  <v>6.05899033E-4</v>
      </c>
      <c r="C6706">
        <f>B6706*$E$2</f>
        <v>5.8651026394399995E-4</v>
      </c>
      <c r="D6706">
        <f>D6707+C6706</f>
        <v>9.5896573923706576</v>
      </c>
      <c r="F6706">
        <f>(LN($L$2/A6706)/(LN($L$2/$L$3)))^$L$4</f>
        <v>4.0964634469272179</v>
      </c>
      <c r="G6706">
        <f>(1/(1+F6706))*100</f>
        <v>19.62144947008154</v>
      </c>
      <c r="H6706">
        <f>D6706-G6706</f>
        <v>-10.031792077710882</v>
      </c>
      <c r="I6706">
        <f>H6706^2</f>
        <v>100.63685229042282</v>
      </c>
    </row>
    <row r="6707" spans="1:9" x14ac:dyDescent="0.25">
      <c r="A6707">
        <v>35.746185467368001</v>
      </c>
      <c r="B6707">
        <v>8.8668151199999996E-4</v>
      </c>
      <c r="C6707">
        <f>B6707*$E$2</f>
        <v>8.5830770361599998E-4</v>
      </c>
      <c r="D6707">
        <f>D6708+C6707</f>
        <v>9.5890708821067143</v>
      </c>
      <c r="F6707">
        <f>(LN($L$2/A6707)/(LN($L$2/$L$3)))^$L$4</f>
        <v>4.0964634469272179</v>
      </c>
      <c r="G6707">
        <f>(1/(1+F6707))*100</f>
        <v>19.62144947008154</v>
      </c>
      <c r="H6707">
        <f>D6707-G6707</f>
        <v>-10.032378587974826</v>
      </c>
      <c r="I6707">
        <f>H6707^2</f>
        <v>100.64862013245576</v>
      </c>
    </row>
    <row r="6708" spans="1:9" x14ac:dyDescent="0.25">
      <c r="A6708">
        <v>35.746185467368001</v>
      </c>
      <c r="B6708">
        <v>1.278299179E-3</v>
      </c>
      <c r="C6708">
        <f>B6708*$E$2</f>
        <v>1.2373936052720001E-3</v>
      </c>
      <c r="D6708">
        <f>D6709+C6708</f>
        <v>9.5882125744030979</v>
      </c>
      <c r="F6708">
        <f>(LN($L$2/A6708)/(LN($L$2/$L$3)))^$L$4</f>
        <v>4.0964634469272179</v>
      </c>
      <c r="G6708">
        <f>(1/(1+F6708))*100</f>
        <v>19.62144947008154</v>
      </c>
      <c r="H6708">
        <f>D6708-G6708</f>
        <v>-10.033236895678442</v>
      </c>
      <c r="I6708">
        <f>H6708^2</f>
        <v>100.66584260480319</v>
      </c>
    </row>
    <row r="6709" spans="1:9" x14ac:dyDescent="0.25">
      <c r="A6709">
        <v>35.746185467368001</v>
      </c>
      <c r="B6709">
        <v>1.027072751E-3</v>
      </c>
      <c r="C6709">
        <f>B6709*$E$2</f>
        <v>9.942064229679999E-4</v>
      </c>
      <c r="D6709">
        <f>D6710+C6709</f>
        <v>9.5869751807978254</v>
      </c>
      <c r="F6709">
        <f>(LN($L$2/A6709)/(LN($L$2/$L$3)))^$L$4</f>
        <v>4.0964634469272179</v>
      </c>
      <c r="G6709">
        <f>(1/(1+F6709))*100</f>
        <v>19.62144947008154</v>
      </c>
      <c r="H6709">
        <f>D6709-G6709</f>
        <v>-10.034474289283715</v>
      </c>
      <c r="I6709">
        <f>H6709^2</f>
        <v>100.69067426229591</v>
      </c>
    </row>
    <row r="6710" spans="1:9" x14ac:dyDescent="0.25">
      <c r="A6710">
        <v>35.746185467368001</v>
      </c>
      <c r="B6710">
        <v>1.913754263E-3</v>
      </c>
      <c r="C6710">
        <f>B6710*$E$2</f>
        <v>1.852514126584E-3</v>
      </c>
      <c r="D6710">
        <f>D6711+C6710</f>
        <v>9.5859809743748574</v>
      </c>
      <c r="F6710">
        <f>(LN($L$2/A6710)/(LN($L$2/$L$3)))^$L$4</f>
        <v>4.0964634469272179</v>
      </c>
      <c r="G6710">
        <f>(1/(1+F6710))*100</f>
        <v>19.62144947008154</v>
      </c>
      <c r="H6710">
        <f>D6710-G6710</f>
        <v>-10.035468495706683</v>
      </c>
      <c r="I6710">
        <f>H6710^2</f>
        <v>100.71062792832134</v>
      </c>
    </row>
    <row r="6711" spans="1:9" x14ac:dyDescent="0.25">
      <c r="A6711">
        <v>35.746185467368001</v>
      </c>
      <c r="B6711">
        <v>9.3101558700000003E-4</v>
      </c>
      <c r="C6711">
        <f>B6711*$E$2</f>
        <v>9.0122308821599998E-4</v>
      </c>
      <c r="D6711">
        <f>D6712+C6711</f>
        <v>9.584128460248273</v>
      </c>
      <c r="F6711">
        <f>(LN($L$2/A6711)/(LN($L$2/$L$3)))^$L$4</f>
        <v>4.0964634469272179</v>
      </c>
      <c r="G6711">
        <f>(1/(1+F6711))*100</f>
        <v>19.62144947008154</v>
      </c>
      <c r="H6711">
        <f>D6711-G6711</f>
        <v>-10.037321009833267</v>
      </c>
      <c r="I6711">
        <f>H6711^2</f>
        <v>100.74781305444031</v>
      </c>
    </row>
    <row r="6712" spans="1:9" x14ac:dyDescent="0.25">
      <c r="A6712">
        <v>35.746185467368001</v>
      </c>
      <c r="B6712">
        <v>7.0934520900000004E-4</v>
      </c>
      <c r="C6712">
        <f>B6712*$E$2</f>
        <v>6.8664616231200006E-4</v>
      </c>
      <c r="D6712">
        <f>D6713+C6712</f>
        <v>9.5832272371600578</v>
      </c>
      <c r="F6712">
        <f>(LN($L$2/A6712)/(LN($L$2/$L$3)))^$L$4</f>
        <v>4.0964634469272179</v>
      </c>
      <c r="G6712">
        <f>(1/(1+F6712))*100</f>
        <v>19.62144947008154</v>
      </c>
      <c r="H6712">
        <f>D6712-G6712</f>
        <v>-10.038222232921482</v>
      </c>
      <c r="I6712">
        <f>H6712^2</f>
        <v>100.76590559751915</v>
      </c>
    </row>
    <row r="6713" spans="1:9" x14ac:dyDescent="0.25">
      <c r="A6713">
        <v>35.746185467368001</v>
      </c>
      <c r="B6713">
        <v>9.2362657499999996E-4</v>
      </c>
      <c r="C6713">
        <f>B6713*$E$2</f>
        <v>8.940705245999999E-4</v>
      </c>
      <c r="D6713">
        <f>D6714+C6713</f>
        <v>9.5825405909977466</v>
      </c>
      <c r="F6713">
        <f>(LN($L$2/A6713)/(LN($L$2/$L$3)))^$L$4</f>
        <v>4.0964634469272179</v>
      </c>
      <c r="G6713">
        <f>(1/(1+F6713))*100</f>
        <v>19.62144947008154</v>
      </c>
      <c r="H6713">
        <f>D6713-G6713</f>
        <v>-10.038908879083793</v>
      </c>
      <c r="I6713">
        <f>H6713^2</f>
        <v>100.77969148254742</v>
      </c>
    </row>
    <row r="6714" spans="1:9" x14ac:dyDescent="0.25">
      <c r="A6714">
        <v>35.746185467368001</v>
      </c>
      <c r="B6714">
        <v>7.9062434799999999E-4</v>
      </c>
      <c r="C6714">
        <f>B6714*$E$2</f>
        <v>7.6532436886399995E-4</v>
      </c>
      <c r="D6714">
        <f>D6715+C6714</f>
        <v>9.5816465204731465</v>
      </c>
      <c r="F6714">
        <f>(LN($L$2/A6714)/(LN($L$2/$L$3)))^$L$4</f>
        <v>4.0964634469272179</v>
      </c>
      <c r="G6714">
        <f>(1/(1+F6714))*100</f>
        <v>19.62144947008154</v>
      </c>
      <c r="H6714">
        <f>D6714-G6714</f>
        <v>-10.039802949608394</v>
      </c>
      <c r="I6714">
        <f>H6714^2</f>
        <v>100.79764326696539</v>
      </c>
    </row>
    <row r="6715" spans="1:9" x14ac:dyDescent="0.25">
      <c r="A6715">
        <v>35.746185467368001</v>
      </c>
      <c r="B6715">
        <v>7.3890125999999997E-4</v>
      </c>
      <c r="C6715">
        <f>B6715*$E$2</f>
        <v>7.152564196799999E-4</v>
      </c>
      <c r="D6715">
        <f>D6716+C6715</f>
        <v>9.5808811961042828</v>
      </c>
      <c r="F6715">
        <f>(LN($L$2/A6715)/(LN($L$2/$L$3)))^$L$4</f>
        <v>4.0964634469272179</v>
      </c>
      <c r="G6715">
        <f>(1/(1+F6715))*100</f>
        <v>19.62144947008154</v>
      </c>
      <c r="H6715">
        <f>D6715-G6715</f>
        <v>-10.040568273977257</v>
      </c>
      <c r="I6715">
        <f>H6715^2</f>
        <v>100.81301126439864</v>
      </c>
    </row>
    <row r="6716" spans="1:9" x14ac:dyDescent="0.25">
      <c r="A6716">
        <v>35.746185467368001</v>
      </c>
      <c r="B6716">
        <v>1.352189305E-3</v>
      </c>
      <c r="C6716">
        <f>B6716*$E$2</f>
        <v>1.3089192472399999E-3</v>
      </c>
      <c r="D6716">
        <f>D6717+C6716</f>
        <v>9.5801659396846031</v>
      </c>
      <c r="F6716">
        <f>(LN($L$2/A6716)/(LN($L$2/$L$3)))^$L$4</f>
        <v>4.0964634469272179</v>
      </c>
      <c r="G6716">
        <f>(1/(1+F6716))*100</f>
        <v>19.62144947008154</v>
      </c>
      <c r="H6716">
        <f>D6716-G6716</f>
        <v>-10.041283530396937</v>
      </c>
      <c r="I6716">
        <f>H6716^2</f>
        <v>100.82737493782078</v>
      </c>
    </row>
    <row r="6717" spans="1:9" x14ac:dyDescent="0.25">
      <c r="A6717">
        <v>35.746185467368001</v>
      </c>
      <c r="B6717">
        <v>1.0861848520000001E-3</v>
      </c>
      <c r="C6717">
        <f>B6717*$E$2</f>
        <v>1.051426936736E-3</v>
      </c>
      <c r="D6717">
        <f>D6718+C6717</f>
        <v>9.5788570204373631</v>
      </c>
      <c r="F6717">
        <f>(LN($L$2/A6717)/(LN($L$2/$L$3)))^$L$4</f>
        <v>4.0964634469272179</v>
      </c>
      <c r="G6717">
        <f>(1/(1+F6717))*100</f>
        <v>19.62144947008154</v>
      </c>
      <c r="H6717">
        <f>D6717-G6717</f>
        <v>-10.042592449644177</v>
      </c>
      <c r="I6717">
        <f>H6717^2</f>
        <v>100.85366310965023</v>
      </c>
    </row>
    <row r="6718" spans="1:9" x14ac:dyDescent="0.25">
      <c r="A6718">
        <v>35.746185467368001</v>
      </c>
      <c r="B6718">
        <v>1.352189305E-3</v>
      </c>
      <c r="C6718">
        <f>B6718*$E$2</f>
        <v>1.3089192472399999E-3</v>
      </c>
      <c r="D6718">
        <f>D6719+C6718</f>
        <v>9.5778055935006279</v>
      </c>
      <c r="F6718">
        <f>(LN($L$2/A6718)/(LN($L$2/$L$3)))^$L$4</f>
        <v>4.0964634469272179</v>
      </c>
      <c r="G6718">
        <f>(1/(1+F6718))*100</f>
        <v>19.62144947008154</v>
      </c>
      <c r="H6718">
        <f>D6718-G6718</f>
        <v>-10.043643876580912</v>
      </c>
      <c r="I6718">
        <f>H6718^2</f>
        <v>100.87478231958126</v>
      </c>
    </row>
    <row r="6719" spans="1:9" x14ac:dyDescent="0.25">
      <c r="A6719">
        <v>35.746185467368001</v>
      </c>
      <c r="B6719">
        <v>9.6796065000000003E-4</v>
      </c>
      <c r="C6719">
        <f>B6719*$E$2</f>
        <v>9.369859092E-4</v>
      </c>
      <c r="D6719">
        <f>D6720+C6719</f>
        <v>9.5764966742533879</v>
      </c>
      <c r="F6719">
        <f>(LN($L$2/A6719)/(LN($L$2/$L$3)))^$L$4</f>
        <v>4.0964634469272179</v>
      </c>
      <c r="G6719">
        <f>(1/(1+F6719))*100</f>
        <v>19.62144947008154</v>
      </c>
      <c r="H6719">
        <f>D6719-G6719</f>
        <v>-10.044952795828152</v>
      </c>
      <c r="I6719">
        <f>H6719^2</f>
        <v>100.9010766704158</v>
      </c>
    </row>
    <row r="6720" spans="1:9" x14ac:dyDescent="0.25">
      <c r="A6720">
        <v>35.746185467368001</v>
      </c>
      <c r="B6720">
        <v>1.056628801E-3</v>
      </c>
      <c r="C6720">
        <f>B6720*$E$2</f>
        <v>1.022816679368E-3</v>
      </c>
      <c r="D6720">
        <f>D6721+C6720</f>
        <v>9.5755596883441871</v>
      </c>
      <c r="F6720">
        <f>(LN($L$2/A6720)/(LN($L$2/$L$3)))^$L$4</f>
        <v>4.0964634469272179</v>
      </c>
      <c r="G6720">
        <f>(1/(1+F6720))*100</f>
        <v>19.62144947008154</v>
      </c>
      <c r="H6720">
        <f>D6720-G6720</f>
        <v>-10.045889781737353</v>
      </c>
      <c r="I6720">
        <f>H6720^2</f>
        <v>100.91990150681497</v>
      </c>
    </row>
    <row r="6721" spans="1:9" x14ac:dyDescent="0.25">
      <c r="A6721">
        <v>35.746185467368001</v>
      </c>
      <c r="B6721">
        <v>1.3743563429999999E-3</v>
      </c>
      <c r="C6721">
        <f>B6721*$E$2</f>
        <v>1.3303769400239999E-3</v>
      </c>
      <c r="D6721">
        <f>D6722+C6721</f>
        <v>9.5745368716648187</v>
      </c>
      <c r="F6721">
        <f>(LN($L$2/A6721)/(LN($L$2/$L$3)))^$L$4</f>
        <v>4.0964634469272179</v>
      </c>
      <c r="G6721">
        <f>(1/(1+F6721))*100</f>
        <v>19.62144947008154</v>
      </c>
      <c r="H6721">
        <f>D6721-G6721</f>
        <v>-10.046912598416721</v>
      </c>
      <c r="I6721">
        <f>H6721^2</f>
        <v>100.94045276022463</v>
      </c>
    </row>
    <row r="6722" spans="1:9" x14ac:dyDescent="0.25">
      <c r="A6722">
        <v>35.746185467368001</v>
      </c>
      <c r="B6722">
        <v>9.3101558700000003E-4</v>
      </c>
      <c r="C6722">
        <f>B6722*$E$2</f>
        <v>9.0122308821599998E-4</v>
      </c>
      <c r="D6722">
        <f>D6723+C6722</f>
        <v>9.5732064947247952</v>
      </c>
      <c r="F6722">
        <f>(LN($L$2/A6722)/(LN($L$2/$L$3)))^$L$4</f>
        <v>4.0964634469272179</v>
      </c>
      <c r="G6722">
        <f>(1/(1+F6722))*100</f>
        <v>19.62144947008154</v>
      </c>
      <c r="H6722">
        <f>D6722-G6722</f>
        <v>-10.048242975356745</v>
      </c>
      <c r="I6722">
        <f>H6722^2</f>
        <v>100.96718689180616</v>
      </c>
    </row>
    <row r="6723" spans="1:9" x14ac:dyDescent="0.25">
      <c r="A6723">
        <v>35.746185467368001</v>
      </c>
      <c r="B6723">
        <v>1.034461764E-3</v>
      </c>
      <c r="C6723">
        <f>B6723*$E$2</f>
        <v>1.001358987552E-3</v>
      </c>
      <c r="D6723">
        <f>D6724+C6723</f>
        <v>9.57230527163658</v>
      </c>
      <c r="F6723">
        <f>(LN($L$2/A6723)/(LN($L$2/$L$3)))^$L$4</f>
        <v>4.0964634469272179</v>
      </c>
      <c r="G6723">
        <f>(1/(1+F6723))*100</f>
        <v>19.62144947008154</v>
      </c>
      <c r="H6723">
        <f>D6723-G6723</f>
        <v>-10.04914419844496</v>
      </c>
      <c r="I6723">
        <f>H6723^2</f>
        <v>100.98529912114</v>
      </c>
    </row>
    <row r="6724" spans="1:9" x14ac:dyDescent="0.25">
      <c r="A6724">
        <v>35.746185467368001</v>
      </c>
      <c r="B6724">
        <v>1.3669673309999999E-3</v>
      </c>
      <c r="C6724">
        <f>B6724*$E$2</f>
        <v>1.3232243764079998E-3</v>
      </c>
      <c r="D6724">
        <f>D6725+C6724</f>
        <v>9.5713039126490287</v>
      </c>
      <c r="F6724">
        <f>(LN($L$2/A6724)/(LN($L$2/$L$3)))^$L$4</f>
        <v>4.0964634469272179</v>
      </c>
      <c r="G6724">
        <f>(1/(1+F6724))*100</f>
        <v>19.62144947008154</v>
      </c>
      <c r="H6724">
        <f>D6724-G6724</f>
        <v>-10.050145557432511</v>
      </c>
      <c r="I6724">
        <f>H6724^2</f>
        <v>101.00542572558045</v>
      </c>
    </row>
    <row r="6725" spans="1:9" x14ac:dyDescent="0.25">
      <c r="A6725">
        <v>35.746185467368001</v>
      </c>
      <c r="B6725">
        <v>1.1231299150000001E-3</v>
      </c>
      <c r="C6725">
        <f>B6725*$E$2</f>
        <v>1.0871897577200001E-3</v>
      </c>
      <c r="D6725">
        <f>D6726+C6725</f>
        <v>9.5699806882726204</v>
      </c>
      <c r="F6725">
        <f>(LN($L$2/A6725)/(LN($L$2/$L$3)))^$L$4</f>
        <v>4.0964634469272179</v>
      </c>
      <c r="G6725">
        <f>(1/(1+F6725))*100</f>
        <v>19.62144947008154</v>
      </c>
      <c r="H6725">
        <f>D6725-G6725</f>
        <v>-10.05146878180892</v>
      </c>
      <c r="I6725">
        <f>H6725^2</f>
        <v>101.03202467167928</v>
      </c>
    </row>
    <row r="6726" spans="1:9" x14ac:dyDescent="0.25">
      <c r="A6726">
        <v>35.746185467368001</v>
      </c>
      <c r="B6726">
        <v>1.322633255E-3</v>
      </c>
      <c r="C6726">
        <f>B6726*$E$2</f>
        <v>1.2803089908399999E-3</v>
      </c>
      <c r="D6726">
        <f>D6727+C6726</f>
        <v>9.5688934985148997</v>
      </c>
      <c r="F6726">
        <f>(LN($L$2/A6726)/(LN($L$2/$L$3)))^$L$4</f>
        <v>4.0964634469272179</v>
      </c>
      <c r="G6726">
        <f>(1/(1+F6726))*100</f>
        <v>19.62144947008154</v>
      </c>
      <c r="H6726">
        <f>D6726-G6726</f>
        <v>-10.05255597156664</v>
      </c>
      <c r="I6726">
        <f>H6726^2</f>
        <v>101.05388156148013</v>
      </c>
    </row>
    <row r="6727" spans="1:9" x14ac:dyDescent="0.25">
      <c r="A6727">
        <v>35.746185467368001</v>
      </c>
      <c r="B6727">
        <v>1.1600749780000001E-3</v>
      </c>
      <c r="C6727">
        <f>B6727*$E$2</f>
        <v>1.1229525787040001E-3</v>
      </c>
      <c r="D6727">
        <f>D6728+C6727</f>
        <v>9.5676131895240601</v>
      </c>
      <c r="F6727">
        <f>(LN($L$2/A6727)/(LN($L$2/$L$3)))^$L$4</f>
        <v>4.0964634469272179</v>
      </c>
      <c r="G6727">
        <f>(1/(1+F6727))*100</f>
        <v>19.62144947008154</v>
      </c>
      <c r="H6727">
        <f>D6727-G6727</f>
        <v>-10.05383628055748</v>
      </c>
      <c r="I6727">
        <f>H6727^2</f>
        <v>101.07962395625387</v>
      </c>
    </row>
    <row r="6728" spans="1:9" x14ac:dyDescent="0.25">
      <c r="A6728">
        <v>35.746185467368001</v>
      </c>
      <c r="B6728">
        <v>1.463024494E-3</v>
      </c>
      <c r="C6728">
        <f>B6728*$E$2</f>
        <v>1.4162077101919999E-3</v>
      </c>
      <c r="D6728">
        <f>D6729+C6728</f>
        <v>9.5664902369453557</v>
      </c>
      <c r="F6728">
        <f>(LN($L$2/A6728)/(LN($L$2/$L$3)))^$L$4</f>
        <v>4.0964634469272179</v>
      </c>
      <c r="G6728">
        <f>(1/(1+F6728))*100</f>
        <v>19.62144947008154</v>
      </c>
      <c r="H6728">
        <f>D6728-G6728</f>
        <v>-10.054959233136184</v>
      </c>
      <c r="I6728">
        <f>H6728^2</f>
        <v>101.10220518003061</v>
      </c>
    </row>
    <row r="6729" spans="1:9" x14ac:dyDescent="0.25">
      <c r="A6729">
        <v>35.746185467368001</v>
      </c>
      <c r="B6729">
        <v>9.8273867500000005E-4</v>
      </c>
      <c r="C6729">
        <f>B6729*$E$2</f>
        <v>9.5129103740000003E-4</v>
      </c>
      <c r="D6729">
        <f>D6730+C6729</f>
        <v>9.5650740292351646</v>
      </c>
      <c r="F6729">
        <f>(LN($L$2/A6729)/(LN($L$2/$L$3)))^$L$4</f>
        <v>4.0964634469272179</v>
      </c>
      <c r="G6729">
        <f>(1/(1+F6729))*100</f>
        <v>19.62144947008154</v>
      </c>
      <c r="H6729">
        <f>D6729-G6729</f>
        <v>-10.056375440846375</v>
      </c>
      <c r="I6729">
        <f>H6729^2</f>
        <v>101.13068700725813</v>
      </c>
    </row>
    <row r="6730" spans="1:9" x14ac:dyDescent="0.25">
      <c r="A6730">
        <v>35.746185467368001</v>
      </c>
      <c r="B6730">
        <v>9.0145953699999999E-4</v>
      </c>
      <c r="C6730">
        <f>B6730*$E$2</f>
        <v>8.7261283181599991E-4</v>
      </c>
      <c r="D6730">
        <f>D6731+C6730</f>
        <v>9.5641227381977654</v>
      </c>
      <c r="F6730">
        <f>(LN($L$2/A6730)/(LN($L$2/$L$3)))^$L$4</f>
        <v>4.0964634469272179</v>
      </c>
      <c r="G6730">
        <f>(1/(1+F6730))*100</f>
        <v>19.62144947008154</v>
      </c>
      <c r="H6730">
        <f>D6730-G6730</f>
        <v>-10.057326731883775</v>
      </c>
      <c r="I6730">
        <f>H6730^2</f>
        <v>101.14982099186396</v>
      </c>
    </row>
    <row r="6731" spans="1:9" x14ac:dyDescent="0.25">
      <c r="A6731">
        <v>35.746185467368001</v>
      </c>
      <c r="B6731">
        <v>8.3495842400000005E-4</v>
      </c>
      <c r="C6731">
        <f>B6731*$E$2</f>
        <v>8.0823975443200004E-4</v>
      </c>
      <c r="D6731">
        <f>D6732+C6731</f>
        <v>9.5632501253659488</v>
      </c>
      <c r="F6731">
        <f>(LN($L$2/A6731)/(LN($L$2/$L$3)))^$L$4</f>
        <v>4.0964634469272179</v>
      </c>
      <c r="G6731">
        <f>(1/(1+F6731))*100</f>
        <v>19.62144947008154</v>
      </c>
      <c r="H6731">
        <f>D6731-G6731</f>
        <v>-10.058199344715591</v>
      </c>
      <c r="I6731">
        <f>H6731^2</f>
        <v>101.16737405803715</v>
      </c>
    </row>
    <row r="6732" spans="1:9" x14ac:dyDescent="0.25">
      <c r="A6732">
        <v>35.746185467368001</v>
      </c>
      <c r="B6732">
        <v>1.064017814E-3</v>
      </c>
      <c r="C6732">
        <f>B6732*$E$2</f>
        <v>1.029969243952E-3</v>
      </c>
      <c r="D6732">
        <f>D6733+C6732</f>
        <v>9.5624418856115163</v>
      </c>
      <c r="F6732">
        <f>(LN($L$2/A6732)/(LN($L$2/$L$3)))^$L$4</f>
        <v>4.0964634469272179</v>
      </c>
      <c r="G6732">
        <f>(1/(1+F6732))*100</f>
        <v>19.62144947008154</v>
      </c>
      <c r="H6732">
        <f>D6732-G6732</f>
        <v>-10.059007584470024</v>
      </c>
      <c r="I6732">
        <f>H6732^2</f>
        <v>101.18363358442546</v>
      </c>
    </row>
    <row r="6733" spans="1:9" x14ac:dyDescent="0.25">
      <c r="A6733">
        <v>35.746185467368001</v>
      </c>
      <c r="B6733">
        <v>5.3939791999999996E-4</v>
      </c>
      <c r="C6733">
        <f>B6733*$E$2</f>
        <v>5.2213718655999997E-4</v>
      </c>
      <c r="D6733">
        <f>D6734+C6733</f>
        <v>9.5614119163675646</v>
      </c>
      <c r="F6733">
        <f>(LN($L$2/A6733)/(LN($L$2/$L$3)))^$L$4</f>
        <v>4.0964634469272179</v>
      </c>
      <c r="G6733">
        <f>(1/(1+F6733))*100</f>
        <v>19.62144947008154</v>
      </c>
      <c r="H6733">
        <f>D6733-G6733</f>
        <v>-10.060037553713975</v>
      </c>
      <c r="I6733">
        <f>H6733^2</f>
        <v>101.20435558213546</v>
      </c>
    </row>
    <row r="6734" spans="1:9" x14ac:dyDescent="0.25">
      <c r="A6734">
        <v>35.746185467368001</v>
      </c>
      <c r="B6734">
        <v>8.2756941099999999E-4</v>
      </c>
      <c r="C6734">
        <f>B6734*$E$2</f>
        <v>8.0108718984799997E-4</v>
      </c>
      <c r="D6734">
        <f>D6735+C6734</f>
        <v>9.5608897791810055</v>
      </c>
      <c r="F6734">
        <f>(LN($L$2/A6734)/(LN($L$2/$L$3)))^$L$4</f>
        <v>4.0964634469272179</v>
      </c>
      <c r="G6734">
        <f>(1/(1+F6734))*100</f>
        <v>19.62144947008154</v>
      </c>
      <c r="H6734">
        <f>D6734-G6734</f>
        <v>-10.060559690900535</v>
      </c>
      <c r="I6734">
        <f>H6734^2</f>
        <v>101.21486129417266</v>
      </c>
    </row>
    <row r="6735" spans="1:9" x14ac:dyDescent="0.25">
      <c r="A6735">
        <v>35.746185467368001</v>
      </c>
      <c r="B6735">
        <v>6.2806607099999997E-4</v>
      </c>
      <c r="C6735">
        <f>B6735*$E$2</f>
        <v>6.0796795672799994E-4</v>
      </c>
      <c r="D6735">
        <f>D6736+C6735</f>
        <v>9.5600886919911581</v>
      </c>
      <c r="F6735">
        <f>(LN($L$2/A6735)/(LN($L$2/$L$3)))^$L$4</f>
        <v>4.0964634469272179</v>
      </c>
      <c r="G6735">
        <f>(1/(1+F6735))*100</f>
        <v>19.62144947008154</v>
      </c>
      <c r="H6735">
        <f>D6735-G6735</f>
        <v>-10.061360778090382</v>
      </c>
      <c r="I6735">
        <f>H6735^2</f>
        <v>101.23098070689549</v>
      </c>
    </row>
    <row r="6736" spans="1:9" x14ac:dyDescent="0.25">
      <c r="A6736">
        <v>35.746185467368001</v>
      </c>
      <c r="B6736">
        <v>7.0934520900000004E-4</v>
      </c>
      <c r="C6736">
        <f>B6736*$E$2</f>
        <v>6.8664616231200006E-4</v>
      </c>
      <c r="D6736">
        <f>D6737+C6736</f>
        <v>9.5594807240344295</v>
      </c>
      <c r="F6736">
        <f>(LN($L$2/A6736)/(LN($L$2/$L$3)))^$L$4</f>
        <v>4.0964634469272179</v>
      </c>
      <c r="G6736">
        <f>(1/(1+F6736))*100</f>
        <v>19.62144947008154</v>
      </c>
      <c r="H6736">
        <f>D6736-G6736</f>
        <v>-10.061968746047111</v>
      </c>
      <c r="I6736">
        <f>H6736^2</f>
        <v>101.24321504642886</v>
      </c>
    </row>
    <row r="6737" spans="1:9" x14ac:dyDescent="0.25">
      <c r="A6737">
        <v>35.746185467368001</v>
      </c>
      <c r="B6737">
        <v>7.5367928499999999E-4</v>
      </c>
      <c r="C6737">
        <f>B6737*$E$2</f>
        <v>7.2956154787999993E-4</v>
      </c>
      <c r="D6737">
        <f>D6738+C6737</f>
        <v>9.5587940778721183</v>
      </c>
      <c r="F6737">
        <f>(LN($L$2/A6737)/(LN($L$2/$L$3)))^$L$4</f>
        <v>4.0964634469272179</v>
      </c>
      <c r="G6737">
        <f>(1/(1+F6737))*100</f>
        <v>19.62144947008154</v>
      </c>
      <c r="H6737">
        <f>D6737-G6737</f>
        <v>-10.062655392209422</v>
      </c>
      <c r="I6737">
        <f>H6737^2</f>
        <v>101.25703354236136</v>
      </c>
    </row>
    <row r="6738" spans="1:9" x14ac:dyDescent="0.25">
      <c r="A6738">
        <v>35.746185467368001</v>
      </c>
      <c r="B6738">
        <v>1.1896310279999999E-3</v>
      </c>
      <c r="C6738">
        <f>B6738*$E$2</f>
        <v>1.1515628351039999E-3</v>
      </c>
      <c r="D6738">
        <f>D6739+C6738</f>
        <v>9.5580645163242384</v>
      </c>
      <c r="F6738">
        <f>(LN($L$2/A6738)/(LN($L$2/$L$3)))^$L$4</f>
        <v>4.0964634469272179</v>
      </c>
      <c r="G6738">
        <f>(1/(1+F6738))*100</f>
        <v>19.62144947008154</v>
      </c>
      <c r="H6738">
        <f>D6738-G6738</f>
        <v>-10.063384953757302</v>
      </c>
      <c r="I6738">
        <f>H6738^2</f>
        <v>101.27171672750885</v>
      </c>
    </row>
    <row r="6739" spans="1:9" x14ac:dyDescent="0.25">
      <c r="A6739">
        <v>35.746185467368001</v>
      </c>
      <c r="B6739">
        <v>7.5367928499999999E-4</v>
      </c>
      <c r="C6739">
        <f>B6739*$E$2</f>
        <v>7.2956154787999993E-4</v>
      </c>
      <c r="D6739">
        <f>D6740+C6739</f>
        <v>9.5569129534891335</v>
      </c>
      <c r="F6739">
        <f>(LN($L$2/A6739)/(LN($L$2/$L$3)))^$L$4</f>
        <v>4.0964634469272179</v>
      </c>
      <c r="G6739">
        <f>(1/(1+F6739))*100</f>
        <v>19.62144947008154</v>
      </c>
      <c r="H6739">
        <f>D6739-G6739</f>
        <v>-10.064536516592407</v>
      </c>
      <c r="I6739">
        <f>H6739^2</f>
        <v>101.29489529382201</v>
      </c>
    </row>
    <row r="6740" spans="1:9" x14ac:dyDescent="0.25">
      <c r="A6740">
        <v>35.746185467368001</v>
      </c>
      <c r="B6740">
        <v>8.4234743600000001E-4</v>
      </c>
      <c r="C6740">
        <f>B6740*$E$2</f>
        <v>8.1539231804800001E-4</v>
      </c>
      <c r="D6740">
        <f>D6741+C6740</f>
        <v>9.5561833919412535</v>
      </c>
      <c r="F6740">
        <f>(LN($L$2/A6740)/(LN($L$2/$L$3)))^$L$4</f>
        <v>4.0964634469272179</v>
      </c>
      <c r="G6740">
        <f>(1/(1+F6740))*100</f>
        <v>19.62144947008154</v>
      </c>
      <c r="H6740">
        <f>D6740-G6740</f>
        <v>-10.065266078140287</v>
      </c>
      <c r="I6740">
        <f>H6740^2</f>
        <v>101.30958122376154</v>
      </c>
    </row>
    <row r="6741" spans="1:9" x14ac:dyDescent="0.25">
      <c r="A6741">
        <v>35.746185467368001</v>
      </c>
      <c r="B6741">
        <v>1.0492397890000001E-3</v>
      </c>
      <c r="C6741">
        <f>B6741*$E$2</f>
        <v>1.0156641157520001E-3</v>
      </c>
      <c r="D6741">
        <f>D6742+C6741</f>
        <v>9.5553679996232059</v>
      </c>
      <c r="F6741">
        <f>(LN($L$2/A6741)/(LN($L$2/$L$3)))^$L$4</f>
        <v>4.0964634469272179</v>
      </c>
      <c r="G6741">
        <f>(1/(1+F6741))*100</f>
        <v>19.62144947008154</v>
      </c>
      <c r="H6741">
        <f>D6741-G6741</f>
        <v>-10.066081470458334</v>
      </c>
      <c r="I6741">
        <f>H6741^2</f>
        <v>101.32599616990461</v>
      </c>
    </row>
    <row r="6742" spans="1:9" x14ac:dyDescent="0.25">
      <c r="A6742">
        <v>35.746185467368001</v>
      </c>
      <c r="B6742">
        <v>1.241354116E-3</v>
      </c>
      <c r="C6742">
        <f>B6742*$E$2</f>
        <v>1.201630784288E-3</v>
      </c>
      <c r="D6742">
        <f>D6743+C6742</f>
        <v>9.5543523355074544</v>
      </c>
      <c r="F6742">
        <f>(LN($L$2/A6742)/(LN($L$2/$L$3)))^$L$4</f>
        <v>4.0964634469272179</v>
      </c>
      <c r="G6742">
        <f>(1/(1+F6742))*100</f>
        <v>19.62144947008154</v>
      </c>
      <c r="H6742">
        <f>D6742-G6742</f>
        <v>-10.067097134574086</v>
      </c>
      <c r="I6742">
        <f>H6742^2</f>
        <v>101.34644471694976</v>
      </c>
    </row>
    <row r="6743" spans="1:9" x14ac:dyDescent="0.25">
      <c r="A6743">
        <v>35.746185467368001</v>
      </c>
      <c r="B6743">
        <v>7.3890125999999997E-4</v>
      </c>
      <c r="C6743">
        <f>B6743*$E$2</f>
        <v>7.152564196799999E-4</v>
      </c>
      <c r="D6743">
        <f>D6744+C6743</f>
        <v>9.5531507047231656</v>
      </c>
      <c r="F6743">
        <f>(LN($L$2/A6743)/(LN($L$2/$L$3)))^$L$4</f>
        <v>4.0964634469272179</v>
      </c>
      <c r="G6743">
        <f>(1/(1+F6743))*100</f>
        <v>19.62144947008154</v>
      </c>
      <c r="H6743">
        <f>D6743-G6743</f>
        <v>-10.068298765358374</v>
      </c>
      <c r="I6743">
        <f>H6743^2</f>
        <v>101.37064002851697</v>
      </c>
    </row>
    <row r="6744" spans="1:9" x14ac:dyDescent="0.25">
      <c r="A6744">
        <v>35.746185467368001</v>
      </c>
      <c r="B6744">
        <v>1.3078552300000001E-3</v>
      </c>
      <c r="C6744">
        <f>B6744*$E$2</f>
        <v>1.2660038626399999E-3</v>
      </c>
      <c r="D6744">
        <f>D6745+C6744</f>
        <v>9.5524354483034859</v>
      </c>
      <c r="F6744">
        <f>(LN($L$2/A6744)/(LN($L$2/$L$3)))^$L$4</f>
        <v>4.0964634469272179</v>
      </c>
      <c r="G6744">
        <f>(1/(1+F6744))*100</f>
        <v>19.62144947008154</v>
      </c>
      <c r="H6744">
        <f>D6744-G6744</f>
        <v>-10.069014021778054</v>
      </c>
      <c r="I6744">
        <f>H6744^2</f>
        <v>101.38504337076307</v>
      </c>
    </row>
    <row r="6745" spans="1:9" x14ac:dyDescent="0.25">
      <c r="A6745">
        <v>35.746185467368001</v>
      </c>
      <c r="B6745">
        <v>9.3101558700000003E-4</v>
      </c>
      <c r="C6745">
        <f>B6745*$E$2</f>
        <v>9.0122308821599998E-4</v>
      </c>
      <c r="D6745">
        <f>D6746+C6745</f>
        <v>9.5511694444408466</v>
      </c>
      <c r="F6745">
        <f>(LN($L$2/A6745)/(LN($L$2/$L$3)))^$L$4</f>
        <v>4.0964634469272179</v>
      </c>
      <c r="G6745">
        <f>(1/(1+F6745))*100</f>
        <v>19.62144947008154</v>
      </c>
      <c r="H6745">
        <f>D6745-G6745</f>
        <v>-10.070280025640693</v>
      </c>
      <c r="I6745">
        <f>H6745^2</f>
        <v>101.41053979481792</v>
      </c>
    </row>
    <row r="6746" spans="1:9" x14ac:dyDescent="0.25">
      <c r="A6746">
        <v>35.746185467368001</v>
      </c>
      <c r="B6746">
        <v>1.4482464689999999E-3</v>
      </c>
      <c r="C6746">
        <f>B6746*$E$2</f>
        <v>1.401902581992E-3</v>
      </c>
      <c r="D6746">
        <f>D6747+C6746</f>
        <v>9.5502682213526313</v>
      </c>
      <c r="F6746">
        <f>(LN($L$2/A6746)/(LN($L$2/$L$3)))^$L$4</f>
        <v>4.0964634469272179</v>
      </c>
      <c r="G6746">
        <f>(1/(1+F6746))*100</f>
        <v>19.62144947008154</v>
      </c>
      <c r="H6746">
        <f>D6746-G6746</f>
        <v>-10.071181248728909</v>
      </c>
      <c r="I6746">
        <f>H6746^2</f>
        <v>101.42869174474878</v>
      </c>
    </row>
    <row r="6747" spans="1:9" x14ac:dyDescent="0.25">
      <c r="A6747">
        <v>35.746185467368001</v>
      </c>
      <c r="B6747">
        <v>1.248743129E-3</v>
      </c>
      <c r="C6747">
        <f>B6747*$E$2</f>
        <v>1.208783348872E-3</v>
      </c>
      <c r="D6747">
        <f>D6748+C6747</f>
        <v>9.5488663187706386</v>
      </c>
      <c r="F6747">
        <f>(LN($L$2/A6747)/(LN($L$2/$L$3)))^$L$4</f>
        <v>4.0964634469272179</v>
      </c>
      <c r="G6747">
        <f>(1/(1+F6747))*100</f>
        <v>19.62144947008154</v>
      </c>
      <c r="H6747">
        <f>D6747-G6747</f>
        <v>-10.072583151310901</v>
      </c>
      <c r="I6747">
        <f>H6747^2</f>
        <v>101.45693134007225</v>
      </c>
    </row>
    <row r="6748" spans="1:9" x14ac:dyDescent="0.25">
      <c r="A6748">
        <v>35.746185467368001</v>
      </c>
      <c r="B6748">
        <v>1.6773058600000001E-3</v>
      </c>
      <c r="C6748">
        <f>B6748*$E$2</f>
        <v>1.6236320724799999E-3</v>
      </c>
      <c r="D6748">
        <f>D6749+C6748</f>
        <v>9.5476575354217665</v>
      </c>
      <c r="F6748">
        <f>(LN($L$2/A6748)/(LN($L$2/$L$3)))^$L$4</f>
        <v>4.0964634469272179</v>
      </c>
      <c r="G6748">
        <f>(1/(1+F6748))*100</f>
        <v>19.62144947008154</v>
      </c>
      <c r="H6748">
        <f>D6748-G6748</f>
        <v>-10.073791934659774</v>
      </c>
      <c r="I6748">
        <f>H6748^2</f>
        <v>101.4812839428163</v>
      </c>
    </row>
    <row r="6749" spans="1:9" x14ac:dyDescent="0.25">
      <c r="A6749">
        <v>35.746185467368001</v>
      </c>
      <c r="B6749">
        <v>1.13790794E-3</v>
      </c>
      <c r="C6749">
        <f>B6749*$E$2</f>
        <v>1.1014948859199999E-3</v>
      </c>
      <c r="D6749">
        <f>D6750+C6749</f>
        <v>9.5460339033492865</v>
      </c>
      <c r="F6749">
        <f>(LN($L$2/A6749)/(LN($L$2/$L$3)))^$L$4</f>
        <v>4.0964634469272179</v>
      </c>
      <c r="G6749">
        <f>(1/(1+F6749))*100</f>
        <v>19.62144947008154</v>
      </c>
      <c r="H6749">
        <f>D6749-G6749</f>
        <v>-10.075415566732254</v>
      </c>
      <c r="I6749">
        <f>H6749^2</f>
        <v>101.51399884235062</v>
      </c>
    </row>
    <row r="6750" spans="1:9" x14ac:dyDescent="0.25">
      <c r="A6750">
        <v>35.746185467368001</v>
      </c>
      <c r="B6750">
        <v>6.7978915899999999E-4</v>
      </c>
      <c r="C6750">
        <f>B6750*$E$2</f>
        <v>6.5803590591199999E-4</v>
      </c>
      <c r="D6750">
        <f>D6751+C6750</f>
        <v>9.5449324084633673</v>
      </c>
      <c r="F6750">
        <f>(LN($L$2/A6750)/(LN($L$2/$L$3)))^$L$4</f>
        <v>4.0964634469272179</v>
      </c>
      <c r="G6750">
        <f>(1/(1+F6750))*100</f>
        <v>19.62144947008154</v>
      </c>
      <c r="H6750">
        <f>D6750-G6750</f>
        <v>-10.076517061618173</v>
      </c>
      <c r="I6750">
        <f>H6750^2</f>
        <v>101.53619609308214</v>
      </c>
    </row>
    <row r="6751" spans="1:9" x14ac:dyDescent="0.25">
      <c r="A6751">
        <v>35.746185467368001</v>
      </c>
      <c r="B6751">
        <v>1.5590816579999999E-3</v>
      </c>
      <c r="C6751">
        <f>B6751*$E$2</f>
        <v>1.5091910449439999E-3</v>
      </c>
      <c r="D6751">
        <f>D6752+C6751</f>
        <v>9.5442743725574548</v>
      </c>
      <c r="F6751">
        <f>(LN($L$2/A6751)/(LN($L$2/$L$3)))^$L$4</f>
        <v>4.0964634469272179</v>
      </c>
      <c r="G6751">
        <f>(1/(1+F6751))*100</f>
        <v>19.62144947008154</v>
      </c>
      <c r="H6751">
        <f>D6751-G6751</f>
        <v>-10.077175097524085</v>
      </c>
      <c r="I6751">
        <f>H6751^2</f>
        <v>101.54945794615956</v>
      </c>
    </row>
    <row r="6752" spans="1:9" x14ac:dyDescent="0.25">
      <c r="A6752">
        <v>35.746185467368001</v>
      </c>
      <c r="B6752">
        <v>6.7978915899999999E-4</v>
      </c>
      <c r="C6752">
        <f>B6752*$E$2</f>
        <v>6.5803590591199999E-4</v>
      </c>
      <c r="D6752">
        <f>D6753+C6752</f>
        <v>9.542765181512511</v>
      </c>
      <c r="F6752">
        <f>(LN($L$2/A6752)/(LN($L$2/$L$3)))^$L$4</f>
        <v>4.0964634469272179</v>
      </c>
      <c r="G6752">
        <f>(1/(1+F6752))*100</f>
        <v>19.62144947008154</v>
      </c>
      <c r="H6752">
        <f>D6752-G6752</f>
        <v>-10.078684288569029</v>
      </c>
      <c r="I6752">
        <f>H6752^2</f>
        <v>101.57987698864819</v>
      </c>
    </row>
    <row r="6753" spans="1:9" x14ac:dyDescent="0.25">
      <c r="A6753">
        <v>35.746185467368001</v>
      </c>
      <c r="B6753">
        <v>9.0884854900000005E-4</v>
      </c>
      <c r="C6753">
        <f>B6753*$E$2</f>
        <v>8.7976539543199999E-4</v>
      </c>
      <c r="D6753">
        <f>D6754+C6753</f>
        <v>9.5421071456065985</v>
      </c>
      <c r="F6753">
        <f>(LN($L$2/A6753)/(LN($L$2/$L$3)))^$L$4</f>
        <v>4.0964634469272179</v>
      </c>
      <c r="G6753">
        <f>(1/(1+F6753))*100</f>
        <v>19.62144947008154</v>
      </c>
      <c r="H6753">
        <f>D6753-G6753</f>
        <v>-10.079342324474942</v>
      </c>
      <c r="I6753">
        <f>H6753^2</f>
        <v>101.59314169395192</v>
      </c>
    </row>
    <row r="6754" spans="1:9" x14ac:dyDescent="0.25">
      <c r="A6754">
        <v>35.746185467368001</v>
      </c>
      <c r="B6754">
        <v>9.0145953699999999E-4</v>
      </c>
      <c r="C6754">
        <f>B6754*$E$2</f>
        <v>8.7261283181599991E-4</v>
      </c>
      <c r="D6754">
        <f>D6755+C6754</f>
        <v>9.5412273802111667</v>
      </c>
      <c r="F6754">
        <f>(LN($L$2/A6754)/(LN($L$2/$L$3)))^$L$4</f>
        <v>4.0964634469272179</v>
      </c>
      <c r="G6754">
        <f>(1/(1+F6754))*100</f>
        <v>19.62144947008154</v>
      </c>
      <c r="H6754">
        <f>D6754-G6754</f>
        <v>-10.080222089870373</v>
      </c>
      <c r="I6754">
        <f>H6754^2</f>
        <v>101.61087738111064</v>
      </c>
    </row>
    <row r="6755" spans="1:9" x14ac:dyDescent="0.25">
      <c r="A6755">
        <v>35.746185467368001</v>
      </c>
      <c r="B6755">
        <v>1.10835189E-3</v>
      </c>
      <c r="C6755">
        <f>B6755*$E$2</f>
        <v>1.07288462952E-3</v>
      </c>
      <c r="D6755">
        <f>D6756+C6755</f>
        <v>9.5403547673793501</v>
      </c>
      <c r="F6755">
        <f>(LN($L$2/A6755)/(LN($L$2/$L$3)))^$L$4</f>
        <v>4.0964634469272179</v>
      </c>
      <c r="G6755">
        <f>(1/(1+F6755))*100</f>
        <v>19.62144947008154</v>
      </c>
      <c r="H6755">
        <f>D6755-G6755</f>
        <v>-10.08109470270219</v>
      </c>
      <c r="I6755">
        <f>H6755^2</f>
        <v>101.62847040485016</v>
      </c>
    </row>
    <row r="6756" spans="1:9" x14ac:dyDescent="0.25">
      <c r="A6756">
        <v>35.746185467368001</v>
      </c>
      <c r="B6756">
        <v>9.8273867500000005E-4</v>
      </c>
      <c r="C6756">
        <f>B6756*$E$2</f>
        <v>9.5129103740000003E-4</v>
      </c>
      <c r="D6756">
        <f>D6757+C6756</f>
        <v>9.5392818827498296</v>
      </c>
      <c r="F6756">
        <f>(LN($L$2/A6756)/(LN($L$2/$L$3)))^$L$4</f>
        <v>4.0964634469272179</v>
      </c>
      <c r="G6756">
        <f>(1/(1+F6756))*100</f>
        <v>19.62144947008154</v>
      </c>
      <c r="H6756">
        <f>D6756-G6756</f>
        <v>-10.08216758733171</v>
      </c>
      <c r="I6756">
        <f>H6756^2</f>
        <v>101.65010325904213</v>
      </c>
    </row>
    <row r="6757" spans="1:9" x14ac:dyDescent="0.25">
      <c r="A6757">
        <v>35.746185467368001</v>
      </c>
      <c r="B6757">
        <v>1.0861848520000001E-3</v>
      </c>
      <c r="C6757">
        <f>B6757*$E$2</f>
        <v>1.051426936736E-3</v>
      </c>
      <c r="D6757">
        <f>D6758+C6757</f>
        <v>9.5383305917124304</v>
      </c>
      <c r="F6757">
        <f>(LN($L$2/A6757)/(LN($L$2/$L$3)))^$L$4</f>
        <v>4.0964634469272179</v>
      </c>
      <c r="G6757">
        <f>(1/(1+F6757))*100</f>
        <v>19.62144947008154</v>
      </c>
      <c r="H6757">
        <f>D6757-G6757</f>
        <v>-10.08311887836911</v>
      </c>
      <c r="I6757">
        <f>H6757^2</f>
        <v>101.66928631532353</v>
      </c>
    </row>
    <row r="6758" spans="1:9" x14ac:dyDescent="0.25">
      <c r="A6758">
        <v>35.746185467368001</v>
      </c>
      <c r="B6758">
        <v>4.95063844E-4</v>
      </c>
      <c r="C6758">
        <f>B6758*$E$2</f>
        <v>4.7922180099199999E-4</v>
      </c>
      <c r="D6758">
        <f>D6759+C6758</f>
        <v>9.5372791647756952</v>
      </c>
      <c r="F6758">
        <f>(LN($L$2/A6758)/(LN($L$2/$L$3)))^$L$4</f>
        <v>4.0964634469272179</v>
      </c>
      <c r="G6758">
        <f>(1/(1+F6758))*100</f>
        <v>19.62144947008154</v>
      </c>
      <c r="H6758">
        <f>D6758-G6758</f>
        <v>-10.084170305305845</v>
      </c>
      <c r="I6758">
        <f>H6758^2</f>
        <v>101.69049074641218</v>
      </c>
    </row>
    <row r="6759" spans="1:9" x14ac:dyDescent="0.25">
      <c r="A6759">
        <v>35.746185467368001</v>
      </c>
      <c r="B6759">
        <v>8.4973644899999996E-4</v>
      </c>
      <c r="C6759">
        <f>B6759*$E$2</f>
        <v>8.2254488263199996E-4</v>
      </c>
      <c r="D6759">
        <f>D6760+C6759</f>
        <v>9.536799942974703</v>
      </c>
      <c r="F6759">
        <f>(LN($L$2/A6759)/(LN($L$2/$L$3)))^$L$4</f>
        <v>4.0964634469272179</v>
      </c>
      <c r="G6759">
        <f>(1/(1+F6759))*100</f>
        <v>19.62144947008154</v>
      </c>
      <c r="H6759">
        <f>D6759-G6759</f>
        <v>-10.084649527106837</v>
      </c>
      <c r="I6759">
        <f>H6759^2</f>
        <v>101.70015608457615</v>
      </c>
    </row>
    <row r="6760" spans="1:9" x14ac:dyDescent="0.25">
      <c r="A6760">
        <v>35.746185467368001</v>
      </c>
      <c r="B6760">
        <v>1.0049057129999999E-3</v>
      </c>
      <c r="C6760">
        <f>B6760*$E$2</f>
        <v>9.7274873018399991E-4</v>
      </c>
      <c r="D6760">
        <f>D6761+C6760</f>
        <v>9.5359773980920703</v>
      </c>
      <c r="F6760">
        <f>(LN($L$2/A6760)/(LN($L$2/$L$3)))^$L$4</f>
        <v>4.0964634469272179</v>
      </c>
      <c r="G6760">
        <f>(1/(1+F6760))*100</f>
        <v>19.62144947008154</v>
      </c>
      <c r="H6760">
        <f>D6760-G6760</f>
        <v>-10.08547207198947</v>
      </c>
      <c r="I6760">
        <f>H6760^2</f>
        <v>101.71674691487956</v>
      </c>
    </row>
    <row r="6761" spans="1:9" x14ac:dyDescent="0.25">
      <c r="A6761">
        <v>35.746185467368001</v>
      </c>
      <c r="B6761">
        <v>1.064017814E-3</v>
      </c>
      <c r="C6761">
        <f>B6761*$E$2</f>
        <v>1.029969243952E-3</v>
      </c>
      <c r="D6761">
        <f>D6762+C6761</f>
        <v>9.5350046493618859</v>
      </c>
      <c r="F6761">
        <f>(LN($L$2/A6761)/(LN($L$2/$L$3)))^$L$4</f>
        <v>4.0964634469272179</v>
      </c>
      <c r="G6761">
        <f>(1/(1+F6761))*100</f>
        <v>19.62144947008154</v>
      </c>
      <c r="H6761">
        <f>D6761-G6761</f>
        <v>-10.086444820719654</v>
      </c>
      <c r="I6761">
        <f>H6761^2</f>
        <v>101.73636912142234</v>
      </c>
    </row>
    <row r="6762" spans="1:9" x14ac:dyDescent="0.25">
      <c r="A6762">
        <v>35.746185467368001</v>
      </c>
      <c r="B6762">
        <v>6.2806607099999997E-4</v>
      </c>
      <c r="C6762">
        <f>B6762*$E$2</f>
        <v>6.0796795672799994E-4</v>
      </c>
      <c r="D6762">
        <f>D6763+C6762</f>
        <v>9.5339746801179341</v>
      </c>
      <c r="F6762">
        <f>(LN($L$2/A6762)/(LN($L$2/$L$3)))^$L$4</f>
        <v>4.0964634469272179</v>
      </c>
      <c r="G6762">
        <f>(1/(1+F6762))*100</f>
        <v>19.62144947008154</v>
      </c>
      <c r="H6762">
        <f>D6762-G6762</f>
        <v>-10.087474789963606</v>
      </c>
      <c r="I6762">
        <f>H6762^2</f>
        <v>101.7571476381513</v>
      </c>
    </row>
    <row r="6763" spans="1:9" x14ac:dyDescent="0.25">
      <c r="A6763">
        <v>35.746185467368001</v>
      </c>
      <c r="B6763">
        <v>9.5318262500000001E-4</v>
      </c>
      <c r="C6763">
        <f>B6763*$E$2</f>
        <v>9.2268078099999996E-4</v>
      </c>
      <c r="D6763">
        <f>D6764+C6763</f>
        <v>9.5333667121612056</v>
      </c>
      <c r="F6763">
        <f>(LN($L$2/A6763)/(LN($L$2/$L$3)))^$L$4</f>
        <v>4.0964634469272179</v>
      </c>
      <c r="G6763">
        <f>(1/(1+F6763))*100</f>
        <v>19.62144947008154</v>
      </c>
      <c r="H6763">
        <f>D6763-G6763</f>
        <v>-10.088082757920334</v>
      </c>
      <c r="I6763">
        <f>H6763^2</f>
        <v>101.76941373064955</v>
      </c>
    </row>
    <row r="6764" spans="1:9" x14ac:dyDescent="0.25">
      <c r="A6764">
        <v>35.746185467368001</v>
      </c>
      <c r="B6764">
        <v>8.6451447399999999E-4</v>
      </c>
      <c r="C6764">
        <f>B6764*$E$2</f>
        <v>8.36850010832E-4</v>
      </c>
      <c r="D6764">
        <f>D6765+C6764</f>
        <v>9.532444031380205</v>
      </c>
      <c r="F6764">
        <f>(LN($L$2/A6764)/(LN($L$2/$L$3)))^$L$4</f>
        <v>4.0964634469272179</v>
      </c>
      <c r="G6764">
        <f>(1/(1+F6764))*100</f>
        <v>19.62144947008154</v>
      </c>
      <c r="H6764">
        <f>D6764-G6764</f>
        <v>-10.089005438701335</v>
      </c>
      <c r="I6764">
        <f>H6764^2</f>
        <v>101.78803074214512</v>
      </c>
    </row>
    <row r="6765" spans="1:9" x14ac:dyDescent="0.25">
      <c r="A6765">
        <v>35.746185467368001</v>
      </c>
      <c r="B6765">
        <v>1.174853003E-3</v>
      </c>
      <c r="C6765">
        <f>B6765*$E$2</f>
        <v>1.137257706904E-3</v>
      </c>
      <c r="D6765">
        <f>D6766+C6765</f>
        <v>9.5316071813693739</v>
      </c>
      <c r="F6765">
        <f>(LN($L$2/A6765)/(LN($L$2/$L$3)))^$L$4</f>
        <v>4.0964634469272179</v>
      </c>
      <c r="G6765">
        <f>(1/(1+F6765))*100</f>
        <v>19.62144947008154</v>
      </c>
      <c r="H6765">
        <f>D6765-G6765</f>
        <v>-10.089842288712166</v>
      </c>
      <c r="I6765">
        <f>H6765^2</f>
        <v>101.80491741108436</v>
      </c>
    </row>
    <row r="6766" spans="1:9" x14ac:dyDescent="0.25">
      <c r="A6766">
        <v>35.746185467368001</v>
      </c>
      <c r="B6766">
        <v>1.8546421620000001E-3</v>
      </c>
      <c r="C6766">
        <f>B6766*$E$2</f>
        <v>1.7952936128160001E-3</v>
      </c>
      <c r="D6766">
        <f>D6767+C6766</f>
        <v>9.5304699236624693</v>
      </c>
      <c r="F6766">
        <f>(LN($L$2/A6766)/(LN($L$2/$L$3)))^$L$4</f>
        <v>4.0964634469272179</v>
      </c>
      <c r="G6766">
        <f>(1/(1+F6766))*100</f>
        <v>19.62144947008154</v>
      </c>
      <c r="H6766">
        <f>D6766-G6766</f>
        <v>-10.090979546419071</v>
      </c>
      <c r="I6766">
        <f>H6766^2</f>
        <v>101.82786820624804</v>
      </c>
    </row>
    <row r="6767" spans="1:9" x14ac:dyDescent="0.25">
      <c r="A6767">
        <v>35.746185467368001</v>
      </c>
      <c r="B6767">
        <v>9.4579361200000005E-4</v>
      </c>
      <c r="C6767">
        <f>B6767*$E$2</f>
        <v>9.1552821641600001E-4</v>
      </c>
      <c r="D6767">
        <f>D6768+C6767</f>
        <v>9.5286746300496539</v>
      </c>
      <c r="F6767">
        <f>(LN($L$2/A6767)/(LN($L$2/$L$3)))^$L$4</f>
        <v>4.0964634469272179</v>
      </c>
      <c r="G6767">
        <f>(1/(1+F6767))*100</f>
        <v>19.62144947008154</v>
      </c>
      <c r="H6767">
        <f>D6767-G6767</f>
        <v>-10.092774840031886</v>
      </c>
      <c r="I6767">
        <f>H6767^2</f>
        <v>101.86410397158066</v>
      </c>
    </row>
    <row r="6768" spans="1:9" x14ac:dyDescent="0.25">
      <c r="A6768">
        <v>35.746185467368001</v>
      </c>
      <c r="B6768">
        <v>7.9062434799999999E-4</v>
      </c>
      <c r="C6768">
        <f>B6768*$E$2</f>
        <v>7.6532436886399995E-4</v>
      </c>
      <c r="D6768">
        <f>D6769+C6768</f>
        <v>9.5277591018332384</v>
      </c>
      <c r="F6768">
        <f>(LN($L$2/A6768)/(LN($L$2/$L$3)))^$L$4</f>
        <v>4.0964634469272179</v>
      </c>
      <c r="G6768">
        <f>(1/(1+F6768))*100</f>
        <v>19.62144947008154</v>
      </c>
      <c r="H6768">
        <f>D6768-G6768</f>
        <v>-10.093690368248302</v>
      </c>
      <c r="I6768">
        <f>H6768^2</f>
        <v>101.88258525006853</v>
      </c>
    </row>
    <row r="6769" spans="1:9" x14ac:dyDescent="0.25">
      <c r="A6769">
        <v>35.746185467368001</v>
      </c>
      <c r="B6769">
        <v>8.7190348600000005E-4</v>
      </c>
      <c r="C6769">
        <f>B6769*$E$2</f>
        <v>8.4400257444800007E-4</v>
      </c>
      <c r="D6769">
        <f>D6770+C6769</f>
        <v>9.5269937774643747</v>
      </c>
      <c r="F6769">
        <f>(LN($L$2/A6769)/(LN($L$2/$L$3)))^$L$4</f>
        <v>4.0964634469272179</v>
      </c>
      <c r="G6769">
        <f>(1/(1+F6769))*100</f>
        <v>19.62144947008154</v>
      </c>
      <c r="H6769">
        <f>D6769-G6769</f>
        <v>-10.094455692617165</v>
      </c>
      <c r="I6769">
        <f>H6769^2</f>
        <v>101.89803573021109</v>
      </c>
    </row>
    <row r="6770" spans="1:9" x14ac:dyDescent="0.25">
      <c r="A6770">
        <v>35.746185467368001</v>
      </c>
      <c r="B6770">
        <v>7.7584632299999997E-4</v>
      </c>
      <c r="C6770">
        <f>B6770*$E$2</f>
        <v>7.5101924066399992E-4</v>
      </c>
      <c r="D6770">
        <f>D6771+C6770</f>
        <v>9.5261497748899266</v>
      </c>
      <c r="F6770">
        <f>(LN($L$2/A6770)/(LN($L$2/$L$3)))^$L$4</f>
        <v>4.0964634469272179</v>
      </c>
      <c r="G6770">
        <f>(1/(1+F6770))*100</f>
        <v>19.62144947008154</v>
      </c>
      <c r="H6770">
        <f>D6770-G6770</f>
        <v>-10.095299695191613</v>
      </c>
      <c r="I6770">
        <f>H6770^2</f>
        <v>101.91507593573589</v>
      </c>
    </row>
    <row r="6771" spans="1:9" x14ac:dyDescent="0.25">
      <c r="A6771">
        <v>35.746185467368001</v>
      </c>
      <c r="B6771">
        <v>1.0049057129999999E-3</v>
      </c>
      <c r="C6771">
        <f>B6771*$E$2</f>
        <v>9.7274873018399991E-4</v>
      </c>
      <c r="D6771">
        <f>D6772+C6771</f>
        <v>9.5253987556492632</v>
      </c>
      <c r="F6771">
        <f>(LN($L$2/A6771)/(LN($L$2/$L$3)))^$L$4</f>
        <v>4.0964634469272179</v>
      </c>
      <c r="G6771">
        <f>(1/(1+F6771))*100</f>
        <v>19.62144947008154</v>
      </c>
      <c r="H6771">
        <f>D6771-G6771</f>
        <v>-10.096050714432277</v>
      </c>
      <c r="I6771">
        <f>H6771^2</f>
        <v>101.93024002838848</v>
      </c>
    </row>
    <row r="6772" spans="1:9" x14ac:dyDescent="0.25">
      <c r="A6772">
        <v>35.746185467368001</v>
      </c>
      <c r="B6772">
        <v>7.0195619699999997E-4</v>
      </c>
      <c r="C6772">
        <f>B6772*$E$2</f>
        <v>6.7949359869599998E-4</v>
      </c>
      <c r="D6772">
        <f>D6773+C6772</f>
        <v>9.5244260069190787</v>
      </c>
      <c r="F6772">
        <f>(LN($L$2/A6772)/(LN($L$2/$L$3)))^$L$4</f>
        <v>4.0964634469272179</v>
      </c>
      <c r="G6772">
        <f>(1/(1+F6772))*100</f>
        <v>19.62144947008154</v>
      </c>
      <c r="H6772">
        <f>D6772-G6772</f>
        <v>-10.097023463162461</v>
      </c>
      <c r="I6772">
        <f>H6772^2</f>
        <v>101.94988281565327</v>
      </c>
    </row>
    <row r="6773" spans="1:9" x14ac:dyDescent="0.25">
      <c r="A6773">
        <v>35.746185467368001</v>
      </c>
      <c r="B6773">
        <v>1.4408574559999999E-3</v>
      </c>
      <c r="C6773">
        <f>B6773*$E$2</f>
        <v>1.3947500174079999E-3</v>
      </c>
      <c r="D6773">
        <f>D6774+C6773</f>
        <v>9.5237465133203827</v>
      </c>
      <c r="F6773">
        <f>(LN($L$2/A6773)/(LN($L$2/$L$3)))^$L$4</f>
        <v>4.0964634469272179</v>
      </c>
      <c r="G6773">
        <f>(1/(1+F6773))*100</f>
        <v>19.62144947008154</v>
      </c>
      <c r="H6773">
        <f>D6773-G6773</f>
        <v>-10.097702956761157</v>
      </c>
      <c r="I6773">
        <f>H6773^2</f>
        <v>101.96360500298302</v>
      </c>
    </row>
    <row r="6774" spans="1:9" x14ac:dyDescent="0.25">
      <c r="A6774">
        <v>35.746185467368001</v>
      </c>
      <c r="B6774">
        <v>1.53691462E-3</v>
      </c>
      <c r="C6774">
        <f>B6774*$E$2</f>
        <v>1.4877333521599999E-3</v>
      </c>
      <c r="D6774">
        <f>D6775+C6774</f>
        <v>9.5223517633029751</v>
      </c>
      <c r="F6774">
        <f>(LN($L$2/A6774)/(LN($L$2/$L$3)))^$L$4</f>
        <v>4.0964634469272179</v>
      </c>
      <c r="G6774">
        <f>(1/(1+F6774))*100</f>
        <v>19.62144947008154</v>
      </c>
      <c r="H6774">
        <f>D6774-G6774</f>
        <v>-10.099097706778565</v>
      </c>
      <c r="I6774">
        <f>H6774^2</f>
        <v>101.99177449106007</v>
      </c>
    </row>
    <row r="6775" spans="1:9" x14ac:dyDescent="0.25">
      <c r="A6775">
        <v>35.746185467368001</v>
      </c>
      <c r="B6775">
        <v>8.2756941099999999E-4</v>
      </c>
      <c r="C6775">
        <f>B6775*$E$2</f>
        <v>8.0108718984799997E-4</v>
      </c>
      <c r="D6775">
        <f>D6776+C6775</f>
        <v>9.5208640299508147</v>
      </c>
      <c r="F6775">
        <f>(LN($L$2/A6775)/(LN($L$2/$L$3)))^$L$4</f>
        <v>4.0964634469272179</v>
      </c>
      <c r="G6775">
        <f>(1/(1+F6775))*100</f>
        <v>19.62144947008154</v>
      </c>
      <c r="H6775">
        <f>D6775-G6775</f>
        <v>-10.100585440130725</v>
      </c>
      <c r="I6775">
        <f>H6775^2</f>
        <v>102.02182623338079</v>
      </c>
    </row>
    <row r="6776" spans="1:9" x14ac:dyDescent="0.25">
      <c r="A6776">
        <v>35.746185467368001</v>
      </c>
      <c r="B6776">
        <v>8.7929249900000001E-4</v>
      </c>
      <c r="C6776">
        <f>B6776*$E$2</f>
        <v>8.5115513903200003E-4</v>
      </c>
      <c r="D6776">
        <f>D6777+C6776</f>
        <v>9.5200629427609673</v>
      </c>
      <c r="F6776">
        <f>(LN($L$2/A6776)/(LN($L$2/$L$3)))^$L$4</f>
        <v>4.0964634469272179</v>
      </c>
      <c r="G6776">
        <f>(1/(1+F6776))*100</f>
        <v>19.62144947008154</v>
      </c>
      <c r="H6776">
        <f>D6776-G6776</f>
        <v>-10.101386527320573</v>
      </c>
      <c r="I6776">
        <f>H6776^2</f>
        <v>102.03800977433357</v>
      </c>
    </row>
    <row r="6777" spans="1:9" x14ac:dyDescent="0.25">
      <c r="A6777">
        <v>35.746185467368001</v>
      </c>
      <c r="B6777">
        <v>6.9456718400000002E-4</v>
      </c>
      <c r="C6777">
        <f>B6777*$E$2</f>
        <v>6.7234103411200003E-4</v>
      </c>
      <c r="D6777">
        <f>D6778+C6777</f>
        <v>9.519211787621936</v>
      </c>
      <c r="F6777">
        <f>(LN($L$2/A6777)/(LN($L$2/$L$3)))^$L$4</f>
        <v>4.0964634469272179</v>
      </c>
      <c r="G6777">
        <f>(1/(1+F6777))*100</f>
        <v>19.62144947008154</v>
      </c>
      <c r="H6777">
        <f>D6777-G6777</f>
        <v>-10.102237682459604</v>
      </c>
      <c r="I6777">
        <f>H6777^2</f>
        <v>102.05520619290679</v>
      </c>
    </row>
    <row r="6778" spans="1:9" x14ac:dyDescent="0.25">
      <c r="A6778">
        <v>35.746185467368001</v>
      </c>
      <c r="B6778">
        <v>4.8028581899999998E-4</v>
      </c>
      <c r="C6778">
        <f>B6778*$E$2</f>
        <v>4.6491667279199996E-4</v>
      </c>
      <c r="D6778">
        <f>D6779+C6778</f>
        <v>9.5185394465878232</v>
      </c>
      <c r="F6778">
        <f>(LN($L$2/A6778)/(LN($L$2/$L$3)))^$L$4</f>
        <v>4.0964634469272179</v>
      </c>
      <c r="G6778">
        <f>(1/(1+F6778))*100</f>
        <v>19.62144947008154</v>
      </c>
      <c r="H6778">
        <f>D6778-G6778</f>
        <v>-10.102910023493717</v>
      </c>
      <c r="I6778">
        <f>H6778^2</f>
        <v>102.06879094280981</v>
      </c>
    </row>
    <row r="6779" spans="1:9" x14ac:dyDescent="0.25">
      <c r="A6779">
        <v>35.746185467368001</v>
      </c>
      <c r="B6779">
        <v>1.130518927E-3</v>
      </c>
      <c r="C6779">
        <f>B6779*$E$2</f>
        <v>1.094342321336E-3</v>
      </c>
      <c r="D6779">
        <f>D6780+C6779</f>
        <v>9.5180745299150313</v>
      </c>
      <c r="F6779">
        <f>(LN($L$2/A6779)/(LN($L$2/$L$3)))^$L$4</f>
        <v>4.0964634469272179</v>
      </c>
      <c r="G6779">
        <f>(1/(1+F6779))*100</f>
        <v>19.62144947008154</v>
      </c>
      <c r="H6779">
        <f>D6779-G6779</f>
        <v>-10.103374940166509</v>
      </c>
      <c r="I6779">
        <f>H6779^2</f>
        <v>102.0781851815846</v>
      </c>
    </row>
    <row r="6780" spans="1:9" x14ac:dyDescent="0.25">
      <c r="A6780">
        <v>35.746185467368001</v>
      </c>
      <c r="B6780">
        <v>1.071406827E-3</v>
      </c>
      <c r="C6780">
        <f>B6780*$E$2</f>
        <v>1.0371218085359999E-3</v>
      </c>
      <c r="D6780">
        <f>D6781+C6780</f>
        <v>9.5169801875936955</v>
      </c>
      <c r="F6780">
        <f>(LN($L$2/A6780)/(LN($L$2/$L$3)))^$L$4</f>
        <v>4.0964634469272179</v>
      </c>
      <c r="G6780">
        <f>(1/(1+F6780))*100</f>
        <v>19.62144947008154</v>
      </c>
      <c r="H6780">
        <f>D6780-G6780</f>
        <v>-10.104469282487845</v>
      </c>
      <c r="I6780">
        <f>H6780^2</f>
        <v>102.10029948074042</v>
      </c>
    </row>
    <row r="6781" spans="1:9" x14ac:dyDescent="0.25">
      <c r="A6781">
        <v>35.746185467368001</v>
      </c>
      <c r="B6781">
        <v>8.4973644899999996E-4</v>
      </c>
      <c r="C6781">
        <f>B6781*$E$2</f>
        <v>8.2254488263199996E-4</v>
      </c>
      <c r="D6781">
        <f>D6782+C6781</f>
        <v>9.5159430657851587</v>
      </c>
      <c r="F6781">
        <f>(LN($L$2/A6781)/(LN($L$2/$L$3)))^$L$4</f>
        <v>4.0964634469272179</v>
      </c>
      <c r="G6781">
        <f>(1/(1+F6781))*100</f>
        <v>19.62144947008154</v>
      </c>
      <c r="H6781">
        <f>D6781-G6781</f>
        <v>-10.105506404296381</v>
      </c>
      <c r="I6781">
        <f>H6781^2</f>
        <v>102.12125968727518</v>
      </c>
    </row>
    <row r="6782" spans="1:9" x14ac:dyDescent="0.25">
      <c r="A6782">
        <v>35.746185467368001</v>
      </c>
      <c r="B6782">
        <v>7.0934520900000004E-4</v>
      </c>
      <c r="C6782">
        <f>B6782*$E$2</f>
        <v>6.8664616231200006E-4</v>
      </c>
      <c r="D6782">
        <f>D6783+C6782</f>
        <v>9.515120520902526</v>
      </c>
      <c r="F6782">
        <f>(LN($L$2/A6782)/(LN($L$2/$L$3)))^$L$4</f>
        <v>4.0964634469272179</v>
      </c>
      <c r="G6782">
        <f>(1/(1+F6782))*100</f>
        <v>19.62144947008154</v>
      </c>
      <c r="H6782">
        <f>D6782-G6782</f>
        <v>-10.106328949179014</v>
      </c>
      <c r="I6782">
        <f>H6782^2</f>
        <v>102.1378848290138</v>
      </c>
    </row>
    <row r="6783" spans="1:9" x14ac:dyDescent="0.25">
      <c r="A6783">
        <v>35.746185467368001</v>
      </c>
      <c r="B6783">
        <v>1.0492397890000001E-3</v>
      </c>
      <c r="C6783">
        <f>B6783*$E$2</f>
        <v>1.0156641157520001E-3</v>
      </c>
      <c r="D6783">
        <f>D6784+C6783</f>
        <v>9.5144338747402148</v>
      </c>
      <c r="F6783">
        <f>(LN($L$2/A6783)/(LN($L$2/$L$3)))^$L$4</f>
        <v>4.0964634469272179</v>
      </c>
      <c r="G6783">
        <f>(1/(1+F6783))*100</f>
        <v>19.62144947008154</v>
      </c>
      <c r="H6783">
        <f>D6783-G6783</f>
        <v>-10.107015595341325</v>
      </c>
      <c r="I6783">
        <f>H6783^2</f>
        <v>102.15176424447276</v>
      </c>
    </row>
    <row r="6784" spans="1:9" x14ac:dyDescent="0.25">
      <c r="A6784">
        <v>35.746185467368001</v>
      </c>
      <c r="B6784">
        <v>9.3840459999999998E-4</v>
      </c>
      <c r="C6784">
        <f>B6784*$E$2</f>
        <v>9.0837565279999993E-4</v>
      </c>
      <c r="D6784">
        <f>D6785+C6784</f>
        <v>9.5134182106244634</v>
      </c>
      <c r="F6784">
        <f>(LN($L$2/A6784)/(LN($L$2/$L$3)))^$L$4</f>
        <v>4.0964634469272179</v>
      </c>
      <c r="G6784">
        <f>(1/(1+F6784))*100</f>
        <v>19.62144947008154</v>
      </c>
      <c r="H6784">
        <f>D6784-G6784</f>
        <v>-10.108031259457077</v>
      </c>
      <c r="I6784">
        <f>H6784^2</f>
        <v>102.17229594216141</v>
      </c>
    </row>
    <row r="6785" spans="1:9" x14ac:dyDescent="0.25">
      <c r="A6785">
        <v>35.746185467368001</v>
      </c>
      <c r="B6785">
        <v>9.8273867500000005E-4</v>
      </c>
      <c r="C6785">
        <f>B6785*$E$2</f>
        <v>9.5129103740000003E-4</v>
      </c>
      <c r="D6785">
        <f>D6786+C6785</f>
        <v>9.512509834971663</v>
      </c>
      <c r="F6785">
        <f>(LN($L$2/A6785)/(LN($L$2/$L$3)))^$L$4</f>
        <v>4.0964634469272179</v>
      </c>
      <c r="G6785">
        <f>(1/(1+F6785))*100</f>
        <v>19.62144947008154</v>
      </c>
      <c r="H6785">
        <f>D6785-G6785</f>
        <v>-10.108939635109877</v>
      </c>
      <c r="I6785">
        <f>H6785^2</f>
        <v>102.19066054629542</v>
      </c>
    </row>
    <row r="6786" spans="1:9" x14ac:dyDescent="0.25">
      <c r="A6786">
        <v>35.746185467368001</v>
      </c>
      <c r="B6786">
        <v>6.6501113399999997E-4</v>
      </c>
      <c r="C6786">
        <f>B6786*$E$2</f>
        <v>6.4373077771199996E-4</v>
      </c>
      <c r="D6786">
        <f>D6787+C6786</f>
        <v>9.5115585439342638</v>
      </c>
      <c r="F6786">
        <f>(LN($L$2/A6786)/(LN($L$2/$L$3)))^$L$4</f>
        <v>4.0964634469272179</v>
      </c>
      <c r="G6786">
        <f>(1/(1+F6786))*100</f>
        <v>19.62144947008154</v>
      </c>
      <c r="H6786">
        <f>D6786-G6786</f>
        <v>-10.109890926147276</v>
      </c>
      <c r="I6786">
        <f>H6786^2</f>
        <v>102.20989453859504</v>
      </c>
    </row>
    <row r="6787" spans="1:9" x14ac:dyDescent="0.25">
      <c r="A6787">
        <v>35.746185467368001</v>
      </c>
      <c r="B6787">
        <v>7.6845731000000001E-4</v>
      </c>
      <c r="C6787">
        <f>B6787*$E$2</f>
        <v>7.4386667607999996E-4</v>
      </c>
      <c r="D6787">
        <f>D6788+C6787</f>
        <v>9.5109148131565515</v>
      </c>
      <c r="F6787">
        <f>(LN($L$2/A6787)/(LN($L$2/$L$3)))^$L$4</f>
        <v>4.0964634469272179</v>
      </c>
      <c r="G6787">
        <f>(1/(1+F6787))*100</f>
        <v>19.62144947008154</v>
      </c>
      <c r="H6787">
        <f>D6787-G6787</f>
        <v>-10.110534656924989</v>
      </c>
      <c r="I6787">
        <f>H6787^2</f>
        <v>102.2229110488813</v>
      </c>
    </row>
    <row r="6788" spans="1:9" x14ac:dyDescent="0.25">
      <c r="A6788">
        <v>35.746185467368001</v>
      </c>
      <c r="B6788">
        <v>1.16746399E-3</v>
      </c>
      <c r="C6788">
        <f>B6788*$E$2</f>
        <v>1.1301051423199999E-3</v>
      </c>
      <c r="D6788">
        <f>D6789+C6788</f>
        <v>9.5101709464804713</v>
      </c>
      <c r="F6788">
        <f>(LN($L$2/A6788)/(LN($L$2/$L$3)))^$L$4</f>
        <v>4.0964634469272179</v>
      </c>
      <c r="G6788">
        <f>(1/(1+F6788))*100</f>
        <v>19.62144947008154</v>
      </c>
      <c r="H6788">
        <f>D6788-G6788</f>
        <v>-10.111278523601069</v>
      </c>
      <c r="I6788">
        <f>H6788^2</f>
        <v>102.23795338183621</v>
      </c>
    </row>
    <row r="6789" spans="1:9" x14ac:dyDescent="0.25">
      <c r="A6789">
        <v>35.746185467368001</v>
      </c>
      <c r="B6789">
        <v>9.5318262500000001E-4</v>
      </c>
      <c r="C6789">
        <f>B6789*$E$2</f>
        <v>9.2268078099999996E-4</v>
      </c>
      <c r="D6789">
        <f>D6790+C6789</f>
        <v>9.5090408413381518</v>
      </c>
      <c r="F6789">
        <f>(LN($L$2/A6789)/(LN($L$2/$L$3)))^$L$4</f>
        <v>4.0964634469272179</v>
      </c>
      <c r="G6789">
        <f>(1/(1+F6789))*100</f>
        <v>19.62144947008154</v>
      </c>
      <c r="H6789">
        <f>D6789-G6789</f>
        <v>-10.112408628743388</v>
      </c>
      <c r="I6789">
        <f>H6789^2</f>
        <v>102.26080827468374</v>
      </c>
    </row>
    <row r="6790" spans="1:9" x14ac:dyDescent="0.25">
      <c r="A6790">
        <v>35.746185467368001</v>
      </c>
      <c r="B6790">
        <v>7.3890125999999997E-4</v>
      </c>
      <c r="C6790">
        <f>B6790*$E$2</f>
        <v>7.152564196799999E-4</v>
      </c>
      <c r="D6790">
        <f>D6791+C6790</f>
        <v>9.5081181605571512</v>
      </c>
      <c r="F6790">
        <f>(LN($L$2/A6790)/(LN($L$2/$L$3)))^$L$4</f>
        <v>4.0964634469272179</v>
      </c>
      <c r="G6790">
        <f>(1/(1+F6790))*100</f>
        <v>19.62144947008154</v>
      </c>
      <c r="H6790">
        <f>D6790-G6790</f>
        <v>-10.113331309524389</v>
      </c>
      <c r="I6790">
        <f>H6790^2</f>
        <v>102.27947017620629</v>
      </c>
    </row>
    <row r="6791" spans="1:9" x14ac:dyDescent="0.25">
      <c r="A6791">
        <v>35.746185467368001</v>
      </c>
      <c r="B6791">
        <v>9.0884854900000005E-4</v>
      </c>
      <c r="C6791">
        <f>B6791*$E$2</f>
        <v>8.7976539543199999E-4</v>
      </c>
      <c r="D6791">
        <f>D6792+C6791</f>
        <v>9.5074029041374715</v>
      </c>
      <c r="F6791">
        <f>(LN($L$2/A6791)/(LN($L$2/$L$3)))^$L$4</f>
        <v>4.0964634469272179</v>
      </c>
      <c r="G6791">
        <f>(1/(1+F6791))*100</f>
        <v>19.62144947008154</v>
      </c>
      <c r="H6791">
        <f>D6791-G6791</f>
        <v>-10.114046565944069</v>
      </c>
      <c r="I6791">
        <f>H6791^2</f>
        <v>102.29393793808501</v>
      </c>
    </row>
    <row r="6792" spans="1:9" x14ac:dyDescent="0.25">
      <c r="A6792">
        <v>35.746185467368001</v>
      </c>
      <c r="B6792">
        <v>1.3743563429999999E-3</v>
      </c>
      <c r="C6792">
        <f>B6792*$E$2</f>
        <v>1.3303769400239999E-3</v>
      </c>
      <c r="D6792">
        <f>D6793+C6792</f>
        <v>9.5065231387420397</v>
      </c>
      <c r="F6792">
        <f>(LN($L$2/A6792)/(LN($L$2/$L$3)))^$L$4</f>
        <v>4.0964634469272179</v>
      </c>
      <c r="G6792">
        <f>(1/(1+F6792))*100</f>
        <v>19.62144947008154</v>
      </c>
      <c r="H6792">
        <f>D6792-G6792</f>
        <v>-10.1149263313395</v>
      </c>
      <c r="I6792">
        <f>H6792^2</f>
        <v>102.31173468842516</v>
      </c>
    </row>
    <row r="6793" spans="1:9" x14ac:dyDescent="0.25">
      <c r="A6793">
        <v>35.746185467368001</v>
      </c>
      <c r="B6793">
        <v>9.8273867500000005E-4</v>
      </c>
      <c r="C6793">
        <f>B6793*$E$2</f>
        <v>9.5129103740000003E-4</v>
      </c>
      <c r="D6793">
        <f>D6794+C6793</f>
        <v>9.5051927618020162</v>
      </c>
      <c r="F6793">
        <f>(LN($L$2/A6793)/(LN($L$2/$L$3)))^$L$4</f>
        <v>4.0964634469272179</v>
      </c>
      <c r="G6793">
        <f>(1/(1+F6793))*100</f>
        <v>19.62144947008154</v>
      </c>
      <c r="H6793">
        <f>D6793-G6793</f>
        <v>-10.116256708279524</v>
      </c>
      <c r="I6793">
        <f>H6793^2</f>
        <v>102.33864978781047</v>
      </c>
    </row>
    <row r="6794" spans="1:9" x14ac:dyDescent="0.25">
      <c r="A6794">
        <v>35.746185467368001</v>
      </c>
      <c r="B6794">
        <v>1.13790794E-3</v>
      </c>
      <c r="C6794">
        <f>B6794*$E$2</f>
        <v>1.1014948859199999E-3</v>
      </c>
      <c r="D6794">
        <f>D6795+C6794</f>
        <v>9.504241470764617</v>
      </c>
      <c r="F6794">
        <f>(LN($L$2/A6794)/(LN($L$2/$L$3)))^$L$4</f>
        <v>4.0964634469272179</v>
      </c>
      <c r="G6794">
        <f>(1/(1+F6794))*100</f>
        <v>19.62144947008154</v>
      </c>
      <c r="H6794">
        <f>D6794-G6794</f>
        <v>-10.117207999316923</v>
      </c>
      <c r="I6794">
        <f>H6794^2</f>
        <v>102.35789770144234</v>
      </c>
    </row>
    <row r="6795" spans="1:9" x14ac:dyDescent="0.25">
      <c r="A6795">
        <v>35.746185467368001</v>
      </c>
      <c r="B6795">
        <v>7.3151224700000001E-4</v>
      </c>
      <c r="C6795">
        <f>B6795*$E$2</f>
        <v>7.0810385509599994E-4</v>
      </c>
      <c r="D6795">
        <f>D6796+C6795</f>
        <v>9.5031399758786979</v>
      </c>
      <c r="F6795">
        <f>(LN($L$2/A6795)/(LN($L$2/$L$3)))^$L$4</f>
        <v>4.0964634469272179</v>
      </c>
      <c r="G6795">
        <f>(1/(1+F6795))*100</f>
        <v>19.62144947008154</v>
      </c>
      <c r="H6795">
        <f>D6795-G6795</f>
        <v>-10.118309494202842</v>
      </c>
      <c r="I6795">
        <f>H6795^2</f>
        <v>102.38018702047538</v>
      </c>
    </row>
    <row r="6796" spans="1:9" x14ac:dyDescent="0.25">
      <c r="A6796">
        <v>35.746185467368001</v>
      </c>
      <c r="B6796">
        <v>8.1279138599999997E-4</v>
      </c>
      <c r="C6796">
        <f>B6796*$E$2</f>
        <v>7.8678206164799994E-4</v>
      </c>
      <c r="D6796">
        <f>D6797+C6796</f>
        <v>9.5024318720236014</v>
      </c>
      <c r="F6796">
        <f>(LN($L$2/A6796)/(LN($L$2/$L$3)))^$L$4</f>
        <v>4.0964634469272179</v>
      </c>
      <c r="G6796">
        <f>(1/(1+F6796))*100</f>
        <v>19.62144947008154</v>
      </c>
      <c r="H6796">
        <f>D6796-G6796</f>
        <v>-10.119017598057939</v>
      </c>
      <c r="I6796">
        <f>H6796^2</f>
        <v>102.39451714980625</v>
      </c>
    </row>
    <row r="6797" spans="1:9" x14ac:dyDescent="0.25">
      <c r="A6797">
        <v>35.746185467368001</v>
      </c>
      <c r="B6797">
        <v>1.5221365949999999E-3</v>
      </c>
      <c r="C6797">
        <f>B6797*$E$2</f>
        <v>1.4734282239599998E-3</v>
      </c>
      <c r="D6797">
        <f>D6798+C6797</f>
        <v>9.5016450899619542</v>
      </c>
      <c r="F6797">
        <f>(LN($L$2/A6797)/(LN($L$2/$L$3)))^$L$4</f>
        <v>4.0964634469272179</v>
      </c>
      <c r="G6797">
        <f>(1/(1+F6797))*100</f>
        <v>19.62144947008154</v>
      </c>
      <c r="H6797">
        <f>D6797-G6797</f>
        <v>-10.119804380119586</v>
      </c>
      <c r="I6797">
        <f>H6797^2</f>
        <v>102.41044069188756</v>
      </c>
    </row>
    <row r="6798" spans="1:9" x14ac:dyDescent="0.25">
      <c r="A6798">
        <v>35.746185467368001</v>
      </c>
      <c r="B6798">
        <v>1.0861848520000001E-3</v>
      </c>
      <c r="C6798">
        <f>B6798*$E$2</f>
        <v>1.051426936736E-3</v>
      </c>
      <c r="D6798">
        <f>D6799+C6798</f>
        <v>9.5001716617379941</v>
      </c>
      <c r="F6798">
        <f>(LN($L$2/A6798)/(LN($L$2/$L$3)))^$L$4</f>
        <v>4.0964634469272179</v>
      </c>
      <c r="G6798">
        <f>(1/(1+F6798))*100</f>
        <v>19.62144947008154</v>
      </c>
      <c r="H6798">
        <f>D6798-G6798</f>
        <v>-10.121277808343546</v>
      </c>
      <c r="I6798">
        <f>H6798^2</f>
        <v>102.44026447366754</v>
      </c>
    </row>
    <row r="6799" spans="1:9" x14ac:dyDescent="0.25">
      <c r="A6799">
        <v>35.746185467368001</v>
      </c>
      <c r="B6799">
        <v>1.53691462E-3</v>
      </c>
      <c r="C6799">
        <f>B6799*$E$2</f>
        <v>1.4877333521599999E-3</v>
      </c>
      <c r="D6799">
        <f>D6800+C6799</f>
        <v>9.4991202348012589</v>
      </c>
      <c r="F6799">
        <f>(LN($L$2/A6799)/(LN($L$2/$L$3)))^$L$4</f>
        <v>4.0964634469272179</v>
      </c>
      <c r="G6799">
        <f>(1/(1+F6799))*100</f>
        <v>19.62144947008154</v>
      </c>
      <c r="H6799">
        <f>D6799-G6799</f>
        <v>-10.122329235280281</v>
      </c>
      <c r="I6799">
        <f>H6799^2</f>
        <v>102.46154914740988</v>
      </c>
    </row>
    <row r="6800" spans="1:9" x14ac:dyDescent="0.25">
      <c r="A6800">
        <v>35.746185467368001</v>
      </c>
      <c r="B6800">
        <v>1.093573864E-3</v>
      </c>
      <c r="C6800">
        <f>B6800*$E$2</f>
        <v>1.0585795003520001E-3</v>
      </c>
      <c r="D6800">
        <f>D6801+C6800</f>
        <v>9.4976325014490985</v>
      </c>
      <c r="F6800">
        <f>(LN($L$2/A6800)/(LN($L$2/$L$3)))^$L$4</f>
        <v>4.0964634469272179</v>
      </c>
      <c r="G6800">
        <f>(1/(1+F6800))*100</f>
        <v>19.62144947008154</v>
      </c>
      <c r="H6800">
        <f>D6800-G6800</f>
        <v>-10.123816968632442</v>
      </c>
      <c r="I6800">
        <f>H6800^2</f>
        <v>102.49167001437016</v>
      </c>
    </row>
    <row r="6801" spans="1:9" x14ac:dyDescent="0.25">
      <c r="A6801">
        <v>35.746185467368001</v>
      </c>
      <c r="B6801">
        <v>1.3669673309999999E-3</v>
      </c>
      <c r="C6801">
        <f>B6801*$E$2</f>
        <v>1.3232243764079998E-3</v>
      </c>
      <c r="D6801">
        <f>D6802+C6801</f>
        <v>9.4965739219487464</v>
      </c>
      <c r="F6801">
        <f>(LN($L$2/A6801)/(LN($L$2/$L$3)))^$L$4</f>
        <v>4.0964634469272179</v>
      </c>
      <c r="G6801">
        <f>(1/(1+F6801))*100</f>
        <v>19.62144947008154</v>
      </c>
      <c r="H6801">
        <f>D6801-G6801</f>
        <v>-10.124875548132794</v>
      </c>
      <c r="I6801">
        <f>H6801^2</f>
        <v>102.51310486517734</v>
      </c>
    </row>
    <row r="6802" spans="1:9" x14ac:dyDescent="0.25">
      <c r="A6802">
        <v>35.746185467368001</v>
      </c>
      <c r="B6802">
        <v>1.6255827709999999E-3</v>
      </c>
      <c r="C6802">
        <f>B6802*$E$2</f>
        <v>1.5735641223279999E-3</v>
      </c>
      <c r="D6802">
        <f>D6803+C6802</f>
        <v>9.4952506975723381</v>
      </c>
      <c r="F6802">
        <f>(LN($L$2/A6802)/(LN($L$2/$L$3)))^$L$4</f>
        <v>4.0964634469272179</v>
      </c>
      <c r="G6802">
        <f>(1/(1+F6802))*100</f>
        <v>19.62144947008154</v>
      </c>
      <c r="H6802">
        <f>D6802-G6802</f>
        <v>-10.126198772509202</v>
      </c>
      <c r="I6802">
        <f>H6802^2</f>
        <v>102.53990158036687</v>
      </c>
    </row>
    <row r="6803" spans="1:9" x14ac:dyDescent="0.25">
      <c r="A6803">
        <v>35.746185467368001</v>
      </c>
      <c r="B6803">
        <v>1.3669673309999999E-3</v>
      </c>
      <c r="C6803">
        <f>B6803*$E$2</f>
        <v>1.3232243764079998E-3</v>
      </c>
      <c r="D6803">
        <f>D6804+C6803</f>
        <v>9.4936771334500101</v>
      </c>
      <c r="F6803">
        <f>(LN($L$2/A6803)/(LN($L$2/$L$3)))^$L$4</f>
        <v>4.0964634469272179</v>
      </c>
      <c r="G6803">
        <f>(1/(1+F6803))*100</f>
        <v>19.62144947008154</v>
      </c>
      <c r="H6803">
        <f>D6803-G6803</f>
        <v>-10.12777233663153</v>
      </c>
      <c r="I6803">
        <f>H6803^2</f>
        <v>102.57177250263888</v>
      </c>
    </row>
    <row r="6804" spans="1:9" x14ac:dyDescent="0.25">
      <c r="A6804">
        <v>35.746185467368001</v>
      </c>
      <c r="B6804">
        <v>9.6796065000000003E-4</v>
      </c>
      <c r="C6804">
        <f>B6804*$E$2</f>
        <v>9.369859092E-4</v>
      </c>
      <c r="D6804">
        <f>D6805+C6804</f>
        <v>9.4923539090736018</v>
      </c>
      <c r="F6804">
        <f>(LN($L$2/A6804)/(LN($L$2/$L$3)))^$L$4</f>
        <v>4.0964634469272179</v>
      </c>
      <c r="G6804">
        <f>(1/(1+F6804))*100</f>
        <v>19.62144947008154</v>
      </c>
      <c r="H6804">
        <f>D6804-G6804</f>
        <v>-10.129095561007938</v>
      </c>
      <c r="I6804">
        <f>H6804^2</f>
        <v>102.59857688403072</v>
      </c>
    </row>
    <row r="6805" spans="1:9" x14ac:dyDescent="0.25">
      <c r="A6805">
        <v>35.746185467368001</v>
      </c>
      <c r="B6805">
        <v>8.2756941099999999E-4</v>
      </c>
      <c r="C6805">
        <f>B6805*$E$2</f>
        <v>8.0108718984799997E-4</v>
      </c>
      <c r="D6805">
        <f>D6806+C6805</f>
        <v>9.491416923164401</v>
      </c>
      <c r="F6805">
        <f>(LN($L$2/A6805)/(LN($L$2/$L$3)))^$L$4</f>
        <v>4.0964634469272179</v>
      </c>
      <c r="G6805">
        <f>(1/(1+F6805))*100</f>
        <v>19.62144947008154</v>
      </c>
      <c r="H6805">
        <f>D6805-G6805</f>
        <v>-10.130032546917139</v>
      </c>
      <c r="I6805">
        <f>H6805^2</f>
        <v>102.61755940160054</v>
      </c>
    </row>
    <row r="6806" spans="1:9" x14ac:dyDescent="0.25">
      <c r="A6806">
        <v>35.746185467368001</v>
      </c>
      <c r="B6806">
        <v>1.182242016E-3</v>
      </c>
      <c r="C6806">
        <f>B6806*$E$2</f>
        <v>1.1444102714879998E-3</v>
      </c>
      <c r="D6806">
        <f>D6807+C6806</f>
        <v>9.4906158359745536</v>
      </c>
      <c r="F6806">
        <f>(LN($L$2/A6806)/(LN($L$2/$L$3)))^$L$4</f>
        <v>4.0964634469272179</v>
      </c>
      <c r="G6806">
        <f>(1/(1+F6806))*100</f>
        <v>19.62144947008154</v>
      </c>
      <c r="H6806">
        <f>D6806-G6806</f>
        <v>-10.130833634106986</v>
      </c>
      <c r="I6806">
        <f>H6806^2</f>
        <v>102.63379012195337</v>
      </c>
    </row>
    <row r="6807" spans="1:9" x14ac:dyDescent="0.25">
      <c r="A6807">
        <v>35.746185467368001</v>
      </c>
      <c r="B6807">
        <v>8.9407052400000003E-4</v>
      </c>
      <c r="C6807">
        <f>B6807*$E$2</f>
        <v>8.6546026723199995E-4</v>
      </c>
      <c r="D6807">
        <f>D6808+C6807</f>
        <v>9.4894714257030657</v>
      </c>
      <c r="F6807">
        <f>(LN($L$2/A6807)/(LN($L$2/$L$3)))^$L$4</f>
        <v>4.0964634469272179</v>
      </c>
      <c r="G6807">
        <f>(1/(1+F6807))*100</f>
        <v>19.62144947008154</v>
      </c>
      <c r="H6807">
        <f>D6807-G6807</f>
        <v>-10.131978044378474</v>
      </c>
      <c r="I6807">
        <f>H6807^2</f>
        <v>102.65697909176745</v>
      </c>
    </row>
    <row r="6808" spans="1:9" x14ac:dyDescent="0.25">
      <c r="A6808">
        <v>35.746185467368001</v>
      </c>
      <c r="B6808">
        <v>8.9407052400000003E-4</v>
      </c>
      <c r="C6808">
        <f>B6808*$E$2</f>
        <v>8.6546026723199995E-4</v>
      </c>
      <c r="D6808">
        <f>D6809+C6808</f>
        <v>9.4886059654358341</v>
      </c>
      <c r="F6808">
        <f>(LN($L$2/A6808)/(LN($L$2/$L$3)))^$L$4</f>
        <v>4.0964634469272179</v>
      </c>
      <c r="G6808">
        <f>(1/(1+F6808))*100</f>
        <v>19.62144947008154</v>
      </c>
      <c r="H6808">
        <f>D6808-G6808</f>
        <v>-10.132843504645706</v>
      </c>
      <c r="I6808">
        <f>H6808^2</f>
        <v>102.67451748964068</v>
      </c>
    </row>
    <row r="6809" spans="1:9" x14ac:dyDescent="0.25">
      <c r="A6809">
        <v>35.746185467368001</v>
      </c>
      <c r="B6809">
        <v>5.9851002000000004E-4</v>
      </c>
      <c r="C6809">
        <f>B6809*$E$2</f>
        <v>5.7935769936E-4</v>
      </c>
      <c r="D6809">
        <f>D6810+C6809</f>
        <v>9.4877405051686026</v>
      </c>
      <c r="F6809">
        <f>(LN($L$2/A6809)/(LN($L$2/$L$3)))^$L$4</f>
        <v>4.0964634469272179</v>
      </c>
      <c r="G6809">
        <f>(1/(1+F6809))*100</f>
        <v>19.62144947008154</v>
      </c>
      <c r="H6809">
        <f>D6809-G6809</f>
        <v>-10.133708964912937</v>
      </c>
      <c r="I6809">
        <f>H6809^2</f>
        <v>102.69205738555684</v>
      </c>
    </row>
    <row r="6810" spans="1:9" x14ac:dyDescent="0.25">
      <c r="A6810">
        <v>35.746185467368001</v>
      </c>
      <c r="B6810">
        <v>8.5712546100000003E-4</v>
      </c>
      <c r="C6810">
        <f>B6810*$E$2</f>
        <v>8.2969744624800004E-4</v>
      </c>
      <c r="D6810">
        <f>D6811+C6810</f>
        <v>9.4871611474692426</v>
      </c>
      <c r="F6810">
        <f>(LN($L$2/A6810)/(LN($L$2/$L$3)))^$L$4</f>
        <v>4.0964634469272179</v>
      </c>
      <c r="G6810">
        <f>(1/(1+F6810))*100</f>
        <v>19.62144947008154</v>
      </c>
      <c r="H6810">
        <f>D6810-G6810</f>
        <v>-10.134288322612298</v>
      </c>
      <c r="I6810">
        <f>H6810^2</f>
        <v>102.70379980583597</v>
      </c>
    </row>
    <row r="6811" spans="1:9" x14ac:dyDescent="0.25">
      <c r="A6811">
        <v>35.746185467368001</v>
      </c>
      <c r="B6811">
        <v>1.093573864E-3</v>
      </c>
      <c r="C6811">
        <f>B6811*$E$2</f>
        <v>1.0585795003520001E-3</v>
      </c>
      <c r="D6811">
        <f>D6812+C6811</f>
        <v>9.4863314500229947</v>
      </c>
      <c r="F6811">
        <f>(LN($L$2/A6811)/(LN($L$2/$L$3)))^$L$4</f>
        <v>4.0964634469272179</v>
      </c>
      <c r="G6811">
        <f>(1/(1+F6811))*100</f>
        <v>19.62144947008154</v>
      </c>
      <c r="H6811">
        <f>D6811-G6811</f>
        <v>-10.135118020058545</v>
      </c>
      <c r="I6811">
        <f>H6811^2</f>
        <v>102.72061728051546</v>
      </c>
    </row>
    <row r="6812" spans="1:9" x14ac:dyDescent="0.25">
      <c r="A6812">
        <v>35.746185467368001</v>
      </c>
      <c r="B6812">
        <v>1.5886377079999999E-3</v>
      </c>
      <c r="C6812">
        <f>B6812*$E$2</f>
        <v>1.537801301344E-3</v>
      </c>
      <c r="D6812">
        <f>D6813+C6812</f>
        <v>9.4852728705226426</v>
      </c>
      <c r="F6812">
        <f>(LN($L$2/A6812)/(LN($L$2/$L$3)))^$L$4</f>
        <v>4.0964634469272179</v>
      </c>
      <c r="G6812">
        <f>(1/(1+F6812))*100</f>
        <v>19.62144947008154</v>
      </c>
      <c r="H6812">
        <f>D6812-G6812</f>
        <v>-10.136176599558897</v>
      </c>
      <c r="I6812">
        <f>H6812^2</f>
        <v>102.74207605744537</v>
      </c>
    </row>
    <row r="6813" spans="1:9" x14ac:dyDescent="0.25">
      <c r="A6813">
        <v>35.746185467368001</v>
      </c>
      <c r="B6813">
        <v>1.3374112799999999E-3</v>
      </c>
      <c r="C6813">
        <f>B6813*$E$2</f>
        <v>1.2946141190399998E-3</v>
      </c>
      <c r="D6813">
        <f>D6814+C6813</f>
        <v>9.4837350692212983</v>
      </c>
      <c r="F6813">
        <f>(LN($L$2/A6813)/(LN($L$2/$L$3)))^$L$4</f>
        <v>4.0964634469272179</v>
      </c>
      <c r="G6813">
        <f>(1/(1+F6813))*100</f>
        <v>19.62144947008154</v>
      </c>
      <c r="H6813">
        <f>D6813-G6813</f>
        <v>-10.137714400860242</v>
      </c>
      <c r="I6813">
        <f>H6813^2</f>
        <v>102.77325327340913</v>
      </c>
    </row>
    <row r="6814" spans="1:9" x14ac:dyDescent="0.25">
      <c r="A6814">
        <v>35.746185467368001</v>
      </c>
      <c r="B6814">
        <v>6.3545508300000004E-4</v>
      </c>
      <c r="C6814">
        <f>B6814*$E$2</f>
        <v>6.1512052034400002E-4</v>
      </c>
      <c r="D6814">
        <f>D6815+C6814</f>
        <v>9.4824404551022585</v>
      </c>
      <c r="F6814">
        <f>(LN($L$2/A6814)/(LN($L$2/$L$3)))^$L$4</f>
        <v>4.0964634469272179</v>
      </c>
      <c r="G6814">
        <f>(1/(1+F6814))*100</f>
        <v>19.62144947008154</v>
      </c>
      <c r="H6814">
        <f>D6814-G6814</f>
        <v>-10.139009014979282</v>
      </c>
      <c r="I6814">
        <f>H6814^2</f>
        <v>102.79950380583114</v>
      </c>
    </row>
    <row r="6815" spans="1:9" x14ac:dyDescent="0.25">
      <c r="A6815">
        <v>35.746185467368001</v>
      </c>
      <c r="B6815">
        <v>1.2561321419999999E-3</v>
      </c>
      <c r="C6815">
        <f>B6815*$E$2</f>
        <v>1.2159359134559999E-3</v>
      </c>
      <c r="D6815">
        <f>D6816+C6815</f>
        <v>9.4818253345819148</v>
      </c>
      <c r="F6815">
        <f>(LN($L$2/A6815)/(LN($L$2/$L$3)))^$L$4</f>
        <v>4.0964634469272179</v>
      </c>
      <c r="G6815">
        <f>(1/(1+F6815))*100</f>
        <v>19.62144947008154</v>
      </c>
      <c r="H6815">
        <f>D6815-G6815</f>
        <v>-10.139624135499625</v>
      </c>
      <c r="I6815">
        <f>H6815^2</f>
        <v>102.81197760920652</v>
      </c>
    </row>
    <row r="6816" spans="1:9" x14ac:dyDescent="0.25">
      <c r="A6816">
        <v>35.746185467368001</v>
      </c>
      <c r="B6816">
        <v>1.241354116E-3</v>
      </c>
      <c r="C6816">
        <f>B6816*$E$2</f>
        <v>1.201630784288E-3</v>
      </c>
      <c r="D6816">
        <f>D6817+C6816</f>
        <v>9.4806093986684594</v>
      </c>
      <c r="F6816">
        <f>(LN($L$2/A6816)/(LN($L$2/$L$3)))^$L$4</f>
        <v>4.0964634469272179</v>
      </c>
      <c r="G6816">
        <f>(1/(1+F6816))*100</f>
        <v>19.62144947008154</v>
      </c>
      <c r="H6816">
        <f>D6816-G6816</f>
        <v>-10.140840071413081</v>
      </c>
      <c r="I6816">
        <f>H6816^2</f>
        <v>102.83663735397725</v>
      </c>
    </row>
    <row r="6817" spans="1:9" x14ac:dyDescent="0.25">
      <c r="A6817">
        <v>35.746185467368001</v>
      </c>
      <c r="B6817">
        <v>1.3669673309999999E-3</v>
      </c>
      <c r="C6817">
        <f>B6817*$E$2</f>
        <v>1.3232243764079998E-3</v>
      </c>
      <c r="D6817">
        <f>D6818+C6817</f>
        <v>9.4794077678841706</v>
      </c>
      <c r="F6817">
        <f>(LN($L$2/A6817)/(LN($L$2/$L$3)))^$L$4</f>
        <v>4.0964634469272179</v>
      </c>
      <c r="G6817">
        <f>(1/(1+F6817))*100</f>
        <v>19.62144947008154</v>
      </c>
      <c r="H6817">
        <f>D6817-G6817</f>
        <v>-10.142041702197369</v>
      </c>
      <c r="I6817">
        <f>H6817^2</f>
        <v>102.86100988911052</v>
      </c>
    </row>
    <row r="6818" spans="1:9" x14ac:dyDescent="0.25">
      <c r="A6818">
        <v>35.746185467368001</v>
      </c>
      <c r="B6818">
        <v>1.0787958389999999E-3</v>
      </c>
      <c r="C6818">
        <f>B6818*$E$2</f>
        <v>1.044274372152E-3</v>
      </c>
      <c r="D6818">
        <f>D6819+C6818</f>
        <v>9.4780845435077623</v>
      </c>
      <c r="F6818">
        <f>(LN($L$2/A6818)/(LN($L$2/$L$3)))^$L$4</f>
        <v>4.0964634469272179</v>
      </c>
      <c r="G6818">
        <f>(1/(1+F6818))*100</f>
        <v>19.62144947008154</v>
      </c>
      <c r="H6818">
        <f>D6818-G6818</f>
        <v>-10.143364926573778</v>
      </c>
      <c r="I6818">
        <f>H6818^2</f>
        <v>102.88785203364706</v>
      </c>
    </row>
    <row r="6819" spans="1:9" x14ac:dyDescent="0.25">
      <c r="A6819">
        <v>35.746185467368001</v>
      </c>
      <c r="B6819">
        <v>8.2756941099999999E-4</v>
      </c>
      <c r="C6819">
        <f>B6819*$E$2</f>
        <v>8.0108718984799997E-4</v>
      </c>
      <c r="D6819">
        <f>D6820+C6819</f>
        <v>9.4770402691356104</v>
      </c>
      <c r="F6819">
        <f>(LN($L$2/A6819)/(LN($L$2/$L$3)))^$L$4</f>
        <v>4.0964634469272179</v>
      </c>
      <c r="G6819">
        <f>(1/(1+F6819))*100</f>
        <v>19.62144947008154</v>
      </c>
      <c r="H6819">
        <f>D6819-G6819</f>
        <v>-10.14440920094593</v>
      </c>
      <c r="I6819">
        <f>H6819^2</f>
        <v>102.90903803623644</v>
      </c>
    </row>
    <row r="6820" spans="1:9" x14ac:dyDescent="0.25">
      <c r="A6820">
        <v>35.746185467368001</v>
      </c>
      <c r="B6820">
        <v>7.3890125999999997E-4</v>
      </c>
      <c r="C6820">
        <f>B6820*$E$2</f>
        <v>7.152564196799999E-4</v>
      </c>
      <c r="D6820">
        <f>D6821+C6820</f>
        <v>9.476239181945763</v>
      </c>
      <c r="F6820">
        <f>(LN($L$2/A6820)/(LN($L$2/$L$3)))^$L$4</f>
        <v>4.0964634469272179</v>
      </c>
      <c r="G6820">
        <f>(1/(1+F6820))*100</f>
        <v>19.62144947008154</v>
      </c>
      <c r="H6820">
        <f>D6820-G6820</f>
        <v>-10.145210288135777</v>
      </c>
      <c r="I6820">
        <f>H6820^2</f>
        <v>102.92529179049602</v>
      </c>
    </row>
    <row r="6821" spans="1:9" x14ac:dyDescent="0.25">
      <c r="A6821">
        <v>35.746185467368001</v>
      </c>
      <c r="B6821">
        <v>1.6403607970000001E-3</v>
      </c>
      <c r="C6821">
        <f>B6821*$E$2</f>
        <v>1.587869251496E-3</v>
      </c>
      <c r="D6821">
        <f>D6822+C6821</f>
        <v>9.4755239255260832</v>
      </c>
      <c r="F6821">
        <f>(LN($L$2/A6821)/(LN($L$2/$L$3)))^$L$4</f>
        <v>4.0964634469272179</v>
      </c>
      <c r="G6821">
        <f>(1/(1+F6821))*100</f>
        <v>19.62144947008154</v>
      </c>
      <c r="H6821">
        <f>D6821-G6821</f>
        <v>-10.145925544555457</v>
      </c>
      <c r="I6821">
        <f>H6821^2</f>
        <v>102.93980515566294</v>
      </c>
    </row>
    <row r="6822" spans="1:9" x14ac:dyDescent="0.25">
      <c r="A6822">
        <v>35.737030349668998</v>
      </c>
      <c r="B6822">
        <v>6.2067705800000002E-4</v>
      </c>
      <c r="C6822">
        <f>B6822*$E$2</f>
        <v>6.0081539214399998E-4</v>
      </c>
      <c r="D6822">
        <f>D6823+C6822</f>
        <v>9.4739360562745869</v>
      </c>
      <c r="F6822">
        <f>(LN($L$2/A6822)/(LN($L$2/$L$3)))^$L$4</f>
        <v>4.0971187614078479</v>
      </c>
      <c r="G6822">
        <f>(1/(1+F6822))*100</f>
        <v>19.618926825314844</v>
      </c>
      <c r="H6822">
        <f>D6822-G6822</f>
        <v>-10.144990769040257</v>
      </c>
      <c r="I6822">
        <f>H6822^2</f>
        <v>102.92083770391203</v>
      </c>
    </row>
    <row r="6823" spans="1:9" x14ac:dyDescent="0.25">
      <c r="A6823">
        <v>35.721723841341998</v>
      </c>
      <c r="B6823">
        <v>1.7068619100000001E-3</v>
      </c>
      <c r="C6823">
        <f>B6823*$E$2</f>
        <v>1.65224232888E-3</v>
      </c>
      <c r="D6823">
        <f>D6824+C6823</f>
        <v>9.4733352408824434</v>
      </c>
      <c r="F6823">
        <f>(LN($L$2/A6823)/(LN($L$2/$L$3)))^$L$4</f>
        <v>4.09821487956801</v>
      </c>
      <c r="G6823">
        <f>(1/(1+F6823))*100</f>
        <v>19.614708748500878</v>
      </c>
      <c r="H6823">
        <f>D6823-G6823</f>
        <v>-10.141373507618434</v>
      </c>
      <c r="I6823">
        <f>H6823^2</f>
        <v>102.84745662102502</v>
      </c>
    </row>
    <row r="6824" spans="1:9" x14ac:dyDescent="0.25">
      <c r="A6824">
        <v>35.695080441301002</v>
      </c>
      <c r="B6824">
        <v>3.376778757E-3</v>
      </c>
      <c r="C6824">
        <f>B6824*$E$2</f>
        <v>3.2687218367760001E-3</v>
      </c>
      <c r="D6824">
        <f>D6825+C6824</f>
        <v>9.4716829985535629</v>
      </c>
      <c r="F6824">
        <f>(LN($L$2/A6824)/(LN($L$2/$L$3)))^$L$4</f>
        <v>4.1001243201598916</v>
      </c>
      <c r="G6824">
        <f>(1/(1+F6824))*100</f>
        <v>19.607365178279604</v>
      </c>
      <c r="H6824">
        <f>D6824-G6824</f>
        <v>-10.135682179726041</v>
      </c>
      <c r="I6824">
        <f>H6824^2</f>
        <v>102.73205324841604</v>
      </c>
    </row>
    <row r="6825" spans="1:9" x14ac:dyDescent="0.25">
      <c r="A6825">
        <v>35.695080441301002</v>
      </c>
      <c r="B6825">
        <v>1.7068619100000001E-3</v>
      </c>
      <c r="C6825">
        <f>B6825*$E$2</f>
        <v>1.65224232888E-3</v>
      </c>
      <c r="D6825">
        <f>D6826+C6825</f>
        <v>9.4684142767167874</v>
      </c>
      <c r="F6825">
        <f>(LN($L$2/A6825)/(LN($L$2/$L$3)))^$L$4</f>
        <v>4.1001243201598916</v>
      </c>
      <c r="G6825">
        <f>(1/(1+F6825))*100</f>
        <v>19.607365178279604</v>
      </c>
      <c r="H6825">
        <f>D6825-G6825</f>
        <v>-10.138950901562817</v>
      </c>
      <c r="I6825">
        <f>H6825^2</f>
        <v>102.79832538430145</v>
      </c>
    </row>
    <row r="6826" spans="1:9" x14ac:dyDescent="0.25">
      <c r="A6826">
        <v>35.684501110008</v>
      </c>
      <c r="B6826">
        <v>1.4186904190000001E-3</v>
      </c>
      <c r="C6826">
        <f>B6826*$E$2</f>
        <v>1.3732923255920001E-3</v>
      </c>
      <c r="D6826">
        <f>D6827+C6826</f>
        <v>9.4667620343879069</v>
      </c>
      <c r="F6826">
        <f>(LN($L$2/A6826)/(LN($L$2/$L$3)))^$L$4</f>
        <v>4.1008830240609795</v>
      </c>
      <c r="G6826">
        <f>(1/(1+F6826))*100</f>
        <v>19.604448784317885</v>
      </c>
      <c r="H6826">
        <f>D6826-G6826</f>
        <v>-10.137686749929978</v>
      </c>
      <c r="I6826">
        <f>H6826^2</f>
        <v>102.77269263970584</v>
      </c>
    </row>
    <row r="6827" spans="1:9" x14ac:dyDescent="0.25">
      <c r="A6827">
        <v>35.672071938838997</v>
      </c>
      <c r="B6827">
        <v>2.2462598300000002E-3</v>
      </c>
      <c r="C6827">
        <f>B6827*$E$2</f>
        <v>2.1743795154400003E-3</v>
      </c>
      <c r="D6827">
        <f>D6828+C6827</f>
        <v>9.4653887420623146</v>
      </c>
      <c r="F6827">
        <f>(LN($L$2/A6827)/(LN($L$2/$L$3)))^$L$4</f>
        <v>4.1017747682955159</v>
      </c>
      <c r="G6827">
        <f>(1/(1+F6827))*100</f>
        <v>19.60102210341395</v>
      </c>
      <c r="H6827">
        <f>D6827-G6827</f>
        <v>-10.135633361351635</v>
      </c>
      <c r="I6827">
        <f>H6827^2</f>
        <v>102.73106363574425</v>
      </c>
    </row>
    <row r="6828" spans="1:9" x14ac:dyDescent="0.25">
      <c r="A6828">
        <v>35.667012827665999</v>
      </c>
      <c r="B6828">
        <v>1.0787958389999999E-3</v>
      </c>
      <c r="C6828">
        <f>B6828*$E$2</f>
        <v>1.044274372152E-3</v>
      </c>
      <c r="D6828">
        <f>D6829+C6828</f>
        <v>9.463214362546875</v>
      </c>
      <c r="F6828">
        <f>(LN($L$2/A6828)/(LN($L$2/$L$3)))^$L$4</f>
        <v>4.1021378566169355</v>
      </c>
      <c r="G6828">
        <f>(1/(1+F6828))*100</f>
        <v>19.599627217110672</v>
      </c>
      <c r="H6828">
        <f>D6828-G6828</f>
        <v>-10.136412854563797</v>
      </c>
      <c r="I6828">
        <f>H6828^2</f>
        <v>102.74686555816619</v>
      </c>
    </row>
    <row r="6829" spans="1:9" x14ac:dyDescent="0.25">
      <c r="A6829">
        <v>35.644812519498998</v>
      </c>
      <c r="B6829">
        <v>1.5516926449999999E-3</v>
      </c>
      <c r="C6829">
        <f>B6829*$E$2</f>
        <v>1.5020384803599999E-3</v>
      </c>
      <c r="D6829">
        <f>D6830+C6829</f>
        <v>9.462170088174723</v>
      </c>
      <c r="F6829">
        <f>(LN($L$2/A6829)/(LN($L$2/$L$3)))^$L$4</f>
        <v>4.1037319554436031</v>
      </c>
      <c r="G6829">
        <f>(1/(1+F6829))*100</f>
        <v>19.5935054726651</v>
      </c>
      <c r="H6829">
        <f>D6829-G6829</f>
        <v>-10.131335384490377</v>
      </c>
      <c r="I6829">
        <f>H6829^2</f>
        <v>102.64395667302678</v>
      </c>
    </row>
    <row r="6830" spans="1:9" x14ac:dyDescent="0.25">
      <c r="A6830">
        <v>35.642198936043002</v>
      </c>
      <c r="B6830">
        <v>1.6034157340000001E-3</v>
      </c>
      <c r="C6830">
        <f>B6830*$E$2</f>
        <v>1.5521064305120001E-3</v>
      </c>
      <c r="D6830">
        <f>D6831+C6830</f>
        <v>9.4606680496943625</v>
      </c>
      <c r="F6830">
        <f>(LN($L$2/A6830)/(LN($L$2/$L$3)))^$L$4</f>
        <v>4.1039197103300245</v>
      </c>
      <c r="G6830">
        <f>(1/(1+F6830))*100</f>
        <v>19.592784697926589</v>
      </c>
      <c r="H6830">
        <f>D6830-G6830</f>
        <v>-10.132116648232227</v>
      </c>
      <c r="I6830">
        <f>H6830^2</f>
        <v>102.65978777338465</v>
      </c>
    </row>
    <row r="6831" spans="1:9" x14ac:dyDescent="0.25">
      <c r="A6831">
        <v>35.642195148241001</v>
      </c>
      <c r="B6831">
        <v>1.1157409019999999E-3</v>
      </c>
      <c r="C6831">
        <f>B6831*$E$2</f>
        <v>1.0800371931359999E-3</v>
      </c>
      <c r="D6831">
        <f>D6832+C6831</f>
        <v>9.4591159432638499</v>
      </c>
      <c r="F6831">
        <f>(LN($L$2/A6831)/(LN($L$2/$L$3)))^$L$4</f>
        <v>4.1039199824516785</v>
      </c>
      <c r="G6831">
        <f>(1/(1+F6831))*100</f>
        <v>19.592783653313621</v>
      </c>
      <c r="H6831">
        <f>D6831-G6831</f>
        <v>-10.133667710049771</v>
      </c>
      <c r="I6831">
        <f>H6831^2</f>
        <v>102.69122125770537</v>
      </c>
    </row>
    <row r="6832" spans="1:9" x14ac:dyDescent="0.25">
      <c r="A6832">
        <v>35.642195148241001</v>
      </c>
      <c r="B6832">
        <v>6.42844096E-4</v>
      </c>
      <c r="C6832">
        <f>B6832*$E$2</f>
        <v>6.2227308492799997E-4</v>
      </c>
      <c r="D6832">
        <f>D6833+C6832</f>
        <v>9.4580359060707142</v>
      </c>
      <c r="F6832">
        <f>(LN($L$2/A6832)/(LN($L$2/$L$3)))^$L$4</f>
        <v>4.1039199824516785</v>
      </c>
      <c r="G6832">
        <f>(1/(1+F6832))*100</f>
        <v>19.592783653313621</v>
      </c>
      <c r="H6832">
        <f>D6832-G6832</f>
        <v>-10.134747747242907</v>
      </c>
      <c r="I6832">
        <f>H6832^2</f>
        <v>102.71311190024517</v>
      </c>
    </row>
    <row r="6833" spans="1:9" x14ac:dyDescent="0.25">
      <c r="A6833">
        <v>35.642195148241001</v>
      </c>
      <c r="B6833">
        <v>9.9751670099999996E-4</v>
      </c>
      <c r="C6833">
        <f>B6833*$E$2</f>
        <v>9.6559616656799994E-4</v>
      </c>
      <c r="D6833">
        <f>D6834+C6833</f>
        <v>9.4574136329857854</v>
      </c>
      <c r="F6833">
        <f>(LN($L$2/A6833)/(LN($L$2/$L$3)))^$L$4</f>
        <v>4.1039199824516785</v>
      </c>
      <c r="G6833">
        <f>(1/(1+F6833))*100</f>
        <v>19.592783653313621</v>
      </c>
      <c r="H6833">
        <f>D6833-G6833</f>
        <v>-10.135370020327835</v>
      </c>
      <c r="I6833">
        <f>H6833^2</f>
        <v>102.72572544896026</v>
      </c>
    </row>
    <row r="6834" spans="1:9" x14ac:dyDescent="0.25">
      <c r="A6834">
        <v>35.642195148241001</v>
      </c>
      <c r="B6834">
        <v>6.7978915899999999E-4</v>
      </c>
      <c r="C6834">
        <f>B6834*$E$2</f>
        <v>6.5803590591199999E-4</v>
      </c>
      <c r="D6834">
        <f>D6835+C6834</f>
        <v>9.4564480368192179</v>
      </c>
      <c r="F6834">
        <f>(LN($L$2/A6834)/(LN($L$2/$L$3)))^$L$4</f>
        <v>4.1039199824516785</v>
      </c>
      <c r="G6834">
        <f>(1/(1+F6834))*100</f>
        <v>19.592783653313621</v>
      </c>
      <c r="H6834">
        <f>D6834-G6834</f>
        <v>-10.136335616494403</v>
      </c>
      <c r="I6834">
        <f>H6834^2</f>
        <v>102.74529973021296</v>
      </c>
    </row>
    <row r="6835" spans="1:9" x14ac:dyDescent="0.25">
      <c r="A6835">
        <v>35.642195148241001</v>
      </c>
      <c r="B6835">
        <v>6.2806607099999997E-4</v>
      </c>
      <c r="C6835">
        <f>B6835*$E$2</f>
        <v>6.0796795672799994E-4</v>
      </c>
      <c r="D6835">
        <f>D6836+C6835</f>
        <v>9.4557900009133053</v>
      </c>
      <c r="F6835">
        <f>(LN($L$2/A6835)/(LN($L$2/$L$3)))^$L$4</f>
        <v>4.1039199824516785</v>
      </c>
      <c r="G6835">
        <f>(1/(1+F6835))*100</f>
        <v>19.592783653313621</v>
      </c>
      <c r="H6835">
        <f>D6835-G6835</f>
        <v>-10.136993652400315</v>
      </c>
      <c r="I6835">
        <f>H6835^2</f>
        <v>102.75864030880429</v>
      </c>
    </row>
    <row r="6836" spans="1:9" x14ac:dyDescent="0.25">
      <c r="A6836">
        <v>35.642195148241001</v>
      </c>
      <c r="B6836">
        <v>1.3817453560000001E-3</v>
      </c>
      <c r="C6836">
        <f>B6836*$E$2</f>
        <v>1.337529504608E-3</v>
      </c>
      <c r="D6836">
        <f>D6837+C6836</f>
        <v>9.4551820329565768</v>
      </c>
      <c r="F6836">
        <f>(LN($L$2/A6836)/(LN($L$2/$L$3)))^$L$4</f>
        <v>4.1039199824516785</v>
      </c>
      <c r="G6836">
        <f>(1/(1+F6836))*100</f>
        <v>19.592783653313621</v>
      </c>
      <c r="H6836">
        <f>D6836-G6836</f>
        <v>-10.137601620357044</v>
      </c>
      <c r="I6836">
        <f>H6836^2</f>
        <v>102.77096661306577</v>
      </c>
    </row>
    <row r="6837" spans="1:9" x14ac:dyDescent="0.25">
      <c r="A6837">
        <v>35.642195148241001</v>
      </c>
      <c r="B6837">
        <v>7.2412323499999995E-4</v>
      </c>
      <c r="C6837">
        <f>B6837*$E$2</f>
        <v>7.0095129147999997E-4</v>
      </c>
      <c r="D6837">
        <f>D6838+C6837</f>
        <v>9.4538445034519683</v>
      </c>
      <c r="F6837">
        <f>(LN($L$2/A6837)/(LN($L$2/$L$3)))^$L$4</f>
        <v>4.1039199824516785</v>
      </c>
      <c r="G6837">
        <f>(1/(1+F6837))*100</f>
        <v>19.592783653313621</v>
      </c>
      <c r="H6837">
        <f>D6837-G6837</f>
        <v>-10.138939149861653</v>
      </c>
      <c r="I6837">
        <f>H6837^2</f>
        <v>102.79808708459733</v>
      </c>
    </row>
    <row r="6838" spans="1:9" x14ac:dyDescent="0.25">
      <c r="A6838">
        <v>35.642195148241001</v>
      </c>
      <c r="B6838">
        <v>9.0884854900000005E-4</v>
      </c>
      <c r="C6838">
        <f>B6838*$E$2</f>
        <v>8.7976539543199999E-4</v>
      </c>
      <c r="D6838">
        <f>D6839+C6838</f>
        <v>9.4531435521604887</v>
      </c>
      <c r="F6838">
        <f>(LN($L$2/A6838)/(LN($L$2/$L$3)))^$L$4</f>
        <v>4.1039199824516785</v>
      </c>
      <c r="G6838">
        <f>(1/(1+F6838))*100</f>
        <v>19.592783653313621</v>
      </c>
      <c r="H6838">
        <f>D6838-G6838</f>
        <v>-10.139640101153132</v>
      </c>
      <c r="I6838">
        <f>H6838^2</f>
        <v>102.8123013809127</v>
      </c>
    </row>
    <row r="6839" spans="1:9" x14ac:dyDescent="0.25">
      <c r="A6839">
        <v>35.642195148241001</v>
      </c>
      <c r="B6839">
        <v>8.7190348600000005E-4</v>
      </c>
      <c r="C6839">
        <f>B6839*$E$2</f>
        <v>8.4400257444800007E-4</v>
      </c>
      <c r="D6839">
        <f>D6840+C6839</f>
        <v>9.452263786765057</v>
      </c>
      <c r="F6839">
        <f>(LN($L$2/A6839)/(LN($L$2/$L$3)))^$L$4</f>
        <v>4.1039199824516785</v>
      </c>
      <c r="G6839">
        <f>(1/(1+F6839))*100</f>
        <v>19.592783653313621</v>
      </c>
      <c r="H6839">
        <f>D6839-G6839</f>
        <v>-10.140519866548564</v>
      </c>
      <c r="I6839">
        <f>H6839^2</f>
        <v>102.8301431638661</v>
      </c>
    </row>
    <row r="6840" spans="1:9" x14ac:dyDescent="0.25">
      <c r="A6840">
        <v>35.642195148241001</v>
      </c>
      <c r="B6840">
        <v>1.765974011E-3</v>
      </c>
      <c r="C6840">
        <f>B6840*$E$2</f>
        <v>1.7094628426479999E-3</v>
      </c>
      <c r="D6840">
        <f>D6841+C6840</f>
        <v>9.4514197841906089</v>
      </c>
      <c r="F6840">
        <f>(LN($L$2/A6840)/(LN($L$2/$L$3)))^$L$4</f>
        <v>4.1039199824516785</v>
      </c>
      <c r="G6840">
        <f>(1/(1+F6840))*100</f>
        <v>19.592783653313621</v>
      </c>
      <c r="H6840">
        <f>D6840-G6840</f>
        <v>-10.141363869123012</v>
      </c>
      <c r="I6840">
        <f>H6840^2</f>
        <v>102.84726112595366</v>
      </c>
    </row>
    <row r="6841" spans="1:9" x14ac:dyDescent="0.25">
      <c r="A6841">
        <v>35.599377833189997</v>
      </c>
      <c r="B6841">
        <v>6.2806607099999997E-4</v>
      </c>
      <c r="C6841">
        <f>B6841*$E$2</f>
        <v>6.0796795672799994E-4</v>
      </c>
      <c r="D6841">
        <f>D6842+C6841</f>
        <v>9.4497103213479612</v>
      </c>
      <c r="F6841">
        <f>(LN($L$2/A6841)/(LN($L$2/$L$3)))^$L$4</f>
        <v>4.1069984765481582</v>
      </c>
      <c r="G6841">
        <f>(1/(1+F6841))*100</f>
        <v>19.580973140918267</v>
      </c>
      <c r="H6841">
        <f>D6841-G6841</f>
        <v>-10.131262819570306</v>
      </c>
      <c r="I6841">
        <f>H6841^2</f>
        <v>102.64248631920768</v>
      </c>
    </row>
    <row r="6842" spans="1:9" x14ac:dyDescent="0.25">
      <c r="A6842">
        <v>35.568787543349998</v>
      </c>
      <c r="B6842">
        <v>1.130518927E-3</v>
      </c>
      <c r="C6842">
        <f>B6842*$E$2</f>
        <v>1.094342321336E-3</v>
      </c>
      <c r="D6842">
        <f>D6843+C6842</f>
        <v>9.4491023533912326</v>
      </c>
      <c r="F6842">
        <f>(LN($L$2/A6842)/(LN($L$2/$L$3)))^$L$4</f>
        <v>4.1092008495026455</v>
      </c>
      <c r="G6842">
        <f>(1/(1+F6842))*100</f>
        <v>19.572532563431029</v>
      </c>
      <c r="H6842">
        <f>D6842-G6842</f>
        <v>-10.123430210039796</v>
      </c>
      <c r="I6842">
        <f>H6842^2</f>
        <v>102.48383921754639</v>
      </c>
    </row>
    <row r="6843" spans="1:9" x14ac:dyDescent="0.25">
      <c r="A6843">
        <v>35.551837128907998</v>
      </c>
      <c r="B6843">
        <v>5.8373199500000002E-4</v>
      </c>
      <c r="C6843">
        <f>B6843*$E$2</f>
        <v>5.6505257115999996E-4</v>
      </c>
      <c r="D6843">
        <f>D6844+C6843</f>
        <v>9.4480080110698967</v>
      </c>
      <c r="F6843">
        <f>(LN($L$2/A6843)/(LN($L$2/$L$3)))^$L$4</f>
        <v>4.1104222805109805</v>
      </c>
      <c r="G6843">
        <f>(1/(1+F6843))*100</f>
        <v>19.567854574632374</v>
      </c>
      <c r="H6843">
        <f>D6843-G6843</f>
        <v>-10.119846563562477</v>
      </c>
      <c r="I6843">
        <f>H6843^2</f>
        <v>102.41129447004728</v>
      </c>
    </row>
    <row r="6844" spans="1:9" x14ac:dyDescent="0.25">
      <c r="A6844">
        <v>35.533882946906999</v>
      </c>
      <c r="B6844">
        <v>1.1970200410000001E-3</v>
      </c>
      <c r="C6844">
        <f>B6844*$E$2</f>
        <v>1.158715399688E-3</v>
      </c>
      <c r="D6844">
        <f>D6845+C6844</f>
        <v>9.4474429584987369</v>
      </c>
      <c r="F6844">
        <f>(LN($L$2/A6844)/(LN($L$2/$L$3)))^$L$4</f>
        <v>4.111716876930064</v>
      </c>
      <c r="G6844">
        <f>(1/(1+F6844))*100</f>
        <v>19.562898808287844</v>
      </c>
      <c r="H6844">
        <f>D6844-G6844</f>
        <v>-10.115455849789107</v>
      </c>
      <c r="I6844">
        <f>H6844^2</f>
        <v>102.32244704903268</v>
      </c>
    </row>
    <row r="6845" spans="1:9" x14ac:dyDescent="0.25">
      <c r="A6845">
        <v>35.531670870474997</v>
      </c>
      <c r="B6845">
        <v>1.389134368E-3</v>
      </c>
      <c r="C6845">
        <f>B6845*$E$2</f>
        <v>1.3446820682240001E-3</v>
      </c>
      <c r="D6845">
        <f>D6846+C6845</f>
        <v>9.4462842430990488</v>
      </c>
      <c r="F6845">
        <f>(LN($L$2/A6845)/(LN($L$2/$L$3)))^$L$4</f>
        <v>4.1118764394230478</v>
      </c>
      <c r="G6845">
        <f>(1/(1+F6845))*100</f>
        <v>19.562288170503297</v>
      </c>
      <c r="H6845">
        <f>D6845-G6845</f>
        <v>-10.116003927404249</v>
      </c>
      <c r="I6845">
        <f>H6845^2</f>
        <v>102.33353545925819</v>
      </c>
    </row>
    <row r="6846" spans="1:9" x14ac:dyDescent="0.25">
      <c r="A6846">
        <v>35.531670870474997</v>
      </c>
      <c r="B6846">
        <v>9.6796065000000003E-4</v>
      </c>
      <c r="C6846">
        <f>B6846*$E$2</f>
        <v>9.369859092E-4</v>
      </c>
      <c r="D6846">
        <f>D6847+C6846</f>
        <v>9.4449395610308251</v>
      </c>
      <c r="F6846">
        <f>(LN($L$2/A6846)/(LN($L$2/$L$3)))^$L$4</f>
        <v>4.1118764394230478</v>
      </c>
      <c r="G6846">
        <f>(1/(1+F6846))*100</f>
        <v>19.562288170503297</v>
      </c>
      <c r="H6846">
        <f>D6846-G6846</f>
        <v>-10.117348609472472</v>
      </c>
      <c r="I6846">
        <f>H6846^2</f>
        <v>102.36074288559456</v>
      </c>
    </row>
    <row r="6847" spans="1:9" x14ac:dyDescent="0.25">
      <c r="A6847">
        <v>35.527553529580999</v>
      </c>
      <c r="B6847">
        <v>1.4778025189999999E-3</v>
      </c>
      <c r="C6847">
        <f>B6847*$E$2</f>
        <v>1.4305128383919998E-3</v>
      </c>
      <c r="D6847">
        <f>D6848+C6847</f>
        <v>9.4440025751216243</v>
      </c>
      <c r="F6847">
        <f>(LN($L$2/A6847)/(LN($L$2/$L$3)))^$L$4</f>
        <v>4.112173468071969</v>
      </c>
      <c r="G6847">
        <f>(1/(1+F6847))*100</f>
        <v>19.561151558050415</v>
      </c>
      <c r="H6847">
        <f>D6847-G6847</f>
        <v>-10.117148982928791</v>
      </c>
      <c r="I6847">
        <f>H6847^2</f>
        <v>102.35670354277707</v>
      </c>
    </row>
    <row r="6848" spans="1:9" x14ac:dyDescent="0.25">
      <c r="A6848">
        <v>35.527553529580999</v>
      </c>
      <c r="B6848">
        <v>8.1279138599999997E-4</v>
      </c>
      <c r="C6848">
        <f>B6848*$E$2</f>
        <v>7.8678206164799994E-4</v>
      </c>
      <c r="D6848">
        <f>D6849+C6848</f>
        <v>9.442572062283233</v>
      </c>
      <c r="F6848">
        <f>(LN($L$2/A6848)/(LN($L$2/$L$3)))^$L$4</f>
        <v>4.112173468071969</v>
      </c>
      <c r="G6848">
        <f>(1/(1+F6848))*100</f>
        <v>19.561151558050415</v>
      </c>
      <c r="H6848">
        <f>D6848-G6848</f>
        <v>-10.118579495767182</v>
      </c>
      <c r="I6848">
        <f>H6848^2</f>
        <v>102.38565101216005</v>
      </c>
    </row>
    <row r="6849" spans="1:9" x14ac:dyDescent="0.25">
      <c r="A6849">
        <v>35.524849038874002</v>
      </c>
      <c r="B6849">
        <v>6.7240014600000004E-4</v>
      </c>
      <c r="C6849">
        <f>B6849*$E$2</f>
        <v>6.5088334132800004E-4</v>
      </c>
      <c r="D6849">
        <f>D6850+C6849</f>
        <v>9.4417852802215858</v>
      </c>
      <c r="F6849">
        <f>(LN($L$2/A6849)/(LN($L$2/$L$3)))^$L$4</f>
        <v>4.1123685970613888</v>
      </c>
      <c r="G6849">
        <f>(1/(1+F6849))*100</f>
        <v>19.560404947616732</v>
      </c>
      <c r="H6849">
        <f>D6849-G6849</f>
        <v>-10.118619667395146</v>
      </c>
      <c r="I6849">
        <f>H6849^2</f>
        <v>102.38646397339586</v>
      </c>
    </row>
    <row r="6850" spans="1:9" x14ac:dyDescent="0.25">
      <c r="A6850">
        <v>35.524849038874002</v>
      </c>
      <c r="B6850">
        <v>9.2362657499999996E-4</v>
      </c>
      <c r="C6850">
        <f>B6850*$E$2</f>
        <v>8.940705245999999E-4</v>
      </c>
      <c r="D6850">
        <f>D6851+C6850</f>
        <v>9.4411343968802584</v>
      </c>
      <c r="F6850">
        <f>(LN($L$2/A6850)/(LN($L$2/$L$3)))^$L$4</f>
        <v>4.1123685970613888</v>
      </c>
      <c r="G6850">
        <f>(1/(1+F6850))*100</f>
        <v>19.560404947616732</v>
      </c>
      <c r="H6850">
        <f>D6850-G6850</f>
        <v>-10.119270550736474</v>
      </c>
      <c r="I6850">
        <f>H6850^2</f>
        <v>102.39963647900245</v>
      </c>
    </row>
    <row r="6851" spans="1:9" x14ac:dyDescent="0.25">
      <c r="A6851">
        <v>35.524845251072001</v>
      </c>
      <c r="B6851">
        <v>5.6156495700000004E-4</v>
      </c>
      <c r="C6851">
        <f>B6851*$E$2</f>
        <v>5.4359487837599997E-4</v>
      </c>
      <c r="D6851">
        <f>D6852+C6851</f>
        <v>9.4402403263556582</v>
      </c>
      <c r="F6851">
        <f>(LN($L$2/A6851)/(LN($L$2/$L$3)))^$L$4</f>
        <v>4.112368870364973</v>
      </c>
      <c r="G6851">
        <f>(1/(1+F6851))*100</f>
        <v>19.560403901931469</v>
      </c>
      <c r="H6851">
        <f>D6851-G6851</f>
        <v>-10.120163575575811</v>
      </c>
      <c r="I6851">
        <f>H6851^2</f>
        <v>102.41771079641138</v>
      </c>
    </row>
    <row r="6852" spans="1:9" x14ac:dyDescent="0.25">
      <c r="A6852">
        <v>35.524845251072001</v>
      </c>
      <c r="B6852">
        <v>1.019683738E-3</v>
      </c>
      <c r="C6852">
        <f>B6852*$E$2</f>
        <v>9.8705385838400005E-4</v>
      </c>
      <c r="D6852">
        <f>D6853+C6852</f>
        <v>9.4396967314772819</v>
      </c>
      <c r="F6852">
        <f>(LN($L$2/A6852)/(LN($L$2/$L$3)))^$L$4</f>
        <v>4.112368870364973</v>
      </c>
      <c r="G6852">
        <f>(1/(1+F6852))*100</f>
        <v>19.560403901931469</v>
      </c>
      <c r="H6852">
        <f>D6852-G6852</f>
        <v>-10.120707170454187</v>
      </c>
      <c r="I6852">
        <f>H6852^2</f>
        <v>102.4287136300828</v>
      </c>
    </row>
    <row r="6853" spans="1:9" x14ac:dyDescent="0.25">
      <c r="A6853">
        <v>35.524845251072001</v>
      </c>
      <c r="B6853">
        <v>1.4556354820000001E-3</v>
      </c>
      <c r="C6853">
        <f>B6853*$E$2</f>
        <v>1.409055146576E-3</v>
      </c>
      <c r="D6853">
        <f>D6854+C6853</f>
        <v>9.4387096776188972</v>
      </c>
      <c r="F6853">
        <f>(LN($L$2/A6853)/(LN($L$2/$L$3)))^$L$4</f>
        <v>4.112368870364973</v>
      </c>
      <c r="G6853">
        <f>(1/(1+F6853))*100</f>
        <v>19.560403901931469</v>
      </c>
      <c r="H6853">
        <f>D6853-G6853</f>
        <v>-10.121694224312572</v>
      </c>
      <c r="I6853">
        <f>H6853^2</f>
        <v>102.44869397048248</v>
      </c>
    </row>
    <row r="6854" spans="1:9" x14ac:dyDescent="0.25">
      <c r="A6854">
        <v>35.524845251072001</v>
      </c>
      <c r="B6854">
        <v>9.0145953699999999E-4</v>
      </c>
      <c r="C6854">
        <f>B6854*$E$2</f>
        <v>8.7261283181599991E-4</v>
      </c>
      <c r="D6854">
        <f>D6855+C6854</f>
        <v>9.4373006224723213</v>
      </c>
      <c r="F6854">
        <f>(LN($L$2/A6854)/(LN($L$2/$L$3)))^$L$4</f>
        <v>4.112368870364973</v>
      </c>
      <c r="G6854">
        <f>(1/(1+F6854))*100</f>
        <v>19.560403901931469</v>
      </c>
      <c r="H6854">
        <f>D6854-G6854</f>
        <v>-10.123103279459148</v>
      </c>
      <c r="I6854">
        <f>H6854^2</f>
        <v>102.47722000659655</v>
      </c>
    </row>
    <row r="6855" spans="1:9" x14ac:dyDescent="0.25">
      <c r="A6855">
        <v>35.524845251072001</v>
      </c>
      <c r="B6855">
        <v>8.2756941099999999E-4</v>
      </c>
      <c r="C6855">
        <f>B6855*$E$2</f>
        <v>8.0108718984799997E-4</v>
      </c>
      <c r="D6855">
        <f>D6856+C6855</f>
        <v>9.4364280096405047</v>
      </c>
      <c r="F6855">
        <f>(LN($L$2/A6855)/(LN($L$2/$L$3)))^$L$4</f>
        <v>4.112368870364973</v>
      </c>
      <c r="G6855">
        <f>(1/(1+F6855))*100</f>
        <v>19.560403901931469</v>
      </c>
      <c r="H6855">
        <f>D6855-G6855</f>
        <v>-10.123975892290964</v>
      </c>
      <c r="I6855">
        <f>H6855^2</f>
        <v>102.49488786768863</v>
      </c>
    </row>
    <row r="6856" spans="1:9" x14ac:dyDescent="0.25">
      <c r="A6856">
        <v>35.524845251072001</v>
      </c>
      <c r="B6856">
        <v>8.7190348600000005E-4</v>
      </c>
      <c r="C6856">
        <f>B6856*$E$2</f>
        <v>8.4400257444800007E-4</v>
      </c>
      <c r="D6856">
        <f>D6857+C6856</f>
        <v>9.4356269224506573</v>
      </c>
      <c r="F6856">
        <f>(LN($L$2/A6856)/(LN($L$2/$L$3)))^$L$4</f>
        <v>4.112368870364973</v>
      </c>
      <c r="G6856">
        <f>(1/(1+F6856))*100</f>
        <v>19.560403901931469</v>
      </c>
      <c r="H6856">
        <f>D6856-G6856</f>
        <v>-10.124776979480812</v>
      </c>
      <c r="I6856">
        <f>H6856^2</f>
        <v>102.5111088842246</v>
      </c>
    </row>
    <row r="6857" spans="1:9" x14ac:dyDescent="0.25">
      <c r="A6857">
        <v>35.524845251072001</v>
      </c>
      <c r="B6857">
        <v>1.0787958389999999E-3</v>
      </c>
      <c r="C6857">
        <f>B6857*$E$2</f>
        <v>1.044274372152E-3</v>
      </c>
      <c r="D6857">
        <f>D6858+C6857</f>
        <v>9.4347829198762092</v>
      </c>
      <c r="F6857">
        <f>(LN($L$2/A6857)/(LN($L$2/$L$3)))^$L$4</f>
        <v>4.112368870364973</v>
      </c>
      <c r="G6857">
        <f>(1/(1+F6857))*100</f>
        <v>19.560403901931469</v>
      </c>
      <c r="H6857">
        <f>D6857-G6857</f>
        <v>-10.12562098205526</v>
      </c>
      <c r="I6857">
        <f>H6857^2</f>
        <v>102.52820027223773</v>
      </c>
    </row>
    <row r="6858" spans="1:9" x14ac:dyDescent="0.25">
      <c r="A6858">
        <v>35.524845251072001</v>
      </c>
      <c r="B6858">
        <v>1.315244242E-3</v>
      </c>
      <c r="C6858">
        <f>B6858*$E$2</f>
        <v>1.273156426256E-3</v>
      </c>
      <c r="D6858">
        <f>D6859+C6858</f>
        <v>9.4337386455040573</v>
      </c>
      <c r="F6858">
        <f>(LN($L$2/A6858)/(LN($L$2/$L$3)))^$L$4</f>
        <v>4.112368870364973</v>
      </c>
      <c r="G6858">
        <f>(1/(1+F6858))*100</f>
        <v>19.560403901931469</v>
      </c>
      <c r="H6858">
        <f>D6858-G6858</f>
        <v>-10.126665256427412</v>
      </c>
      <c r="I6858">
        <f>H6858^2</f>
        <v>102.54934921573405</v>
      </c>
    </row>
    <row r="6859" spans="1:9" x14ac:dyDescent="0.25">
      <c r="A6859">
        <v>35.524845251072001</v>
      </c>
      <c r="B6859">
        <v>7.0195619699999997E-4</v>
      </c>
      <c r="C6859">
        <f>B6859*$E$2</f>
        <v>6.7949359869599998E-4</v>
      </c>
      <c r="D6859">
        <f>D6860+C6859</f>
        <v>9.432465489077801</v>
      </c>
      <c r="F6859">
        <f>(LN($L$2/A6859)/(LN($L$2/$L$3)))^$L$4</f>
        <v>4.112368870364973</v>
      </c>
      <c r="G6859">
        <f>(1/(1+F6859))*100</f>
        <v>19.560403901931469</v>
      </c>
      <c r="H6859">
        <f>D6859-G6859</f>
        <v>-10.127938412853668</v>
      </c>
      <c r="I6859">
        <f>H6859^2</f>
        <v>102.57513649455687</v>
      </c>
    </row>
    <row r="6860" spans="1:9" x14ac:dyDescent="0.25">
      <c r="A6860">
        <v>35.524845251072001</v>
      </c>
      <c r="B6860">
        <v>1.027072751E-3</v>
      </c>
      <c r="C6860">
        <f>B6860*$E$2</f>
        <v>9.942064229679999E-4</v>
      </c>
      <c r="D6860">
        <f>D6861+C6860</f>
        <v>9.431785995479105</v>
      </c>
      <c r="F6860">
        <f>(LN($L$2/A6860)/(LN($L$2/$L$3)))^$L$4</f>
        <v>4.112368870364973</v>
      </c>
      <c r="G6860">
        <f>(1/(1+F6860))*100</f>
        <v>19.560403901931469</v>
      </c>
      <c r="H6860">
        <f>D6860-G6860</f>
        <v>-10.128617906452364</v>
      </c>
      <c r="I6860">
        <f>H6860^2</f>
        <v>102.58890069490747</v>
      </c>
    </row>
    <row r="6861" spans="1:9" x14ac:dyDescent="0.25">
      <c r="A6861">
        <v>35.524845251072001</v>
      </c>
      <c r="B6861">
        <v>7.7584632299999997E-4</v>
      </c>
      <c r="C6861">
        <f>B6861*$E$2</f>
        <v>7.5101924066399992E-4</v>
      </c>
      <c r="D6861">
        <f>D6862+C6861</f>
        <v>9.430791789056137</v>
      </c>
      <c r="F6861">
        <f>(LN($L$2/A6861)/(LN($L$2/$L$3)))^$L$4</f>
        <v>4.112368870364973</v>
      </c>
      <c r="G6861">
        <f>(1/(1+F6861))*100</f>
        <v>19.560403901931469</v>
      </c>
      <c r="H6861">
        <f>D6861-G6861</f>
        <v>-10.129612112875332</v>
      </c>
      <c r="I6861">
        <f>H6861^2</f>
        <v>102.60904155731065</v>
      </c>
    </row>
    <row r="6862" spans="1:9" x14ac:dyDescent="0.25">
      <c r="A6862">
        <v>35.524845251072001</v>
      </c>
      <c r="B6862">
        <v>9.0145953699999999E-4</v>
      </c>
      <c r="C6862">
        <f>B6862*$E$2</f>
        <v>8.7261283181599991E-4</v>
      </c>
      <c r="D6862">
        <f>D6863+C6862</f>
        <v>9.4300407698154736</v>
      </c>
      <c r="F6862">
        <f>(LN($L$2/A6862)/(LN($L$2/$L$3)))^$L$4</f>
        <v>4.112368870364973</v>
      </c>
      <c r="G6862">
        <f>(1/(1+F6862))*100</f>
        <v>19.560403901931469</v>
      </c>
      <c r="H6862">
        <f>D6862-G6862</f>
        <v>-10.130363132115995</v>
      </c>
      <c r="I6862">
        <f>H6862^2</f>
        <v>102.624257188535</v>
      </c>
    </row>
    <row r="6863" spans="1:9" x14ac:dyDescent="0.25">
      <c r="A6863">
        <v>35.524845251072001</v>
      </c>
      <c r="B6863">
        <v>1.3004662169999999E-3</v>
      </c>
      <c r="C6863">
        <f>B6863*$E$2</f>
        <v>1.2588512980559999E-3</v>
      </c>
      <c r="D6863">
        <f>D6864+C6863</f>
        <v>9.429168156983657</v>
      </c>
      <c r="F6863">
        <f>(LN($L$2/A6863)/(LN($L$2/$L$3)))^$L$4</f>
        <v>4.112368870364973</v>
      </c>
      <c r="G6863">
        <f>(1/(1+F6863))*100</f>
        <v>19.560403901931469</v>
      </c>
      <c r="H6863">
        <f>D6863-G6863</f>
        <v>-10.131235744947812</v>
      </c>
      <c r="I6863">
        <f>H6863^2</f>
        <v>102.64193771970825</v>
      </c>
    </row>
    <row r="6864" spans="1:9" x14ac:dyDescent="0.25">
      <c r="A6864">
        <v>35.52484146327</v>
      </c>
      <c r="B6864">
        <v>1.0492397890000001E-3</v>
      </c>
      <c r="C6864">
        <f>B6864*$E$2</f>
        <v>1.0156641157520001E-3</v>
      </c>
      <c r="D6864">
        <f>D6865+C6864</f>
        <v>9.4279093056856009</v>
      </c>
      <c r="F6864">
        <f>(LN($L$2/A6864)/(LN($L$2/$L$3)))^$L$4</f>
        <v>4.1123691436685927</v>
      </c>
      <c r="G6864">
        <f>(1/(1+F6864))*100</f>
        <v>19.560402856246185</v>
      </c>
      <c r="H6864">
        <f>D6864-G6864</f>
        <v>-10.132493550560584</v>
      </c>
      <c r="I6864">
        <f>H6864^2</f>
        <v>102.66742555215183</v>
      </c>
    </row>
    <row r="6865" spans="1:9" x14ac:dyDescent="0.25">
      <c r="A6865">
        <v>35.52484146327</v>
      </c>
      <c r="B6865">
        <v>1.211798066E-3</v>
      </c>
      <c r="C6865">
        <f>B6865*$E$2</f>
        <v>1.1730205278879999E-3</v>
      </c>
      <c r="D6865">
        <f>D6866+C6865</f>
        <v>9.4268936415698494</v>
      </c>
      <c r="F6865">
        <f>(LN($L$2/A6865)/(LN($L$2/$L$3)))^$L$4</f>
        <v>4.1123691436685927</v>
      </c>
      <c r="G6865">
        <f>(1/(1+F6865))*100</f>
        <v>19.560402856246185</v>
      </c>
      <c r="H6865">
        <f>D6865-G6865</f>
        <v>-10.133509214676335</v>
      </c>
      <c r="I6865">
        <f>H6865^2</f>
        <v>102.6880090039302</v>
      </c>
    </row>
    <row r="6866" spans="1:9" x14ac:dyDescent="0.25">
      <c r="A6866">
        <v>35.52484146327</v>
      </c>
      <c r="B6866">
        <v>9.1623756200000001E-4</v>
      </c>
      <c r="C6866">
        <f>B6866*$E$2</f>
        <v>8.8691796001599994E-4</v>
      </c>
      <c r="D6866">
        <f>D6867+C6866</f>
        <v>9.4257206210419611</v>
      </c>
      <c r="F6866">
        <f>(LN($L$2/A6866)/(LN($L$2/$L$3)))^$L$4</f>
        <v>4.1123691436685927</v>
      </c>
      <c r="G6866">
        <f>(1/(1+F6866))*100</f>
        <v>19.560402856246185</v>
      </c>
      <c r="H6866">
        <f>D6866-G6866</f>
        <v>-10.134682235204224</v>
      </c>
      <c r="I6866">
        <f>H6866^2</f>
        <v>102.71178400856408</v>
      </c>
    </row>
    <row r="6867" spans="1:9" x14ac:dyDescent="0.25">
      <c r="A6867">
        <v>35.52484146327</v>
      </c>
      <c r="B6867">
        <v>1.100962877E-3</v>
      </c>
      <c r="C6867">
        <f>B6867*$E$2</f>
        <v>1.0657320649359999E-3</v>
      </c>
      <c r="D6867">
        <f>D6868+C6867</f>
        <v>9.4248337030819442</v>
      </c>
      <c r="F6867">
        <f>(LN($L$2/A6867)/(LN($L$2/$L$3)))^$L$4</f>
        <v>4.1123691436685927</v>
      </c>
      <c r="G6867">
        <f>(1/(1+F6867))*100</f>
        <v>19.560402856246185</v>
      </c>
      <c r="H6867">
        <f>D6867-G6867</f>
        <v>-10.135569153164241</v>
      </c>
      <c r="I6867">
        <f>H6867^2</f>
        <v>102.72976205857448</v>
      </c>
    </row>
    <row r="6868" spans="1:9" x14ac:dyDescent="0.25">
      <c r="A6868">
        <v>35.52484146327</v>
      </c>
      <c r="B6868">
        <v>6.3545508300000004E-4</v>
      </c>
      <c r="C6868">
        <f>B6868*$E$2</f>
        <v>6.1512052034400002E-4</v>
      </c>
      <c r="D6868">
        <f>D6869+C6868</f>
        <v>9.4237679710170088</v>
      </c>
      <c r="F6868">
        <f>(LN($L$2/A6868)/(LN($L$2/$L$3)))^$L$4</f>
        <v>4.1123691436685927</v>
      </c>
      <c r="G6868">
        <f>(1/(1+F6868))*100</f>
        <v>19.560402856246185</v>
      </c>
      <c r="H6868">
        <f>D6868-G6868</f>
        <v>-10.136634885229176</v>
      </c>
      <c r="I6868">
        <f>H6868^2</f>
        <v>102.75136679644511</v>
      </c>
    </row>
    <row r="6869" spans="1:9" x14ac:dyDescent="0.25">
      <c r="A6869">
        <v>35.52484146327</v>
      </c>
      <c r="B6869">
        <v>7.3151224700000001E-4</v>
      </c>
      <c r="C6869">
        <f>B6869*$E$2</f>
        <v>7.0810385509599994E-4</v>
      </c>
      <c r="D6869">
        <f>D6870+C6869</f>
        <v>9.4231528504966651</v>
      </c>
      <c r="F6869">
        <f>(LN($L$2/A6869)/(LN($L$2/$L$3)))^$L$4</f>
        <v>4.1123691436685927</v>
      </c>
      <c r="G6869">
        <f>(1/(1+F6869))*100</f>
        <v>19.560402856246185</v>
      </c>
      <c r="H6869">
        <f>D6869-G6869</f>
        <v>-10.13725000574952</v>
      </c>
      <c r="I6869">
        <f>H6869^2</f>
        <v>102.76383767906864</v>
      </c>
    </row>
    <row r="6870" spans="1:9" x14ac:dyDescent="0.25">
      <c r="A6870">
        <v>35.52484146327</v>
      </c>
      <c r="B6870">
        <v>7.6845731000000001E-4</v>
      </c>
      <c r="C6870">
        <f>B6870*$E$2</f>
        <v>7.4386667607999996E-4</v>
      </c>
      <c r="D6870">
        <f>D6871+C6870</f>
        <v>9.4224447466415686</v>
      </c>
      <c r="F6870">
        <f>(LN($L$2/A6870)/(LN($L$2/$L$3)))^$L$4</f>
        <v>4.1123691436685927</v>
      </c>
      <c r="G6870">
        <f>(1/(1+F6870))*100</f>
        <v>19.560402856246185</v>
      </c>
      <c r="H6870">
        <f>D6870-G6870</f>
        <v>-10.137958109604616</v>
      </c>
      <c r="I6870">
        <f>H6870^2</f>
        <v>102.77819463209801</v>
      </c>
    </row>
    <row r="6871" spans="1:9" x14ac:dyDescent="0.25">
      <c r="A6871">
        <v>35.52484146327</v>
      </c>
      <c r="B6871">
        <v>1.019683738E-3</v>
      </c>
      <c r="C6871">
        <f>B6871*$E$2</f>
        <v>9.8705385838400005E-4</v>
      </c>
      <c r="D6871">
        <f>D6872+C6871</f>
        <v>9.4217008799654884</v>
      </c>
      <c r="F6871">
        <f>(LN($L$2/A6871)/(LN($L$2/$L$3)))^$L$4</f>
        <v>4.1123691436685927</v>
      </c>
      <c r="G6871">
        <f>(1/(1+F6871))*100</f>
        <v>19.560402856246185</v>
      </c>
      <c r="H6871">
        <f>D6871-G6871</f>
        <v>-10.138701976280696</v>
      </c>
      <c r="I6871">
        <f>H6871^2</f>
        <v>102.79327776383811</v>
      </c>
    </row>
    <row r="6872" spans="1:9" x14ac:dyDescent="0.25">
      <c r="A6872">
        <v>35.52484146327</v>
      </c>
      <c r="B6872">
        <v>1.5295256080000001E-3</v>
      </c>
      <c r="C6872">
        <f>B6872*$E$2</f>
        <v>1.4805807885440001E-3</v>
      </c>
      <c r="D6872">
        <f>D6873+C6872</f>
        <v>9.4207138261071037</v>
      </c>
      <c r="F6872">
        <f>(LN($L$2/A6872)/(LN($L$2/$L$3)))^$L$4</f>
        <v>4.1123691436685927</v>
      </c>
      <c r="G6872">
        <f>(1/(1+F6872))*100</f>
        <v>19.560402856246185</v>
      </c>
      <c r="H6872">
        <f>D6872-G6872</f>
        <v>-10.139689030139081</v>
      </c>
      <c r="I6872">
        <f>H6872^2</f>
        <v>102.81329362792282</v>
      </c>
    </row>
    <row r="6873" spans="1:9" x14ac:dyDescent="0.25">
      <c r="A6873">
        <v>35.52484146327</v>
      </c>
      <c r="B6873">
        <v>1.100962877E-3</v>
      </c>
      <c r="C6873">
        <f>B6873*$E$2</f>
        <v>1.0657320649359999E-3</v>
      </c>
      <c r="D6873">
        <f>D6874+C6873</f>
        <v>9.4192332453185603</v>
      </c>
      <c r="F6873">
        <f>(LN($L$2/A6873)/(LN($L$2/$L$3)))^$L$4</f>
        <v>4.1123691436685927</v>
      </c>
      <c r="G6873">
        <f>(1/(1+F6873))*100</f>
        <v>19.560402856246185</v>
      </c>
      <c r="H6873">
        <f>D6873-G6873</f>
        <v>-10.141169610927625</v>
      </c>
      <c r="I6873">
        <f>H6873^2</f>
        <v>102.84332107760194</v>
      </c>
    </row>
    <row r="6874" spans="1:9" x14ac:dyDescent="0.25">
      <c r="A6874">
        <v>35.52484146327</v>
      </c>
      <c r="B6874">
        <v>9.0145953699999999E-4</v>
      </c>
      <c r="C6874">
        <f>B6874*$E$2</f>
        <v>8.7261283181599991E-4</v>
      </c>
      <c r="D6874">
        <f>D6875+C6874</f>
        <v>9.4181675132536249</v>
      </c>
      <c r="F6874">
        <f>(LN($L$2/A6874)/(LN($L$2/$L$3)))^$L$4</f>
        <v>4.1123691436685927</v>
      </c>
      <c r="G6874">
        <f>(1/(1+F6874))*100</f>
        <v>19.560402856246185</v>
      </c>
      <c r="H6874">
        <f>D6874-G6874</f>
        <v>-10.14223534299256</v>
      </c>
      <c r="I6874">
        <f>H6874^2</f>
        <v>102.86493775264741</v>
      </c>
    </row>
    <row r="6875" spans="1:9" x14ac:dyDescent="0.25">
      <c r="A6875">
        <v>35.52484146327</v>
      </c>
      <c r="B6875">
        <v>1.16746399E-3</v>
      </c>
      <c r="C6875">
        <f>B6875*$E$2</f>
        <v>1.1301051423199999E-3</v>
      </c>
      <c r="D6875">
        <f>D6876+C6875</f>
        <v>9.4172949004218083</v>
      </c>
      <c r="F6875">
        <f>(LN($L$2/A6875)/(LN($L$2/$L$3)))^$L$4</f>
        <v>4.1123691436685927</v>
      </c>
      <c r="G6875">
        <f>(1/(1+F6875))*100</f>
        <v>19.560402856246185</v>
      </c>
      <c r="H6875">
        <f>D6875-G6875</f>
        <v>-10.143107955824377</v>
      </c>
      <c r="I6875">
        <f>H6875^2</f>
        <v>102.88263900350776</v>
      </c>
    </row>
    <row r="6876" spans="1:9" x14ac:dyDescent="0.25">
      <c r="A6876">
        <v>35.52484146327</v>
      </c>
      <c r="B6876">
        <v>1.056628801E-3</v>
      </c>
      <c r="C6876">
        <f>B6876*$E$2</f>
        <v>1.022816679368E-3</v>
      </c>
      <c r="D6876">
        <f>D6877+C6876</f>
        <v>9.4161647952794887</v>
      </c>
      <c r="F6876">
        <f>(LN($L$2/A6876)/(LN($L$2/$L$3)))^$L$4</f>
        <v>4.1123691436685927</v>
      </c>
      <c r="G6876">
        <f>(1/(1+F6876))*100</f>
        <v>19.560402856246185</v>
      </c>
      <c r="H6876">
        <f>D6876-G6876</f>
        <v>-10.144238060966696</v>
      </c>
      <c r="I6876">
        <f>H6876^2</f>
        <v>102.90556583756536</v>
      </c>
    </row>
    <row r="6877" spans="1:9" x14ac:dyDescent="0.25">
      <c r="A6877">
        <v>35.52484146327</v>
      </c>
      <c r="B6877">
        <v>1.13790794E-3</v>
      </c>
      <c r="C6877">
        <f>B6877*$E$2</f>
        <v>1.1014948859199999E-3</v>
      </c>
      <c r="D6877">
        <f>D6878+C6877</f>
        <v>9.4151419786001203</v>
      </c>
      <c r="F6877">
        <f>(LN($L$2/A6877)/(LN($L$2/$L$3)))^$L$4</f>
        <v>4.1123691436685927</v>
      </c>
      <c r="G6877">
        <f>(1/(1+F6877))*100</f>
        <v>19.560402856246185</v>
      </c>
      <c r="H6877">
        <f>D6877-G6877</f>
        <v>-10.145260877646065</v>
      </c>
      <c r="I6877">
        <f>H6877^2</f>
        <v>102.9263182754958</v>
      </c>
    </row>
    <row r="6878" spans="1:9" x14ac:dyDescent="0.25">
      <c r="A6878">
        <v>35.52484146327</v>
      </c>
      <c r="B6878">
        <v>9.3101558700000003E-4</v>
      </c>
      <c r="C6878">
        <f>B6878*$E$2</f>
        <v>9.0122308821599998E-4</v>
      </c>
      <c r="D6878">
        <f>D6879+C6878</f>
        <v>9.4140404837142011</v>
      </c>
      <c r="F6878">
        <f>(LN($L$2/A6878)/(LN($L$2/$L$3)))^$L$4</f>
        <v>4.1123691436685927</v>
      </c>
      <c r="G6878">
        <f>(1/(1+F6878))*100</f>
        <v>19.560402856246185</v>
      </c>
      <c r="H6878">
        <f>D6878-G6878</f>
        <v>-10.146362372531984</v>
      </c>
      <c r="I6878">
        <f>H6878^2</f>
        <v>102.94866939473286</v>
      </c>
    </row>
    <row r="6879" spans="1:9" x14ac:dyDescent="0.25">
      <c r="A6879">
        <v>35.52484146327</v>
      </c>
      <c r="B6879">
        <v>1.0492397890000001E-3</v>
      </c>
      <c r="C6879">
        <f>B6879*$E$2</f>
        <v>1.0156641157520001E-3</v>
      </c>
      <c r="D6879">
        <f>D6880+C6879</f>
        <v>9.4131392606259858</v>
      </c>
      <c r="F6879">
        <f>(LN($L$2/A6879)/(LN($L$2/$L$3)))^$L$4</f>
        <v>4.1123691436685927</v>
      </c>
      <c r="G6879">
        <f>(1/(1+F6879))*100</f>
        <v>19.560402856246185</v>
      </c>
      <c r="H6879">
        <f>D6879-G6879</f>
        <v>-10.147263595620199</v>
      </c>
      <c r="I6879">
        <f>H6879^2</f>
        <v>102.96695847899898</v>
      </c>
    </row>
    <row r="6880" spans="1:9" x14ac:dyDescent="0.25">
      <c r="A6880">
        <v>35.52484146327</v>
      </c>
      <c r="B6880">
        <v>7.1673422199999999E-4</v>
      </c>
      <c r="C6880">
        <f>B6880*$E$2</f>
        <v>6.9379872689600002E-4</v>
      </c>
      <c r="D6880">
        <f>D6881+C6880</f>
        <v>9.4121235965102343</v>
      </c>
      <c r="F6880">
        <f>(LN($L$2/A6880)/(LN($L$2/$L$3)))^$L$4</f>
        <v>4.1123691436685927</v>
      </c>
      <c r="G6880">
        <f>(1/(1+F6880))*100</f>
        <v>19.560402856246185</v>
      </c>
      <c r="H6880">
        <f>D6880-G6880</f>
        <v>-10.148279259735951</v>
      </c>
      <c r="I6880">
        <f>H6880^2</f>
        <v>102.98757193358685</v>
      </c>
    </row>
    <row r="6881" spans="1:9" x14ac:dyDescent="0.25">
      <c r="A6881">
        <v>35.500504834714</v>
      </c>
      <c r="B6881">
        <v>1.0492397890000001E-3</v>
      </c>
      <c r="C6881">
        <f>B6881*$E$2</f>
        <v>1.0156641157520001E-3</v>
      </c>
      <c r="D6881">
        <f>D6882+C6881</f>
        <v>9.4114297977833381</v>
      </c>
      <c r="F6881">
        <f>(LN($L$2/A6881)/(LN($L$2/$L$3)))^$L$4</f>
        <v>4.1141259103474663</v>
      </c>
      <c r="G6881">
        <f>(1/(1+F6881))*100</f>
        <v>19.553683611439624</v>
      </c>
      <c r="H6881">
        <f>D6881-G6881</f>
        <v>-10.142253813656286</v>
      </c>
      <c r="I6881">
        <f>H6881^2</f>
        <v>102.86531242062547</v>
      </c>
    </row>
    <row r="6882" spans="1:9" x14ac:dyDescent="0.25">
      <c r="A6882">
        <v>35.491311838992999</v>
      </c>
      <c r="B6882">
        <v>8.7929249900000001E-4</v>
      </c>
      <c r="C6882">
        <f>B6882*$E$2</f>
        <v>8.5115513903200003E-4</v>
      </c>
      <c r="D6882">
        <f>D6883+C6882</f>
        <v>9.4104141336675866</v>
      </c>
      <c r="F6882">
        <f>(LN($L$2/A6882)/(LN($L$2/$L$3)))^$L$4</f>
        <v>4.1147899288195804</v>
      </c>
      <c r="G6882">
        <f>(1/(1+F6882))*100</f>
        <v>19.551145089369985</v>
      </c>
      <c r="H6882">
        <f>D6882-G6882</f>
        <v>-10.140730955702399</v>
      </c>
      <c r="I6882">
        <f>H6882^2</f>
        <v>102.83442431594088</v>
      </c>
    </row>
    <row r="6883" spans="1:9" x14ac:dyDescent="0.25">
      <c r="A6883">
        <v>35.470149388604</v>
      </c>
      <c r="B6883">
        <v>1.1970200410000001E-3</v>
      </c>
      <c r="C6883">
        <f>B6883*$E$2</f>
        <v>1.158715399688E-3</v>
      </c>
      <c r="D6883">
        <f>D6884+C6883</f>
        <v>9.4095629785285553</v>
      </c>
      <c r="F6883">
        <f>(LN($L$2/A6883)/(LN($L$2/$L$3)))^$L$4</f>
        <v>4.1163193711897188</v>
      </c>
      <c r="G6883">
        <f>(1/(1+F6883))*100</f>
        <v>19.545300585242117</v>
      </c>
      <c r="H6883">
        <f>D6883-G6883</f>
        <v>-10.135737606713562</v>
      </c>
      <c r="I6883">
        <f>H6883^2</f>
        <v>102.73317683214756</v>
      </c>
    </row>
    <row r="6884" spans="1:9" x14ac:dyDescent="0.25">
      <c r="A6884">
        <v>35.470145600801999</v>
      </c>
      <c r="B6884">
        <v>8.2018039800000003E-4</v>
      </c>
      <c r="C6884">
        <f>B6884*$E$2</f>
        <v>7.9393462526400002E-4</v>
      </c>
      <c r="D6884">
        <f>D6885+C6884</f>
        <v>9.4084042631288671</v>
      </c>
      <c r="F6884">
        <f>(LN($L$2/A6884)/(LN($L$2/$L$3)))^$L$4</f>
        <v>4.1163196450472199</v>
      </c>
      <c r="G6884">
        <f>(1/(1+F6884))*100</f>
        <v>19.545299539055101</v>
      </c>
      <c r="H6884">
        <f>D6884-G6884</f>
        <v>-10.136895275926234</v>
      </c>
      <c r="I6884">
        <f>H6884^2</f>
        <v>102.7566458350956</v>
      </c>
    </row>
    <row r="6885" spans="1:9" x14ac:dyDescent="0.25">
      <c r="A6885">
        <v>35.470145600801999</v>
      </c>
      <c r="B6885">
        <v>1.064017814E-3</v>
      </c>
      <c r="C6885">
        <f>B6885*$E$2</f>
        <v>1.029969243952E-3</v>
      </c>
      <c r="D6885">
        <f>D6886+C6885</f>
        <v>9.407610328503603</v>
      </c>
      <c r="F6885">
        <f>(LN($L$2/A6885)/(LN($L$2/$L$3)))^$L$4</f>
        <v>4.1163196450472199</v>
      </c>
      <c r="G6885">
        <f>(1/(1+F6885))*100</f>
        <v>19.545299539055101</v>
      </c>
      <c r="H6885">
        <f>D6885-G6885</f>
        <v>-10.137689210551498</v>
      </c>
      <c r="I6885">
        <f>H6885^2</f>
        <v>102.77274252973226</v>
      </c>
    </row>
    <row r="6886" spans="1:9" x14ac:dyDescent="0.25">
      <c r="A6886">
        <v>35.470145600801999</v>
      </c>
      <c r="B6886">
        <v>1.0122947260000001E-3</v>
      </c>
      <c r="C6886">
        <f>B6886*$E$2</f>
        <v>9.7990129476799998E-4</v>
      </c>
      <c r="D6886">
        <f>D6887+C6886</f>
        <v>9.4065803592596513</v>
      </c>
      <c r="F6886">
        <f>(LN($L$2/A6886)/(LN($L$2/$L$3)))^$L$4</f>
        <v>4.1163196450472199</v>
      </c>
      <c r="G6886">
        <f>(1/(1+F6886))*100</f>
        <v>19.545299539055101</v>
      </c>
      <c r="H6886">
        <f>D6886-G6886</f>
        <v>-10.13871917979545</v>
      </c>
      <c r="I6886">
        <f>H6886^2</f>
        <v>102.79362660675211</v>
      </c>
    </row>
    <row r="6887" spans="1:9" x14ac:dyDescent="0.25">
      <c r="A6887">
        <v>35.470145600801999</v>
      </c>
      <c r="B6887">
        <v>1.056628801E-3</v>
      </c>
      <c r="C6887">
        <f>B6887*$E$2</f>
        <v>1.022816679368E-3</v>
      </c>
      <c r="D6887">
        <f>D6888+C6887</f>
        <v>9.4056004579648835</v>
      </c>
      <c r="F6887">
        <f>(LN($L$2/A6887)/(LN($L$2/$L$3)))^$L$4</f>
        <v>4.1163196450472199</v>
      </c>
      <c r="G6887">
        <f>(1/(1+F6887))*100</f>
        <v>19.545299539055101</v>
      </c>
      <c r="H6887">
        <f>D6887-G6887</f>
        <v>-10.139699081090217</v>
      </c>
      <c r="I6887">
        <f>H6887^2</f>
        <v>102.81349745506181</v>
      </c>
    </row>
    <row r="6888" spans="1:9" x14ac:dyDescent="0.25">
      <c r="A6888">
        <v>35.463547249526997</v>
      </c>
      <c r="B6888">
        <v>6.9456718400000002E-4</v>
      </c>
      <c r="C6888">
        <f>B6888*$E$2</f>
        <v>6.7234103411200003E-4</v>
      </c>
      <c r="D6888">
        <f>D6889+C6888</f>
        <v>9.4045776412855151</v>
      </c>
      <c r="F6888">
        <f>(LN($L$2/A6888)/(LN($L$2/$L$3)))^$L$4</f>
        <v>4.1167967631676969</v>
      </c>
      <c r="G6888">
        <f>(1/(1+F6888))*100</f>
        <v>19.543477028407942</v>
      </c>
      <c r="H6888">
        <f>D6888-G6888</f>
        <v>-10.138899387122427</v>
      </c>
      <c r="I6888">
        <f>H6888^2</f>
        <v>102.79728078219152</v>
      </c>
    </row>
    <row r="6889" spans="1:9" x14ac:dyDescent="0.25">
      <c r="A6889">
        <v>35.463547249526997</v>
      </c>
      <c r="B6889">
        <v>1.2339651040000001E-3</v>
      </c>
      <c r="C6889">
        <f>B6889*$E$2</f>
        <v>1.1944782206720001E-3</v>
      </c>
      <c r="D6889">
        <f>D6890+C6889</f>
        <v>9.4039053002514024</v>
      </c>
      <c r="F6889">
        <f>(LN($L$2/A6889)/(LN($L$2/$L$3)))^$L$4</f>
        <v>4.1167967631676969</v>
      </c>
      <c r="G6889">
        <f>(1/(1+F6889))*100</f>
        <v>19.543477028407942</v>
      </c>
      <c r="H6889">
        <f>D6889-G6889</f>
        <v>-10.13957172815654</v>
      </c>
      <c r="I6889">
        <f>H6889^2</f>
        <v>102.8109148304314</v>
      </c>
    </row>
    <row r="6890" spans="1:9" x14ac:dyDescent="0.25">
      <c r="A6890">
        <v>35.461945009234</v>
      </c>
      <c r="B6890">
        <v>8.0540237300000001E-4</v>
      </c>
      <c r="C6890">
        <f>B6890*$E$2</f>
        <v>7.7962949706399999E-4</v>
      </c>
      <c r="D6890">
        <f>D6891+C6890</f>
        <v>9.4027108220307305</v>
      </c>
      <c r="F6890">
        <f>(LN($L$2/A6890)/(LN($L$2/$L$3)))^$L$4</f>
        <v>4.1169126366599427</v>
      </c>
      <c r="G6890">
        <f>(1/(1+F6890))*100</f>
        <v>19.543034462529903</v>
      </c>
      <c r="H6890">
        <f>D6890-G6890</f>
        <v>-10.140323640499172</v>
      </c>
      <c r="I6890">
        <f>H6890^2</f>
        <v>102.82616353406638</v>
      </c>
    </row>
    <row r="6891" spans="1:9" x14ac:dyDescent="0.25">
      <c r="A6891">
        <v>35.461945009234</v>
      </c>
      <c r="B6891">
        <v>8.2756941099999999E-4</v>
      </c>
      <c r="C6891">
        <f>B6891*$E$2</f>
        <v>8.0108718984799997E-4</v>
      </c>
      <c r="D6891">
        <f>D6892+C6891</f>
        <v>9.4019311925336666</v>
      </c>
      <c r="F6891">
        <f>(LN($L$2/A6891)/(LN($L$2/$L$3)))^$L$4</f>
        <v>4.1169126366599427</v>
      </c>
      <c r="G6891">
        <f>(1/(1+F6891))*100</f>
        <v>19.543034462529903</v>
      </c>
      <c r="H6891">
        <f>D6891-G6891</f>
        <v>-10.141103269996236</v>
      </c>
      <c r="I6891">
        <f>H6891^2</f>
        <v>102.84197553272836</v>
      </c>
    </row>
    <row r="6892" spans="1:9" x14ac:dyDescent="0.25">
      <c r="A6892">
        <v>35.461945009234</v>
      </c>
      <c r="B6892">
        <v>6.7978915899999999E-4</v>
      </c>
      <c r="C6892">
        <f>B6892*$E$2</f>
        <v>6.5803590591199999E-4</v>
      </c>
      <c r="D6892">
        <f>D6893+C6892</f>
        <v>9.4011301053438192</v>
      </c>
      <c r="F6892">
        <f>(LN($L$2/A6892)/(LN($L$2/$L$3)))^$L$4</f>
        <v>4.1169126366599427</v>
      </c>
      <c r="G6892">
        <f>(1/(1+F6892))*100</f>
        <v>19.543034462529903</v>
      </c>
      <c r="H6892">
        <f>D6892-G6892</f>
        <v>-10.141904357186084</v>
      </c>
      <c r="I6892">
        <f>H6892^2</f>
        <v>102.85822399031007</v>
      </c>
    </row>
    <row r="6893" spans="1:9" x14ac:dyDescent="0.25">
      <c r="A6893">
        <v>35.426165430502998</v>
      </c>
      <c r="B6893">
        <v>1.7068619100000001E-3</v>
      </c>
      <c r="C6893">
        <f>B6893*$E$2</f>
        <v>1.65224232888E-3</v>
      </c>
      <c r="D6893">
        <f>D6894+C6893</f>
        <v>9.4004720694379067</v>
      </c>
      <c r="F6893">
        <f>(LN($L$2/A6893)/(LN($L$2/$L$3)))^$L$4</f>
        <v>4.1195019972468945</v>
      </c>
      <c r="G6893">
        <f>(1/(1+F6893))*100</f>
        <v>19.533149914537944</v>
      </c>
      <c r="H6893">
        <f>D6893-G6893</f>
        <v>-10.132677845100037</v>
      </c>
      <c r="I6893">
        <f>H6893^2</f>
        <v>102.67116031258114</v>
      </c>
    </row>
    <row r="6894" spans="1:9" x14ac:dyDescent="0.25">
      <c r="A6894">
        <v>35.420207217783997</v>
      </c>
      <c r="B6894">
        <v>9.6796065000000003E-4</v>
      </c>
      <c r="C6894">
        <f>B6894*$E$2</f>
        <v>9.369859092E-4</v>
      </c>
      <c r="D6894">
        <f>D6895+C6894</f>
        <v>9.3988198271090262</v>
      </c>
      <c r="F6894">
        <f>(LN($L$2/A6894)/(LN($L$2/$L$3)))^$L$4</f>
        <v>4.1199335255614198</v>
      </c>
      <c r="G6894">
        <f>(1/(1+F6894))*100</f>
        <v>19.53150358315143</v>
      </c>
      <c r="H6894">
        <f>D6894-G6894</f>
        <v>-10.132683756042404</v>
      </c>
      <c r="I6894">
        <f>H6894^2</f>
        <v>102.6712800999656</v>
      </c>
    </row>
    <row r="6895" spans="1:9" x14ac:dyDescent="0.25">
      <c r="A6895">
        <v>35.420207217783997</v>
      </c>
      <c r="B6895">
        <v>1.0418507759999999E-3</v>
      </c>
      <c r="C6895">
        <f>B6895*$E$2</f>
        <v>1.0085115511679998E-3</v>
      </c>
      <c r="D6895">
        <f>D6896+C6895</f>
        <v>9.3978828411998254</v>
      </c>
      <c r="F6895">
        <f>(LN($L$2/A6895)/(LN($L$2/$L$3)))^$L$4</f>
        <v>4.1199335255614198</v>
      </c>
      <c r="G6895">
        <f>(1/(1+F6895))*100</f>
        <v>19.53150358315143</v>
      </c>
      <c r="H6895">
        <f>D6895-G6895</f>
        <v>-10.133620741951605</v>
      </c>
      <c r="I6895">
        <f>H6895^2</f>
        <v>102.6902693417118</v>
      </c>
    </row>
    <row r="6896" spans="1:9" x14ac:dyDescent="0.25">
      <c r="A6896">
        <v>35.420207217783997</v>
      </c>
      <c r="B6896">
        <v>6.05899033E-4</v>
      </c>
      <c r="C6896">
        <f>B6896*$E$2</f>
        <v>5.8651026394399995E-4</v>
      </c>
      <c r="D6896">
        <f>D6897+C6896</f>
        <v>9.3968743296486572</v>
      </c>
      <c r="F6896">
        <f>(LN($L$2/A6896)/(LN($L$2/$L$3)))^$L$4</f>
        <v>4.1199335255614198</v>
      </c>
      <c r="G6896">
        <f>(1/(1+F6896))*100</f>
        <v>19.53150358315143</v>
      </c>
      <c r="H6896">
        <f>D6896-G6896</f>
        <v>-10.134629253502773</v>
      </c>
      <c r="I6896">
        <f>H6896^2</f>
        <v>102.71071010595418</v>
      </c>
    </row>
    <row r="6897" spans="1:9" x14ac:dyDescent="0.25">
      <c r="A6897">
        <v>35.420207217783997</v>
      </c>
      <c r="B6897">
        <v>1.795530061E-3</v>
      </c>
      <c r="C6897">
        <f>B6897*$E$2</f>
        <v>1.738073099048E-3</v>
      </c>
      <c r="D6897">
        <f>D6898+C6897</f>
        <v>9.3962878193847139</v>
      </c>
      <c r="F6897">
        <f>(LN($L$2/A6897)/(LN($L$2/$L$3)))^$L$4</f>
        <v>4.1199335255614198</v>
      </c>
      <c r="G6897">
        <f>(1/(1+F6897))*100</f>
        <v>19.53150358315143</v>
      </c>
      <c r="H6897">
        <f>D6897-G6897</f>
        <v>-10.135215763766716</v>
      </c>
      <c r="I6897">
        <f>H6897^2</f>
        <v>102.72259857810533</v>
      </c>
    </row>
    <row r="6898" spans="1:9" x14ac:dyDescent="0.25">
      <c r="A6898">
        <v>35.402135613917999</v>
      </c>
      <c r="B6898">
        <v>1.174853003E-3</v>
      </c>
      <c r="C6898">
        <f>B6898*$E$2</f>
        <v>1.137257706904E-3</v>
      </c>
      <c r="D6898">
        <f>D6899+C6898</f>
        <v>9.3945497462856657</v>
      </c>
      <c r="F6898">
        <f>(LN($L$2/A6898)/(LN($L$2/$L$3)))^$L$4</f>
        <v>4.1212429593791944</v>
      </c>
      <c r="G6898">
        <f>(1/(1+F6898))*100</f>
        <v>19.526509637051504</v>
      </c>
      <c r="H6898">
        <f>D6898-G6898</f>
        <v>-10.131959890765838</v>
      </c>
      <c r="I6898">
        <f>H6898^2</f>
        <v>102.6566112280877</v>
      </c>
    </row>
    <row r="6899" spans="1:9" x14ac:dyDescent="0.25">
      <c r="A6899">
        <v>35.402131826115998</v>
      </c>
      <c r="B6899">
        <v>1.100962877E-3</v>
      </c>
      <c r="C6899">
        <f>B6899*$E$2</f>
        <v>1.0657320649359999E-3</v>
      </c>
      <c r="D6899">
        <f>D6900+C6899</f>
        <v>9.3934124885787611</v>
      </c>
      <c r="F6899">
        <f>(LN($L$2/A6899)/(LN($L$2/$L$3)))^$L$4</f>
        <v>4.1212432339281158</v>
      </c>
      <c r="G6899">
        <f>(1/(1+F6899))*100</f>
        <v>19.526508590238862</v>
      </c>
      <c r="H6899">
        <f>D6899-G6899</f>
        <v>-10.133096101660101</v>
      </c>
      <c r="I6899">
        <f>H6899^2</f>
        <v>102.67963660547913</v>
      </c>
    </row>
    <row r="6900" spans="1:9" x14ac:dyDescent="0.25">
      <c r="A6900">
        <v>35.402131826115998</v>
      </c>
      <c r="B6900">
        <v>7.6845731000000001E-4</v>
      </c>
      <c r="C6900">
        <f>B6900*$E$2</f>
        <v>7.4386667607999996E-4</v>
      </c>
      <c r="D6900">
        <f>D6901+C6900</f>
        <v>9.3923467565138257</v>
      </c>
      <c r="F6900">
        <f>(LN($L$2/A6900)/(LN($L$2/$L$3)))^$L$4</f>
        <v>4.1212432339281158</v>
      </c>
      <c r="G6900">
        <f>(1/(1+F6900))*100</f>
        <v>19.526508590238862</v>
      </c>
      <c r="H6900">
        <f>D6900-G6900</f>
        <v>-10.134161833725036</v>
      </c>
      <c r="I6900">
        <f>H6900^2</f>
        <v>102.70123607212919</v>
      </c>
    </row>
    <row r="6901" spans="1:9" x14ac:dyDescent="0.25">
      <c r="A6901">
        <v>35.386920012841998</v>
      </c>
      <c r="B6901">
        <v>1.6255827709999999E-3</v>
      </c>
      <c r="C6901">
        <f>B6901*$E$2</f>
        <v>1.5735641223279999E-3</v>
      </c>
      <c r="D6901">
        <f>D6902+C6901</f>
        <v>9.3916028898377455</v>
      </c>
      <c r="F6901">
        <f>(LN($L$2/A6901)/(LN($L$2/$L$3)))^$L$4</f>
        <v>4.1223461337875946</v>
      </c>
      <c r="G6901">
        <f>(1/(1+F6901))*100</f>
        <v>19.522304309032982</v>
      </c>
      <c r="H6901">
        <f>D6901-G6901</f>
        <v>-10.130701419195237</v>
      </c>
      <c r="I6901">
        <f>H6901^2</f>
        <v>102.63111124488439</v>
      </c>
    </row>
    <row r="6902" spans="1:9" x14ac:dyDescent="0.25">
      <c r="A6902">
        <v>35.364821975331999</v>
      </c>
      <c r="B6902">
        <v>1.0049057129999999E-3</v>
      </c>
      <c r="C6902">
        <f>B6902*$E$2</f>
        <v>9.7274873018399991E-4</v>
      </c>
      <c r="D6902">
        <f>D6903+C6902</f>
        <v>9.3900293257154175</v>
      </c>
      <c r="F6902">
        <f>(LN($L$2/A6902)/(LN($L$2/$L$3)))^$L$4</f>
        <v>4.1239494145407019</v>
      </c>
      <c r="G6902">
        <f>(1/(1+F6902))*100</f>
        <v>19.516195791515976</v>
      </c>
      <c r="H6902">
        <f>D6902-G6902</f>
        <v>-10.126166465800559</v>
      </c>
      <c r="I6902">
        <f>H6902^2</f>
        <v>102.53924729310377</v>
      </c>
    </row>
    <row r="6903" spans="1:9" x14ac:dyDescent="0.25">
      <c r="A6903">
        <v>35.364821975331999</v>
      </c>
      <c r="B6903">
        <v>1.278299179E-3</v>
      </c>
      <c r="C6903">
        <f>B6903*$E$2</f>
        <v>1.2373936052720001E-3</v>
      </c>
      <c r="D6903">
        <f>D6904+C6903</f>
        <v>9.389056576985233</v>
      </c>
      <c r="F6903">
        <f>(LN($L$2/A6903)/(LN($L$2/$L$3)))^$L$4</f>
        <v>4.1239494145407019</v>
      </c>
      <c r="G6903">
        <f>(1/(1+F6903))*100</f>
        <v>19.516195791515976</v>
      </c>
      <c r="H6903">
        <f>D6903-G6903</f>
        <v>-10.127139214530743</v>
      </c>
      <c r="I6903">
        <f>H6903^2</f>
        <v>102.55894867048636</v>
      </c>
    </row>
    <row r="6904" spans="1:9" x14ac:dyDescent="0.25">
      <c r="A6904">
        <v>35.356572142337001</v>
      </c>
      <c r="B6904">
        <v>1.1157409019999999E-3</v>
      </c>
      <c r="C6904">
        <f>B6904*$E$2</f>
        <v>1.0800371931359999E-3</v>
      </c>
      <c r="D6904">
        <f>D6905+C6904</f>
        <v>9.3878191833799605</v>
      </c>
      <c r="F6904">
        <f>(LN($L$2/A6904)/(LN($L$2/$L$3)))^$L$4</f>
        <v>4.1245483027508225</v>
      </c>
      <c r="G6904">
        <f>(1/(1+F6904))*100</f>
        <v>19.513915001312544</v>
      </c>
      <c r="H6904">
        <f>D6904-G6904</f>
        <v>-10.126095817932583</v>
      </c>
      <c r="I6904">
        <f>H6904^2</f>
        <v>102.53781651395175</v>
      </c>
    </row>
    <row r="6905" spans="1:9" x14ac:dyDescent="0.25">
      <c r="A6905">
        <v>35.356572142337001</v>
      </c>
      <c r="B6905">
        <v>5.1723088199999998E-4</v>
      </c>
      <c r="C6905">
        <f>B6905*$E$2</f>
        <v>5.0067949377599998E-4</v>
      </c>
      <c r="D6905">
        <f>D6906+C6905</f>
        <v>9.3867391461868248</v>
      </c>
      <c r="F6905">
        <f>(LN($L$2/A6905)/(LN($L$2/$L$3)))^$L$4</f>
        <v>4.1245483027508225</v>
      </c>
      <c r="G6905">
        <f>(1/(1+F6905))*100</f>
        <v>19.513915001312544</v>
      </c>
      <c r="H6905">
        <f>D6905-G6905</f>
        <v>-10.127175855125719</v>
      </c>
      <c r="I6905">
        <f>H6905^2</f>
        <v>102.55969080064133</v>
      </c>
    </row>
    <row r="6906" spans="1:9" x14ac:dyDescent="0.25">
      <c r="A6906">
        <v>35.356572142337001</v>
      </c>
      <c r="B6906">
        <v>8.6451447399999999E-4</v>
      </c>
      <c r="C6906">
        <f>B6906*$E$2</f>
        <v>8.36850010832E-4</v>
      </c>
      <c r="D6906">
        <f>D6907+C6906</f>
        <v>9.3862384666930492</v>
      </c>
      <c r="F6906">
        <f>(LN($L$2/A6906)/(LN($L$2/$L$3)))^$L$4</f>
        <v>4.1245483027508225</v>
      </c>
      <c r="G6906">
        <f>(1/(1+F6906))*100</f>
        <v>19.513915001312544</v>
      </c>
      <c r="H6906">
        <f>D6906-G6906</f>
        <v>-10.127676534619495</v>
      </c>
      <c r="I6906">
        <f>H6906^2</f>
        <v>102.56983198988233</v>
      </c>
    </row>
    <row r="6907" spans="1:9" x14ac:dyDescent="0.25">
      <c r="A6907">
        <v>35.356572142337001</v>
      </c>
      <c r="B6907">
        <v>9.6057163799999996E-4</v>
      </c>
      <c r="C6907">
        <f>B6907*$E$2</f>
        <v>9.2983334558399992E-4</v>
      </c>
      <c r="D6907">
        <f>D6908+C6907</f>
        <v>9.3854016166822181</v>
      </c>
      <c r="F6907">
        <f>(LN($L$2/A6907)/(LN($L$2/$L$3)))^$L$4</f>
        <v>4.1245483027508225</v>
      </c>
      <c r="G6907">
        <f>(1/(1+F6907))*100</f>
        <v>19.513915001312544</v>
      </c>
      <c r="H6907">
        <f>D6907-G6907</f>
        <v>-10.128513384630326</v>
      </c>
      <c r="I6907">
        <f>H6907^2</f>
        <v>102.58678338263566</v>
      </c>
    </row>
    <row r="6908" spans="1:9" x14ac:dyDescent="0.25">
      <c r="A6908">
        <v>35.333504427487</v>
      </c>
      <c r="B6908">
        <v>9.3840459999999998E-4</v>
      </c>
      <c r="C6908">
        <f>B6908*$E$2</f>
        <v>9.0837565279999993E-4</v>
      </c>
      <c r="D6908">
        <f>D6909+C6908</f>
        <v>9.3844717833366342</v>
      </c>
      <c r="F6908">
        <f>(LN($L$2/A6908)/(LN($L$2/$L$3)))^$L$4</f>
        <v>4.1262238546125483</v>
      </c>
      <c r="G6908">
        <f>(1/(1+F6908))*100</f>
        <v>19.507536704629189</v>
      </c>
      <c r="H6908">
        <f>D6908-G6908</f>
        <v>-10.123064921292555</v>
      </c>
      <c r="I6908">
        <f>H6908^2</f>
        <v>102.47644340070383</v>
      </c>
    </row>
    <row r="6909" spans="1:9" x14ac:dyDescent="0.25">
      <c r="A6909">
        <v>35.325769735579001</v>
      </c>
      <c r="B6909">
        <v>8.3495842400000005E-4</v>
      </c>
      <c r="C6909">
        <f>B6909*$E$2</f>
        <v>8.0823975443200004E-4</v>
      </c>
      <c r="D6909">
        <f>D6910+C6909</f>
        <v>9.3835634076838339</v>
      </c>
      <c r="F6909">
        <f>(LN($L$2/A6909)/(LN($L$2/$L$3)))^$L$4</f>
        <v>4.1267859951682979</v>
      </c>
      <c r="G6909">
        <f>(1/(1+F6909))*100</f>
        <v>19.505397747096186</v>
      </c>
      <c r="H6909">
        <f>D6909-G6909</f>
        <v>-10.121834339412352</v>
      </c>
      <c r="I6909">
        <f>H6909^2</f>
        <v>102.45153039450709</v>
      </c>
    </row>
    <row r="6910" spans="1:9" x14ac:dyDescent="0.25">
      <c r="A6910">
        <v>35.325765947777001</v>
      </c>
      <c r="B6910">
        <v>1.359578318E-3</v>
      </c>
      <c r="C6910">
        <f>B6910*$E$2</f>
        <v>1.316071811824E-3</v>
      </c>
      <c r="D6910">
        <f>D6911+C6910</f>
        <v>9.3827551679294015</v>
      </c>
      <c r="F6910">
        <f>(LN($L$2/A6910)/(LN($L$2/$L$3)))^$L$4</f>
        <v>4.1267862704970986</v>
      </c>
      <c r="G6910">
        <f>(1/(1+F6910))*100</f>
        <v>19.505396699578796</v>
      </c>
      <c r="H6910">
        <f>D6910-G6910</f>
        <v>-10.122641531649395</v>
      </c>
      <c r="I6910">
        <f>H6910^2</f>
        <v>102.4678715782732</v>
      </c>
    </row>
    <row r="6911" spans="1:9" x14ac:dyDescent="0.25">
      <c r="A6911">
        <v>35.292868886451998</v>
      </c>
      <c r="B6911">
        <v>8.4973644899999996E-4</v>
      </c>
      <c r="C6911">
        <f>B6911*$E$2</f>
        <v>8.2254488263199996E-4</v>
      </c>
      <c r="D6911">
        <f>D6912+C6911</f>
        <v>9.3814390961175782</v>
      </c>
      <c r="F6911">
        <f>(LN($L$2/A6911)/(LN($L$2/$L$3)))^$L$4</f>
        <v>4.1291789648137778</v>
      </c>
      <c r="G6911">
        <f>(1/(1+F6911))*100</f>
        <v>19.496297689357508</v>
      </c>
      <c r="H6911">
        <f>D6911-G6911</f>
        <v>-10.11485859323993</v>
      </c>
      <c r="I6911">
        <f>H6911^2</f>
        <v>102.31036436123965</v>
      </c>
    </row>
    <row r="6912" spans="1:9" x14ac:dyDescent="0.25">
      <c r="A6912">
        <v>35.259820313041999</v>
      </c>
      <c r="B6912">
        <v>1.071406827E-3</v>
      </c>
      <c r="C6912">
        <f>B6912*$E$2</f>
        <v>1.0371218085359999E-3</v>
      </c>
      <c r="D6912">
        <f>D6913+C6912</f>
        <v>9.3806165512349455</v>
      </c>
      <c r="F6912">
        <f>(LN($L$2/A6912)/(LN($L$2/$L$3)))^$L$4</f>
        <v>4.1315856302891145</v>
      </c>
      <c r="G6912">
        <f>(1/(1+F6912))*100</f>
        <v>19.48715410881022</v>
      </c>
      <c r="H6912">
        <f>D6912-G6912</f>
        <v>-10.106537557575274</v>
      </c>
      <c r="I6912">
        <f>H6912^2</f>
        <v>102.14210140267959</v>
      </c>
    </row>
    <row r="6913" spans="1:9" x14ac:dyDescent="0.25">
      <c r="A6913">
        <v>35.259820313041999</v>
      </c>
      <c r="B6913">
        <v>1.3448002930000001E-3</v>
      </c>
      <c r="C6913">
        <f>B6913*$E$2</f>
        <v>1.3017666836240001E-3</v>
      </c>
      <c r="D6913">
        <f>D6914+C6913</f>
        <v>9.3795794294264088</v>
      </c>
      <c r="F6913">
        <f>(LN($L$2/A6913)/(LN($L$2/$L$3)))^$L$4</f>
        <v>4.1315856302891145</v>
      </c>
      <c r="G6913">
        <f>(1/(1+F6913))*100</f>
        <v>19.48715410881022</v>
      </c>
      <c r="H6913">
        <f>D6913-G6913</f>
        <v>-10.107574679383811</v>
      </c>
      <c r="I6913">
        <f>H6913^2</f>
        <v>102.16306589932076</v>
      </c>
    </row>
    <row r="6914" spans="1:9" x14ac:dyDescent="0.25">
      <c r="A6914">
        <v>35.259820313041999</v>
      </c>
      <c r="B6914">
        <v>1.3448002930000001E-3</v>
      </c>
      <c r="C6914">
        <f>B6914*$E$2</f>
        <v>1.3017666836240001E-3</v>
      </c>
      <c r="D6914">
        <f>D6915+C6914</f>
        <v>9.378277662742784</v>
      </c>
      <c r="F6914">
        <f>(LN($L$2/A6914)/(LN($L$2/$L$3)))^$L$4</f>
        <v>4.1315856302891145</v>
      </c>
      <c r="G6914">
        <f>(1/(1+F6914))*100</f>
        <v>19.48715410881022</v>
      </c>
      <c r="H6914">
        <f>D6914-G6914</f>
        <v>-10.108876446067436</v>
      </c>
      <c r="I6914">
        <f>H6914^2</f>
        <v>102.189383001857</v>
      </c>
    </row>
    <row r="6915" spans="1:9" x14ac:dyDescent="0.25">
      <c r="A6915">
        <v>35.259820313041999</v>
      </c>
      <c r="B6915">
        <v>5.32008907E-4</v>
      </c>
      <c r="C6915">
        <f>B6915*$E$2</f>
        <v>5.1498462197600002E-4</v>
      </c>
      <c r="D6915">
        <f>D6916+C6915</f>
        <v>9.3769758960591592</v>
      </c>
      <c r="F6915">
        <f>(LN($L$2/A6915)/(LN($L$2/$L$3)))^$L$4</f>
        <v>4.1315856302891145</v>
      </c>
      <c r="G6915">
        <f>(1/(1+F6915))*100</f>
        <v>19.48715410881022</v>
      </c>
      <c r="H6915">
        <f>D6915-G6915</f>
        <v>-10.110178212751061</v>
      </c>
      <c r="I6915">
        <f>H6915^2</f>
        <v>102.21570349358623</v>
      </c>
    </row>
    <row r="6916" spans="1:9" x14ac:dyDescent="0.25">
      <c r="A6916">
        <v>35.25051747106</v>
      </c>
      <c r="B6916">
        <v>8.1279138599999997E-4</v>
      </c>
      <c r="C6916">
        <f>B6916*$E$2</f>
        <v>7.8678206164799994E-4</v>
      </c>
      <c r="D6916">
        <f>D6917+C6916</f>
        <v>9.3764609114371833</v>
      </c>
      <c r="F6916">
        <f>(LN($L$2/A6916)/(LN($L$2/$L$3)))^$L$4</f>
        <v>4.1322636168577667</v>
      </c>
      <c r="G6916">
        <f>(1/(1+F6916))*100</f>
        <v>19.484579800525736</v>
      </c>
      <c r="H6916">
        <f>D6916-G6916</f>
        <v>-10.108118889088553</v>
      </c>
      <c r="I6916">
        <f>H6916^2</f>
        <v>102.1740674759488</v>
      </c>
    </row>
    <row r="6917" spans="1:9" x14ac:dyDescent="0.25">
      <c r="A6917">
        <v>35.25051747106</v>
      </c>
      <c r="B6917">
        <v>8.2018039800000003E-4</v>
      </c>
      <c r="C6917">
        <f>B6917*$E$2</f>
        <v>7.9393462526400002E-4</v>
      </c>
      <c r="D6917">
        <f>D6918+C6917</f>
        <v>9.3756741293755361</v>
      </c>
      <c r="F6917">
        <f>(LN($L$2/A6917)/(LN($L$2/$L$3)))^$L$4</f>
        <v>4.1322636168577667</v>
      </c>
      <c r="G6917">
        <f>(1/(1+F6917))*100</f>
        <v>19.484579800525736</v>
      </c>
      <c r="H6917">
        <f>D6917-G6917</f>
        <v>-10.1089056711502</v>
      </c>
      <c r="I6917">
        <f>H6917^2</f>
        <v>102.18997386821268</v>
      </c>
    </row>
    <row r="6918" spans="1:9" x14ac:dyDescent="0.25">
      <c r="A6918">
        <v>35.25051747106</v>
      </c>
      <c r="B6918">
        <v>1.1970200410000001E-3</v>
      </c>
      <c r="C6918">
        <f>B6918*$E$2</f>
        <v>1.158715399688E-3</v>
      </c>
      <c r="D6918">
        <f>D6919+C6918</f>
        <v>9.374880194750272</v>
      </c>
      <c r="F6918">
        <f>(LN($L$2/A6918)/(LN($L$2/$L$3)))^$L$4</f>
        <v>4.1322636168577667</v>
      </c>
      <c r="G6918">
        <f>(1/(1+F6918))*100</f>
        <v>19.484579800525736</v>
      </c>
      <c r="H6918">
        <f>D6918-G6918</f>
        <v>-10.109699605775464</v>
      </c>
      <c r="I6918">
        <f>H6918^2</f>
        <v>102.20602611901658</v>
      </c>
    </row>
    <row r="6919" spans="1:9" x14ac:dyDescent="0.25">
      <c r="A6919">
        <v>35.25051747106</v>
      </c>
      <c r="B6919">
        <v>1.145296953E-3</v>
      </c>
      <c r="C6919">
        <f>B6919*$E$2</f>
        <v>1.1086474505039999E-3</v>
      </c>
      <c r="D6919">
        <f>D6920+C6919</f>
        <v>9.3737214793505839</v>
      </c>
      <c r="F6919">
        <f>(LN($L$2/A6919)/(LN($L$2/$L$3)))^$L$4</f>
        <v>4.1322636168577667</v>
      </c>
      <c r="G6919">
        <f>(1/(1+F6919))*100</f>
        <v>19.484579800525736</v>
      </c>
      <c r="H6919">
        <f>D6919-G6919</f>
        <v>-10.110858321175153</v>
      </c>
      <c r="I6919">
        <f>H6919^2</f>
        <v>102.22945599087683</v>
      </c>
    </row>
    <row r="6920" spans="1:9" x14ac:dyDescent="0.25">
      <c r="A6920">
        <v>35.25051747106</v>
      </c>
      <c r="B6920">
        <v>7.4629027200000004E-4</v>
      </c>
      <c r="C6920">
        <f>B6920*$E$2</f>
        <v>7.2240898329599997E-4</v>
      </c>
      <c r="D6920">
        <f>D6921+C6920</f>
        <v>9.3726128319000797</v>
      </c>
      <c r="F6920">
        <f>(LN($L$2/A6920)/(LN($L$2/$L$3)))^$L$4</f>
        <v>4.1322636168577667</v>
      </c>
      <c r="G6920">
        <f>(1/(1+F6920))*100</f>
        <v>19.484579800525736</v>
      </c>
      <c r="H6920">
        <f>D6920-G6920</f>
        <v>-10.111966968625657</v>
      </c>
      <c r="I6920">
        <f>H6920^2</f>
        <v>102.25187597457635</v>
      </c>
    </row>
    <row r="6921" spans="1:9" x14ac:dyDescent="0.25">
      <c r="A6921">
        <v>35.25051747106</v>
      </c>
      <c r="B6921">
        <v>7.3151224700000001E-4</v>
      </c>
      <c r="C6921">
        <f>B6921*$E$2</f>
        <v>7.0810385509599994E-4</v>
      </c>
      <c r="D6921">
        <f>D6922+C6921</f>
        <v>9.371890422916783</v>
      </c>
      <c r="F6921">
        <f>(LN($L$2/A6921)/(LN($L$2/$L$3)))^$L$4</f>
        <v>4.1322636168577667</v>
      </c>
      <c r="G6921">
        <f>(1/(1+F6921))*100</f>
        <v>19.484579800525736</v>
      </c>
      <c r="H6921">
        <f>D6921-G6921</f>
        <v>-10.112689377608953</v>
      </c>
      <c r="I6921">
        <f>H6921^2</f>
        <v>102.26648644800497</v>
      </c>
    </row>
    <row r="6922" spans="1:9" x14ac:dyDescent="0.25">
      <c r="A6922">
        <v>35.25051747106</v>
      </c>
      <c r="B6922">
        <v>6.9456718400000002E-4</v>
      </c>
      <c r="C6922">
        <f>B6922*$E$2</f>
        <v>6.7234103411200003E-4</v>
      </c>
      <c r="D6922">
        <f>D6923+C6922</f>
        <v>9.3711823190616865</v>
      </c>
      <c r="F6922">
        <f>(LN($L$2/A6922)/(LN($L$2/$L$3)))^$L$4</f>
        <v>4.1322636168577667</v>
      </c>
      <c r="G6922">
        <f>(1/(1+F6922))*100</f>
        <v>19.484579800525736</v>
      </c>
      <c r="H6922">
        <f>D6922-G6922</f>
        <v>-10.11339748146405</v>
      </c>
      <c r="I6922">
        <f>H6922^2</f>
        <v>102.28080861808338</v>
      </c>
    </row>
    <row r="6923" spans="1:9" x14ac:dyDescent="0.25">
      <c r="A6923">
        <v>35.25051747106</v>
      </c>
      <c r="B6923">
        <v>7.6845731000000001E-4</v>
      </c>
      <c r="C6923">
        <f>B6923*$E$2</f>
        <v>7.4386667607999996E-4</v>
      </c>
      <c r="D6923">
        <f>D6924+C6923</f>
        <v>9.3705099780275738</v>
      </c>
      <c r="F6923">
        <f>(LN($L$2/A6923)/(LN($L$2/$L$3)))^$L$4</f>
        <v>4.1322636168577667</v>
      </c>
      <c r="G6923">
        <f>(1/(1+F6923))*100</f>
        <v>19.484579800525736</v>
      </c>
      <c r="H6923">
        <f>D6923-G6923</f>
        <v>-10.114069822498163</v>
      </c>
      <c r="I6923">
        <f>H6923^2</f>
        <v>102.29440837436802</v>
      </c>
    </row>
    <row r="6924" spans="1:9" x14ac:dyDescent="0.25">
      <c r="A6924">
        <v>35.25051747106</v>
      </c>
      <c r="B6924">
        <v>1.019683738E-3</v>
      </c>
      <c r="C6924">
        <f>B6924*$E$2</f>
        <v>9.8705385838400005E-4</v>
      </c>
      <c r="D6924">
        <f>D6925+C6924</f>
        <v>9.3697661113514936</v>
      </c>
      <c r="F6924">
        <f>(LN($L$2/A6924)/(LN($L$2/$L$3)))^$L$4</f>
        <v>4.1322636168577667</v>
      </c>
      <c r="G6924">
        <f>(1/(1+F6924))*100</f>
        <v>19.484579800525736</v>
      </c>
      <c r="H6924">
        <f>D6924-G6924</f>
        <v>-10.114813689174243</v>
      </c>
      <c r="I6924">
        <f>H6924^2</f>
        <v>102.30945596670665</v>
      </c>
    </row>
    <row r="6925" spans="1:9" x14ac:dyDescent="0.25">
      <c r="A6925">
        <v>35.239790415484997</v>
      </c>
      <c r="B6925">
        <v>1.758584998E-3</v>
      </c>
      <c r="C6925">
        <f>B6925*$E$2</f>
        <v>1.7023102780640001E-3</v>
      </c>
      <c r="D6925">
        <f>D6926+C6925</f>
        <v>9.3687790574931089</v>
      </c>
      <c r="F6925">
        <f>(LN($L$2/A6925)/(LN($L$2/$L$3)))^$L$4</f>
        <v>4.1330456911639297</v>
      </c>
      <c r="G6925">
        <f>(1/(1+F6925))*100</f>
        <v>19.481611116795801</v>
      </c>
      <c r="H6925">
        <f>D6925-G6925</f>
        <v>-10.112832059302692</v>
      </c>
      <c r="I6925">
        <f>H6925^2</f>
        <v>102.26937225966032</v>
      </c>
    </row>
    <row r="6926" spans="1:9" x14ac:dyDescent="0.25">
      <c r="A6926">
        <v>35.185227126089998</v>
      </c>
      <c r="B6926">
        <v>1.2339651040000001E-3</v>
      </c>
      <c r="C6926">
        <f>B6926*$E$2</f>
        <v>1.1944782206720001E-3</v>
      </c>
      <c r="D6926">
        <f>D6927+C6926</f>
        <v>9.3670767472150445</v>
      </c>
      <c r="F6926">
        <f>(LN($L$2/A6926)/(LN($L$2/$L$3)))^$L$4</f>
        <v>4.1370285658614181</v>
      </c>
      <c r="G6926">
        <f>(1/(1+F6926))*100</f>
        <v>19.466506506224032</v>
      </c>
      <c r="H6926">
        <f>D6926-G6926</f>
        <v>-10.099429759008988</v>
      </c>
      <c r="I6926">
        <f>H6926^2</f>
        <v>101.99848145715634</v>
      </c>
    </row>
    <row r="6927" spans="1:9" x14ac:dyDescent="0.25">
      <c r="A6927">
        <v>35.183325649430998</v>
      </c>
      <c r="B6927">
        <v>1.13790794E-3</v>
      </c>
      <c r="C6927">
        <f>B6927*$E$2</f>
        <v>1.1014948859199999E-3</v>
      </c>
      <c r="D6927">
        <f>D6928+C6927</f>
        <v>9.3658822689943726</v>
      </c>
      <c r="F6927">
        <f>(LN($L$2/A6927)/(LN($L$2/$L$3)))^$L$4</f>
        <v>4.1371675113299222</v>
      </c>
      <c r="G6927">
        <f>(1/(1+F6927))*100</f>
        <v>19.465979993732336</v>
      </c>
      <c r="H6927">
        <f>D6927-G6927</f>
        <v>-10.100097724737964</v>
      </c>
      <c r="I6927">
        <f>H6927^2</f>
        <v>102.01197404925699</v>
      </c>
    </row>
    <row r="6928" spans="1:9" x14ac:dyDescent="0.25">
      <c r="A6928">
        <v>35.183321861628997</v>
      </c>
      <c r="B6928">
        <v>8.6451447399999999E-4</v>
      </c>
      <c r="C6928">
        <f>B6928*$E$2</f>
        <v>8.36850010832E-4</v>
      </c>
      <c r="D6928">
        <f>D6929+C6928</f>
        <v>9.3647807741084534</v>
      </c>
      <c r="F6928">
        <f>(LN($L$2/A6928)/(LN($L$2/$L$3)))^$L$4</f>
        <v>4.1371677881235547</v>
      </c>
      <c r="G6928">
        <f>(1/(1+F6928))*100</f>
        <v>19.465978944893845</v>
      </c>
      <c r="H6928">
        <f>D6928-G6928</f>
        <v>-10.101198170785391</v>
      </c>
      <c r="I6928">
        <f>H6928^2</f>
        <v>102.03420448547813</v>
      </c>
    </row>
    <row r="6929" spans="1:9" x14ac:dyDescent="0.25">
      <c r="A6929">
        <v>35.183318073827003</v>
      </c>
      <c r="B6929">
        <v>1.4851915319999999E-3</v>
      </c>
      <c r="C6929">
        <f>B6929*$E$2</f>
        <v>1.4376654029759999E-3</v>
      </c>
      <c r="D6929">
        <f>D6930+C6929</f>
        <v>9.3639439240976223</v>
      </c>
      <c r="F6929">
        <f>(LN($L$2/A6929)/(LN($L$2/$L$3)))^$L$4</f>
        <v>4.1371680649172289</v>
      </c>
      <c r="G6929">
        <f>(1/(1+F6929))*100</f>
        <v>19.465977896055307</v>
      </c>
      <c r="H6929">
        <f>D6929-G6929</f>
        <v>-10.102033971957685</v>
      </c>
      <c r="I6929">
        <f>H6929^2</f>
        <v>102.05109037058715</v>
      </c>
    </row>
    <row r="6930" spans="1:9" x14ac:dyDescent="0.25">
      <c r="A6930">
        <v>35.169598654585002</v>
      </c>
      <c r="B6930">
        <v>1.174853003E-3</v>
      </c>
      <c r="C6930">
        <f>B6930*$E$2</f>
        <v>1.137257706904E-3</v>
      </c>
      <c r="D6930">
        <f>D6931+C6930</f>
        <v>9.3625062586946459</v>
      </c>
      <c r="F6930">
        <f>(LN($L$2/A6930)/(LN($L$2/$L$3)))^$L$4</f>
        <v>4.1381708684399694</v>
      </c>
      <c r="G6930">
        <f>(1/(1+F6930))*100</f>
        <v>19.462178771482076</v>
      </c>
      <c r="H6930">
        <f>D6930-G6930</f>
        <v>-10.09967251278743</v>
      </c>
      <c r="I6930">
        <f>H6930^2</f>
        <v>102.00338486555397</v>
      </c>
    </row>
    <row r="6931" spans="1:9" x14ac:dyDescent="0.25">
      <c r="A6931">
        <v>35.167803236384998</v>
      </c>
      <c r="B6931">
        <v>9.2362657499999996E-4</v>
      </c>
      <c r="C6931">
        <f>B6931*$E$2</f>
        <v>8.940705245999999E-4</v>
      </c>
      <c r="D6931">
        <f>D6932+C6931</f>
        <v>9.3613690009877413</v>
      </c>
      <c r="F6931">
        <f>(LN($L$2/A6931)/(LN($L$2/$L$3)))^$L$4</f>
        <v>4.1383021402606284</v>
      </c>
      <c r="G6931">
        <f>(1/(1+F6931))*100</f>
        <v>19.461681557505244</v>
      </c>
      <c r="H6931">
        <f>D6931-G6931</f>
        <v>-10.100312556517503</v>
      </c>
      <c r="I6931">
        <f>H6931^2</f>
        <v>102.01631373934514</v>
      </c>
    </row>
    <row r="6932" spans="1:9" x14ac:dyDescent="0.25">
      <c r="A6932">
        <v>35.167799448582002</v>
      </c>
      <c r="B6932">
        <v>9.5318262500000001E-4</v>
      </c>
      <c r="C6932">
        <f>B6932*$E$2</f>
        <v>9.2268078099999996E-4</v>
      </c>
      <c r="D6932">
        <f>D6933+C6932</f>
        <v>9.3604749304631412</v>
      </c>
      <c r="F6932">
        <f>(LN($L$2/A6932)/(LN($L$2/$L$3)))^$L$4</f>
        <v>4.1383024172147653</v>
      </c>
      <c r="G6932">
        <f>(1/(1+F6932))*100</f>
        <v>19.461680508521987</v>
      </c>
      <c r="H6932">
        <f>D6932-G6932</f>
        <v>-10.101205578058845</v>
      </c>
      <c r="I6932">
        <f>H6932^2</f>
        <v>102.03435413020713</v>
      </c>
    </row>
    <row r="6933" spans="1:9" x14ac:dyDescent="0.25">
      <c r="A6933">
        <v>35.167799448582002</v>
      </c>
      <c r="B6933">
        <v>1.352189305E-3</v>
      </c>
      <c r="C6933">
        <f>B6933*$E$2</f>
        <v>1.3089192472399999E-3</v>
      </c>
      <c r="D6933">
        <f>D6934+C6933</f>
        <v>9.3595522496821406</v>
      </c>
      <c r="F6933">
        <f>(LN($L$2/A6933)/(LN($L$2/$L$3)))^$L$4</f>
        <v>4.1383024172147653</v>
      </c>
      <c r="G6933">
        <f>(1/(1+F6933))*100</f>
        <v>19.461680508521987</v>
      </c>
      <c r="H6933">
        <f>D6933-G6933</f>
        <v>-10.102128258839846</v>
      </c>
      <c r="I6933">
        <f>H6933^2</f>
        <v>102.05299535805058</v>
      </c>
    </row>
    <row r="6934" spans="1:9" x14ac:dyDescent="0.25">
      <c r="A6934">
        <v>35.167799448582002</v>
      </c>
      <c r="B6934">
        <v>1.5960267209999999E-3</v>
      </c>
      <c r="C6934">
        <f>B6934*$E$2</f>
        <v>1.5449538659279998E-3</v>
      </c>
      <c r="D6934">
        <f>D6935+C6934</f>
        <v>9.3582433304349006</v>
      </c>
      <c r="F6934">
        <f>(LN($L$2/A6934)/(LN($L$2/$L$3)))^$L$4</f>
        <v>4.1383024172147653</v>
      </c>
      <c r="G6934">
        <f>(1/(1+F6934))*100</f>
        <v>19.461680508521987</v>
      </c>
      <c r="H6934">
        <f>D6934-G6934</f>
        <v>-10.103437178087086</v>
      </c>
      <c r="I6934">
        <f>H6934^2</f>
        <v>102.07944281155234</v>
      </c>
    </row>
    <row r="6935" spans="1:9" x14ac:dyDescent="0.25">
      <c r="A6935">
        <v>35.167799448582002</v>
      </c>
      <c r="B6935">
        <v>1.0418507759999999E-3</v>
      </c>
      <c r="C6935">
        <f>B6935*$E$2</f>
        <v>1.0085115511679998E-3</v>
      </c>
      <c r="D6935">
        <f>D6936+C6935</f>
        <v>9.3566983765689731</v>
      </c>
      <c r="F6935">
        <f>(LN($L$2/A6935)/(LN($L$2/$L$3)))^$L$4</f>
        <v>4.1383024172147653</v>
      </c>
      <c r="G6935">
        <f>(1/(1+F6935))*100</f>
        <v>19.461680508521987</v>
      </c>
      <c r="H6935">
        <f>D6935-G6935</f>
        <v>-10.104982131953014</v>
      </c>
      <c r="I6935">
        <f>H6935^2</f>
        <v>102.11066388708967</v>
      </c>
    </row>
    <row r="6936" spans="1:9" x14ac:dyDescent="0.25">
      <c r="A6936">
        <v>35.167799448582002</v>
      </c>
      <c r="B6936">
        <v>8.9407052400000003E-4</v>
      </c>
      <c r="C6936">
        <f>B6936*$E$2</f>
        <v>8.6546026723199995E-4</v>
      </c>
      <c r="D6936">
        <f>D6937+C6936</f>
        <v>9.3556898650178049</v>
      </c>
      <c r="F6936">
        <f>(LN($L$2/A6936)/(LN($L$2/$L$3)))^$L$4</f>
        <v>4.1383024172147653</v>
      </c>
      <c r="G6936">
        <f>(1/(1+F6936))*100</f>
        <v>19.461680508521987</v>
      </c>
      <c r="H6936">
        <f>D6936-G6936</f>
        <v>-10.105990643504182</v>
      </c>
      <c r="I6936">
        <f>H6936^2</f>
        <v>102.13104688659406</v>
      </c>
    </row>
    <row r="6937" spans="1:9" x14ac:dyDescent="0.25">
      <c r="A6937">
        <v>35.167795660780001</v>
      </c>
      <c r="B6937">
        <v>7.5367928499999999E-4</v>
      </c>
      <c r="C6937">
        <f>B6937*$E$2</f>
        <v>7.2956154787999993E-4</v>
      </c>
      <c r="D6937">
        <f>D6938+C6937</f>
        <v>9.3548244047505733</v>
      </c>
      <c r="F6937">
        <f>(LN($L$2/A6937)/(LN($L$2/$L$3)))^$L$4</f>
        <v>4.1383026941688676</v>
      </c>
      <c r="G6937">
        <f>(1/(1+F6937))*100</f>
        <v>19.461679459538971</v>
      </c>
      <c r="H6937">
        <f>D6937-G6937</f>
        <v>-10.106855054788397</v>
      </c>
      <c r="I6937">
        <f>H6937^2</f>
        <v>102.14851909850178</v>
      </c>
    </row>
    <row r="6938" spans="1:9" x14ac:dyDescent="0.25">
      <c r="A6938">
        <v>35.167795660780001</v>
      </c>
      <c r="B6938">
        <v>1.647749809E-3</v>
      </c>
      <c r="C6938">
        <f>B6938*$E$2</f>
        <v>1.5950218151119999E-3</v>
      </c>
      <c r="D6938">
        <f>D6939+C6938</f>
        <v>9.3540948432026934</v>
      </c>
      <c r="F6938">
        <f>(LN($L$2/A6938)/(LN($L$2/$L$3)))^$L$4</f>
        <v>4.1383026941688676</v>
      </c>
      <c r="G6938">
        <f>(1/(1+F6938))*100</f>
        <v>19.461679459538971</v>
      </c>
      <c r="H6938">
        <f>D6938-G6938</f>
        <v>-10.107584616336277</v>
      </c>
      <c r="I6938">
        <f>H6938^2</f>
        <v>102.16326677639776</v>
      </c>
    </row>
    <row r="6939" spans="1:9" x14ac:dyDescent="0.25">
      <c r="A6939">
        <v>35.167795660780001</v>
      </c>
      <c r="B6939">
        <v>1.3743563429999999E-3</v>
      </c>
      <c r="C6939">
        <f>B6939*$E$2</f>
        <v>1.3303769400239999E-3</v>
      </c>
      <c r="D6939">
        <f>D6940+C6939</f>
        <v>9.3524998213875818</v>
      </c>
      <c r="F6939">
        <f>(LN($L$2/A6939)/(LN($L$2/$L$3)))^$L$4</f>
        <v>4.1383026941688676</v>
      </c>
      <c r="G6939">
        <f>(1/(1+F6939))*100</f>
        <v>19.461679459538971</v>
      </c>
      <c r="H6939">
        <f>D6939-G6939</f>
        <v>-10.109179638151389</v>
      </c>
      <c r="I6939">
        <f>H6939^2</f>
        <v>102.19551295641465</v>
      </c>
    </row>
    <row r="6940" spans="1:9" x14ac:dyDescent="0.25">
      <c r="A6940">
        <v>35.167795660780001</v>
      </c>
      <c r="B6940">
        <v>8.9407052400000003E-4</v>
      </c>
      <c r="C6940">
        <f>B6940*$E$2</f>
        <v>8.6546026723199995E-4</v>
      </c>
      <c r="D6940">
        <f>D6941+C6940</f>
        <v>9.3511694444475584</v>
      </c>
      <c r="F6940">
        <f>(LN($L$2/A6940)/(LN($L$2/$L$3)))^$L$4</f>
        <v>4.1383026941688676</v>
      </c>
      <c r="G6940">
        <f>(1/(1+F6940))*100</f>
        <v>19.461679459538971</v>
      </c>
      <c r="H6940">
        <f>D6940-G6940</f>
        <v>-10.110510015091412</v>
      </c>
      <c r="I6940">
        <f>H6940^2</f>
        <v>102.22241276526375</v>
      </c>
    </row>
    <row r="6941" spans="1:9" x14ac:dyDescent="0.25">
      <c r="A6941">
        <v>35.167795660780001</v>
      </c>
      <c r="B6941">
        <v>7.1673422199999999E-4</v>
      </c>
      <c r="C6941">
        <f>B6941*$E$2</f>
        <v>6.9379872689600002E-4</v>
      </c>
      <c r="D6941">
        <f>D6942+C6941</f>
        <v>9.3503039841803268</v>
      </c>
      <c r="F6941">
        <f>(LN($L$2/A6941)/(LN($L$2/$L$3)))^$L$4</f>
        <v>4.1383026941688676</v>
      </c>
      <c r="G6941">
        <f>(1/(1+F6941))*100</f>
        <v>19.461679459538971</v>
      </c>
      <c r="H6941">
        <f>D6941-G6941</f>
        <v>-10.111375475358644</v>
      </c>
      <c r="I6941">
        <f>H6941^2</f>
        <v>102.23991400368423</v>
      </c>
    </row>
    <row r="6942" spans="1:9" x14ac:dyDescent="0.25">
      <c r="A6942">
        <v>35.167795660780001</v>
      </c>
      <c r="B6942">
        <v>1.204409053E-3</v>
      </c>
      <c r="C6942">
        <f>B6942*$E$2</f>
        <v>1.1658679633040001E-3</v>
      </c>
      <c r="D6942">
        <f>D6943+C6942</f>
        <v>9.3496101854534306</v>
      </c>
      <c r="F6942">
        <f>(LN($L$2/A6942)/(LN($L$2/$L$3)))^$L$4</f>
        <v>4.1383026941688676</v>
      </c>
      <c r="G6942">
        <f>(1/(1+F6942))*100</f>
        <v>19.461679459538971</v>
      </c>
      <c r="H6942">
        <f>D6942-G6942</f>
        <v>-10.11206927408554</v>
      </c>
      <c r="I6942">
        <f>H6942^2</f>
        <v>102.25394500390486</v>
      </c>
    </row>
    <row r="6943" spans="1:9" x14ac:dyDescent="0.25">
      <c r="A6943">
        <v>35.167795660780001</v>
      </c>
      <c r="B6943">
        <v>9.0145953699999999E-4</v>
      </c>
      <c r="C6943">
        <f>B6943*$E$2</f>
        <v>8.7261283181599991E-4</v>
      </c>
      <c r="D6943">
        <f>D6944+C6943</f>
        <v>9.3484443174901273</v>
      </c>
      <c r="F6943">
        <f>(LN($L$2/A6943)/(LN($L$2/$L$3)))^$L$4</f>
        <v>4.1383026941688676</v>
      </c>
      <c r="G6943">
        <f>(1/(1+F6943))*100</f>
        <v>19.461679459538971</v>
      </c>
      <c r="H6943">
        <f>D6943-G6943</f>
        <v>-10.113235142048843</v>
      </c>
      <c r="I6943">
        <f>H6943^2</f>
        <v>102.27752503837169</v>
      </c>
    </row>
    <row r="6944" spans="1:9" x14ac:dyDescent="0.25">
      <c r="A6944">
        <v>35.167795660780001</v>
      </c>
      <c r="B6944">
        <v>7.9801336100000005E-4</v>
      </c>
      <c r="C6944">
        <f>B6944*$E$2</f>
        <v>7.7247693344800002E-4</v>
      </c>
      <c r="D6944">
        <f>D6945+C6944</f>
        <v>9.3475717046583107</v>
      </c>
      <c r="F6944">
        <f>(LN($L$2/A6944)/(LN($L$2/$L$3)))^$L$4</f>
        <v>4.1383026941688676</v>
      </c>
      <c r="G6944">
        <f>(1/(1+F6944))*100</f>
        <v>19.461679459538971</v>
      </c>
      <c r="H6944">
        <f>D6944-G6944</f>
        <v>-10.11410775488066</v>
      </c>
      <c r="I6944">
        <f>H6944^2</f>
        <v>102.2951756773371</v>
      </c>
    </row>
    <row r="6945" spans="1:9" x14ac:dyDescent="0.25">
      <c r="A6945">
        <v>35.167795660780001</v>
      </c>
      <c r="B6945">
        <v>6.2067705800000002E-4</v>
      </c>
      <c r="C6945">
        <f>B6945*$E$2</f>
        <v>6.0081539214399998E-4</v>
      </c>
      <c r="D6945">
        <f>D6946+C6945</f>
        <v>9.3467992277248619</v>
      </c>
      <c r="F6945">
        <f>(LN($L$2/A6945)/(LN($L$2/$L$3)))^$L$4</f>
        <v>4.1383026941688676</v>
      </c>
      <c r="G6945">
        <f>(1/(1+F6945))*100</f>
        <v>19.461679459538971</v>
      </c>
      <c r="H6945">
        <f>D6945-G6945</f>
        <v>-10.114880231814109</v>
      </c>
      <c r="I6945">
        <f>H6945^2</f>
        <v>102.31080210394384</v>
      </c>
    </row>
    <row r="6946" spans="1:9" x14ac:dyDescent="0.25">
      <c r="A6946">
        <v>35.167795660780001</v>
      </c>
      <c r="B6946">
        <v>9.0884854900000005E-4</v>
      </c>
      <c r="C6946">
        <f>B6946*$E$2</f>
        <v>8.7976539543199999E-4</v>
      </c>
      <c r="D6946">
        <f>D6947+C6946</f>
        <v>9.3461984123327184</v>
      </c>
      <c r="F6946">
        <f>(LN($L$2/A6946)/(LN($L$2/$L$3)))^$L$4</f>
        <v>4.1383026941688676</v>
      </c>
      <c r="G6946">
        <f>(1/(1+F6946))*100</f>
        <v>19.461679459538971</v>
      </c>
      <c r="H6946">
        <f>D6946-G6946</f>
        <v>-10.115481047206252</v>
      </c>
      <c r="I6946">
        <f>H6946^2</f>
        <v>102.3229568163889</v>
      </c>
    </row>
    <row r="6947" spans="1:9" x14ac:dyDescent="0.25">
      <c r="A6947">
        <v>35.167795660780001</v>
      </c>
      <c r="B6947">
        <v>7.9801336100000005E-4</v>
      </c>
      <c r="C6947">
        <f>B6947*$E$2</f>
        <v>7.7247693344800002E-4</v>
      </c>
      <c r="D6947">
        <f>D6948+C6947</f>
        <v>9.3453186469372866</v>
      </c>
      <c r="F6947">
        <f>(LN($L$2/A6947)/(LN($L$2/$L$3)))^$L$4</f>
        <v>4.1383026941688676</v>
      </c>
      <c r="G6947">
        <f>(1/(1+F6947))*100</f>
        <v>19.461679459538971</v>
      </c>
      <c r="H6947">
        <f>D6947-G6947</f>
        <v>-10.116360812601684</v>
      </c>
      <c r="I6947">
        <f>H6947^2</f>
        <v>102.340756090743</v>
      </c>
    </row>
    <row r="6948" spans="1:9" x14ac:dyDescent="0.25">
      <c r="A6948">
        <v>35.167795660780001</v>
      </c>
      <c r="B6948">
        <v>7.8323533500000004E-4</v>
      </c>
      <c r="C6948">
        <f>B6948*$E$2</f>
        <v>7.5817180428E-4</v>
      </c>
      <c r="D6948">
        <f>D6949+C6948</f>
        <v>9.3445461700038379</v>
      </c>
      <c r="F6948">
        <f>(LN($L$2/A6948)/(LN($L$2/$L$3)))^$L$4</f>
        <v>4.1383026941688676</v>
      </c>
      <c r="G6948">
        <f>(1/(1+F6948))*100</f>
        <v>19.461679459538971</v>
      </c>
      <c r="H6948">
        <f>D6948-G6948</f>
        <v>-10.117133289535133</v>
      </c>
      <c r="I6948">
        <f>H6948^2</f>
        <v>102.35638599821998</v>
      </c>
    </row>
    <row r="6949" spans="1:9" x14ac:dyDescent="0.25">
      <c r="A6949">
        <v>35.167795660780001</v>
      </c>
      <c r="B6949">
        <v>5.6895397E-4</v>
      </c>
      <c r="C6949">
        <f>B6949*$E$2</f>
        <v>5.5074744295999993E-4</v>
      </c>
      <c r="D6949">
        <f>D6950+C6949</f>
        <v>9.3437879981995575</v>
      </c>
      <c r="F6949">
        <f>(LN($L$2/A6949)/(LN($L$2/$L$3)))^$L$4</f>
        <v>4.1383026941688676</v>
      </c>
      <c r="G6949">
        <f>(1/(1+F6949))*100</f>
        <v>19.461679459538971</v>
      </c>
      <c r="H6949">
        <f>D6949-G6949</f>
        <v>-10.117891461339413</v>
      </c>
      <c r="I6949">
        <f>H6949^2</f>
        <v>102.37172762344501</v>
      </c>
    </row>
    <row r="6950" spans="1:9" x14ac:dyDescent="0.25">
      <c r="A6950">
        <v>35.167795660780001</v>
      </c>
      <c r="B6950">
        <v>9.6796065000000003E-4</v>
      </c>
      <c r="C6950">
        <f>B6950*$E$2</f>
        <v>9.369859092E-4</v>
      </c>
      <c r="D6950">
        <f>D6951+C6950</f>
        <v>9.3432372507565979</v>
      </c>
      <c r="F6950">
        <f>(LN($L$2/A6950)/(LN($L$2/$L$3)))^$L$4</f>
        <v>4.1383026941688676</v>
      </c>
      <c r="G6950">
        <f>(1/(1+F6950))*100</f>
        <v>19.461679459538971</v>
      </c>
      <c r="H6950">
        <f>D6950-G6950</f>
        <v>-10.118442208782373</v>
      </c>
      <c r="I6950">
        <f>H6950^2</f>
        <v>102.3828727324687</v>
      </c>
    </row>
    <row r="6951" spans="1:9" x14ac:dyDescent="0.25">
      <c r="A6951">
        <v>35.167795660780001</v>
      </c>
      <c r="B6951">
        <v>6.5762212100000002E-4</v>
      </c>
      <c r="C6951">
        <f>B6951*$E$2</f>
        <v>6.3657821312800001E-4</v>
      </c>
      <c r="D6951">
        <f>D6952+C6951</f>
        <v>9.3423002648473972</v>
      </c>
      <c r="F6951">
        <f>(LN($L$2/A6951)/(LN($L$2/$L$3)))^$L$4</f>
        <v>4.1383026941688676</v>
      </c>
      <c r="G6951">
        <f>(1/(1+F6951))*100</f>
        <v>19.461679459538971</v>
      </c>
      <c r="H6951">
        <f>D6951-G6951</f>
        <v>-10.119379194691573</v>
      </c>
      <c r="I6951">
        <f>H6951^2</f>
        <v>102.40183528595668</v>
      </c>
    </row>
    <row r="6952" spans="1:9" x14ac:dyDescent="0.25">
      <c r="A6952">
        <v>35.167795660780001</v>
      </c>
      <c r="B6952">
        <v>7.8323533500000004E-4</v>
      </c>
      <c r="C6952">
        <f>B6952*$E$2</f>
        <v>7.5817180428E-4</v>
      </c>
      <c r="D6952">
        <f>D6953+C6952</f>
        <v>9.3416636866342699</v>
      </c>
      <c r="F6952">
        <f>(LN($L$2/A6952)/(LN($L$2/$L$3)))^$L$4</f>
        <v>4.1383026941688676</v>
      </c>
      <c r="G6952">
        <f>(1/(1+F6952))*100</f>
        <v>19.461679459538971</v>
      </c>
      <c r="H6952">
        <f>D6952-G6952</f>
        <v>-10.120015772904701</v>
      </c>
      <c r="I6952">
        <f>H6952^2</f>
        <v>102.41471924383993</v>
      </c>
    </row>
    <row r="6953" spans="1:9" x14ac:dyDescent="0.25">
      <c r="A6953">
        <v>35.128474487077</v>
      </c>
      <c r="B6953">
        <v>1.3078552300000001E-3</v>
      </c>
      <c r="C6953">
        <f>B6953*$E$2</f>
        <v>1.2660038626399999E-3</v>
      </c>
      <c r="D6953">
        <f>D6954+C6953</f>
        <v>9.3409055148299895</v>
      </c>
      <c r="F6953">
        <f>(LN($L$2/A6953)/(LN($L$2/$L$3)))^$L$4</f>
        <v>4.1411798671999573</v>
      </c>
      <c r="G6953">
        <f>(1/(1+F6953))*100</f>
        <v>19.450788064814979</v>
      </c>
      <c r="H6953">
        <f>D6953-G6953</f>
        <v>-10.10988254998499</v>
      </c>
      <c r="I6953">
        <f>H6953^2</f>
        <v>102.209725174491</v>
      </c>
    </row>
    <row r="6954" spans="1:9" x14ac:dyDescent="0.25">
      <c r="A6954">
        <v>35.128470699274999</v>
      </c>
      <c r="B6954">
        <v>1.019683738E-3</v>
      </c>
      <c r="C6954">
        <f>B6954*$E$2</f>
        <v>9.8705385838400005E-4</v>
      </c>
      <c r="D6954">
        <f>D6955+C6954</f>
        <v>9.3396395109673502</v>
      </c>
      <c r="F6954">
        <f>(LN($L$2/A6954)/(LN($L$2/$L$3)))^$L$4</f>
        <v>4.1411801445612042</v>
      </c>
      <c r="G6954">
        <f>(1/(1+F6954))*100</f>
        <v>19.45078701546548</v>
      </c>
      <c r="H6954">
        <f>D6954-G6954</f>
        <v>-10.111147504498129</v>
      </c>
      <c r="I6954">
        <f>H6954^2</f>
        <v>102.23530385771875</v>
      </c>
    </row>
    <row r="6955" spans="1:9" x14ac:dyDescent="0.25">
      <c r="A6955">
        <v>35.113899024558002</v>
      </c>
      <c r="B6955">
        <v>7.6845731000000001E-4</v>
      </c>
      <c r="C6955">
        <f>B6955*$E$2</f>
        <v>7.4386667607999996E-4</v>
      </c>
      <c r="D6955">
        <f>D6956+C6955</f>
        <v>9.3386524571089655</v>
      </c>
      <c r="F6955">
        <f>(LN($L$2/A6955)/(LN($L$2/$L$3)))^$L$4</f>
        <v>4.142247444036566</v>
      </c>
      <c r="G6955">
        <f>(1/(1+F6955))*100</f>
        <v>19.446749906204808</v>
      </c>
      <c r="H6955">
        <f>D6955-G6955</f>
        <v>-10.108097449095842</v>
      </c>
      <c r="I6955">
        <f>H6955^2</f>
        <v>102.17363404041787</v>
      </c>
    </row>
    <row r="6956" spans="1:9" x14ac:dyDescent="0.25">
      <c r="A6956">
        <v>35.105539345300997</v>
      </c>
      <c r="B6956">
        <v>1.5221365949999999E-3</v>
      </c>
      <c r="C6956">
        <f>B6956*$E$2</f>
        <v>1.4734282239599998E-3</v>
      </c>
      <c r="D6956">
        <f>D6957+C6956</f>
        <v>9.3379085904328853</v>
      </c>
      <c r="F6956">
        <f>(LN($L$2/A6956)/(LN($L$2/$L$3)))^$L$4</f>
        <v>4.1428600096422743</v>
      </c>
      <c r="G6956">
        <f>(1/(1+F6956))*100</f>
        <v>19.444433605525223</v>
      </c>
      <c r="H6956">
        <f>D6956-G6956</f>
        <v>-10.106525015092338</v>
      </c>
      <c r="I6956">
        <f>H6956^2</f>
        <v>102.14184788068718</v>
      </c>
    </row>
    <row r="6957" spans="1:9" x14ac:dyDescent="0.25">
      <c r="A6957">
        <v>35.105539345300997</v>
      </c>
      <c r="B6957">
        <v>8.7190348600000005E-4</v>
      </c>
      <c r="C6957">
        <f>B6957*$E$2</f>
        <v>8.4400257444800007E-4</v>
      </c>
      <c r="D6957">
        <f>D6958+C6957</f>
        <v>9.3364351622089252</v>
      </c>
      <c r="F6957">
        <f>(LN($L$2/A6957)/(LN($L$2/$L$3)))^$L$4</f>
        <v>4.1428600096422743</v>
      </c>
      <c r="G6957">
        <f>(1/(1+F6957))*100</f>
        <v>19.444433605525223</v>
      </c>
      <c r="H6957">
        <f>D6957-G6957</f>
        <v>-10.107998443316298</v>
      </c>
      <c r="I6957">
        <f>H6957^2</f>
        <v>102.17163253008469</v>
      </c>
    </row>
    <row r="6958" spans="1:9" x14ac:dyDescent="0.25">
      <c r="A6958">
        <v>35.099073567098998</v>
      </c>
      <c r="B6958">
        <v>1.1896310279999999E-3</v>
      </c>
      <c r="C6958">
        <f>B6958*$E$2</f>
        <v>1.1515628351039999E-3</v>
      </c>
      <c r="D6958">
        <f>D6959+C6958</f>
        <v>9.3355911596344772</v>
      </c>
      <c r="F6958">
        <f>(LN($L$2/A6958)/(LN($L$2/$L$3)))^$L$4</f>
        <v>4.1433339287158972</v>
      </c>
      <c r="G6958">
        <f>(1/(1+F6958))*100</f>
        <v>19.442641948967594</v>
      </c>
      <c r="H6958">
        <f>D6958-G6958</f>
        <v>-10.107050789333117</v>
      </c>
      <c r="I6958">
        <f>H6958^2</f>
        <v>102.15247565815919</v>
      </c>
    </row>
    <row r="6959" spans="1:9" x14ac:dyDescent="0.25">
      <c r="A6959">
        <v>35.089032103706003</v>
      </c>
      <c r="B6959">
        <v>1.3300222679999999E-3</v>
      </c>
      <c r="C6959">
        <f>B6959*$E$2</f>
        <v>1.2874615554239999E-3</v>
      </c>
      <c r="D6959">
        <f>D6960+C6959</f>
        <v>9.3344395967993723</v>
      </c>
      <c r="F6959">
        <f>(LN($L$2/A6959)/(LN($L$2/$L$3)))^$L$4</f>
        <v>4.1440701603510943</v>
      </c>
      <c r="G6959">
        <f>(1/(1+F6959))*100</f>
        <v>19.439859271510166</v>
      </c>
      <c r="H6959">
        <f>D6959-G6959</f>
        <v>-10.105419674710793</v>
      </c>
      <c r="I6959">
        <f>H6959^2</f>
        <v>102.11950680203199</v>
      </c>
    </row>
    <row r="6960" spans="1:9" x14ac:dyDescent="0.25">
      <c r="A6960">
        <v>35.052017701487003</v>
      </c>
      <c r="B6960">
        <v>4.6550779400000001E-4</v>
      </c>
      <c r="C6960">
        <f>B6960*$E$2</f>
        <v>4.5061154459199998E-4</v>
      </c>
      <c r="D6960">
        <f>D6961+C6960</f>
        <v>9.3331521352439477</v>
      </c>
      <c r="F6960">
        <f>(LN($L$2/A6960)/(LN($L$2/$L$3)))^$L$4</f>
        <v>4.1467864158915724</v>
      </c>
      <c r="G6960">
        <f>(1/(1+F6960))*100</f>
        <v>19.429599738437389</v>
      </c>
      <c r="H6960">
        <f>D6960-G6960</f>
        <v>-10.096447603193441</v>
      </c>
      <c r="I6960">
        <f>H6960^2</f>
        <v>101.93825420403059</v>
      </c>
    </row>
    <row r="6961" spans="1:9" x14ac:dyDescent="0.25">
      <c r="A6961">
        <v>35.052017701487003</v>
      </c>
      <c r="B6961">
        <v>9.3101558700000003E-4</v>
      </c>
      <c r="C6961">
        <f>B6961*$E$2</f>
        <v>9.0122308821599998E-4</v>
      </c>
      <c r="D6961">
        <f>D6962+C6961</f>
        <v>9.332701523699356</v>
      </c>
      <c r="F6961">
        <f>(LN($L$2/A6961)/(LN($L$2/$L$3)))^$L$4</f>
        <v>4.1467864158915724</v>
      </c>
      <c r="G6961">
        <f>(1/(1+F6961))*100</f>
        <v>19.429599738437389</v>
      </c>
      <c r="H6961">
        <f>D6961-G6961</f>
        <v>-10.096898214738033</v>
      </c>
      <c r="I6961">
        <f>H6961^2</f>
        <v>101.94735355878008</v>
      </c>
    </row>
    <row r="6962" spans="1:9" x14ac:dyDescent="0.25">
      <c r="A6962">
        <v>35.052017701487003</v>
      </c>
      <c r="B6962">
        <v>1.2265760909999999E-3</v>
      </c>
      <c r="C6962">
        <f>B6962*$E$2</f>
        <v>1.1873256560879998E-3</v>
      </c>
      <c r="D6962">
        <f>D6963+C6962</f>
        <v>9.3318003006111407</v>
      </c>
      <c r="F6962">
        <f>(LN($L$2/A6962)/(LN($L$2/$L$3)))^$L$4</f>
        <v>4.1467864158915724</v>
      </c>
      <c r="G6962">
        <f>(1/(1+F6962))*100</f>
        <v>19.429599738437389</v>
      </c>
      <c r="H6962">
        <f>D6962-G6962</f>
        <v>-10.097799437826248</v>
      </c>
      <c r="I6962">
        <f>H6962^2</f>
        <v>101.96555348656409</v>
      </c>
    </row>
    <row r="6963" spans="1:9" x14ac:dyDescent="0.25">
      <c r="A6963">
        <v>35.052017701487003</v>
      </c>
      <c r="B6963">
        <v>1.470413507E-3</v>
      </c>
      <c r="C6963">
        <f>B6963*$E$2</f>
        <v>1.4233602747759999E-3</v>
      </c>
      <c r="D6963">
        <f>D6964+C6963</f>
        <v>9.3306129749550522</v>
      </c>
      <c r="F6963">
        <f>(LN($L$2/A6963)/(LN($L$2/$L$3)))^$L$4</f>
        <v>4.1467864158915724</v>
      </c>
      <c r="G6963">
        <f>(1/(1+F6963))*100</f>
        <v>19.429599738437389</v>
      </c>
      <c r="H6963">
        <f>D6963-G6963</f>
        <v>-10.098986763482337</v>
      </c>
      <c r="I6963">
        <f>H6963^2</f>
        <v>101.98953364899144</v>
      </c>
    </row>
    <row r="6964" spans="1:9" x14ac:dyDescent="0.25">
      <c r="A6964">
        <v>35.052017701487003</v>
      </c>
      <c r="B6964">
        <v>8.3495842400000005E-4</v>
      </c>
      <c r="C6964">
        <f>B6964*$E$2</f>
        <v>8.0823975443200004E-4</v>
      </c>
      <c r="D6964">
        <f>D6965+C6964</f>
        <v>9.329189614680276</v>
      </c>
      <c r="F6964">
        <f>(LN($L$2/A6964)/(LN($L$2/$L$3)))^$L$4</f>
        <v>4.1467864158915724</v>
      </c>
      <c r="G6964">
        <f>(1/(1+F6964))*100</f>
        <v>19.429599738437389</v>
      </c>
      <c r="H6964">
        <f>D6964-G6964</f>
        <v>-10.100410123757113</v>
      </c>
      <c r="I6964">
        <f>H6964^2</f>
        <v>102.01828466809518</v>
      </c>
    </row>
    <row r="6965" spans="1:9" x14ac:dyDescent="0.25">
      <c r="A6965">
        <v>35.041491399423002</v>
      </c>
      <c r="B6965">
        <v>1.544303633E-3</v>
      </c>
      <c r="C6965">
        <f>B6965*$E$2</f>
        <v>1.494885916744E-3</v>
      </c>
      <c r="D6965">
        <f>D6966+C6965</f>
        <v>9.3283813749258435</v>
      </c>
      <c r="F6965">
        <f>(LN($L$2/A6965)/(LN($L$2/$L$3)))^$L$4</f>
        <v>4.1475595631234095</v>
      </c>
      <c r="G6965">
        <f>(1/(1+F6965))*100</f>
        <v>19.426681473758901</v>
      </c>
      <c r="H6965">
        <f>D6965-G6965</f>
        <v>-10.098300098833057</v>
      </c>
      <c r="I6965">
        <f>H6965^2</f>
        <v>101.97566488609174</v>
      </c>
    </row>
    <row r="6966" spans="1:9" x14ac:dyDescent="0.25">
      <c r="A6966">
        <v>35.020321373431003</v>
      </c>
      <c r="B6966">
        <v>1.4778025189999999E-3</v>
      </c>
      <c r="C6966">
        <f>B6966*$E$2</f>
        <v>1.4305128383919998E-3</v>
      </c>
      <c r="D6966">
        <f>D6967+C6966</f>
        <v>9.3268864890090999</v>
      </c>
      <c r="F6966">
        <f>(LN($L$2/A6966)/(LN($L$2/$L$3)))^$L$4</f>
        <v>4.1491154056412105</v>
      </c>
      <c r="G6966">
        <f>(1/(1+F6966))*100</f>
        <v>19.420811561233045</v>
      </c>
      <c r="H6966">
        <f>D6966-G6966</f>
        <v>-10.093925072223945</v>
      </c>
      <c r="I6966">
        <f>H6966^2</f>
        <v>101.88732336367117</v>
      </c>
    </row>
    <row r="6967" spans="1:9" x14ac:dyDescent="0.25">
      <c r="A6967">
        <v>34.977507846182</v>
      </c>
      <c r="B6967">
        <v>1.1157409019999999E-3</v>
      </c>
      <c r="C6967">
        <f>B6967*$E$2</f>
        <v>1.0800371931359999E-3</v>
      </c>
      <c r="D6967">
        <f>D6968+C6967</f>
        <v>9.3254559761707085</v>
      </c>
      <c r="F6967">
        <f>(LN($L$2/A6967)/(LN($L$2/$L$3)))^$L$4</f>
        <v>4.1522656638809234</v>
      </c>
      <c r="G6967">
        <f>(1/(1+F6967))*100</f>
        <v>19.408937062588382</v>
      </c>
      <c r="H6967">
        <f>D6967-G6967</f>
        <v>-10.083481086417674</v>
      </c>
      <c r="I6967">
        <f>H6967^2</f>
        <v>101.67659082014295</v>
      </c>
    </row>
    <row r="6968" spans="1:9" x14ac:dyDescent="0.25">
      <c r="A6968">
        <v>34.977507846182</v>
      </c>
      <c r="B6968">
        <v>3.9161766800000002E-4</v>
      </c>
      <c r="C6968">
        <f>B6968*$E$2</f>
        <v>3.7908590262399999E-4</v>
      </c>
      <c r="D6968">
        <f>D6969+C6968</f>
        <v>9.3243759389775729</v>
      </c>
      <c r="F6968">
        <f>(LN($L$2/A6968)/(LN($L$2/$L$3)))^$L$4</f>
        <v>4.1522656638809234</v>
      </c>
      <c r="G6968">
        <f>(1/(1+F6968))*100</f>
        <v>19.408937062588382</v>
      </c>
      <c r="H6968">
        <f>D6968-G6968</f>
        <v>-10.084561123610809</v>
      </c>
      <c r="I6968">
        <f>H6968^2</f>
        <v>101.69837305584251</v>
      </c>
    </row>
    <row r="6969" spans="1:9" x14ac:dyDescent="0.25">
      <c r="A6969">
        <v>34.970538290298997</v>
      </c>
      <c r="B6969">
        <v>1.1231299150000001E-3</v>
      </c>
      <c r="C6969">
        <f>B6969*$E$2</f>
        <v>1.0871897577200001E-3</v>
      </c>
      <c r="D6969">
        <f>D6970+C6969</f>
        <v>9.3239968530749486</v>
      </c>
      <c r="F6969">
        <f>(LN($L$2/A6969)/(LN($L$2/$L$3)))^$L$4</f>
        <v>4.1527789691547561</v>
      </c>
      <c r="G6969">
        <f>(1/(1+F6969))*100</f>
        <v>19.40700359914791</v>
      </c>
      <c r="H6969">
        <f>D6969-G6969</f>
        <v>-10.083006746072961</v>
      </c>
      <c r="I6969">
        <f>H6969^2</f>
        <v>101.66702504135284</v>
      </c>
    </row>
    <row r="6970" spans="1:9" x14ac:dyDescent="0.25">
      <c r="A6970">
        <v>34.963030866517002</v>
      </c>
      <c r="B6970">
        <v>7.0934520900000004E-4</v>
      </c>
      <c r="C6970">
        <f>B6970*$E$2</f>
        <v>6.8664616231200006E-4</v>
      </c>
      <c r="D6970">
        <f>D6971+C6970</f>
        <v>9.3229096633172279</v>
      </c>
      <c r="F6970">
        <f>(LN($L$2/A6970)/(LN($L$2/$L$3)))^$L$4</f>
        <v>4.1533320384380747</v>
      </c>
      <c r="G6970">
        <f>(1/(1+F6970))*100</f>
        <v>19.40492078797023</v>
      </c>
      <c r="H6970">
        <f>D6970-G6970</f>
        <v>-10.082011124653002</v>
      </c>
      <c r="I6970">
        <f>H6970^2</f>
        <v>101.64694831762689</v>
      </c>
    </row>
    <row r="6971" spans="1:9" x14ac:dyDescent="0.25">
      <c r="A6971">
        <v>34.951826547876003</v>
      </c>
      <c r="B6971">
        <v>7.9801336100000005E-4</v>
      </c>
      <c r="C6971">
        <f>B6971*$E$2</f>
        <v>7.7247693344800002E-4</v>
      </c>
      <c r="D6971">
        <f>D6972+C6971</f>
        <v>9.3222230171549167</v>
      </c>
      <c r="F6971">
        <f>(LN($L$2/A6971)/(LN($L$2/$L$3)))^$L$4</f>
        <v>4.154157746629541</v>
      </c>
      <c r="G6971">
        <f>(1/(1+F6971))*100</f>
        <v>19.401812074027617</v>
      </c>
      <c r="H6971">
        <f>D6971-G6971</f>
        <v>-10.079589056872701</v>
      </c>
      <c r="I6971">
        <f>H6971^2</f>
        <v>101.5981155554279</v>
      </c>
    </row>
    <row r="6972" spans="1:9" x14ac:dyDescent="0.25">
      <c r="A6972">
        <v>34.951826547876003</v>
      </c>
      <c r="B6972">
        <v>6.05899033E-4</v>
      </c>
      <c r="C6972">
        <f>B6972*$E$2</f>
        <v>5.8651026394399995E-4</v>
      </c>
      <c r="D6972">
        <f>D6973+C6972</f>
        <v>9.321450540221468</v>
      </c>
      <c r="F6972">
        <f>(LN($L$2/A6972)/(LN($L$2/$L$3)))^$L$4</f>
        <v>4.154157746629541</v>
      </c>
      <c r="G6972">
        <f>(1/(1+F6972))*100</f>
        <v>19.401812074027617</v>
      </c>
      <c r="H6972">
        <f>D6972-G6972</f>
        <v>-10.080361533806149</v>
      </c>
      <c r="I6972">
        <f>H6972^2</f>
        <v>101.61368865223866</v>
      </c>
    </row>
    <row r="6973" spans="1:9" x14ac:dyDescent="0.25">
      <c r="A6973">
        <v>34.951826547876003</v>
      </c>
      <c r="B6973">
        <v>7.4629027200000004E-4</v>
      </c>
      <c r="C6973">
        <f>B6973*$E$2</f>
        <v>7.2240898329599997E-4</v>
      </c>
      <c r="D6973">
        <f>D6974+C6973</f>
        <v>9.3208640299575247</v>
      </c>
      <c r="F6973">
        <f>(LN($L$2/A6973)/(LN($L$2/$L$3)))^$L$4</f>
        <v>4.154157746629541</v>
      </c>
      <c r="G6973">
        <f>(1/(1+F6973))*100</f>
        <v>19.401812074027617</v>
      </c>
      <c r="H6973">
        <f>D6973-G6973</f>
        <v>-10.080948044070093</v>
      </c>
      <c r="I6973">
        <f>H6973^2</f>
        <v>101.62551346724062</v>
      </c>
    </row>
    <row r="6974" spans="1:9" x14ac:dyDescent="0.25">
      <c r="A6974">
        <v>34.942023716016003</v>
      </c>
      <c r="B6974">
        <v>7.0195619699999997E-4</v>
      </c>
      <c r="C6974">
        <f>B6974*$E$2</f>
        <v>6.7949359869599998E-4</v>
      </c>
      <c r="D6974">
        <f>D6975+C6974</f>
        <v>9.320141620974228</v>
      </c>
      <c r="F6974">
        <f>(LN($L$2/A6974)/(LN($L$2/$L$3)))^$L$4</f>
        <v>4.1548804564931157</v>
      </c>
      <c r="G6974">
        <f>(1/(1+F6974))*100</f>
        <v>19.399091956446721</v>
      </c>
      <c r="H6974">
        <f>D6974-G6974</f>
        <v>-10.078950335472493</v>
      </c>
      <c r="I6974">
        <f>H6974^2</f>
        <v>101.58523986492108</v>
      </c>
    </row>
    <row r="6975" spans="1:9" x14ac:dyDescent="0.25">
      <c r="A6975">
        <v>34.942023716016003</v>
      </c>
      <c r="B6975">
        <v>1.359578318E-3</v>
      </c>
      <c r="C6975">
        <f>B6975*$E$2</f>
        <v>1.316071811824E-3</v>
      </c>
      <c r="D6975">
        <f>D6976+C6975</f>
        <v>9.319462127375532</v>
      </c>
      <c r="F6975">
        <f>(LN($L$2/A6975)/(LN($L$2/$L$3)))^$L$4</f>
        <v>4.1548804564931157</v>
      </c>
      <c r="G6975">
        <f>(1/(1+F6975))*100</f>
        <v>19.399091956446721</v>
      </c>
      <c r="H6975">
        <f>D6975-G6975</f>
        <v>-10.079629829071189</v>
      </c>
      <c r="I6975">
        <f>H6975^2</f>
        <v>101.59893749110169</v>
      </c>
    </row>
    <row r="6976" spans="1:9" x14ac:dyDescent="0.25">
      <c r="A6976">
        <v>34.916380295731003</v>
      </c>
      <c r="B6976">
        <v>7.4629027200000004E-4</v>
      </c>
      <c r="C6976">
        <f>B6976*$E$2</f>
        <v>7.2240898329599997E-4</v>
      </c>
      <c r="D6976">
        <f>D6977+C6976</f>
        <v>9.3181460555637088</v>
      </c>
      <c r="F6976">
        <f>(LN($L$2/A6976)/(LN($L$2/$L$3)))^$L$4</f>
        <v>4.1567722665628279</v>
      </c>
      <c r="G6976">
        <f>(1/(1+F6976))*100</f>
        <v>19.39197521837697</v>
      </c>
      <c r="H6976">
        <f>D6976-G6976</f>
        <v>-10.073829162813261</v>
      </c>
      <c r="I6976">
        <f>H6976^2</f>
        <v>101.48203400154694</v>
      </c>
    </row>
    <row r="6977" spans="1:9" x14ac:dyDescent="0.25">
      <c r="A6977">
        <v>34.894967850402999</v>
      </c>
      <c r="B6977">
        <v>7.9801336100000005E-4</v>
      </c>
      <c r="C6977">
        <f>B6977*$E$2</f>
        <v>7.7247693344800002E-4</v>
      </c>
      <c r="D6977">
        <f>D6978+C6977</f>
        <v>9.3174236465804121</v>
      </c>
      <c r="F6977">
        <f>(LN($L$2/A6977)/(LN($L$2/$L$3)))^$L$4</f>
        <v>4.15835333940315</v>
      </c>
      <c r="G6977">
        <f>(1/(1+F6977))*100</f>
        <v>19.386031436840376</v>
      </c>
      <c r="H6977">
        <f>D6977-G6977</f>
        <v>-10.068607790259964</v>
      </c>
      <c r="I6977">
        <f>H6977^2</f>
        <v>101.37686283408364</v>
      </c>
    </row>
    <row r="6978" spans="1:9" x14ac:dyDescent="0.25">
      <c r="A6978">
        <v>34.894967850402999</v>
      </c>
      <c r="B6978">
        <v>8.4973644899999996E-4</v>
      </c>
      <c r="C6978">
        <f>B6978*$E$2</f>
        <v>8.2254488263199996E-4</v>
      </c>
      <c r="D6978">
        <f>D6979+C6978</f>
        <v>9.3166511696469634</v>
      </c>
      <c r="F6978">
        <f>(LN($L$2/A6978)/(LN($L$2/$L$3)))^$L$4</f>
        <v>4.15835333940315</v>
      </c>
      <c r="G6978">
        <f>(1/(1+F6978))*100</f>
        <v>19.386031436840376</v>
      </c>
      <c r="H6978">
        <f>D6978-G6978</f>
        <v>-10.069380267193413</v>
      </c>
      <c r="I6978">
        <f>H6978^2</f>
        <v>101.39241896534409</v>
      </c>
    </row>
    <row r="6979" spans="1:9" x14ac:dyDescent="0.25">
      <c r="A6979">
        <v>34.894964062600998</v>
      </c>
      <c r="B6979">
        <v>5.3939791999999996E-4</v>
      </c>
      <c r="C6979">
        <f>B6979*$E$2</f>
        <v>5.2213718655999997E-4</v>
      </c>
      <c r="D6979">
        <f>D6980+C6979</f>
        <v>9.3158286247643307</v>
      </c>
      <c r="F6979">
        <f>(LN($L$2/A6979)/(LN($L$2/$L$3)))^$L$4</f>
        <v>4.1583536192031607</v>
      </c>
      <c r="G6979">
        <f>(1/(1+F6979))*100</f>
        <v>19.38603038530103</v>
      </c>
      <c r="H6979">
        <f>D6979-G6979</f>
        <v>-10.070201760536699</v>
      </c>
      <c r="I6979">
        <f>H6979^2</f>
        <v>101.40896349791645</v>
      </c>
    </row>
    <row r="6980" spans="1:9" x14ac:dyDescent="0.25">
      <c r="A6980">
        <v>34.894964062600998</v>
      </c>
      <c r="B6980">
        <v>1.034461764E-3</v>
      </c>
      <c r="C6980">
        <f>B6980*$E$2</f>
        <v>1.001358987552E-3</v>
      </c>
      <c r="D6980">
        <f>D6981+C6980</f>
        <v>9.3153064875777716</v>
      </c>
      <c r="F6980">
        <f>(LN($L$2/A6980)/(LN($L$2/$L$3)))^$L$4</f>
        <v>4.1583536192031607</v>
      </c>
      <c r="G6980">
        <f>(1/(1+F6980))*100</f>
        <v>19.38603038530103</v>
      </c>
      <c r="H6980">
        <f>D6980-G6980</f>
        <v>-10.070723897723258</v>
      </c>
      <c r="I6980">
        <f>H6980^2</f>
        <v>101.41947982417435</v>
      </c>
    </row>
    <row r="6981" spans="1:9" x14ac:dyDescent="0.25">
      <c r="A6981">
        <v>34.889868783407003</v>
      </c>
      <c r="B6981">
        <v>1.6994728969999999E-3</v>
      </c>
      <c r="C6981">
        <f>B6981*$E$2</f>
        <v>1.6450897642959999E-3</v>
      </c>
      <c r="D6981">
        <f>D6982+C6981</f>
        <v>9.3143051285902203</v>
      </c>
      <c r="F6981">
        <f>(LN($L$2/A6981)/(LN($L$2/$L$3)))^$L$4</f>
        <v>4.1587300369438944</v>
      </c>
      <c r="G6981">
        <f>(1/(1+F6981))*100</f>
        <v>19.384615842243498</v>
      </c>
      <c r="H6981">
        <f>D6981-G6981</f>
        <v>-10.070310713653278</v>
      </c>
      <c r="I6981">
        <f>H6981^2</f>
        <v>101.41115786952</v>
      </c>
    </row>
    <row r="6982" spans="1:9" x14ac:dyDescent="0.25">
      <c r="A6982">
        <v>34.864786643191003</v>
      </c>
      <c r="B6982">
        <v>1.315244242E-3</v>
      </c>
      <c r="C6982">
        <f>B6982*$E$2</f>
        <v>1.273156426256E-3</v>
      </c>
      <c r="D6982">
        <f>D6983+C6982</f>
        <v>9.3126600388259249</v>
      </c>
      <c r="F6982">
        <f>(LN($L$2/A6982)/(LN($L$2/$L$3)))^$L$4</f>
        <v>4.1605840518255155</v>
      </c>
      <c r="G6982">
        <f>(1/(1+F6982))*100</f>
        <v>19.37765163705178</v>
      </c>
      <c r="H6982">
        <f>D6982-G6982</f>
        <v>-10.064991598225856</v>
      </c>
      <c r="I6982">
        <f>H6982^2</f>
        <v>101.30405587235707</v>
      </c>
    </row>
    <row r="6983" spans="1:9" x14ac:dyDescent="0.25">
      <c r="A6983">
        <v>34.864786643191003</v>
      </c>
      <c r="B6983">
        <v>5.0245285699999996E-4</v>
      </c>
      <c r="C6983">
        <f>B6983*$E$2</f>
        <v>4.8637436557599995E-4</v>
      </c>
      <c r="D6983">
        <f>D6984+C6983</f>
        <v>9.3113868823996686</v>
      </c>
      <c r="F6983">
        <f>(LN($L$2/A6983)/(LN($L$2/$L$3)))^$L$4</f>
        <v>4.1605840518255155</v>
      </c>
      <c r="G6983">
        <f>(1/(1+F6983))*100</f>
        <v>19.37765163705178</v>
      </c>
      <c r="H6983">
        <f>D6983-G6983</f>
        <v>-10.066264754652112</v>
      </c>
      <c r="I6983">
        <f>H6983^2</f>
        <v>101.32968611075134</v>
      </c>
    </row>
    <row r="6984" spans="1:9" x14ac:dyDescent="0.25">
      <c r="A6984">
        <v>34.843090112704999</v>
      </c>
      <c r="B6984">
        <v>8.0540237300000001E-4</v>
      </c>
      <c r="C6984">
        <f>B6984*$E$2</f>
        <v>7.7962949706399999E-4</v>
      </c>
      <c r="D6984">
        <f>D6985+C6984</f>
        <v>9.3109005080340932</v>
      </c>
      <c r="F6984">
        <f>(LN($L$2/A6984)/(LN($L$2/$L$3)))^$L$4</f>
        <v>4.1621892224725698</v>
      </c>
      <c r="G6984">
        <f>(1/(1+F6984))*100</f>
        <v>19.371626201664551</v>
      </c>
      <c r="H6984">
        <f>D6984-G6984</f>
        <v>-10.060725693630458</v>
      </c>
      <c r="I6984">
        <f>H6984^2</f>
        <v>101.21820148247605</v>
      </c>
    </row>
    <row r="6985" spans="1:9" x14ac:dyDescent="0.25">
      <c r="A6985">
        <v>34.836131920229001</v>
      </c>
      <c r="B6985">
        <v>4.95063844E-4</v>
      </c>
      <c r="C6985">
        <f>B6985*$E$2</f>
        <v>4.7922180099199999E-4</v>
      </c>
      <c r="D6985">
        <f>D6986+C6985</f>
        <v>9.3101208785370293</v>
      </c>
      <c r="F6985">
        <f>(LN($L$2/A6985)/(LN($L$2/$L$3)))^$L$4</f>
        <v>4.1627042869958579</v>
      </c>
      <c r="G6985">
        <f>(1/(1+F6985))*100</f>
        <v>19.369693563872378</v>
      </c>
      <c r="H6985">
        <f>D6985-G6985</f>
        <v>-10.059572685335349</v>
      </c>
      <c r="I6985">
        <f>H6985^2</f>
        <v>101.19500261154504</v>
      </c>
    </row>
    <row r="6986" spans="1:9" x14ac:dyDescent="0.25">
      <c r="A6986">
        <v>34.834976640586</v>
      </c>
      <c r="B6986">
        <v>1.13790794E-3</v>
      </c>
      <c r="C6986">
        <f>B6986*$E$2</f>
        <v>1.1014948859199999E-3</v>
      </c>
      <c r="D6986">
        <f>D6987+C6986</f>
        <v>9.3096416567360372</v>
      </c>
      <c r="F6986">
        <f>(LN($L$2/A6986)/(LN($L$2/$L$3)))^$L$4</f>
        <v>4.1627898170359279</v>
      </c>
      <c r="G6986">
        <f>(1/(1+F6986))*100</f>
        <v>19.36937267328311</v>
      </c>
      <c r="H6986">
        <f>D6986-G6986</f>
        <v>-10.059731016547072</v>
      </c>
      <c r="I6986">
        <f>H6986^2</f>
        <v>101.19818812527919</v>
      </c>
    </row>
    <row r="6987" spans="1:9" x14ac:dyDescent="0.25">
      <c r="A6987">
        <v>34.834972852783999</v>
      </c>
      <c r="B6987">
        <v>1.0049057129999999E-3</v>
      </c>
      <c r="C6987">
        <f>B6987*$E$2</f>
        <v>9.7274873018399991E-4</v>
      </c>
      <c r="D6987">
        <f>D6988+C6987</f>
        <v>9.308540161850118</v>
      </c>
      <c r="F6987">
        <f>(LN($L$2/A6987)/(LN($L$2/$L$3)))^$L$4</f>
        <v>4.1627900974684025</v>
      </c>
      <c r="G6987">
        <f>(1/(1+F6987))*100</f>
        <v>19.369371621177368</v>
      </c>
      <c r="H6987">
        <f>D6987-G6987</f>
        <v>-10.06083145932725</v>
      </c>
      <c r="I6987">
        <f>H6987^2</f>
        <v>101.22032965298889</v>
      </c>
    </row>
    <row r="6988" spans="1:9" x14ac:dyDescent="0.25">
      <c r="A6988">
        <v>34.825223050152999</v>
      </c>
      <c r="B6988">
        <v>1.174853003E-3</v>
      </c>
      <c r="C6988">
        <f>B6988*$E$2</f>
        <v>1.137257706904E-3</v>
      </c>
      <c r="D6988">
        <f>D6989+C6988</f>
        <v>9.3075674131199335</v>
      </c>
      <c r="F6988">
        <f>(LN($L$2/A6988)/(LN($L$2/$L$3)))^$L$4</f>
        <v>4.1635120633014076</v>
      </c>
      <c r="G6988">
        <f>(1/(1+F6988))*100</f>
        <v>19.366663382221819</v>
      </c>
      <c r="H6988">
        <f>D6988-G6988</f>
        <v>-10.059095969101886</v>
      </c>
      <c r="I6988">
        <f>H6988^2</f>
        <v>101.18541171560182</v>
      </c>
    </row>
    <row r="6989" spans="1:9" x14ac:dyDescent="0.25">
      <c r="A6989">
        <v>34.825223050152999</v>
      </c>
      <c r="B6989">
        <v>1.470413507E-3</v>
      </c>
      <c r="C6989">
        <f>B6989*$E$2</f>
        <v>1.4233602747759999E-3</v>
      </c>
      <c r="D6989">
        <f>D6990+C6989</f>
        <v>9.3064301554130289</v>
      </c>
      <c r="F6989">
        <f>(LN($L$2/A6989)/(LN($L$2/$L$3)))^$L$4</f>
        <v>4.1635120633014076</v>
      </c>
      <c r="G6989">
        <f>(1/(1+F6989))*100</f>
        <v>19.366663382221819</v>
      </c>
      <c r="H6989">
        <f>D6989-G6989</f>
        <v>-10.060233226808791</v>
      </c>
      <c r="I6989">
        <f>H6989^2</f>
        <v>101.20829257778762</v>
      </c>
    </row>
    <row r="6990" spans="1:9" x14ac:dyDescent="0.25">
      <c r="A6990">
        <v>34.825223050152999</v>
      </c>
      <c r="B6990">
        <v>7.6845731000000001E-4</v>
      </c>
      <c r="C6990">
        <f>B6990*$E$2</f>
        <v>7.4386667607999996E-4</v>
      </c>
      <c r="D6990">
        <f>D6991+C6990</f>
        <v>9.3050067951382527</v>
      </c>
      <c r="F6990">
        <f>(LN($L$2/A6990)/(LN($L$2/$L$3)))^$L$4</f>
        <v>4.1635120633014076</v>
      </c>
      <c r="G6990">
        <f>(1/(1+F6990))*100</f>
        <v>19.366663382221819</v>
      </c>
      <c r="H6990">
        <f>D6990-G6990</f>
        <v>-10.061656587083567</v>
      </c>
      <c r="I6990">
        <f>H6990^2</f>
        <v>101.23693327640213</v>
      </c>
    </row>
    <row r="6991" spans="1:9" x14ac:dyDescent="0.25">
      <c r="A6991">
        <v>34.825223050152999</v>
      </c>
      <c r="B6991">
        <v>6.05899033E-4</v>
      </c>
      <c r="C6991">
        <f>B6991*$E$2</f>
        <v>5.8651026394399995E-4</v>
      </c>
      <c r="D6991">
        <f>D6992+C6991</f>
        <v>9.3042629284621725</v>
      </c>
      <c r="F6991">
        <f>(LN($L$2/A6991)/(LN($L$2/$L$3)))^$L$4</f>
        <v>4.1635120633014076</v>
      </c>
      <c r="G6991">
        <f>(1/(1+F6991))*100</f>
        <v>19.366663382221819</v>
      </c>
      <c r="H6991">
        <f>D6991-G6991</f>
        <v>-10.062400453759647</v>
      </c>
      <c r="I6991">
        <f>H6991^2</f>
        <v>101.25190289182235</v>
      </c>
    </row>
    <row r="6992" spans="1:9" x14ac:dyDescent="0.25">
      <c r="A6992">
        <v>34.80640524927</v>
      </c>
      <c r="B6992">
        <v>9.1623756200000001E-4</v>
      </c>
      <c r="C6992">
        <f>B6992*$E$2</f>
        <v>8.8691796001599994E-4</v>
      </c>
      <c r="D6992">
        <f>D6993+C6992</f>
        <v>9.3036764181982292</v>
      </c>
      <c r="F6992">
        <f>(LN($L$2/A6992)/(LN($L$2/$L$3)))^$L$4</f>
        <v>4.1649062580300811</v>
      </c>
      <c r="G6992">
        <f>(1/(1+F6992))*100</f>
        <v>19.361435620351504</v>
      </c>
      <c r="H6992">
        <f>D6992-G6992</f>
        <v>-10.057759202153274</v>
      </c>
      <c r="I6992">
        <f>H6992^2</f>
        <v>101.15852016849887</v>
      </c>
    </row>
    <row r="6993" spans="1:9" x14ac:dyDescent="0.25">
      <c r="A6993">
        <v>34.789337412963</v>
      </c>
      <c r="B6993">
        <v>1.241354116E-3</v>
      </c>
      <c r="C6993">
        <f>B6993*$E$2</f>
        <v>1.201630784288E-3</v>
      </c>
      <c r="D6993">
        <f>D6994+C6993</f>
        <v>9.3027895002382124</v>
      </c>
      <c r="F6993">
        <f>(LN($L$2/A6993)/(LN($L$2/$L$3)))^$L$4</f>
        <v>4.1661716549412828</v>
      </c>
      <c r="G6993">
        <f>(1/(1+F6993))*100</f>
        <v>19.356693249701276</v>
      </c>
      <c r="H6993">
        <f>D6993-G6993</f>
        <v>-10.053903749463064</v>
      </c>
      <c r="I6993">
        <f>H6993^2</f>
        <v>101.08098060346745</v>
      </c>
    </row>
    <row r="6994" spans="1:9" x14ac:dyDescent="0.25">
      <c r="A6994">
        <v>34.748088247985002</v>
      </c>
      <c r="B6994">
        <v>1.019683738E-3</v>
      </c>
      <c r="C6994">
        <f>B6994*$E$2</f>
        <v>9.8705385838400005E-4</v>
      </c>
      <c r="D6994">
        <f>D6995+C6994</f>
        <v>9.3015878694539236</v>
      </c>
      <c r="F6994">
        <f>(LN($L$2/A6994)/(LN($L$2/$L$3)))^$L$4</f>
        <v>4.1692332036162814</v>
      </c>
      <c r="G6994">
        <f>(1/(1+F6994))*100</f>
        <v>19.345228984840965</v>
      </c>
      <c r="H6994">
        <f>D6994-G6994</f>
        <v>-10.043641115387041</v>
      </c>
      <c r="I6994">
        <f>H6994^2</f>
        <v>100.87472685469305</v>
      </c>
    </row>
    <row r="6995" spans="1:9" x14ac:dyDescent="0.25">
      <c r="A6995">
        <v>34.742092157244997</v>
      </c>
      <c r="B6995">
        <v>8.1279138599999997E-4</v>
      </c>
      <c r="C6995">
        <f>B6995*$E$2</f>
        <v>7.8678206164799994E-4</v>
      </c>
      <c r="D6995">
        <f>D6996+C6995</f>
        <v>9.3006008155955389</v>
      </c>
      <c r="F6995">
        <f>(LN($L$2/A6995)/(LN($L$2/$L$3)))^$L$4</f>
        <v>4.1696786355653774</v>
      </c>
      <c r="G6995">
        <f>(1/(1+F6995))*100</f>
        <v>19.343562153368474</v>
      </c>
      <c r="H6995">
        <f>D6995-G6995</f>
        <v>-10.042961337772935</v>
      </c>
      <c r="I6995">
        <f>H6995^2</f>
        <v>100.86107243200193</v>
      </c>
    </row>
    <row r="6996" spans="1:9" x14ac:dyDescent="0.25">
      <c r="A6996">
        <v>34.739046764348998</v>
      </c>
      <c r="B6996">
        <v>4.58118781E-4</v>
      </c>
      <c r="C6996">
        <f>B6996*$E$2</f>
        <v>4.4345898000799997E-4</v>
      </c>
      <c r="D6996">
        <f>D6997+C6996</f>
        <v>9.2998140335338917</v>
      </c>
      <c r="F6996">
        <f>(LN($L$2/A6996)/(LN($L$2/$L$3)))^$L$4</f>
        <v>4.169904907469081</v>
      </c>
      <c r="G6996">
        <f>(1/(1+F6996))*100</f>
        <v>19.342715541155833</v>
      </c>
      <c r="H6996">
        <f>D6996-G6996</f>
        <v>-10.042901507621941</v>
      </c>
      <c r="I6996">
        <f>H6996^2</f>
        <v>100.85987069179507</v>
      </c>
    </row>
    <row r="6997" spans="1:9" x14ac:dyDescent="0.25">
      <c r="A6997">
        <v>34.739046764348998</v>
      </c>
      <c r="B6997">
        <v>1.145296953E-3</v>
      </c>
      <c r="C6997">
        <f>B6997*$E$2</f>
        <v>1.1086474505039999E-3</v>
      </c>
      <c r="D6997">
        <f>D6998+C6997</f>
        <v>9.2993705745538833</v>
      </c>
      <c r="F6997">
        <f>(LN($L$2/A6997)/(LN($L$2/$L$3)))^$L$4</f>
        <v>4.169904907469081</v>
      </c>
      <c r="G6997">
        <f>(1/(1+F6997))*100</f>
        <v>19.342715541155833</v>
      </c>
      <c r="H6997">
        <f>D6997-G6997</f>
        <v>-10.04334496660195</v>
      </c>
      <c r="I6997">
        <f>H6997^2</f>
        <v>100.86877811816872</v>
      </c>
    </row>
    <row r="6998" spans="1:9" x14ac:dyDescent="0.25">
      <c r="A6998">
        <v>34.739046764348998</v>
      </c>
      <c r="B6998">
        <v>1.034461764E-3</v>
      </c>
      <c r="C6998">
        <f>B6998*$E$2</f>
        <v>1.001358987552E-3</v>
      </c>
      <c r="D6998">
        <f>D6999+C6998</f>
        <v>9.2982619271033791</v>
      </c>
      <c r="F6998">
        <f>(LN($L$2/A6998)/(LN($L$2/$L$3)))^$L$4</f>
        <v>4.169904907469081</v>
      </c>
      <c r="G6998">
        <f>(1/(1+F6998))*100</f>
        <v>19.342715541155833</v>
      </c>
      <c r="H6998">
        <f>D6998-G6998</f>
        <v>-10.044453614052454</v>
      </c>
      <c r="I6998">
        <f>H6998^2</f>
        <v>100.8910484048514</v>
      </c>
    </row>
    <row r="6999" spans="1:9" x14ac:dyDescent="0.25">
      <c r="A6999">
        <v>34.739046764348998</v>
      </c>
      <c r="B6999">
        <v>6.3545508300000004E-4</v>
      </c>
      <c r="C6999">
        <f>B6999*$E$2</f>
        <v>6.1512052034400002E-4</v>
      </c>
      <c r="D6999">
        <f>D7000+C6999</f>
        <v>9.2972605681158278</v>
      </c>
      <c r="F6999">
        <f>(LN($L$2/A6999)/(LN($L$2/$L$3)))^$L$4</f>
        <v>4.169904907469081</v>
      </c>
      <c r="G6999">
        <f>(1/(1+F6999))*100</f>
        <v>19.342715541155833</v>
      </c>
      <c r="H6999">
        <f>D6999-G6999</f>
        <v>-10.045454973040005</v>
      </c>
      <c r="I6999">
        <f>H6999^2</f>
        <v>100.91116561537417</v>
      </c>
    </row>
    <row r="7000" spans="1:9" x14ac:dyDescent="0.25">
      <c r="A7000">
        <v>34.739046764348998</v>
      </c>
      <c r="B7000">
        <v>9.9751670099999996E-4</v>
      </c>
      <c r="C7000">
        <f>B7000*$E$2</f>
        <v>9.6559616656799994E-4</v>
      </c>
      <c r="D7000">
        <f>D7001+C7000</f>
        <v>9.2966454475954841</v>
      </c>
      <c r="F7000">
        <f>(LN($L$2/A7000)/(LN($L$2/$L$3)))^$L$4</f>
        <v>4.169904907469081</v>
      </c>
      <c r="G7000">
        <f>(1/(1+F7000))*100</f>
        <v>19.342715541155833</v>
      </c>
      <c r="H7000">
        <f>D7000-G7000</f>
        <v>-10.046070093560349</v>
      </c>
      <c r="I7000">
        <f>H7000^2</f>
        <v>100.92352432472764</v>
      </c>
    </row>
    <row r="7001" spans="1:9" x14ac:dyDescent="0.25">
      <c r="A7001">
        <v>34.736281668807997</v>
      </c>
      <c r="B7001">
        <v>6.5762212100000002E-4</v>
      </c>
      <c r="C7001">
        <f>B7001*$E$2</f>
        <v>6.3657821312800001E-4</v>
      </c>
      <c r="D7001">
        <f>D7002+C7001</f>
        <v>9.2956798514289165</v>
      </c>
      <c r="F7001">
        <f>(LN($L$2/A7001)/(LN($L$2/$L$3)))^$L$4</f>
        <v>4.1701103758927047</v>
      </c>
      <c r="G7001">
        <f>(1/(1+F7001))*100</f>
        <v>19.341946830822419</v>
      </c>
      <c r="H7001">
        <f>D7001-G7001</f>
        <v>-10.046266979393502</v>
      </c>
      <c r="I7001">
        <f>H7001^2</f>
        <v>100.92748022125225</v>
      </c>
    </row>
    <row r="7002" spans="1:9" x14ac:dyDescent="0.25">
      <c r="A7002">
        <v>34.736281668807997</v>
      </c>
      <c r="B7002">
        <v>1.174853003E-3</v>
      </c>
      <c r="C7002">
        <f>B7002*$E$2</f>
        <v>1.137257706904E-3</v>
      </c>
      <c r="D7002">
        <f>D7003+C7002</f>
        <v>9.2950432732157893</v>
      </c>
      <c r="F7002">
        <f>(LN($L$2/A7002)/(LN($L$2/$L$3)))^$L$4</f>
        <v>4.1701103758927047</v>
      </c>
      <c r="G7002">
        <f>(1/(1+F7002))*100</f>
        <v>19.341946830822419</v>
      </c>
      <c r="H7002">
        <f>D7002-G7002</f>
        <v>-10.04690355760663</v>
      </c>
      <c r="I7002">
        <f>H7002^2</f>
        <v>100.94027109584876</v>
      </c>
    </row>
    <row r="7003" spans="1:9" x14ac:dyDescent="0.25">
      <c r="A7003">
        <v>34.732361293624997</v>
      </c>
      <c r="B7003">
        <v>1.130518927E-3</v>
      </c>
      <c r="C7003">
        <f>B7003*$E$2</f>
        <v>1.094342321336E-3</v>
      </c>
      <c r="D7003">
        <f>D7004+C7003</f>
        <v>9.2939060155088846</v>
      </c>
      <c r="F7003">
        <f>(LN($L$2/A7003)/(LN($L$2/$L$3)))^$L$4</f>
        <v>4.1704017274911527</v>
      </c>
      <c r="G7003">
        <f>(1/(1+F7003))*100</f>
        <v>19.340856914134459</v>
      </c>
      <c r="H7003">
        <f>D7003-G7003</f>
        <v>-10.046950898625575</v>
      </c>
      <c r="I7003">
        <f>H7003^2</f>
        <v>100.94122235939324</v>
      </c>
    </row>
    <row r="7004" spans="1:9" x14ac:dyDescent="0.25">
      <c r="A7004">
        <v>34.727024280452</v>
      </c>
      <c r="B7004">
        <v>1.1231299150000001E-3</v>
      </c>
      <c r="C7004">
        <f>B7004*$E$2</f>
        <v>1.0871897577200001E-3</v>
      </c>
      <c r="D7004">
        <f>D7005+C7004</f>
        <v>9.2928116731875487</v>
      </c>
      <c r="F7004">
        <f>(LN($L$2/A7004)/(LN($L$2/$L$3)))^$L$4</f>
        <v>4.1707984291123585</v>
      </c>
      <c r="G7004">
        <f>(1/(1+F7004))*100</f>
        <v>19.339373091201008</v>
      </c>
      <c r="H7004">
        <f>D7004-G7004</f>
        <v>-10.046561418013459</v>
      </c>
      <c r="I7004">
        <f>H7004^2</f>
        <v>100.9333963259166</v>
      </c>
    </row>
    <row r="7005" spans="1:9" x14ac:dyDescent="0.25">
      <c r="A7005">
        <v>34.719763063807001</v>
      </c>
      <c r="B7005">
        <v>8.4973644899999996E-4</v>
      </c>
      <c r="C7005">
        <f>B7005*$E$2</f>
        <v>8.2254488263199996E-4</v>
      </c>
      <c r="D7005">
        <f>D7006+C7005</f>
        <v>9.291724483429828</v>
      </c>
      <c r="F7005">
        <f>(LN($L$2/A7005)/(LN($L$2/$L$3)))^$L$4</f>
        <v>4.1713382857406867</v>
      </c>
      <c r="G7005">
        <f>(1/(1+F7005))*100</f>
        <v>19.337354176913429</v>
      </c>
      <c r="H7005">
        <f>D7005-G7005</f>
        <v>-10.045629693483601</v>
      </c>
      <c r="I7005">
        <f>H7005^2</f>
        <v>100.91467593859943</v>
      </c>
    </row>
    <row r="7006" spans="1:9" x14ac:dyDescent="0.25">
      <c r="A7006">
        <v>34.719763063807001</v>
      </c>
      <c r="B7006">
        <v>1.241354116E-3</v>
      </c>
      <c r="C7006">
        <f>B7006*$E$2</f>
        <v>1.201630784288E-3</v>
      </c>
      <c r="D7006">
        <f>D7007+C7006</f>
        <v>9.2909019385471954</v>
      </c>
      <c r="F7006">
        <f>(LN($L$2/A7006)/(LN($L$2/$L$3)))^$L$4</f>
        <v>4.1713382857406867</v>
      </c>
      <c r="G7006">
        <f>(1/(1+F7006))*100</f>
        <v>19.337354176913429</v>
      </c>
      <c r="H7006">
        <f>D7006-G7006</f>
        <v>-10.046452238366234</v>
      </c>
      <c r="I7006">
        <f>H7006^2</f>
        <v>100.9312025777739</v>
      </c>
    </row>
    <row r="7007" spans="1:9" x14ac:dyDescent="0.25">
      <c r="A7007">
        <v>34.693059058932</v>
      </c>
      <c r="B7007">
        <v>1.8915872250000001E-3</v>
      </c>
      <c r="C7007">
        <f>B7007*$E$2</f>
        <v>1.8310564338E-3</v>
      </c>
      <c r="D7007">
        <f>D7008+C7007</f>
        <v>9.2897003077629066</v>
      </c>
      <c r="F7007">
        <f>(LN($L$2/A7007)/(LN($L$2/$L$3)))^$L$4</f>
        <v>4.1733249485904294</v>
      </c>
      <c r="G7007">
        <f>(1/(1+F7007))*100</f>
        <v>19.329928236432721</v>
      </c>
      <c r="H7007">
        <f>D7007-G7007</f>
        <v>-10.040227928669815</v>
      </c>
      <c r="I7007">
        <f>H7007^2</f>
        <v>100.80617685964135</v>
      </c>
    </row>
    <row r="7008" spans="1:9" x14ac:dyDescent="0.25">
      <c r="A7008">
        <v>34.681653986778002</v>
      </c>
      <c r="B7008">
        <v>9.90127688E-4</v>
      </c>
      <c r="C7008">
        <f>B7008*$E$2</f>
        <v>9.5844360198399999E-4</v>
      </c>
      <c r="D7008">
        <f>D7009+C7008</f>
        <v>9.2878692513291057</v>
      </c>
      <c r="F7008">
        <f>(LN($L$2/A7008)/(LN($L$2/$L$3)))^$L$4</f>
        <v>4.1741740481889673</v>
      </c>
      <c r="G7008">
        <f>(1/(1+F7008))*100</f>
        <v>19.326756129319111</v>
      </c>
      <c r="H7008">
        <f>D7008-G7008</f>
        <v>-10.038886877990006</v>
      </c>
      <c r="I7008">
        <f>H7008^2</f>
        <v>100.77924974907992</v>
      </c>
    </row>
    <row r="7009" spans="1:9" x14ac:dyDescent="0.25">
      <c r="A7009">
        <v>34.678892679039997</v>
      </c>
      <c r="B7009">
        <v>1.027072751E-3</v>
      </c>
      <c r="C7009">
        <f>B7009*$E$2</f>
        <v>9.942064229679999E-4</v>
      </c>
      <c r="D7009">
        <f>D7010+C7009</f>
        <v>9.2869108077271214</v>
      </c>
      <c r="F7009">
        <f>(LN($L$2/A7009)/(LN($L$2/$L$3)))^$L$4</f>
        <v>4.1743796806819731</v>
      </c>
      <c r="G7009">
        <f>(1/(1+F7009))*100</f>
        <v>19.325988074153109</v>
      </c>
      <c r="H7009">
        <f>D7009-G7009</f>
        <v>-10.039077266425988</v>
      </c>
      <c r="I7009">
        <f>H7009^2</f>
        <v>100.78307236127108</v>
      </c>
    </row>
    <row r="7010" spans="1:9" x14ac:dyDescent="0.25">
      <c r="A7010">
        <v>34.678892679039997</v>
      </c>
      <c r="B7010">
        <v>1.034461764E-3</v>
      </c>
      <c r="C7010">
        <f>B7010*$E$2</f>
        <v>1.001358987552E-3</v>
      </c>
      <c r="D7010">
        <f>D7011+C7010</f>
        <v>9.2859166013041534</v>
      </c>
      <c r="F7010">
        <f>(LN($L$2/A7010)/(LN($L$2/$L$3)))^$L$4</f>
        <v>4.1743796806819731</v>
      </c>
      <c r="G7010">
        <f>(1/(1+F7010))*100</f>
        <v>19.325988074153109</v>
      </c>
      <c r="H7010">
        <f>D7010-G7010</f>
        <v>-10.040071472848956</v>
      </c>
      <c r="I7010">
        <f>H7010^2</f>
        <v>100.8030351799154</v>
      </c>
    </row>
    <row r="7011" spans="1:9" x14ac:dyDescent="0.25">
      <c r="A7011">
        <v>34.678892679039997</v>
      </c>
      <c r="B7011">
        <v>5.1723088199999998E-4</v>
      </c>
      <c r="C7011">
        <f>B7011*$E$2</f>
        <v>5.0067949377599998E-4</v>
      </c>
      <c r="D7011">
        <f>D7012+C7011</f>
        <v>9.2849152423166021</v>
      </c>
      <c r="F7011">
        <f>(LN($L$2/A7011)/(LN($L$2/$L$3)))^$L$4</f>
        <v>4.1743796806819731</v>
      </c>
      <c r="G7011">
        <f>(1/(1+F7011))*100</f>
        <v>19.325988074153109</v>
      </c>
      <c r="H7011">
        <f>D7011-G7011</f>
        <v>-10.041072831836507</v>
      </c>
      <c r="I7011">
        <f>H7011^2</f>
        <v>100.82314361424521</v>
      </c>
    </row>
    <row r="7012" spans="1:9" x14ac:dyDescent="0.25">
      <c r="A7012">
        <v>34.678892679039997</v>
      </c>
      <c r="B7012">
        <v>8.4973644899999996E-4</v>
      </c>
      <c r="C7012">
        <f>B7012*$E$2</f>
        <v>8.2254488263199996E-4</v>
      </c>
      <c r="D7012">
        <f>D7013+C7012</f>
        <v>9.2844145628228265</v>
      </c>
      <c r="F7012">
        <f>(LN($L$2/A7012)/(LN($L$2/$L$3)))^$L$4</f>
        <v>4.1743796806819731</v>
      </c>
      <c r="G7012">
        <f>(1/(1+F7012))*100</f>
        <v>19.325988074153109</v>
      </c>
      <c r="H7012">
        <f>D7012-G7012</f>
        <v>-10.041573511330283</v>
      </c>
      <c r="I7012">
        <f>H7012^2</f>
        <v>100.83319858344998</v>
      </c>
    </row>
    <row r="7013" spans="1:9" x14ac:dyDescent="0.25">
      <c r="A7013">
        <v>34.678892679039997</v>
      </c>
      <c r="B7013">
        <v>1.7068619100000001E-3</v>
      </c>
      <c r="C7013">
        <f>B7013*$E$2</f>
        <v>1.65224232888E-3</v>
      </c>
      <c r="D7013">
        <f>D7014+C7013</f>
        <v>9.2835920179401938</v>
      </c>
      <c r="F7013">
        <f>(LN($L$2/A7013)/(LN($L$2/$L$3)))^$L$4</f>
        <v>4.1743796806819731</v>
      </c>
      <c r="G7013">
        <f>(1/(1+F7013))*100</f>
        <v>19.325988074153109</v>
      </c>
      <c r="H7013">
        <f>D7013-G7013</f>
        <v>-10.042396056212915</v>
      </c>
      <c r="I7013">
        <f>H7013^2</f>
        <v>100.84971854984072</v>
      </c>
    </row>
    <row r="7014" spans="1:9" x14ac:dyDescent="0.25">
      <c r="A7014">
        <v>34.678892679039997</v>
      </c>
      <c r="B7014">
        <v>1.5886377079999999E-3</v>
      </c>
      <c r="C7014">
        <f>B7014*$E$2</f>
        <v>1.537801301344E-3</v>
      </c>
      <c r="D7014">
        <f>D7015+C7014</f>
        <v>9.2819397756113133</v>
      </c>
      <c r="F7014">
        <f>(LN($L$2/A7014)/(LN($L$2/$L$3)))^$L$4</f>
        <v>4.1743796806819731</v>
      </c>
      <c r="G7014">
        <f>(1/(1+F7014))*100</f>
        <v>19.325988074153109</v>
      </c>
      <c r="H7014">
        <f>D7014-G7014</f>
        <v>-10.044048298541796</v>
      </c>
      <c r="I7014">
        <f>H7014^2</f>
        <v>100.88290622344034</v>
      </c>
    </row>
    <row r="7015" spans="1:9" x14ac:dyDescent="0.25">
      <c r="A7015">
        <v>34.678892679039997</v>
      </c>
      <c r="B7015">
        <v>7.5367928499999999E-4</v>
      </c>
      <c r="C7015">
        <f>B7015*$E$2</f>
        <v>7.2956154787999993E-4</v>
      </c>
      <c r="D7015">
        <f>D7016+C7015</f>
        <v>9.280401974309969</v>
      </c>
      <c r="F7015">
        <f>(LN($L$2/A7015)/(LN($L$2/$L$3)))^$L$4</f>
        <v>4.1743796806819731</v>
      </c>
      <c r="G7015">
        <f>(1/(1+F7015))*100</f>
        <v>19.325988074153109</v>
      </c>
      <c r="H7015">
        <f>D7015-G7015</f>
        <v>-10.04558609984314</v>
      </c>
      <c r="I7015">
        <f>H7015^2</f>
        <v>100.91380008936171</v>
      </c>
    </row>
    <row r="7016" spans="1:9" x14ac:dyDescent="0.25">
      <c r="A7016">
        <v>34.678892679039997</v>
      </c>
      <c r="B7016">
        <v>7.4629027200000004E-4</v>
      </c>
      <c r="C7016">
        <f>B7016*$E$2</f>
        <v>7.2240898329599997E-4</v>
      </c>
      <c r="D7016">
        <f>D7017+C7016</f>
        <v>9.2796724127620891</v>
      </c>
      <c r="F7016">
        <f>(LN($L$2/A7016)/(LN($L$2/$L$3)))^$L$4</f>
        <v>4.1743796806819731</v>
      </c>
      <c r="G7016">
        <f>(1/(1+F7016))*100</f>
        <v>19.325988074153109</v>
      </c>
      <c r="H7016">
        <f>D7016-G7016</f>
        <v>-10.04631566139102</v>
      </c>
      <c r="I7016">
        <f>H7016^2</f>
        <v>100.92845836831049</v>
      </c>
    </row>
    <row r="7017" spans="1:9" x14ac:dyDescent="0.25">
      <c r="A7017">
        <v>34.678892679039997</v>
      </c>
      <c r="B7017">
        <v>1.470413507E-3</v>
      </c>
      <c r="C7017">
        <f>B7017*$E$2</f>
        <v>1.4233602747759999E-3</v>
      </c>
      <c r="D7017">
        <f>D7018+C7017</f>
        <v>9.2789500037787924</v>
      </c>
      <c r="F7017">
        <f>(LN($L$2/A7017)/(LN($L$2/$L$3)))^$L$4</f>
        <v>4.1743796806819731</v>
      </c>
      <c r="G7017">
        <f>(1/(1+F7017))*100</f>
        <v>19.325988074153109</v>
      </c>
      <c r="H7017">
        <f>D7017-G7017</f>
        <v>-10.047038070374317</v>
      </c>
      <c r="I7017">
        <f>H7017^2</f>
        <v>100.94297398755087</v>
      </c>
    </row>
    <row r="7018" spans="1:9" x14ac:dyDescent="0.25">
      <c r="A7018">
        <v>34.678892679039997</v>
      </c>
      <c r="B7018">
        <v>1.9359213010000001E-3</v>
      </c>
      <c r="C7018">
        <f>B7018*$E$2</f>
        <v>1.873971819368E-3</v>
      </c>
      <c r="D7018">
        <f>D7019+C7018</f>
        <v>9.2775266435040162</v>
      </c>
      <c r="F7018">
        <f>(LN($L$2/A7018)/(LN($L$2/$L$3)))^$L$4</f>
        <v>4.1743796806819731</v>
      </c>
      <c r="G7018">
        <f>(1/(1+F7018))*100</f>
        <v>19.325988074153109</v>
      </c>
      <c r="H7018">
        <f>D7018-G7018</f>
        <v>-10.048461430649093</v>
      </c>
      <c r="I7018">
        <f>H7018^2</f>
        <v>100.97157712324241</v>
      </c>
    </row>
    <row r="7019" spans="1:9" x14ac:dyDescent="0.25">
      <c r="A7019">
        <v>34.678892679039997</v>
      </c>
      <c r="B7019">
        <v>9.6796065000000003E-4</v>
      </c>
      <c r="C7019">
        <f>B7019*$E$2</f>
        <v>9.369859092E-4</v>
      </c>
      <c r="D7019">
        <f>D7020+C7019</f>
        <v>9.2756526716846484</v>
      </c>
      <c r="F7019">
        <f>(LN($L$2/A7019)/(LN($L$2/$L$3)))^$L$4</f>
        <v>4.1743796806819731</v>
      </c>
      <c r="G7019">
        <f>(1/(1+F7019))*100</f>
        <v>19.325988074153109</v>
      </c>
      <c r="H7019">
        <f>D7019-G7019</f>
        <v>-10.050335402468461</v>
      </c>
      <c r="I7019">
        <f>H7019^2</f>
        <v>101.00924170211088</v>
      </c>
    </row>
    <row r="7020" spans="1:9" x14ac:dyDescent="0.25">
      <c r="A7020">
        <v>34.677327153058002</v>
      </c>
      <c r="B7020">
        <v>7.3890125999999997E-4</v>
      </c>
      <c r="C7020">
        <f>B7020*$E$2</f>
        <v>7.152564196799999E-4</v>
      </c>
      <c r="D7020">
        <f>D7021+C7020</f>
        <v>9.2747156857754476</v>
      </c>
      <c r="F7020">
        <f>(LN($L$2/A7020)/(LN($L$2/$L$3)))^$L$4</f>
        <v>4.1744962737546443</v>
      </c>
      <c r="G7020">
        <f>(1/(1+F7020))*100</f>
        <v>19.325552616049993</v>
      </c>
      <c r="H7020">
        <f>D7020-G7020</f>
        <v>-10.050836930274546</v>
      </c>
      <c r="I7020">
        <f>H7020^2</f>
        <v>101.01932299897065</v>
      </c>
    </row>
    <row r="7021" spans="1:9" x14ac:dyDescent="0.25">
      <c r="A7021">
        <v>34.675305630441997</v>
      </c>
      <c r="B7021">
        <v>1.174853003E-3</v>
      </c>
      <c r="C7021">
        <f>B7021*$E$2</f>
        <v>1.137257706904E-3</v>
      </c>
      <c r="D7021">
        <f>D7022+C7021</f>
        <v>9.2740004293557678</v>
      </c>
      <c r="F7021">
        <f>(LN($L$2/A7021)/(LN($L$2/$L$3)))^$L$4</f>
        <v>4.1746468375436674</v>
      </c>
      <c r="G7021">
        <f>(1/(1+F7021))*100</f>
        <v>19.324990311313421</v>
      </c>
      <c r="H7021">
        <f>D7021-G7021</f>
        <v>-10.050989881957653</v>
      </c>
      <c r="I7021">
        <f>H7021^2</f>
        <v>101.02239760721511</v>
      </c>
    </row>
    <row r="7022" spans="1:9" x14ac:dyDescent="0.25">
      <c r="A7022">
        <v>34.664589938272997</v>
      </c>
      <c r="B7022">
        <v>1.1231299150000001E-3</v>
      </c>
      <c r="C7022">
        <f>B7022*$E$2</f>
        <v>1.0871897577200001E-3</v>
      </c>
      <c r="D7022">
        <f>D7023+C7022</f>
        <v>9.2728631716488632</v>
      </c>
      <c r="F7022">
        <f>(LN($L$2/A7022)/(LN($L$2/$L$3)))^$L$4</f>
        <v>4.1754451387694882</v>
      </c>
      <c r="G7022">
        <f>(1/(1+F7022))*100</f>
        <v>19.322009473329278</v>
      </c>
      <c r="H7022">
        <f>D7022-G7022</f>
        <v>-10.049146301680414</v>
      </c>
      <c r="I7022">
        <f>H7022^2</f>
        <v>100.98534139257715</v>
      </c>
    </row>
    <row r="7023" spans="1:9" x14ac:dyDescent="0.25">
      <c r="A7023">
        <v>34.664586150471003</v>
      </c>
      <c r="B7023">
        <v>1.056628801E-3</v>
      </c>
      <c r="C7023">
        <f>B7023*$E$2</f>
        <v>1.022816679368E-3</v>
      </c>
      <c r="D7023">
        <f>D7024+C7023</f>
        <v>9.2717759818911425</v>
      </c>
      <c r="F7023">
        <f>(LN($L$2/A7023)/(LN($L$2/$L$3)))^$L$4</f>
        <v>4.1754454210116556</v>
      </c>
      <c r="G7023">
        <f>(1/(1+F7023))*100</f>
        <v>19.322008419606284</v>
      </c>
      <c r="H7023">
        <f>D7023-G7023</f>
        <v>-10.050232437715142</v>
      </c>
      <c r="I7023">
        <f>H7023^2</f>
        <v>101.00717205210164</v>
      </c>
    </row>
    <row r="7024" spans="1:9" x14ac:dyDescent="0.25">
      <c r="A7024">
        <v>34.664586150471003</v>
      </c>
      <c r="B7024">
        <v>1.10835189E-3</v>
      </c>
      <c r="C7024">
        <f>B7024*$E$2</f>
        <v>1.07288462952E-3</v>
      </c>
      <c r="D7024">
        <f>D7025+C7024</f>
        <v>9.2707531652117741</v>
      </c>
      <c r="F7024">
        <f>(LN($L$2/A7024)/(LN($L$2/$L$3)))^$L$4</f>
        <v>4.1754454210116556</v>
      </c>
      <c r="G7024">
        <f>(1/(1+F7024))*100</f>
        <v>19.322008419606284</v>
      </c>
      <c r="H7024">
        <f>D7024-G7024</f>
        <v>-10.05125525439451</v>
      </c>
      <c r="I7024">
        <f>H7024^2</f>
        <v>101.02773218899326</v>
      </c>
    </row>
    <row r="7025" spans="1:9" x14ac:dyDescent="0.25">
      <c r="A7025">
        <v>34.664586150471003</v>
      </c>
      <c r="B7025">
        <v>1.322633255E-3</v>
      </c>
      <c r="C7025">
        <f>B7025*$E$2</f>
        <v>1.2803089908399999E-3</v>
      </c>
      <c r="D7025">
        <f>D7026+C7025</f>
        <v>9.2696802805822536</v>
      </c>
      <c r="F7025">
        <f>(LN($L$2/A7025)/(LN($L$2/$L$3)))^$L$4</f>
        <v>4.1754454210116556</v>
      </c>
      <c r="G7025">
        <f>(1/(1+F7025))*100</f>
        <v>19.322008419606284</v>
      </c>
      <c r="H7025">
        <f>D7025-G7025</f>
        <v>-10.052328139024031</v>
      </c>
      <c r="I7025">
        <f>H7025^2</f>
        <v>101.04930101461433</v>
      </c>
    </row>
    <row r="7026" spans="1:9" x14ac:dyDescent="0.25">
      <c r="A7026">
        <v>34.664586150471003</v>
      </c>
      <c r="B7026">
        <v>1.0861848520000001E-3</v>
      </c>
      <c r="C7026">
        <f>B7026*$E$2</f>
        <v>1.051426936736E-3</v>
      </c>
      <c r="D7026">
        <f>D7027+C7026</f>
        <v>9.268399971591414</v>
      </c>
      <c r="F7026">
        <f>(LN($L$2/A7026)/(LN($L$2/$L$3)))^$L$4</f>
        <v>4.1754454210116556</v>
      </c>
      <c r="G7026">
        <f>(1/(1+F7026))*100</f>
        <v>19.322008419606284</v>
      </c>
      <c r="H7026">
        <f>D7026-G7026</f>
        <v>-10.05360844801487</v>
      </c>
      <c r="I7026">
        <f>H7026^2</f>
        <v>101.07504282599596</v>
      </c>
    </row>
    <row r="7027" spans="1:9" x14ac:dyDescent="0.25">
      <c r="A7027">
        <v>34.650332651131002</v>
      </c>
      <c r="B7027">
        <v>1.0787958389999999E-3</v>
      </c>
      <c r="C7027">
        <f>B7027*$E$2</f>
        <v>1.044274372152E-3</v>
      </c>
      <c r="D7027">
        <f>D7028+C7027</f>
        <v>9.2673485446546788</v>
      </c>
      <c r="F7027">
        <f>(LN($L$2/A7027)/(LN($L$2/$L$3)))^$L$4</f>
        <v>4.1765077848925101</v>
      </c>
      <c r="G7027">
        <f>(1/(1+F7027))*100</f>
        <v>19.318043004174964</v>
      </c>
      <c r="H7027">
        <f>D7027-G7027</f>
        <v>-10.050694459520285</v>
      </c>
      <c r="I7027">
        <f>H7027^2</f>
        <v>101.01645911863176</v>
      </c>
    </row>
    <row r="7028" spans="1:9" x14ac:dyDescent="0.25">
      <c r="A7028">
        <v>34.650332651131002</v>
      </c>
      <c r="B7028">
        <v>6.5023310899999995E-4</v>
      </c>
      <c r="C7028">
        <f>B7028*$E$2</f>
        <v>6.2942564951199993E-4</v>
      </c>
      <c r="D7028">
        <f>D7029+C7028</f>
        <v>9.2663042702825269</v>
      </c>
      <c r="F7028">
        <f>(LN($L$2/A7028)/(LN($L$2/$L$3)))^$L$4</f>
        <v>4.1765077848925101</v>
      </c>
      <c r="G7028">
        <f>(1/(1+F7028))*100</f>
        <v>19.318043004174964</v>
      </c>
      <c r="H7028">
        <f>D7028-G7028</f>
        <v>-10.051738733892437</v>
      </c>
      <c r="I7028">
        <f>H7028^2</f>
        <v>101.03745157443353</v>
      </c>
    </row>
    <row r="7029" spans="1:9" x14ac:dyDescent="0.25">
      <c r="A7029">
        <v>34.645222906085003</v>
      </c>
      <c r="B7029">
        <v>1.3300222679999999E-3</v>
      </c>
      <c r="C7029">
        <f>B7029*$E$2</f>
        <v>1.2874615554239999E-3</v>
      </c>
      <c r="D7029">
        <f>D7030+C7029</f>
        <v>9.2656748446330148</v>
      </c>
      <c r="F7029">
        <f>(LN($L$2/A7029)/(LN($L$2/$L$3)))^$L$4</f>
        <v>4.1768887719028855</v>
      </c>
      <c r="G7029">
        <f>(1/(1+F7029))*100</f>
        <v>19.316621315632919</v>
      </c>
      <c r="H7029">
        <f>D7029-G7029</f>
        <v>-10.050946470999904</v>
      </c>
      <c r="I7029">
        <f>H7029^2</f>
        <v>101.02152496290542</v>
      </c>
    </row>
    <row r="7030" spans="1:9" x14ac:dyDescent="0.25">
      <c r="A7030">
        <v>34.643760814469999</v>
      </c>
      <c r="B7030">
        <v>2.27581588E-3</v>
      </c>
      <c r="C7030">
        <f>B7030*$E$2</f>
        <v>2.2029897718399997E-3</v>
      </c>
      <c r="D7030">
        <f>D7031+C7030</f>
        <v>9.2643873830775902</v>
      </c>
      <c r="F7030">
        <f>(LN($L$2/A7030)/(LN($L$2/$L$3)))^$L$4</f>
        <v>4.1769978002798149</v>
      </c>
      <c r="G7030">
        <f>(1/(1+F7030))*100</f>
        <v>19.316214504590874</v>
      </c>
      <c r="H7030">
        <f>D7030-G7030</f>
        <v>-10.051827121513284</v>
      </c>
      <c r="I7030">
        <f>H7030^2</f>
        <v>101.03922848079003</v>
      </c>
    </row>
    <row r="7031" spans="1:9" x14ac:dyDescent="0.25">
      <c r="A7031">
        <v>34.633192846583</v>
      </c>
      <c r="B7031">
        <v>1.2709101670000001E-3</v>
      </c>
      <c r="C7031">
        <f>B7031*$E$2</f>
        <v>1.230241041656E-3</v>
      </c>
      <c r="D7031">
        <f>D7032+C7031</f>
        <v>9.2621843933057502</v>
      </c>
      <c r="F7031">
        <f>(LN($L$2/A7031)/(LN($L$2/$L$3)))^$L$4</f>
        <v>4.177786034628391</v>
      </c>
      <c r="G7031">
        <f>(1/(1+F7031))*100</f>
        <v>19.313273922717624</v>
      </c>
      <c r="H7031">
        <f>D7031-G7031</f>
        <v>-10.051089529411874</v>
      </c>
      <c r="I7031">
        <f>H7031^2</f>
        <v>101.024400728253</v>
      </c>
    </row>
    <row r="7032" spans="1:9" x14ac:dyDescent="0.25">
      <c r="A7032">
        <v>34.606860046314999</v>
      </c>
      <c r="B7032">
        <v>9.2362657499999996E-4</v>
      </c>
      <c r="C7032">
        <f>B7032*$E$2</f>
        <v>8.940705245999999E-4</v>
      </c>
      <c r="D7032">
        <f>D7033+C7032</f>
        <v>9.2609541522640946</v>
      </c>
      <c r="F7032">
        <f>(LN($L$2/A7032)/(LN($L$2/$L$3)))^$L$4</f>
        <v>4.1797514955937123</v>
      </c>
      <c r="G7032">
        <f>(1/(1+F7032))*100</f>
        <v>19.305945485042582</v>
      </c>
      <c r="H7032">
        <f>D7032-G7032</f>
        <v>-10.044991332778487</v>
      </c>
      <c r="I7032">
        <f>H7032^2</f>
        <v>100.90185087559493</v>
      </c>
    </row>
    <row r="7033" spans="1:9" x14ac:dyDescent="0.25">
      <c r="A7033">
        <v>34.606860046314999</v>
      </c>
      <c r="B7033">
        <v>1.145296953E-3</v>
      </c>
      <c r="C7033">
        <f>B7033*$E$2</f>
        <v>1.1086474505039999E-3</v>
      </c>
      <c r="D7033">
        <f>D7034+C7033</f>
        <v>9.2600600817394945</v>
      </c>
      <c r="F7033">
        <f>(LN($L$2/A7033)/(LN($L$2/$L$3)))^$L$4</f>
        <v>4.1797514955937123</v>
      </c>
      <c r="G7033">
        <f>(1/(1+F7033))*100</f>
        <v>19.305945485042582</v>
      </c>
      <c r="H7033">
        <f>D7033-G7033</f>
        <v>-10.045885403303087</v>
      </c>
      <c r="I7033">
        <f>H7033^2</f>
        <v>100.91981353629802</v>
      </c>
    </row>
    <row r="7034" spans="1:9" x14ac:dyDescent="0.25">
      <c r="A7034">
        <v>34.606860046314999</v>
      </c>
      <c r="B7034">
        <v>1.1157409019999999E-3</v>
      </c>
      <c r="C7034">
        <f>B7034*$E$2</f>
        <v>1.0800371931359999E-3</v>
      </c>
      <c r="D7034">
        <f>D7035+C7034</f>
        <v>9.2589514342889903</v>
      </c>
      <c r="F7034">
        <f>(LN($L$2/A7034)/(LN($L$2/$L$3)))^$L$4</f>
        <v>4.1797514955937123</v>
      </c>
      <c r="G7034">
        <f>(1/(1+F7034))*100</f>
        <v>19.305945485042582</v>
      </c>
      <c r="H7034">
        <f>D7034-G7034</f>
        <v>-10.046994050753591</v>
      </c>
      <c r="I7034">
        <f>H7034^2</f>
        <v>100.94208945587806</v>
      </c>
    </row>
    <row r="7035" spans="1:9" x14ac:dyDescent="0.25">
      <c r="A7035">
        <v>34.580496943630003</v>
      </c>
      <c r="B7035">
        <v>5.0245285699999996E-4</v>
      </c>
      <c r="C7035">
        <f>B7035*$E$2</f>
        <v>4.8637436557599995E-4</v>
      </c>
      <c r="D7035">
        <f>D7036+C7035</f>
        <v>9.2578713970958546</v>
      </c>
      <c r="F7035">
        <f>(LN($L$2/A7035)/(LN($L$2/$L$3)))^$L$4</f>
        <v>4.1817211840675252</v>
      </c>
      <c r="G7035">
        <f>(1/(1+F7035))*100</f>
        <v>19.298606862035449</v>
      </c>
      <c r="H7035">
        <f>D7035-G7035</f>
        <v>-10.040735464939594</v>
      </c>
      <c r="I7035">
        <f>H7035^2</f>
        <v>100.81636867689572</v>
      </c>
    </row>
    <row r="7036" spans="1:9" x14ac:dyDescent="0.25">
      <c r="A7036">
        <v>34.524096570212002</v>
      </c>
      <c r="B7036">
        <v>6.05899033E-4</v>
      </c>
      <c r="C7036">
        <f>B7036*$E$2</f>
        <v>5.8651026394399995E-4</v>
      </c>
      <c r="D7036">
        <f>D7037+C7036</f>
        <v>9.2573850227302792</v>
      </c>
      <c r="F7036">
        <f>(LN($L$2/A7036)/(LN($L$2/$L$3)))^$L$4</f>
        <v>4.1859416928338948</v>
      </c>
      <c r="G7036">
        <f>(1/(1+F7036))*100</f>
        <v>19.282900950888688</v>
      </c>
      <c r="H7036">
        <f>D7036-G7036</f>
        <v>-10.025515928158409</v>
      </c>
      <c r="I7036">
        <f>H7036^2</f>
        <v>100.51096962575797</v>
      </c>
    </row>
    <row r="7037" spans="1:9" x14ac:dyDescent="0.25">
      <c r="A7037">
        <v>34.522804929693002</v>
      </c>
      <c r="B7037">
        <v>6.05899033E-4</v>
      </c>
      <c r="C7037">
        <f>B7037*$E$2</f>
        <v>5.8651026394399995E-4</v>
      </c>
      <c r="D7037">
        <f>D7038+C7037</f>
        <v>9.2567985124663359</v>
      </c>
      <c r="F7037">
        <f>(LN($L$2/A7037)/(LN($L$2/$L$3)))^$L$4</f>
        <v>4.18603845375267</v>
      </c>
      <c r="G7037">
        <f>(1/(1+F7037))*100</f>
        <v>19.28254117121692</v>
      </c>
      <c r="H7037">
        <f>D7037-G7037</f>
        <v>-10.025742658750584</v>
      </c>
      <c r="I7037">
        <f>H7037^2</f>
        <v>100.51551585949123</v>
      </c>
    </row>
    <row r="7038" spans="1:9" x14ac:dyDescent="0.25">
      <c r="A7038">
        <v>34.522804929693002</v>
      </c>
      <c r="B7038">
        <v>1.248743129E-3</v>
      </c>
      <c r="C7038">
        <f>B7038*$E$2</f>
        <v>1.208783348872E-3</v>
      </c>
      <c r="D7038">
        <f>D7039+C7038</f>
        <v>9.2562120022023926</v>
      </c>
      <c r="F7038">
        <f>(LN($L$2/A7038)/(LN($L$2/$L$3)))^$L$4</f>
        <v>4.18603845375267</v>
      </c>
      <c r="G7038">
        <f>(1/(1+F7038))*100</f>
        <v>19.28254117121692</v>
      </c>
      <c r="H7038">
        <f>D7038-G7038</f>
        <v>-10.026329169014527</v>
      </c>
      <c r="I7038">
        <f>H7038^2</f>
        <v>100.52727660543154</v>
      </c>
    </row>
    <row r="7039" spans="1:9" x14ac:dyDescent="0.25">
      <c r="A7039">
        <v>34.520611792270998</v>
      </c>
      <c r="B7039">
        <v>1.802919074E-3</v>
      </c>
      <c r="C7039">
        <f>B7039*$E$2</f>
        <v>1.7452256636319998E-3</v>
      </c>
      <c r="D7039">
        <f>D7040+C7039</f>
        <v>9.2550032188535205</v>
      </c>
      <c r="F7039">
        <f>(LN($L$2/A7039)/(LN($L$2/$L$3)))^$L$4</f>
        <v>4.1862027595587419</v>
      </c>
      <c r="G7039">
        <f>(1/(1+F7039))*100</f>
        <v>19.28193027464825</v>
      </c>
      <c r="H7039">
        <f>D7039-G7039</f>
        <v>-10.026927055794729</v>
      </c>
      <c r="I7039">
        <f>H7039^2</f>
        <v>100.53926618222836</v>
      </c>
    </row>
    <row r="7040" spans="1:9" x14ac:dyDescent="0.25">
      <c r="A7040">
        <v>34.520611792270998</v>
      </c>
      <c r="B7040">
        <v>2.9629940519999998E-3</v>
      </c>
      <c r="C7040">
        <f>B7040*$E$2</f>
        <v>2.8681782423359997E-3</v>
      </c>
      <c r="D7040">
        <f>D7041+C7040</f>
        <v>9.2532579931898891</v>
      </c>
      <c r="F7040">
        <f>(LN($L$2/A7040)/(LN($L$2/$L$3)))^$L$4</f>
        <v>4.1862027595587419</v>
      </c>
      <c r="G7040">
        <f>(1/(1+F7040))*100</f>
        <v>19.28193027464825</v>
      </c>
      <c r="H7040">
        <f>D7040-G7040</f>
        <v>-10.028672281458361</v>
      </c>
      <c r="I7040">
        <f>H7040^2</f>
        <v>100.57426772889124</v>
      </c>
    </row>
    <row r="7041" spans="1:9" x14ac:dyDescent="0.25">
      <c r="A7041">
        <v>34.514377069997998</v>
      </c>
      <c r="B7041">
        <v>8.0540237300000001E-4</v>
      </c>
      <c r="C7041">
        <f>B7041*$E$2</f>
        <v>7.7962949706399999E-4</v>
      </c>
      <c r="D7041">
        <f>D7042+C7041</f>
        <v>9.2503898149475532</v>
      </c>
      <c r="F7041">
        <f>(LN($L$2/A7041)/(LN($L$2/$L$3)))^$L$4</f>
        <v>4.1866699282138251</v>
      </c>
      <c r="G7041">
        <f>(1/(1+F7041))*100</f>
        <v>19.280193531505059</v>
      </c>
      <c r="H7041">
        <f>D7041-G7041</f>
        <v>-10.029803716557506</v>
      </c>
      <c r="I7041">
        <f>H7041^2</f>
        <v>100.59696259267076</v>
      </c>
    </row>
    <row r="7042" spans="1:9" x14ac:dyDescent="0.25">
      <c r="A7042">
        <v>34.504176518915997</v>
      </c>
      <c r="B7042">
        <v>9.4579361200000005E-4</v>
      </c>
      <c r="C7042">
        <f>B7042*$E$2</f>
        <v>9.1552821641600001E-4</v>
      </c>
      <c r="D7042">
        <f>D7043+C7042</f>
        <v>9.2496101854504893</v>
      </c>
      <c r="F7042">
        <f>(LN($L$2/A7042)/(LN($L$2/$L$3)))^$L$4</f>
        <v>4.1874344956724983</v>
      </c>
      <c r="G7042">
        <f>(1/(1+F7042))*100</f>
        <v>19.27735185541577</v>
      </c>
      <c r="H7042">
        <f>D7042-G7042</f>
        <v>-10.02774166996528</v>
      </c>
      <c r="I7042">
        <f>H7042^2</f>
        <v>100.55560299955808</v>
      </c>
    </row>
    <row r="7043" spans="1:9" x14ac:dyDescent="0.25">
      <c r="A7043">
        <v>34.486623843937998</v>
      </c>
      <c r="B7043">
        <v>6.42844096E-4</v>
      </c>
      <c r="C7043">
        <f>B7043*$E$2</f>
        <v>6.2227308492799997E-4</v>
      </c>
      <c r="D7043">
        <f>D7044+C7043</f>
        <v>9.2486946572340738</v>
      </c>
      <c r="F7043">
        <f>(LN($L$2/A7043)/(LN($L$2/$L$3)))^$L$4</f>
        <v>4.1887508248947558</v>
      </c>
      <c r="G7043">
        <f>(1/(1+F7043))*100</f>
        <v>19.27246140250497</v>
      </c>
      <c r="H7043">
        <f>D7043-G7043</f>
        <v>-10.023766745270896</v>
      </c>
      <c r="I7043">
        <f>H7043^2</f>
        <v>100.47589976359869</v>
      </c>
    </row>
    <row r="7044" spans="1:9" x14ac:dyDescent="0.25">
      <c r="A7044">
        <v>34.486620056135997</v>
      </c>
      <c r="B7044">
        <v>1.8176970990000001E-3</v>
      </c>
      <c r="C7044">
        <f>B7044*$E$2</f>
        <v>1.759530791832E-3</v>
      </c>
      <c r="D7044">
        <f>D7045+C7044</f>
        <v>9.248072384149145</v>
      </c>
      <c r="F7044">
        <f>(LN($L$2/A7044)/(LN($L$2/$L$3)))^$L$4</f>
        <v>4.1887511090485035</v>
      </c>
      <c r="G7044">
        <f>(1/(1+F7044))*100</f>
        <v>19.272460347079104</v>
      </c>
      <c r="H7044">
        <f>D7044-G7044</f>
        <v>-10.024387962929959</v>
      </c>
      <c r="I7044">
        <f>H7044^2</f>
        <v>100.48835403133505</v>
      </c>
    </row>
    <row r="7045" spans="1:9" x14ac:dyDescent="0.25">
      <c r="A7045">
        <v>34.484866303758999</v>
      </c>
      <c r="B7045">
        <v>6.05899033E-4</v>
      </c>
      <c r="C7045">
        <f>B7045*$E$2</f>
        <v>5.8651026394399995E-4</v>
      </c>
      <c r="D7045">
        <f>D7046+C7045</f>
        <v>9.2463128533573133</v>
      </c>
      <c r="F7045">
        <f>(LN($L$2/A7045)/(LN($L$2/$L$3)))^$L$4</f>
        <v>4.188882676634357</v>
      </c>
      <c r="G7045">
        <f>(1/(1+F7045))*100</f>
        <v>19.271971680975174</v>
      </c>
      <c r="H7045">
        <f>D7045-G7045</f>
        <v>-10.02565882761786</v>
      </c>
      <c r="I7045">
        <f>H7045^2</f>
        <v>100.51383492779193</v>
      </c>
    </row>
    <row r="7046" spans="1:9" x14ac:dyDescent="0.25">
      <c r="A7046">
        <v>34.484866303758999</v>
      </c>
      <c r="B7046">
        <v>1.4778025189999999E-3</v>
      </c>
      <c r="C7046">
        <f>B7046*$E$2</f>
        <v>1.4305128383919998E-3</v>
      </c>
      <c r="D7046">
        <f>D7047+C7046</f>
        <v>9.24572634309337</v>
      </c>
      <c r="F7046">
        <f>(LN($L$2/A7046)/(LN($L$2/$L$3)))^$L$4</f>
        <v>4.188882676634357</v>
      </c>
      <c r="G7046">
        <f>(1/(1+F7046))*100</f>
        <v>19.271971680975174</v>
      </c>
      <c r="H7046">
        <f>D7046-G7046</f>
        <v>-10.026245337881804</v>
      </c>
      <c r="I7046">
        <f>H7046^2</f>
        <v>100.52559557539661</v>
      </c>
    </row>
    <row r="7047" spans="1:9" x14ac:dyDescent="0.25">
      <c r="A7047">
        <v>34.484866303758999</v>
      </c>
      <c r="B7047">
        <v>7.6845731000000001E-4</v>
      </c>
      <c r="C7047">
        <f>B7047*$E$2</f>
        <v>7.4386667607999996E-4</v>
      </c>
      <c r="D7047">
        <f>D7048+C7047</f>
        <v>9.2442958302549787</v>
      </c>
      <c r="F7047">
        <f>(LN($L$2/A7047)/(LN($L$2/$L$3)))^$L$4</f>
        <v>4.188882676634357</v>
      </c>
      <c r="G7047">
        <f>(1/(1+F7047))*100</f>
        <v>19.271971680975174</v>
      </c>
      <c r="H7047">
        <f>D7047-G7047</f>
        <v>-10.027675850720195</v>
      </c>
      <c r="I7047">
        <f>H7047^2</f>
        <v>100.55428296711699</v>
      </c>
    </row>
    <row r="7048" spans="1:9" x14ac:dyDescent="0.25">
      <c r="A7048">
        <v>34.484866303758999</v>
      </c>
      <c r="B7048">
        <v>8.2018039800000003E-4</v>
      </c>
      <c r="C7048">
        <f>B7048*$E$2</f>
        <v>7.9393462526400002E-4</v>
      </c>
      <c r="D7048">
        <f>D7049+C7048</f>
        <v>9.2435519635788985</v>
      </c>
      <c r="F7048">
        <f>(LN($L$2/A7048)/(LN($L$2/$L$3)))^$L$4</f>
        <v>4.188882676634357</v>
      </c>
      <c r="G7048">
        <f>(1/(1+F7048))*100</f>
        <v>19.271971680975174</v>
      </c>
      <c r="H7048">
        <f>D7048-G7048</f>
        <v>-10.028419717396275</v>
      </c>
      <c r="I7048">
        <f>H7048^2</f>
        <v>100.5692020282624</v>
      </c>
    </row>
    <row r="7049" spans="1:9" x14ac:dyDescent="0.25">
      <c r="A7049">
        <v>34.484862515956998</v>
      </c>
      <c r="B7049">
        <v>9.5318262500000001E-4</v>
      </c>
      <c r="C7049">
        <f>B7049*$E$2</f>
        <v>9.2268078099999996E-4</v>
      </c>
      <c r="D7049">
        <f>D7050+C7049</f>
        <v>9.2427580289536344</v>
      </c>
      <c r="F7049">
        <f>(LN($L$2/A7049)/(LN($L$2/$L$3)))^$L$4</f>
        <v>4.1888829608070948</v>
      </c>
      <c r="G7049">
        <f>(1/(1+F7049))*100</f>
        <v>19.271970625532418</v>
      </c>
      <c r="H7049">
        <f>D7049-G7049</f>
        <v>-10.029212596578784</v>
      </c>
      <c r="I7049">
        <f>H7049^2</f>
        <v>100.58510530737455</v>
      </c>
    </row>
    <row r="7050" spans="1:9" x14ac:dyDescent="0.25">
      <c r="A7050">
        <v>34.464162177425997</v>
      </c>
      <c r="B7050">
        <v>9.0145953699999999E-4</v>
      </c>
      <c r="C7050">
        <f>B7050*$E$2</f>
        <v>8.7261283181599991E-4</v>
      </c>
      <c r="D7050">
        <f>D7051+C7050</f>
        <v>9.2418353481726339</v>
      </c>
      <c r="F7050">
        <f>(LN($L$2/A7050)/(LN($L$2/$L$3)))^$L$4</f>
        <v>4.1904365763988132</v>
      </c>
      <c r="G7050">
        <f>(1/(1+F7050))*100</f>
        <v>19.266202086873623</v>
      </c>
      <c r="H7050">
        <f>D7050-G7050</f>
        <v>-10.024366738700989</v>
      </c>
      <c r="I7050">
        <f>H7050^2</f>
        <v>100.4879285119747</v>
      </c>
    </row>
    <row r="7051" spans="1:9" x14ac:dyDescent="0.25">
      <c r="A7051">
        <v>34.420500182504</v>
      </c>
      <c r="B7051">
        <v>5.6156495700000004E-4</v>
      </c>
      <c r="C7051">
        <f>B7051*$E$2</f>
        <v>5.4359487837599997E-4</v>
      </c>
      <c r="D7051">
        <f>D7052+C7051</f>
        <v>9.2409627353408172</v>
      </c>
      <c r="F7051">
        <f>(LN($L$2/A7051)/(LN($L$2/$L$3)))^$L$4</f>
        <v>4.193717540878354</v>
      </c>
      <c r="G7051">
        <f>(1/(1+F7051))*100</f>
        <v>19.254031281625714</v>
      </c>
      <c r="H7051">
        <f>D7051-G7051</f>
        <v>-10.013068546284897</v>
      </c>
      <c r="I7051">
        <f>H7051^2</f>
        <v>100.26154171259994</v>
      </c>
    </row>
    <row r="7052" spans="1:9" x14ac:dyDescent="0.25">
      <c r="A7052">
        <v>34.420500182504</v>
      </c>
      <c r="B7052">
        <v>8.8668151199999996E-4</v>
      </c>
      <c r="C7052">
        <f>B7052*$E$2</f>
        <v>8.5830770361599998E-4</v>
      </c>
      <c r="D7052">
        <f>D7053+C7052</f>
        <v>9.240419140462441</v>
      </c>
      <c r="F7052">
        <f>(LN($L$2/A7052)/(LN($L$2/$L$3)))^$L$4</f>
        <v>4.193717540878354</v>
      </c>
      <c r="G7052">
        <f>(1/(1+F7052))*100</f>
        <v>19.254031281625714</v>
      </c>
      <c r="H7052">
        <f>D7052-G7052</f>
        <v>-10.013612141163273</v>
      </c>
      <c r="I7052">
        <f>H7052^2</f>
        <v>100.27242811365251</v>
      </c>
    </row>
    <row r="7053" spans="1:9" x14ac:dyDescent="0.25">
      <c r="A7053">
        <v>34.399924841443003</v>
      </c>
      <c r="B7053">
        <v>6.42844096E-4</v>
      </c>
      <c r="C7053">
        <f>B7053*$E$2</f>
        <v>6.2227308492799997E-4</v>
      </c>
      <c r="D7053">
        <f>D7054+C7053</f>
        <v>9.2395608327588246</v>
      </c>
      <c r="F7053">
        <f>(LN($L$2/A7053)/(LN($L$2/$L$3)))^$L$4</f>
        <v>4.1952655592900987</v>
      </c>
      <c r="G7053">
        <f>(1/(1+F7053))*100</f>
        <v>19.248294213022749</v>
      </c>
      <c r="H7053">
        <f>D7053-G7053</f>
        <v>-10.008733380263925</v>
      </c>
      <c r="I7053">
        <f>H7053^2</f>
        <v>100.17474387720932</v>
      </c>
    </row>
    <row r="7054" spans="1:9" x14ac:dyDescent="0.25">
      <c r="A7054">
        <v>34.397902155116</v>
      </c>
      <c r="B7054">
        <v>1.027072751E-3</v>
      </c>
      <c r="C7054">
        <f>B7054*$E$2</f>
        <v>9.942064229679999E-4</v>
      </c>
      <c r="D7054">
        <f>D7055+C7054</f>
        <v>9.2389385596738958</v>
      </c>
      <c r="F7054">
        <f>(LN($L$2/A7054)/(LN($L$2/$L$3)))^$L$4</f>
        <v>4.1954178048289759</v>
      </c>
      <c r="G7054">
        <f>(1/(1+F7054))*100</f>
        <v>19.247730164656474</v>
      </c>
      <c r="H7054">
        <f>D7054-G7054</f>
        <v>-10.008791604982578</v>
      </c>
      <c r="I7054">
        <f>H7054^2</f>
        <v>100.17590939196974</v>
      </c>
    </row>
    <row r="7055" spans="1:9" x14ac:dyDescent="0.25">
      <c r="A7055">
        <v>34.393666955283003</v>
      </c>
      <c r="B7055">
        <v>2.2388708170000002E-3</v>
      </c>
      <c r="C7055">
        <f>B7055*$E$2</f>
        <v>2.1672269508560002E-3</v>
      </c>
      <c r="D7055">
        <f>D7056+C7055</f>
        <v>9.2379443532509278</v>
      </c>
      <c r="F7055">
        <f>(LN($L$2/A7055)/(LN($L$2/$L$3)))^$L$4</f>
        <v>4.1957366220210712</v>
      </c>
      <c r="G7055">
        <f>(1/(1+F7055))*100</f>
        <v>19.24654909876886</v>
      </c>
      <c r="H7055">
        <f>D7055-G7055</f>
        <v>-10.008604745517932</v>
      </c>
      <c r="I7055">
        <f>H7055^2</f>
        <v>100.17216895200407</v>
      </c>
    </row>
    <row r="7056" spans="1:9" x14ac:dyDescent="0.25">
      <c r="A7056">
        <v>34.383160029304001</v>
      </c>
      <c r="B7056">
        <v>8.2018039800000003E-4</v>
      </c>
      <c r="C7056">
        <f>B7056*$E$2</f>
        <v>7.9393462526400002E-4</v>
      </c>
      <c r="D7056">
        <f>D7057+C7056</f>
        <v>9.2357771263000714</v>
      </c>
      <c r="F7056">
        <f>(LN($L$2/A7056)/(LN($L$2/$L$3)))^$L$4</f>
        <v>4.1965277842046298</v>
      </c>
      <c r="G7056">
        <f>(1/(1+F7056))*100</f>
        <v>19.243618845637673</v>
      </c>
      <c r="H7056">
        <f>D7056-G7056</f>
        <v>-10.007841719337602</v>
      </c>
      <c r="I7056">
        <f>H7056^2</f>
        <v>100.15689587931421</v>
      </c>
    </row>
    <row r="7057" spans="1:9" x14ac:dyDescent="0.25">
      <c r="A7057">
        <v>34.383156241502</v>
      </c>
      <c r="B7057">
        <v>1.2265760909999999E-3</v>
      </c>
      <c r="C7057">
        <f>B7057*$E$2</f>
        <v>1.1873256560879998E-3</v>
      </c>
      <c r="D7057">
        <f>D7058+C7057</f>
        <v>9.2349831916748073</v>
      </c>
      <c r="F7057">
        <f>(LN($L$2/A7057)/(LN($L$2/$L$3)))^$L$4</f>
        <v>4.1965280694798981</v>
      </c>
      <c r="G7057">
        <f>(1/(1+F7057))*100</f>
        <v>19.243617789215296</v>
      </c>
      <c r="H7057">
        <f>D7057-G7057</f>
        <v>-10.008634597540489</v>
      </c>
      <c r="I7057">
        <f>H7057^2</f>
        <v>100.17276650708446</v>
      </c>
    </row>
    <row r="7058" spans="1:9" x14ac:dyDescent="0.25">
      <c r="A7058">
        <v>34.374455660056</v>
      </c>
      <c r="B7058">
        <v>6.8717817199999995E-4</v>
      </c>
      <c r="C7058">
        <f>B7058*$E$2</f>
        <v>6.6518847049599995E-4</v>
      </c>
      <c r="D7058">
        <f>D7059+C7058</f>
        <v>9.2337958660187187</v>
      </c>
      <c r="F7058">
        <f>(LN($L$2/A7058)/(LN($L$2/$L$3)))^$L$4</f>
        <v>4.1971834555390197</v>
      </c>
      <c r="G7058">
        <f>(1/(1+F7058))*100</f>
        <v>19.241191090420845</v>
      </c>
      <c r="H7058">
        <f>D7058-G7058</f>
        <v>-10.007395224402126</v>
      </c>
      <c r="I7058">
        <f>H7058^2</f>
        <v>100.14795917738648</v>
      </c>
    </row>
    <row r="7059" spans="1:9" x14ac:dyDescent="0.25">
      <c r="A7059">
        <v>34.374455660056</v>
      </c>
      <c r="B7059">
        <v>1.145296953E-3</v>
      </c>
      <c r="C7059">
        <f>B7059*$E$2</f>
        <v>1.1086474505039999E-3</v>
      </c>
      <c r="D7059">
        <f>D7060+C7059</f>
        <v>9.2331306775482229</v>
      </c>
      <c r="F7059">
        <f>(LN($L$2/A7059)/(LN($L$2/$L$3)))^$L$4</f>
        <v>4.1971834555390197</v>
      </c>
      <c r="G7059">
        <f>(1/(1+F7059))*100</f>
        <v>19.241191090420845</v>
      </c>
      <c r="H7059">
        <f>D7059-G7059</f>
        <v>-10.008060412872622</v>
      </c>
      <c r="I7059">
        <f>H7059^2</f>
        <v>100.16127322770811</v>
      </c>
    </row>
    <row r="7060" spans="1:9" x14ac:dyDescent="0.25">
      <c r="A7060">
        <v>34.374451872253999</v>
      </c>
      <c r="B7060">
        <v>1.0418507759999999E-3</v>
      </c>
      <c r="C7060">
        <f>B7060*$E$2</f>
        <v>1.0085115511679998E-3</v>
      </c>
      <c r="D7060">
        <f>D7061+C7060</f>
        <v>9.2320220300977187</v>
      </c>
      <c r="F7060">
        <f>(LN($L$2/A7060)/(LN($L$2/$L$3)))^$L$4</f>
        <v>4.1971837409089856</v>
      </c>
      <c r="G7060">
        <f>(1/(1+F7060))*100</f>
        <v>19.241190033914414</v>
      </c>
      <c r="H7060">
        <f>D7060-G7060</f>
        <v>-10.009168003816695</v>
      </c>
      <c r="I7060">
        <f>H7060^2</f>
        <v>100.18344412862788</v>
      </c>
    </row>
    <row r="7061" spans="1:9" x14ac:dyDescent="0.25">
      <c r="A7061">
        <v>34.348395581539002</v>
      </c>
      <c r="B7061">
        <v>1.4925805450000001E-3</v>
      </c>
      <c r="C7061">
        <f>B7061*$E$2</f>
        <v>1.4448179675599999E-3</v>
      </c>
      <c r="D7061">
        <f>D7062+C7061</f>
        <v>9.2310135185465505</v>
      </c>
      <c r="F7061">
        <f>(LN($L$2/A7061)/(LN($L$2/$L$3)))^$L$4</f>
        <v>4.1991477769376058</v>
      </c>
      <c r="G7061">
        <f>(1/(1+F7061))*100</f>
        <v>19.233921459893924</v>
      </c>
      <c r="H7061">
        <f>D7061-G7061</f>
        <v>-10.002907941347374</v>
      </c>
      <c r="I7061">
        <f>H7061^2</f>
        <v>100.05816728307036</v>
      </c>
    </row>
    <row r="7062" spans="1:9" x14ac:dyDescent="0.25">
      <c r="A7062">
        <v>34.346009266209997</v>
      </c>
      <c r="B7062">
        <v>1.3448002930000001E-3</v>
      </c>
      <c r="C7062">
        <f>B7062*$E$2</f>
        <v>1.3017666836240001E-3</v>
      </c>
      <c r="D7062">
        <f>D7063+C7062</f>
        <v>9.2295687005789908</v>
      </c>
      <c r="F7062">
        <f>(LN($L$2/A7062)/(LN($L$2/$L$3)))^$L$4</f>
        <v>4.1993277470195443</v>
      </c>
      <c r="G7062">
        <f>(1/(1+F7062))*100</f>
        <v>19.233255694897071</v>
      </c>
      <c r="H7062">
        <f>D7062-G7062</f>
        <v>-10.00368699431808</v>
      </c>
      <c r="I7062">
        <f>H7062^2</f>
        <v>100.07375348028872</v>
      </c>
    </row>
    <row r="7063" spans="1:9" x14ac:dyDescent="0.25">
      <c r="A7063">
        <v>34.346005478408003</v>
      </c>
      <c r="B7063">
        <v>1.285688192E-3</v>
      </c>
      <c r="C7063">
        <f>B7063*$E$2</f>
        <v>1.2445461698559999E-3</v>
      </c>
      <c r="D7063">
        <f>D7064+C7063</f>
        <v>9.228266933895366</v>
      </c>
      <c r="F7063">
        <f>(LN($L$2/A7063)/(LN($L$2/$L$3)))^$L$4</f>
        <v>4.1993280326993618</v>
      </c>
      <c r="G7063">
        <f>(1/(1+F7063))*100</f>
        <v>19.233254638115703</v>
      </c>
      <c r="H7063">
        <f>D7063-G7063</f>
        <v>-10.004987704220337</v>
      </c>
      <c r="I7063">
        <f>H7063^2</f>
        <v>100.09977896160012</v>
      </c>
    </row>
    <row r="7064" spans="1:9" x14ac:dyDescent="0.25">
      <c r="A7064">
        <v>34.333986782312998</v>
      </c>
      <c r="B7064">
        <v>2.3792620559999998E-3</v>
      </c>
      <c r="C7064">
        <f>B7064*$E$2</f>
        <v>2.3031256702079998E-3</v>
      </c>
      <c r="D7064">
        <f>D7065+C7064</f>
        <v>9.2270223877255102</v>
      </c>
      <c r="F7064">
        <f>(LN($L$2/A7064)/(LN($L$2/$L$3)))^$L$4</f>
        <v>4.2002347027911107</v>
      </c>
      <c r="G7064">
        <f>(1/(1+F7064))*100</f>
        <v>19.229901286249103</v>
      </c>
      <c r="H7064">
        <f>D7064-G7064</f>
        <v>-10.002878898523592</v>
      </c>
      <c r="I7064">
        <f>H7064^2</f>
        <v>100.05758625852856</v>
      </c>
    </row>
    <row r="7065" spans="1:9" x14ac:dyDescent="0.25">
      <c r="A7065">
        <v>34.333986782312998</v>
      </c>
      <c r="B7065">
        <v>9.5318262500000001E-4</v>
      </c>
      <c r="C7065">
        <f>B7065*$E$2</f>
        <v>9.2268078099999996E-4</v>
      </c>
      <c r="D7065">
        <f>D7066+C7065</f>
        <v>9.2247192620553022</v>
      </c>
      <c r="F7065">
        <f>(LN($L$2/A7065)/(LN($L$2/$L$3)))^$L$4</f>
        <v>4.2002347027911107</v>
      </c>
      <c r="G7065">
        <f>(1/(1+F7065))*100</f>
        <v>19.229901286249103</v>
      </c>
      <c r="H7065">
        <f>D7065-G7065</f>
        <v>-10.0051820241938</v>
      </c>
      <c r="I7065">
        <f>H7065^2</f>
        <v>100.10366733725076</v>
      </c>
    </row>
    <row r="7066" spans="1:9" x14ac:dyDescent="0.25">
      <c r="A7066">
        <v>34.333986782312998</v>
      </c>
      <c r="B7066">
        <v>9.8273867500000005E-4</v>
      </c>
      <c r="C7066">
        <f>B7066*$E$2</f>
        <v>9.5129103740000003E-4</v>
      </c>
      <c r="D7066">
        <f>D7067+C7066</f>
        <v>9.2237965812743017</v>
      </c>
      <c r="F7066">
        <f>(LN($L$2/A7066)/(LN($L$2/$L$3)))^$L$4</f>
        <v>4.2002347027911107</v>
      </c>
      <c r="G7066">
        <f>(1/(1+F7066))*100</f>
        <v>19.229901286249103</v>
      </c>
      <c r="H7066">
        <f>D7066-G7066</f>
        <v>-10.006104704974801</v>
      </c>
      <c r="I7066">
        <f>H7066^2</f>
        <v>100.12213136691885</v>
      </c>
    </row>
    <row r="7067" spans="1:9" x14ac:dyDescent="0.25">
      <c r="A7067">
        <v>34.312150103149001</v>
      </c>
      <c r="B7067">
        <v>1.1600749780000001E-3</v>
      </c>
      <c r="C7067">
        <f>B7067*$E$2</f>
        <v>1.1229525787040001E-3</v>
      </c>
      <c r="D7067">
        <f>D7068+C7067</f>
        <v>9.2228452902369025</v>
      </c>
      <c r="F7067">
        <f>(LN($L$2/A7067)/(LN($L$2/$L$3)))^$L$4</f>
        <v>4.2018830899310995</v>
      </c>
      <c r="G7067">
        <f>(1/(1+F7067))*100</f>
        <v>19.223807661798975</v>
      </c>
      <c r="H7067">
        <f>D7067-G7067</f>
        <v>-10.000962371562073</v>
      </c>
      <c r="I7067">
        <f>H7067^2</f>
        <v>100.01924835740049</v>
      </c>
    </row>
    <row r="7068" spans="1:9" x14ac:dyDescent="0.25">
      <c r="A7068">
        <v>34.303354826648999</v>
      </c>
      <c r="B7068">
        <v>1.4925805450000001E-3</v>
      </c>
      <c r="C7068">
        <f>B7068*$E$2</f>
        <v>1.4448179675599999E-3</v>
      </c>
      <c r="D7068">
        <f>D7069+C7068</f>
        <v>9.221722337658198</v>
      </c>
      <c r="F7068">
        <f>(LN($L$2/A7068)/(LN($L$2/$L$3)))^$L$4</f>
        <v>4.2025474081514753</v>
      </c>
      <c r="G7068">
        <f>(1/(1+F7068))*100</f>
        <v>19.221352955538208</v>
      </c>
      <c r="H7068">
        <f>D7068-G7068</f>
        <v>-9.9996306178800101</v>
      </c>
      <c r="I7068">
        <f>H7068^2</f>
        <v>99.992612494043357</v>
      </c>
    </row>
    <row r="7069" spans="1:9" x14ac:dyDescent="0.25">
      <c r="A7069">
        <v>34.303354826648999</v>
      </c>
      <c r="B7069">
        <v>9.6796065000000003E-4</v>
      </c>
      <c r="C7069">
        <f>B7069*$E$2</f>
        <v>9.369859092E-4</v>
      </c>
      <c r="D7069">
        <f>D7070+C7069</f>
        <v>9.2202775196906384</v>
      </c>
      <c r="F7069">
        <f>(LN($L$2/A7069)/(LN($L$2/$L$3)))^$L$4</f>
        <v>4.2025474081514753</v>
      </c>
      <c r="G7069">
        <f>(1/(1+F7069))*100</f>
        <v>19.221352955538208</v>
      </c>
      <c r="H7069">
        <f>D7069-G7069</f>
        <v>-10.00107543584757</v>
      </c>
      <c r="I7069">
        <f>H7069^2</f>
        <v>100.02150987351365</v>
      </c>
    </row>
    <row r="7070" spans="1:9" x14ac:dyDescent="0.25">
      <c r="A7070">
        <v>34.299102895038999</v>
      </c>
      <c r="B7070">
        <v>2.3644840309999999E-3</v>
      </c>
      <c r="C7070">
        <f>B7070*$E$2</f>
        <v>2.2888205420079997E-3</v>
      </c>
      <c r="D7070">
        <f>D7071+C7070</f>
        <v>9.2193405337814376</v>
      </c>
      <c r="F7070">
        <f>(LN($L$2/A7070)/(LN($L$2/$L$3)))^$L$4</f>
        <v>4.2028686419106478</v>
      </c>
      <c r="G7070">
        <f>(1/(1+F7070))*100</f>
        <v>19.220166197253256</v>
      </c>
      <c r="H7070">
        <f>D7070-G7070</f>
        <v>-10.000825663471819</v>
      </c>
      <c r="I7070">
        <f>H7070^2</f>
        <v>100.01651395115654</v>
      </c>
    </row>
    <row r="7071" spans="1:9" x14ac:dyDescent="0.25">
      <c r="A7071">
        <v>34.273086499988999</v>
      </c>
      <c r="B7071">
        <v>8.3495842400000005E-4</v>
      </c>
      <c r="C7071">
        <f>B7071*$E$2</f>
        <v>8.0823975443200004E-4</v>
      </c>
      <c r="D7071">
        <f>D7072+C7071</f>
        <v>9.2170517132394298</v>
      </c>
      <c r="F7071">
        <f>(LN($L$2/A7071)/(LN($L$2/$L$3)))^$L$4</f>
        <v>4.2048353198675104</v>
      </c>
      <c r="G7071">
        <f>(1/(1+F7071))*100</f>
        <v>19.21290374323419</v>
      </c>
      <c r="H7071">
        <f>D7071-G7071</f>
        <v>-9.9958520299947597</v>
      </c>
      <c r="I7071">
        <f>H7071^2</f>
        <v>99.917057805550357</v>
      </c>
    </row>
    <row r="7072" spans="1:9" x14ac:dyDescent="0.25">
      <c r="A7072">
        <v>34.273082712186998</v>
      </c>
      <c r="B7072">
        <v>1.174853003E-3</v>
      </c>
      <c r="C7072">
        <f>B7072*$E$2</f>
        <v>1.137257706904E-3</v>
      </c>
      <c r="D7072">
        <f>D7073+C7072</f>
        <v>9.2162434734849974</v>
      </c>
      <c r="F7072">
        <f>(LN($L$2/A7072)/(LN($L$2/$L$3)))^$L$4</f>
        <v>4.2048356063442665</v>
      </c>
      <c r="G7072">
        <f>(1/(1+F7072))*100</f>
        <v>19.212902685746354</v>
      </c>
      <c r="H7072">
        <f>D7072-G7072</f>
        <v>-9.9966592122613562</v>
      </c>
      <c r="I7072">
        <f>H7072^2</f>
        <v>99.933195406089837</v>
      </c>
    </row>
    <row r="7073" spans="1:9" x14ac:dyDescent="0.25">
      <c r="A7073">
        <v>34.273078924384002</v>
      </c>
      <c r="B7073">
        <v>1.5886377079999999E-3</v>
      </c>
      <c r="C7073">
        <f>B7073*$E$2</f>
        <v>1.537801301344E-3</v>
      </c>
      <c r="D7073">
        <f>D7074+C7073</f>
        <v>9.2151062157780927</v>
      </c>
      <c r="F7073">
        <f>(LN($L$2/A7073)/(LN($L$2/$L$3)))^$L$4</f>
        <v>4.2048358928211389</v>
      </c>
      <c r="G7073">
        <f>(1/(1+F7073))*100</f>
        <v>19.212901628258201</v>
      </c>
      <c r="H7073">
        <f>D7073-G7073</f>
        <v>-9.9977954124801087</v>
      </c>
      <c r="I7073">
        <f>H7073^2</f>
        <v>99.955913109808307</v>
      </c>
    </row>
    <row r="7074" spans="1:9" x14ac:dyDescent="0.25">
      <c r="A7074">
        <v>34.272696356371</v>
      </c>
      <c r="B7074">
        <v>7.1673422199999999E-4</v>
      </c>
      <c r="C7074">
        <f>B7074*$E$2</f>
        <v>6.9379872689600002E-4</v>
      </c>
      <c r="D7074">
        <f>D7075+C7074</f>
        <v>9.2135684144767485</v>
      </c>
      <c r="F7074">
        <f>(LN($L$2/A7074)/(LN($L$2/$L$3)))^$L$4</f>
        <v>4.20486482719223</v>
      </c>
      <c r="G7074">
        <f>(1/(1+F7074))*100</f>
        <v>19.212794821790808</v>
      </c>
      <c r="H7074">
        <f>D7074-G7074</f>
        <v>-9.99922640731406</v>
      </c>
      <c r="I7074">
        <f>H7074^2</f>
        <v>99.984528744726845</v>
      </c>
    </row>
    <row r="7075" spans="1:9" x14ac:dyDescent="0.25">
      <c r="A7075">
        <v>34.263526087462999</v>
      </c>
      <c r="B7075">
        <v>6.3545508300000004E-4</v>
      </c>
      <c r="C7075">
        <f>B7075*$E$2</f>
        <v>6.1512052034400002E-4</v>
      </c>
      <c r="D7075">
        <f>D7076+C7075</f>
        <v>9.2128746157498522</v>
      </c>
      <c r="F7075">
        <f>(LN($L$2/A7075)/(LN($L$2/$L$3)))^$L$4</f>
        <v>4.2055585193645566</v>
      </c>
      <c r="G7075">
        <f>(1/(1+F7075))*100</f>
        <v>19.210234526804822</v>
      </c>
      <c r="H7075">
        <f>D7075-G7075</f>
        <v>-9.9973599110549696</v>
      </c>
      <c r="I7075">
        <f>H7075^2</f>
        <v>99.947205191169033</v>
      </c>
    </row>
    <row r="7076" spans="1:9" x14ac:dyDescent="0.25">
      <c r="A7076">
        <v>34.263526087462999</v>
      </c>
      <c r="B7076">
        <v>1.2930772049999999E-3</v>
      </c>
      <c r="C7076">
        <f>B7076*$E$2</f>
        <v>1.25169873444E-3</v>
      </c>
      <c r="D7076">
        <f>D7077+C7076</f>
        <v>9.2122594952295085</v>
      </c>
      <c r="F7076">
        <f>(LN($L$2/A7076)/(LN($L$2/$L$3)))^$L$4</f>
        <v>4.2055585193645566</v>
      </c>
      <c r="G7076">
        <f>(1/(1+F7076))*100</f>
        <v>19.210234526804822</v>
      </c>
      <c r="H7076">
        <f>D7076-G7076</f>
        <v>-9.9979750315753133</v>
      </c>
      <c r="I7076">
        <f>H7076^2</f>
        <v>99.959504732003381</v>
      </c>
    </row>
    <row r="7077" spans="1:9" x14ac:dyDescent="0.25">
      <c r="A7077">
        <v>34.263526087462999</v>
      </c>
      <c r="B7077">
        <v>7.2412323499999995E-4</v>
      </c>
      <c r="C7077">
        <f>B7077*$E$2</f>
        <v>7.0095129147999997E-4</v>
      </c>
      <c r="D7077">
        <f>D7078+C7077</f>
        <v>9.2110077964950676</v>
      </c>
      <c r="F7077">
        <f>(LN($L$2/A7077)/(LN($L$2/$L$3)))^$L$4</f>
        <v>4.2055585193645566</v>
      </c>
      <c r="G7077">
        <f>(1/(1+F7077))*100</f>
        <v>19.210234526804822</v>
      </c>
      <c r="H7077">
        <f>D7077-G7077</f>
        <v>-9.9992267303097542</v>
      </c>
      <c r="I7077">
        <f>H7077^2</f>
        <v>99.984535204141096</v>
      </c>
    </row>
    <row r="7078" spans="1:9" x14ac:dyDescent="0.25">
      <c r="A7078">
        <v>34.263526087462999</v>
      </c>
      <c r="B7078">
        <v>1.1600749780000001E-3</v>
      </c>
      <c r="C7078">
        <f>B7078*$E$2</f>
        <v>1.1229525787040001E-3</v>
      </c>
      <c r="D7078">
        <f>D7079+C7078</f>
        <v>9.2103068452035881</v>
      </c>
      <c r="F7078">
        <f>(LN($L$2/A7078)/(LN($L$2/$L$3)))^$L$4</f>
        <v>4.2055585193645566</v>
      </c>
      <c r="G7078">
        <f>(1/(1+F7078))*100</f>
        <v>19.210234526804822</v>
      </c>
      <c r="H7078">
        <f>D7078-G7078</f>
        <v>-9.9999276816012337</v>
      </c>
      <c r="I7078">
        <f>H7078^2</f>
        <v>99.998553637254631</v>
      </c>
    </row>
    <row r="7079" spans="1:9" x14ac:dyDescent="0.25">
      <c r="A7079">
        <v>34.263526087462999</v>
      </c>
      <c r="B7079">
        <v>1.145296953E-3</v>
      </c>
      <c r="C7079">
        <f>B7079*$E$2</f>
        <v>1.1086474505039999E-3</v>
      </c>
      <c r="D7079">
        <f>D7080+C7079</f>
        <v>9.2091838926248837</v>
      </c>
      <c r="F7079">
        <f>(LN($L$2/A7079)/(LN($L$2/$L$3)))^$L$4</f>
        <v>4.2055585193645566</v>
      </c>
      <c r="G7079">
        <f>(1/(1+F7079))*100</f>
        <v>19.210234526804822</v>
      </c>
      <c r="H7079">
        <f>D7079-G7079</f>
        <v>-10.001050634179938</v>
      </c>
      <c r="I7079">
        <f>H7079^2</f>
        <v>100.02101378743095</v>
      </c>
    </row>
    <row r="7080" spans="1:9" x14ac:dyDescent="0.25">
      <c r="A7080">
        <v>34.263526087462999</v>
      </c>
      <c r="B7080">
        <v>8.9407052400000003E-4</v>
      </c>
      <c r="C7080">
        <f>B7080*$E$2</f>
        <v>8.6546026723199995E-4</v>
      </c>
      <c r="D7080">
        <f>D7081+C7080</f>
        <v>9.2080752451743795</v>
      </c>
      <c r="F7080">
        <f>(LN($L$2/A7080)/(LN($L$2/$L$3)))^$L$4</f>
        <v>4.2055585193645566</v>
      </c>
      <c r="G7080">
        <f>(1/(1+F7080))*100</f>
        <v>19.210234526804822</v>
      </c>
      <c r="H7080">
        <f>D7080-G7080</f>
        <v>-10.002159281630442</v>
      </c>
      <c r="I7080">
        <f>H7080^2</f>
        <v>100.043190295106</v>
      </c>
    </row>
    <row r="7081" spans="1:9" x14ac:dyDescent="0.25">
      <c r="A7081">
        <v>34.235375142182001</v>
      </c>
      <c r="B7081">
        <v>1.064017814E-3</v>
      </c>
      <c r="C7081">
        <f>B7081*$E$2</f>
        <v>1.029969243952E-3</v>
      </c>
      <c r="D7081">
        <f>D7082+C7081</f>
        <v>9.2072097849071479</v>
      </c>
      <c r="F7081">
        <f>(LN($L$2/A7081)/(LN($L$2/$L$3)))^$L$4</f>
        <v>4.207689540480926</v>
      </c>
      <c r="G7081">
        <f>(1/(1+F7081))*100</f>
        <v>19.202373571364063</v>
      </c>
      <c r="H7081">
        <f>D7081-G7081</f>
        <v>-9.9951637864569154</v>
      </c>
      <c r="I7081">
        <f>H7081^2</f>
        <v>99.903299118099739</v>
      </c>
    </row>
    <row r="7082" spans="1:9" x14ac:dyDescent="0.25">
      <c r="A7082">
        <v>34.218576239824003</v>
      </c>
      <c r="B7082">
        <v>7.8323533500000004E-4</v>
      </c>
      <c r="C7082">
        <f>B7082*$E$2</f>
        <v>7.5817180428E-4</v>
      </c>
      <c r="D7082">
        <f>D7083+C7082</f>
        <v>9.2061798156631962</v>
      </c>
      <c r="F7082">
        <f>(LN($L$2/A7082)/(LN($L$2/$L$3)))^$L$4</f>
        <v>4.2089623084749253</v>
      </c>
      <c r="G7082">
        <f>(1/(1+F7082))*100</f>
        <v>19.197681626012361</v>
      </c>
      <c r="H7082">
        <f>D7082-G7082</f>
        <v>-9.9915018103491651</v>
      </c>
      <c r="I7082">
        <f>H7082^2</f>
        <v>99.830108426210643</v>
      </c>
    </row>
    <row r="7083" spans="1:9" x14ac:dyDescent="0.25">
      <c r="A7083">
        <v>34.211720318005</v>
      </c>
      <c r="B7083">
        <v>1.50735857E-3</v>
      </c>
      <c r="C7083">
        <f>B7083*$E$2</f>
        <v>1.4591230957599999E-3</v>
      </c>
      <c r="D7083">
        <f>D7084+C7083</f>
        <v>9.2054216438589158</v>
      </c>
      <c r="F7083">
        <f>(LN($L$2/A7083)/(LN($L$2/$L$3)))^$L$4</f>
        <v>4.2094819823442515</v>
      </c>
      <c r="G7083">
        <f>(1/(1+F7083))*100</f>
        <v>19.195766553932931</v>
      </c>
      <c r="H7083">
        <f>D7083-G7083</f>
        <v>-9.9903449100740147</v>
      </c>
      <c r="I7083">
        <f>H7083^2</f>
        <v>99.806991422241779</v>
      </c>
    </row>
    <row r="7084" spans="1:9" x14ac:dyDescent="0.25">
      <c r="A7084">
        <v>34.166702289927997</v>
      </c>
      <c r="B7084">
        <v>8.2018039800000003E-4</v>
      </c>
      <c r="C7084">
        <f>B7084*$E$2</f>
        <v>7.9393462526400002E-4</v>
      </c>
      <c r="D7084">
        <f>D7085+C7084</f>
        <v>9.2039625207631559</v>
      </c>
      <c r="F7084">
        <f>(LN($L$2/A7084)/(LN($L$2/$L$3)))^$L$4</f>
        <v>4.2128977092679749</v>
      </c>
      <c r="G7084">
        <f>(1/(1+F7084))*100</f>
        <v>19.183188617380825</v>
      </c>
      <c r="H7084">
        <f>D7084-G7084</f>
        <v>-9.9792260966176691</v>
      </c>
      <c r="I7084">
        <f>H7084^2</f>
        <v>99.58495348741512</v>
      </c>
    </row>
    <row r="7085" spans="1:9" x14ac:dyDescent="0.25">
      <c r="A7085">
        <v>34.166702289927997</v>
      </c>
      <c r="B7085">
        <v>9.9751670099999996E-4</v>
      </c>
      <c r="C7085">
        <f>B7085*$E$2</f>
        <v>9.6559616656799994E-4</v>
      </c>
      <c r="D7085">
        <f>D7086+C7085</f>
        <v>9.2031685861378918</v>
      </c>
      <c r="F7085">
        <f>(LN($L$2/A7085)/(LN($L$2/$L$3)))^$L$4</f>
        <v>4.2128977092679749</v>
      </c>
      <c r="G7085">
        <f>(1/(1+F7085))*100</f>
        <v>19.183188617380825</v>
      </c>
      <c r="H7085">
        <f>D7085-G7085</f>
        <v>-9.9800200312429332</v>
      </c>
      <c r="I7085">
        <f>H7085^2</f>
        <v>99.600799824010195</v>
      </c>
    </row>
    <row r="7086" spans="1:9" x14ac:dyDescent="0.25">
      <c r="A7086">
        <v>34.166702289927997</v>
      </c>
      <c r="B7086">
        <v>8.6451447399999999E-4</v>
      </c>
      <c r="C7086">
        <f>B7086*$E$2</f>
        <v>8.36850010832E-4</v>
      </c>
      <c r="D7086">
        <f>D7087+C7086</f>
        <v>9.2022029899713242</v>
      </c>
      <c r="F7086">
        <f>(LN($L$2/A7086)/(LN($L$2/$L$3)))^$L$4</f>
        <v>4.2128977092679749</v>
      </c>
      <c r="G7086">
        <f>(1/(1+F7086))*100</f>
        <v>19.183188617380825</v>
      </c>
      <c r="H7086">
        <f>D7086-G7086</f>
        <v>-9.9809856274095008</v>
      </c>
      <c r="I7086">
        <f>H7086^2</f>
        <v>99.620074094555022</v>
      </c>
    </row>
    <row r="7087" spans="1:9" x14ac:dyDescent="0.25">
      <c r="A7087">
        <v>34.165153078865004</v>
      </c>
      <c r="B7087">
        <v>9.0145953699999999E-4</v>
      </c>
      <c r="C7087">
        <f>B7087*$E$2</f>
        <v>8.7261283181599991E-4</v>
      </c>
      <c r="D7087">
        <f>D7088+C7087</f>
        <v>9.2013661399604931</v>
      </c>
      <c r="F7087">
        <f>(LN($L$2/A7087)/(LN($L$2/$L$3)))^$L$4</f>
        <v>4.2130153600572458</v>
      </c>
      <c r="G7087">
        <f>(1/(1+F7087))*100</f>
        <v>19.182755678452839</v>
      </c>
      <c r="H7087">
        <f>D7087-G7087</f>
        <v>-9.9813895384923459</v>
      </c>
      <c r="I7087">
        <f>H7087^2</f>
        <v>99.628137119124446</v>
      </c>
    </row>
    <row r="7088" spans="1:9" x14ac:dyDescent="0.25">
      <c r="A7088">
        <v>34.157471416185999</v>
      </c>
      <c r="B7088">
        <v>1.6329717839999999E-3</v>
      </c>
      <c r="C7088">
        <f>B7088*$E$2</f>
        <v>1.5807166869119997E-3</v>
      </c>
      <c r="D7088">
        <f>D7089+C7088</f>
        <v>9.2004935271286765</v>
      </c>
      <c r="F7088">
        <f>(LN($L$2/A7088)/(LN($L$2/$L$3)))^$L$4</f>
        <v>4.2135988271489735</v>
      </c>
      <c r="G7088">
        <f>(1/(1+F7088))*100</f>
        <v>19.180608887524325</v>
      </c>
      <c r="H7088">
        <f>D7088-G7088</f>
        <v>-9.9801153603956489</v>
      </c>
      <c r="I7088">
        <f>H7088^2</f>
        <v>99.602702606805167</v>
      </c>
    </row>
    <row r="7089" spans="1:9" x14ac:dyDescent="0.25">
      <c r="A7089">
        <v>34.157471416185999</v>
      </c>
      <c r="B7089">
        <v>1.204409053E-3</v>
      </c>
      <c r="C7089">
        <f>B7089*$E$2</f>
        <v>1.1658679633040001E-3</v>
      </c>
      <c r="D7089">
        <f>D7090+C7089</f>
        <v>9.1989128104417652</v>
      </c>
      <c r="F7089">
        <f>(LN($L$2/A7089)/(LN($L$2/$L$3)))^$L$4</f>
        <v>4.2135988271489735</v>
      </c>
      <c r="G7089">
        <f>(1/(1+F7089))*100</f>
        <v>19.180608887524325</v>
      </c>
      <c r="H7089">
        <f>D7089-G7089</f>
        <v>-9.9816960770825602</v>
      </c>
      <c r="I7089">
        <f>H7089^2</f>
        <v>99.634256575245374</v>
      </c>
    </row>
    <row r="7090" spans="1:9" x14ac:dyDescent="0.25">
      <c r="A7090">
        <v>34.157467628383998</v>
      </c>
      <c r="B7090">
        <v>9.90127688E-4</v>
      </c>
      <c r="C7090">
        <f>B7090*$E$2</f>
        <v>9.5844360198399999E-4</v>
      </c>
      <c r="D7090">
        <f>D7091+C7090</f>
        <v>9.1977469424784619</v>
      </c>
      <c r="F7090">
        <f>(LN($L$2/A7090)/(LN($L$2/$L$3)))^$L$4</f>
        <v>4.2135991148970406</v>
      </c>
      <c r="G7090">
        <f>(1/(1+F7090))*100</f>
        <v>19.180607828911452</v>
      </c>
      <c r="H7090">
        <f>D7090-G7090</f>
        <v>-9.9828608864329897</v>
      </c>
      <c r="I7090">
        <f>H7090^2</f>
        <v>99.657511477873655</v>
      </c>
    </row>
    <row r="7091" spans="1:9" x14ac:dyDescent="0.25">
      <c r="A7091">
        <v>34.157467628383998</v>
      </c>
      <c r="B7091">
        <v>5.8373199500000002E-4</v>
      </c>
      <c r="C7091">
        <f>B7091*$E$2</f>
        <v>5.6505257115999996E-4</v>
      </c>
      <c r="D7091">
        <f>D7092+C7091</f>
        <v>9.1967884988764776</v>
      </c>
      <c r="F7091">
        <f>(LN($L$2/A7091)/(LN($L$2/$L$3)))^$L$4</f>
        <v>4.2135991148970406</v>
      </c>
      <c r="G7091">
        <f>(1/(1+F7091))*100</f>
        <v>19.180607828911452</v>
      </c>
      <c r="H7091">
        <f>D7091-G7091</f>
        <v>-9.983819330034974</v>
      </c>
      <c r="I7091">
        <f>H7091^2</f>
        <v>99.676648414780004</v>
      </c>
    </row>
    <row r="7092" spans="1:9" x14ac:dyDescent="0.25">
      <c r="A7092">
        <v>34.157467628383998</v>
      </c>
      <c r="B7092">
        <v>7.3890125999999997E-4</v>
      </c>
      <c r="C7092">
        <f>B7092*$E$2</f>
        <v>7.152564196799999E-4</v>
      </c>
      <c r="D7092">
        <f>D7093+C7092</f>
        <v>9.1962234463053179</v>
      </c>
      <c r="F7092">
        <f>(LN($L$2/A7092)/(LN($L$2/$L$3)))^$L$4</f>
        <v>4.2135991148970406</v>
      </c>
      <c r="G7092">
        <f>(1/(1+F7092))*100</f>
        <v>19.180607828911452</v>
      </c>
      <c r="H7092">
        <f>D7092-G7092</f>
        <v>-9.9843843826061338</v>
      </c>
      <c r="I7092">
        <f>H7092^2</f>
        <v>99.687931499629272</v>
      </c>
    </row>
    <row r="7093" spans="1:9" x14ac:dyDescent="0.25">
      <c r="A7093">
        <v>34.157467628383998</v>
      </c>
      <c r="B7093">
        <v>7.5367928499999999E-4</v>
      </c>
      <c r="C7093">
        <f>B7093*$E$2</f>
        <v>7.2956154787999993E-4</v>
      </c>
      <c r="D7093">
        <f>D7094+C7093</f>
        <v>9.1955081898856381</v>
      </c>
      <c r="F7093">
        <f>(LN($L$2/A7093)/(LN($L$2/$L$3)))^$L$4</f>
        <v>4.2135991148970406</v>
      </c>
      <c r="G7093">
        <f>(1/(1+F7093))*100</f>
        <v>19.180607828911452</v>
      </c>
      <c r="H7093">
        <f>D7093-G7093</f>
        <v>-9.9850996390258135</v>
      </c>
      <c r="I7093">
        <f>H7093^2</f>
        <v>99.702214801273428</v>
      </c>
    </row>
    <row r="7094" spans="1:9" x14ac:dyDescent="0.25">
      <c r="A7094">
        <v>34.157467628383998</v>
      </c>
      <c r="B7094">
        <v>5.5417594499999998E-4</v>
      </c>
      <c r="C7094">
        <f>B7094*$E$2</f>
        <v>5.3644231476E-4</v>
      </c>
      <c r="D7094">
        <f>D7095+C7094</f>
        <v>9.1947786283377582</v>
      </c>
      <c r="F7094">
        <f>(LN($L$2/A7094)/(LN($L$2/$L$3)))^$L$4</f>
        <v>4.2135991148970406</v>
      </c>
      <c r="G7094">
        <f>(1/(1+F7094))*100</f>
        <v>19.180607828911452</v>
      </c>
      <c r="H7094">
        <f>D7094-G7094</f>
        <v>-9.9858292005736935</v>
      </c>
      <c r="I7094">
        <f>H7094^2</f>
        <v>99.716784823030252</v>
      </c>
    </row>
    <row r="7095" spans="1:9" x14ac:dyDescent="0.25">
      <c r="A7095">
        <v>34.157467628383998</v>
      </c>
      <c r="B7095">
        <v>6.5023310899999995E-4</v>
      </c>
      <c r="C7095">
        <f>B7095*$E$2</f>
        <v>6.2942564951199993E-4</v>
      </c>
      <c r="D7095">
        <f>D7096+C7095</f>
        <v>9.1942421860229988</v>
      </c>
      <c r="F7095">
        <f>(LN($L$2/A7095)/(LN($L$2/$L$3)))^$L$4</f>
        <v>4.2135991148970406</v>
      </c>
      <c r="G7095">
        <f>(1/(1+F7095))*100</f>
        <v>19.180607828911452</v>
      </c>
      <c r="H7095">
        <f>D7095-G7095</f>
        <v>-9.9863656428884529</v>
      </c>
      <c r="I7095">
        <f>H7095^2</f>
        <v>99.727498753462896</v>
      </c>
    </row>
    <row r="7096" spans="1:9" x14ac:dyDescent="0.25">
      <c r="A7096">
        <v>34.157467628383998</v>
      </c>
      <c r="B7096">
        <v>9.1623756200000001E-4</v>
      </c>
      <c r="C7096">
        <f>B7096*$E$2</f>
        <v>8.8691796001599994E-4</v>
      </c>
      <c r="D7096">
        <f>D7097+C7096</f>
        <v>9.1936127603734867</v>
      </c>
      <c r="F7096">
        <f>(LN($L$2/A7096)/(LN($L$2/$L$3)))^$L$4</f>
        <v>4.2135991148970406</v>
      </c>
      <c r="G7096">
        <f>(1/(1+F7096))*100</f>
        <v>19.180607828911452</v>
      </c>
      <c r="H7096">
        <f>D7096-G7096</f>
        <v>-9.9869950685379649</v>
      </c>
      <c r="I7096">
        <f>H7096^2</f>
        <v>99.740070499001632</v>
      </c>
    </row>
    <row r="7097" spans="1:9" x14ac:dyDescent="0.25">
      <c r="A7097">
        <v>34.157467628383998</v>
      </c>
      <c r="B7097">
        <v>5.7634298299999995E-4</v>
      </c>
      <c r="C7097">
        <f>B7097*$E$2</f>
        <v>5.5790000754399999E-4</v>
      </c>
      <c r="D7097">
        <f>D7098+C7097</f>
        <v>9.1927258424134699</v>
      </c>
      <c r="F7097">
        <f>(LN($L$2/A7097)/(LN($L$2/$L$3)))^$L$4</f>
        <v>4.2135991148970406</v>
      </c>
      <c r="G7097">
        <f>(1/(1+F7097))*100</f>
        <v>19.180607828911452</v>
      </c>
      <c r="H7097">
        <f>D7097-G7097</f>
        <v>-9.9878819864979818</v>
      </c>
      <c r="I7097">
        <f>H7097^2</f>
        <v>99.757786576210876</v>
      </c>
    </row>
    <row r="7098" spans="1:9" x14ac:dyDescent="0.25">
      <c r="A7098">
        <v>34.157467628383998</v>
      </c>
      <c r="B7098">
        <v>9.8273867500000005E-4</v>
      </c>
      <c r="C7098">
        <f>B7098*$E$2</f>
        <v>9.5129103740000003E-4</v>
      </c>
      <c r="D7098">
        <f>D7099+C7098</f>
        <v>9.1921679424059253</v>
      </c>
      <c r="F7098">
        <f>(LN($L$2/A7098)/(LN($L$2/$L$3)))^$L$4</f>
        <v>4.2135991148970406</v>
      </c>
      <c r="G7098">
        <f>(1/(1+F7098))*100</f>
        <v>19.180607828911452</v>
      </c>
      <c r="H7098">
        <f>D7098-G7098</f>
        <v>-9.9884398865055264</v>
      </c>
      <c r="I7098">
        <f>H7098^2</f>
        <v>99.768931366334527</v>
      </c>
    </row>
    <row r="7099" spans="1:9" x14ac:dyDescent="0.25">
      <c r="A7099">
        <v>34.151602612399003</v>
      </c>
      <c r="B7099">
        <v>1.204409053E-3</v>
      </c>
      <c r="C7099">
        <f>B7099*$E$2</f>
        <v>1.1658679633040001E-3</v>
      </c>
      <c r="D7099">
        <f>D7100+C7099</f>
        <v>9.1912166513685261</v>
      </c>
      <c r="F7099">
        <f>(LN($L$2/A7099)/(LN($L$2/$L$3)))^$L$4</f>
        <v>4.2140447128964329</v>
      </c>
      <c r="G7099">
        <f>(1/(1+F7099))*100</f>
        <v>19.178968633057501</v>
      </c>
      <c r="H7099">
        <f>D7099-G7099</f>
        <v>-9.9877519816889748</v>
      </c>
      <c r="I7099">
        <f>H7099^2</f>
        <v>99.755189647732038</v>
      </c>
    </row>
    <row r="7100" spans="1:9" x14ac:dyDescent="0.25">
      <c r="A7100">
        <v>34.148941285833999</v>
      </c>
      <c r="B7100">
        <v>7.3890125999999997E-4</v>
      </c>
      <c r="C7100">
        <f>B7100*$E$2</f>
        <v>7.152564196799999E-4</v>
      </c>
      <c r="D7100">
        <f>D7101+C7100</f>
        <v>9.1900507834052227</v>
      </c>
      <c r="F7100">
        <f>(LN($L$2/A7100)/(LN($L$2/$L$3)))^$L$4</f>
        <v>4.214246941801421</v>
      </c>
      <c r="G7100">
        <f>(1/(1+F7100))*100</f>
        <v>19.178224797587347</v>
      </c>
      <c r="H7100">
        <f>D7100-G7100</f>
        <v>-9.9881740141821247</v>
      </c>
      <c r="I7100">
        <f>H7100^2</f>
        <v>99.763620137583061</v>
      </c>
    </row>
    <row r="7101" spans="1:9" x14ac:dyDescent="0.25">
      <c r="A7101">
        <v>34.148941285833999</v>
      </c>
      <c r="B7101">
        <v>1.2709101670000001E-3</v>
      </c>
      <c r="C7101">
        <f>B7101*$E$2</f>
        <v>1.230241041656E-3</v>
      </c>
      <c r="D7101">
        <f>D7102+C7101</f>
        <v>9.189335526985543</v>
      </c>
      <c r="F7101">
        <f>(LN($L$2/A7101)/(LN($L$2/$L$3)))^$L$4</f>
        <v>4.214246941801421</v>
      </c>
      <c r="G7101">
        <f>(1/(1+F7101))*100</f>
        <v>19.178224797587347</v>
      </c>
      <c r="H7101">
        <f>D7101-G7101</f>
        <v>-9.9888892706018044</v>
      </c>
      <c r="I7101">
        <f>H7101^2</f>
        <v>99.777908860343842</v>
      </c>
    </row>
    <row r="7102" spans="1:9" x14ac:dyDescent="0.25">
      <c r="A7102">
        <v>34.148941285833999</v>
      </c>
      <c r="B7102">
        <v>1.10835189E-3</v>
      </c>
      <c r="C7102">
        <f>B7102*$E$2</f>
        <v>1.07288462952E-3</v>
      </c>
      <c r="D7102">
        <f>D7103+C7102</f>
        <v>9.1881052859438874</v>
      </c>
      <c r="F7102">
        <f>(LN($L$2/A7102)/(LN($L$2/$L$3)))^$L$4</f>
        <v>4.214246941801421</v>
      </c>
      <c r="G7102">
        <f>(1/(1+F7102))*100</f>
        <v>19.178224797587347</v>
      </c>
      <c r="H7102">
        <f>D7102-G7102</f>
        <v>-9.99011951164346</v>
      </c>
      <c r="I7102">
        <f>H7102^2</f>
        <v>99.80248785691937</v>
      </c>
    </row>
    <row r="7103" spans="1:9" x14ac:dyDescent="0.25">
      <c r="A7103">
        <v>34.148941285833999</v>
      </c>
      <c r="B7103">
        <v>1.204409053E-3</v>
      </c>
      <c r="C7103">
        <f>B7103*$E$2</f>
        <v>1.1658679633040001E-3</v>
      </c>
      <c r="D7103">
        <f>D7104+C7103</f>
        <v>9.1870324013143669</v>
      </c>
      <c r="F7103">
        <f>(LN($L$2/A7103)/(LN($L$2/$L$3)))^$L$4</f>
        <v>4.214246941801421</v>
      </c>
      <c r="G7103">
        <f>(1/(1+F7103))*100</f>
        <v>19.178224797587347</v>
      </c>
      <c r="H7103">
        <f>D7103-G7103</f>
        <v>-9.9911923962729805</v>
      </c>
      <c r="I7103">
        <f>H7103^2</f>
        <v>99.823925499343019</v>
      </c>
    </row>
    <row r="7104" spans="1:9" x14ac:dyDescent="0.25">
      <c r="A7104">
        <v>34.148937498031998</v>
      </c>
      <c r="B7104">
        <v>1.315244242E-3</v>
      </c>
      <c r="C7104">
        <f>B7104*$E$2</f>
        <v>1.273156426256E-3</v>
      </c>
      <c r="D7104">
        <f>D7105+C7104</f>
        <v>9.1858665333510636</v>
      </c>
      <c r="F7104">
        <f>(LN($L$2/A7104)/(LN($L$2/$L$3)))^$L$4</f>
        <v>4.2142472296436653</v>
      </c>
      <c r="G7104">
        <f>(1/(1+F7104))*100</f>
        <v>19.178223738891234</v>
      </c>
      <c r="H7104">
        <f>D7104-G7104</f>
        <v>-9.9923572055401699</v>
      </c>
      <c r="I7104">
        <f>H7104^2</f>
        <v>99.847202523110553</v>
      </c>
    </row>
    <row r="7105" spans="1:9" x14ac:dyDescent="0.25">
      <c r="A7105">
        <v>34.148937498031998</v>
      </c>
      <c r="B7105">
        <v>5.0984186900000002E-4</v>
      </c>
      <c r="C7105">
        <f>B7105*$E$2</f>
        <v>4.9352692919200003E-4</v>
      </c>
      <c r="D7105">
        <f>D7106+C7105</f>
        <v>9.1845933769248074</v>
      </c>
      <c r="F7105">
        <f>(LN($L$2/A7105)/(LN($L$2/$L$3)))^$L$4</f>
        <v>4.2142472296436653</v>
      </c>
      <c r="G7105">
        <f>(1/(1+F7105))*100</f>
        <v>19.178223738891234</v>
      </c>
      <c r="H7105">
        <f>D7105-G7105</f>
        <v>-9.9936303619664262</v>
      </c>
      <c r="I7105">
        <f>H7105^2</f>
        <v>99.872647811617199</v>
      </c>
    </row>
    <row r="7106" spans="1:9" x14ac:dyDescent="0.25">
      <c r="A7106">
        <v>34.148937498031998</v>
      </c>
      <c r="B7106">
        <v>7.0195619699999997E-4</v>
      </c>
      <c r="C7106">
        <f>B7106*$E$2</f>
        <v>6.7949359869599998E-4</v>
      </c>
      <c r="D7106">
        <f>D7107+C7106</f>
        <v>9.184099849995615</v>
      </c>
      <c r="F7106">
        <f>(LN($L$2/A7106)/(LN($L$2/$L$3)))^$L$4</f>
        <v>4.2142472296436653</v>
      </c>
      <c r="G7106">
        <f>(1/(1+F7106))*100</f>
        <v>19.178223738891234</v>
      </c>
      <c r="H7106">
        <f>D7106-G7106</f>
        <v>-9.9941238888956185</v>
      </c>
      <c r="I7106">
        <f>H7106^2</f>
        <v>99.88251230659408</v>
      </c>
    </row>
    <row r="7107" spans="1:9" x14ac:dyDescent="0.25">
      <c r="A7107">
        <v>34.148937498031998</v>
      </c>
      <c r="B7107">
        <v>3.5467260500000002E-4</v>
      </c>
      <c r="C7107">
        <f>B7107*$E$2</f>
        <v>3.4332308164000002E-4</v>
      </c>
      <c r="D7107">
        <f>D7108+C7107</f>
        <v>9.183420356396919</v>
      </c>
      <c r="F7107">
        <f>(LN($L$2/A7107)/(LN($L$2/$L$3)))^$L$4</f>
        <v>4.2142472296436653</v>
      </c>
      <c r="G7107">
        <f>(1/(1+F7107))*100</f>
        <v>19.178223738891234</v>
      </c>
      <c r="H7107">
        <f>D7107-G7107</f>
        <v>-9.9948033824943145</v>
      </c>
      <c r="I7107">
        <f>H7107^2</f>
        <v>99.896094654719789</v>
      </c>
    </row>
    <row r="7108" spans="1:9" x14ac:dyDescent="0.25">
      <c r="A7108">
        <v>34.148937498031998</v>
      </c>
      <c r="B7108">
        <v>7.8323533500000004E-4</v>
      </c>
      <c r="C7108">
        <f>B7108*$E$2</f>
        <v>7.5817180428E-4</v>
      </c>
      <c r="D7108">
        <f>D7109+C7108</f>
        <v>9.1830770333152785</v>
      </c>
      <c r="F7108">
        <f>(LN($L$2/A7108)/(LN($L$2/$L$3)))^$L$4</f>
        <v>4.2142472296436653</v>
      </c>
      <c r="G7108">
        <f>(1/(1+F7108))*100</f>
        <v>19.178223738891234</v>
      </c>
      <c r="H7108">
        <f>D7108-G7108</f>
        <v>-9.9951467055759551</v>
      </c>
      <c r="I7108">
        <f>H7108^2</f>
        <v>99.902957665985866</v>
      </c>
    </row>
    <row r="7109" spans="1:9" x14ac:dyDescent="0.25">
      <c r="A7109">
        <v>34.148937498031998</v>
      </c>
      <c r="B7109">
        <v>7.6106829799999995E-4</v>
      </c>
      <c r="C7109">
        <f>B7109*$E$2</f>
        <v>7.3671411246399989E-4</v>
      </c>
      <c r="D7109">
        <f>D7110+C7109</f>
        <v>9.1823188615109981</v>
      </c>
      <c r="F7109">
        <f>(LN($L$2/A7109)/(LN($L$2/$L$3)))^$L$4</f>
        <v>4.2142472296436653</v>
      </c>
      <c r="G7109">
        <f>(1/(1+F7109))*100</f>
        <v>19.178223738891234</v>
      </c>
      <c r="H7109">
        <f>D7109-G7109</f>
        <v>-9.9959048773802355</v>
      </c>
      <c r="I7109">
        <f>H7109^2</f>
        <v>99.918114317633979</v>
      </c>
    </row>
    <row r="7110" spans="1:9" x14ac:dyDescent="0.25">
      <c r="A7110">
        <v>34.148937498031998</v>
      </c>
      <c r="B7110">
        <v>1.034461764E-3</v>
      </c>
      <c r="C7110">
        <f>B7110*$E$2</f>
        <v>1.001358987552E-3</v>
      </c>
      <c r="D7110">
        <f>D7111+C7110</f>
        <v>9.1815821473985348</v>
      </c>
      <c r="F7110">
        <f>(LN($L$2/A7110)/(LN($L$2/$L$3)))^$L$4</f>
        <v>4.2142472296436653</v>
      </c>
      <c r="G7110">
        <f>(1/(1+F7110))*100</f>
        <v>19.178223738891234</v>
      </c>
      <c r="H7110">
        <f>D7110-G7110</f>
        <v>-9.9966415914926987</v>
      </c>
      <c r="I7110">
        <f>H7110^2</f>
        <v>99.932843108761674</v>
      </c>
    </row>
    <row r="7111" spans="1:9" x14ac:dyDescent="0.25">
      <c r="A7111">
        <v>34.148937498031998</v>
      </c>
      <c r="B7111">
        <v>4.95063844E-4</v>
      </c>
      <c r="C7111">
        <f>B7111*$E$2</f>
        <v>4.7922180099199999E-4</v>
      </c>
      <c r="D7111">
        <f>D7112+C7111</f>
        <v>9.1805807884109836</v>
      </c>
      <c r="F7111">
        <f>(LN($L$2/A7111)/(LN($L$2/$L$3)))^$L$4</f>
        <v>4.2142472296436653</v>
      </c>
      <c r="G7111">
        <f>(1/(1+F7111))*100</f>
        <v>19.178223738891234</v>
      </c>
      <c r="H7111">
        <f>D7111-G7111</f>
        <v>-9.99764295048025</v>
      </c>
      <c r="I7111">
        <f>H7111^2</f>
        <v>99.952864565287442</v>
      </c>
    </row>
    <row r="7112" spans="1:9" x14ac:dyDescent="0.25">
      <c r="A7112">
        <v>34.148937498031998</v>
      </c>
      <c r="B7112">
        <v>8.2756941099999999E-4</v>
      </c>
      <c r="C7112">
        <f>B7112*$E$2</f>
        <v>8.0108718984799997E-4</v>
      </c>
      <c r="D7112">
        <f>D7113+C7112</f>
        <v>9.1801015666099914</v>
      </c>
      <c r="F7112">
        <f>(LN($L$2/A7112)/(LN($L$2/$L$3)))^$L$4</f>
        <v>4.2142472296436653</v>
      </c>
      <c r="G7112">
        <f>(1/(1+F7112))*100</f>
        <v>19.178223738891234</v>
      </c>
      <c r="H7112">
        <f>D7112-G7112</f>
        <v>-9.9981221722812421</v>
      </c>
      <c r="I7112">
        <f>H7112^2</f>
        <v>99.96244697186178</v>
      </c>
    </row>
    <row r="7113" spans="1:9" x14ac:dyDescent="0.25">
      <c r="A7113">
        <v>34.148937498031998</v>
      </c>
      <c r="B7113">
        <v>8.9407052400000003E-4</v>
      </c>
      <c r="C7113">
        <f>B7113*$E$2</f>
        <v>8.6546026723199995E-4</v>
      </c>
      <c r="D7113">
        <f>D7114+C7113</f>
        <v>9.179300479420144</v>
      </c>
      <c r="F7113">
        <f>(LN($L$2/A7113)/(LN($L$2/$L$3)))^$L$4</f>
        <v>4.2142472296436653</v>
      </c>
      <c r="G7113">
        <f>(1/(1+F7113))*100</f>
        <v>19.178223738891234</v>
      </c>
      <c r="H7113">
        <f>D7113-G7113</f>
        <v>-9.9989232594710895</v>
      </c>
      <c r="I7113">
        <f>H7113^2</f>
        <v>99.978466348791954</v>
      </c>
    </row>
    <row r="7114" spans="1:9" x14ac:dyDescent="0.25">
      <c r="A7114">
        <v>34.148937498031998</v>
      </c>
      <c r="B7114">
        <v>1.3448002930000001E-3</v>
      </c>
      <c r="C7114">
        <f>B7114*$E$2</f>
        <v>1.3017666836240001E-3</v>
      </c>
      <c r="D7114">
        <f>D7115+C7114</f>
        <v>9.1784350191529125</v>
      </c>
      <c r="F7114">
        <f>(LN($L$2/A7114)/(LN($L$2/$L$3)))^$L$4</f>
        <v>4.2142472296436653</v>
      </c>
      <c r="G7114">
        <f>(1/(1+F7114))*100</f>
        <v>19.178223738891234</v>
      </c>
      <c r="H7114">
        <f>D7114-G7114</f>
        <v>-9.9997887197383211</v>
      </c>
      <c r="I7114">
        <f>H7114^2</f>
        <v>99.995774439405764</v>
      </c>
    </row>
    <row r="7115" spans="1:9" x14ac:dyDescent="0.25">
      <c r="A7115">
        <v>34.138274835093</v>
      </c>
      <c r="B7115">
        <v>6.7240014600000004E-4</v>
      </c>
      <c r="C7115">
        <f>B7115*$E$2</f>
        <v>6.5088334132800004E-4</v>
      </c>
      <c r="D7115">
        <f>D7116+C7115</f>
        <v>9.1771332524692877</v>
      </c>
      <c r="F7115">
        <f>(LN($L$2/A7115)/(LN($L$2/$L$3)))^$L$4</f>
        <v>4.2150576714286787</v>
      </c>
      <c r="G7115">
        <f>(1/(1+F7115))*100</f>
        <v>19.175243362669224</v>
      </c>
      <c r="H7115">
        <f>D7115-G7115</f>
        <v>-9.9981101101999368</v>
      </c>
      <c r="I7115">
        <f>H7115^2</f>
        <v>99.962205775682193</v>
      </c>
    </row>
    <row r="7116" spans="1:9" x14ac:dyDescent="0.25">
      <c r="A7116">
        <v>34.138274835093</v>
      </c>
      <c r="B7116">
        <v>4.8767483099999999E-4</v>
      </c>
      <c r="C7116">
        <f>B7116*$E$2</f>
        <v>4.7206923640799998E-4</v>
      </c>
      <c r="D7116">
        <f>D7117+C7116</f>
        <v>9.1764823691279602</v>
      </c>
      <c r="F7116">
        <f>(LN($L$2/A7116)/(LN($L$2/$L$3)))^$L$4</f>
        <v>4.2150576714286787</v>
      </c>
      <c r="G7116">
        <f>(1/(1+F7116))*100</f>
        <v>19.175243362669224</v>
      </c>
      <c r="H7116">
        <f>D7116-G7116</f>
        <v>-9.9987609935412642</v>
      </c>
      <c r="I7116">
        <f>H7116^2</f>
        <v>99.975221405962287</v>
      </c>
    </row>
    <row r="7117" spans="1:9" x14ac:dyDescent="0.25">
      <c r="A7117">
        <v>34.130646201643003</v>
      </c>
      <c r="B7117">
        <v>1.684694872E-3</v>
      </c>
      <c r="C7117">
        <f>B7117*$E$2</f>
        <v>1.630784636096E-3</v>
      </c>
      <c r="D7117">
        <f>D7118+C7117</f>
        <v>9.1760102998915514</v>
      </c>
      <c r="F7117">
        <f>(LN($L$2/A7117)/(LN($L$2/$L$3)))^$L$4</f>
        <v>4.2156377079287504</v>
      </c>
      <c r="G7117">
        <f>(1/(1+F7117))*100</f>
        <v>19.173110863889413</v>
      </c>
      <c r="H7117">
        <f>D7117-G7117</f>
        <v>-9.9971005639978614</v>
      </c>
      <c r="I7117">
        <f>H7117^2</f>
        <v>99.942019686686365</v>
      </c>
    </row>
    <row r="7118" spans="1:9" x14ac:dyDescent="0.25">
      <c r="A7118">
        <v>34.120498679790998</v>
      </c>
      <c r="B7118">
        <v>7.6845731000000001E-4</v>
      </c>
      <c r="C7118">
        <f>B7118*$E$2</f>
        <v>7.4386667607999996E-4</v>
      </c>
      <c r="D7118">
        <f>D7119+C7118</f>
        <v>9.1743795152554561</v>
      </c>
      <c r="F7118">
        <f>(LN($L$2/A7118)/(LN($L$2/$L$3)))^$L$4</f>
        <v>4.2164095292122719</v>
      </c>
      <c r="G7118">
        <f>(1/(1+F7118))*100</f>
        <v>19.170274005519072</v>
      </c>
      <c r="H7118">
        <f>D7118-G7118</f>
        <v>-9.9958944902636162</v>
      </c>
      <c r="I7118">
        <f>H7118^2</f>
        <v>99.917906660482515</v>
      </c>
    </row>
    <row r="7119" spans="1:9" x14ac:dyDescent="0.25">
      <c r="A7119">
        <v>34.120498679790998</v>
      </c>
      <c r="B7119">
        <v>9.0145953699999999E-4</v>
      </c>
      <c r="C7119">
        <f>B7119*$E$2</f>
        <v>8.7261283181599991E-4</v>
      </c>
      <c r="D7119">
        <f>D7120+C7119</f>
        <v>9.173635648579376</v>
      </c>
      <c r="F7119">
        <f>(LN($L$2/A7119)/(LN($L$2/$L$3)))^$L$4</f>
        <v>4.2164095292122719</v>
      </c>
      <c r="G7119">
        <f>(1/(1+F7119))*100</f>
        <v>19.170274005519072</v>
      </c>
      <c r="H7119">
        <f>D7119-G7119</f>
        <v>-9.9966383569396964</v>
      </c>
      <c r="I7119">
        <f>H7119^2</f>
        <v>99.932778439437996</v>
      </c>
    </row>
    <row r="7120" spans="1:9" x14ac:dyDescent="0.25">
      <c r="A7120">
        <v>34.117779037875998</v>
      </c>
      <c r="B7120">
        <v>1.2191870789999999E-3</v>
      </c>
      <c r="C7120">
        <f>B7120*$E$2</f>
        <v>1.180173092472E-3</v>
      </c>
      <c r="D7120">
        <f>D7121+C7120</f>
        <v>9.1727630357475594</v>
      </c>
      <c r="F7120">
        <f>(LN($L$2/A7120)/(LN($L$2/$L$3)))^$L$4</f>
        <v>4.2166164364851326</v>
      </c>
      <c r="G7120">
        <f>(1/(1+F7120))*100</f>
        <v>19.169513652680646</v>
      </c>
      <c r="H7120">
        <f>D7120-G7120</f>
        <v>-9.9967506169330864</v>
      </c>
      <c r="I7120">
        <f>H7120^2</f>
        <v>99.935022897152038</v>
      </c>
    </row>
    <row r="7121" spans="1:9" x14ac:dyDescent="0.25">
      <c r="A7121">
        <v>34.115991195280003</v>
      </c>
      <c r="B7121">
        <v>1.5886377079999999E-3</v>
      </c>
      <c r="C7121">
        <f>B7121*$E$2</f>
        <v>1.537801301344E-3</v>
      </c>
      <c r="D7121">
        <f>D7122+C7121</f>
        <v>9.1715828626550877</v>
      </c>
      <c r="F7121">
        <f>(LN($L$2/A7121)/(LN($L$2/$L$3)))^$L$4</f>
        <v>4.2167524652943476</v>
      </c>
      <c r="G7121">
        <f>(1/(1+F7121))*100</f>
        <v>19.169013800304523</v>
      </c>
      <c r="H7121">
        <f>D7121-G7121</f>
        <v>-9.997430937649435</v>
      </c>
      <c r="I7121">
        <f>H7121^2</f>
        <v>99.948625353070057</v>
      </c>
    </row>
    <row r="7122" spans="1:9" x14ac:dyDescent="0.25">
      <c r="A7122">
        <v>34.115987407478002</v>
      </c>
      <c r="B7122">
        <v>6.2806607099999997E-4</v>
      </c>
      <c r="C7122">
        <f>B7122*$E$2</f>
        <v>6.0796795672799994E-4</v>
      </c>
      <c r="D7122">
        <f>D7123+C7122</f>
        <v>9.1700450613537434</v>
      </c>
      <c r="F7122">
        <f>(LN($L$2/A7122)/(LN($L$2/$L$3)))^$L$4</f>
        <v>4.2167527535008844</v>
      </c>
      <c r="G7122">
        <f>(1/(1+F7122))*100</f>
        <v>19.169012741286522</v>
      </c>
      <c r="H7122">
        <f>D7122-G7122</f>
        <v>-9.9989676799327789</v>
      </c>
      <c r="I7122">
        <f>H7122^2</f>
        <v>99.979354664340306</v>
      </c>
    </row>
    <row r="7123" spans="1:9" x14ac:dyDescent="0.25">
      <c r="A7123">
        <v>34.115987407478002</v>
      </c>
      <c r="B7123">
        <v>7.8323533500000004E-4</v>
      </c>
      <c r="C7123">
        <f>B7123*$E$2</f>
        <v>7.5817180428E-4</v>
      </c>
      <c r="D7123">
        <f>D7124+C7123</f>
        <v>9.1694370933970148</v>
      </c>
      <c r="F7123">
        <f>(LN($L$2/A7123)/(LN($L$2/$L$3)))^$L$4</f>
        <v>4.2167527535008844</v>
      </c>
      <c r="G7123">
        <f>(1/(1+F7123))*100</f>
        <v>19.169012741286522</v>
      </c>
      <c r="H7123">
        <f>D7123-G7123</f>
        <v>-9.9995756478895075</v>
      </c>
      <c r="I7123">
        <f>H7123^2</f>
        <v>99.991513137864857</v>
      </c>
    </row>
    <row r="7124" spans="1:9" x14ac:dyDescent="0.25">
      <c r="A7124">
        <v>34.115987407478002</v>
      </c>
      <c r="B7124">
        <v>6.5762212100000002E-4</v>
      </c>
      <c r="C7124">
        <f>B7124*$E$2</f>
        <v>6.3657821312800001E-4</v>
      </c>
      <c r="D7124">
        <f>D7125+C7124</f>
        <v>9.1686789215927345</v>
      </c>
      <c r="F7124">
        <f>(LN($L$2/A7124)/(LN($L$2/$L$3)))^$L$4</f>
        <v>4.2167527535008844</v>
      </c>
      <c r="G7124">
        <f>(1/(1+F7124))*100</f>
        <v>19.169012741286522</v>
      </c>
      <c r="H7124">
        <f>D7124-G7124</f>
        <v>-10.000333819693788</v>
      </c>
      <c r="I7124">
        <f>H7124^2</f>
        <v>100.00667650531135</v>
      </c>
    </row>
    <row r="7125" spans="1:9" x14ac:dyDescent="0.25">
      <c r="A7125">
        <v>34.115987407478002</v>
      </c>
      <c r="B7125">
        <v>6.9456718400000002E-4</v>
      </c>
      <c r="C7125">
        <f>B7125*$E$2</f>
        <v>6.7234103411200003E-4</v>
      </c>
      <c r="D7125">
        <f>D7126+C7125</f>
        <v>9.1680423433796072</v>
      </c>
      <c r="F7125">
        <f>(LN($L$2/A7125)/(LN($L$2/$L$3)))^$L$4</f>
        <v>4.2167527535008844</v>
      </c>
      <c r="G7125">
        <f>(1/(1+F7125))*100</f>
        <v>19.169012741286522</v>
      </c>
      <c r="H7125">
        <f>D7125-G7125</f>
        <v>-10.000970397906915</v>
      </c>
      <c r="I7125">
        <f>H7125^2</f>
        <v>100.0194088998104</v>
      </c>
    </row>
    <row r="7126" spans="1:9" x14ac:dyDescent="0.25">
      <c r="A7126">
        <v>34.110741301555002</v>
      </c>
      <c r="B7126">
        <v>1.2561321419999999E-3</v>
      </c>
      <c r="C7126">
        <f>B7126*$E$2</f>
        <v>1.2159359134559999E-3</v>
      </c>
      <c r="D7126">
        <f>D7127+C7126</f>
        <v>9.1673700023454945</v>
      </c>
      <c r="F7126">
        <f>(LN($L$2/A7126)/(LN($L$2/$L$3)))^$L$4</f>
        <v>4.217151959806376</v>
      </c>
      <c r="G7126">
        <f>(1/(1+F7126))*100</f>
        <v>19.167545965770813</v>
      </c>
      <c r="H7126">
        <f>D7126-G7126</f>
        <v>-10.000175963425319</v>
      </c>
      <c r="I7126">
        <f>H7126^2</f>
        <v>100.0035192994695</v>
      </c>
    </row>
    <row r="7127" spans="1:9" x14ac:dyDescent="0.25">
      <c r="A7127">
        <v>34.103855077318997</v>
      </c>
      <c r="B7127">
        <v>1.655138822E-3</v>
      </c>
      <c r="C7127">
        <f>B7127*$E$2</f>
        <v>1.6021743796959999E-3</v>
      </c>
      <c r="D7127">
        <f>D7128+C7127</f>
        <v>9.1661540664320391</v>
      </c>
      <c r="F7127">
        <f>(LN($L$2/A7127)/(LN($L$2/$L$3)))^$L$4</f>
        <v>4.2176760942313738</v>
      </c>
      <c r="G7127">
        <f>(1/(1+F7127))*100</f>
        <v>19.165620516489955</v>
      </c>
      <c r="H7127">
        <f>D7127-G7127</f>
        <v>-9.9994664500579162</v>
      </c>
      <c r="I7127">
        <f>H7127^2</f>
        <v>99.989329285833861</v>
      </c>
    </row>
    <row r="7128" spans="1:9" x14ac:dyDescent="0.25">
      <c r="A7128">
        <v>34.101794512971999</v>
      </c>
      <c r="B7128">
        <v>1.174853003E-3</v>
      </c>
      <c r="C7128">
        <f>B7128*$E$2</f>
        <v>1.137257706904E-3</v>
      </c>
      <c r="D7128">
        <f>D7129+C7128</f>
        <v>9.1645518920523426</v>
      </c>
      <c r="F7128">
        <f>(LN($L$2/A7128)/(LN($L$2/$L$3)))^$L$4</f>
        <v>4.21783295788725</v>
      </c>
      <c r="G7128">
        <f>(1/(1+F7128))*100</f>
        <v>19.165044340647299</v>
      </c>
      <c r="H7128">
        <f>D7128-G7128</f>
        <v>-10.000492448594956</v>
      </c>
      <c r="I7128">
        <f>H7128^2</f>
        <v>100.00984921440474</v>
      </c>
    </row>
    <row r="7129" spans="1:9" x14ac:dyDescent="0.25">
      <c r="A7129">
        <v>34.093476499537999</v>
      </c>
      <c r="B7129">
        <v>8.8668151199999996E-4</v>
      </c>
      <c r="C7129">
        <f>B7129*$E$2</f>
        <v>8.5830770361599998E-4</v>
      </c>
      <c r="D7129">
        <f>D7130+C7129</f>
        <v>9.1634146343454379</v>
      </c>
      <c r="F7129">
        <f>(LN($L$2/A7129)/(LN($L$2/$L$3)))^$L$4</f>
        <v>4.2184663058167162</v>
      </c>
      <c r="G7129">
        <f>(1/(1+F7129))*100</f>
        <v>19.162718342846425</v>
      </c>
      <c r="H7129">
        <f>D7129-G7129</f>
        <v>-9.999303708500987</v>
      </c>
      <c r="I7129">
        <f>H7129^2</f>
        <v>99.986074654841588</v>
      </c>
    </row>
    <row r="7130" spans="1:9" x14ac:dyDescent="0.25">
      <c r="A7130">
        <v>34.057890098714999</v>
      </c>
      <c r="B7130">
        <v>8.5712546100000003E-4</v>
      </c>
      <c r="C7130">
        <f>B7130*$E$2</f>
        <v>8.2969744624800004E-4</v>
      </c>
      <c r="D7130">
        <f>D7131+C7130</f>
        <v>9.1625563266418215</v>
      </c>
      <c r="F7130">
        <f>(LN($L$2/A7130)/(LN($L$2/$L$3)))^$L$4</f>
        <v>4.2211782032911547</v>
      </c>
      <c r="G7130">
        <f>(1/(1+F7130))*100</f>
        <v>19.152765162653381</v>
      </c>
      <c r="H7130">
        <f>D7130-G7130</f>
        <v>-9.9902088360115595</v>
      </c>
      <c r="I7130">
        <f>H7130^2</f>
        <v>99.804272587123435</v>
      </c>
    </row>
    <row r="7131" spans="1:9" x14ac:dyDescent="0.25">
      <c r="A7131">
        <v>34.057890098714999</v>
      </c>
      <c r="B7131">
        <v>7.5367928499999999E-4</v>
      </c>
      <c r="C7131">
        <f>B7131*$E$2</f>
        <v>7.2956154787999993E-4</v>
      </c>
      <c r="D7131">
        <f>D7132+C7131</f>
        <v>9.1617266291955737</v>
      </c>
      <c r="F7131">
        <f>(LN($L$2/A7131)/(LN($L$2/$L$3)))^$L$4</f>
        <v>4.2211782032911547</v>
      </c>
      <c r="G7131">
        <f>(1/(1+F7131))*100</f>
        <v>19.152765162653381</v>
      </c>
      <c r="H7131">
        <f>D7131-G7131</f>
        <v>-9.9910385334578073</v>
      </c>
      <c r="I7131">
        <f>H7131^2</f>
        <v>99.820850977038731</v>
      </c>
    </row>
    <row r="7132" spans="1:9" x14ac:dyDescent="0.25">
      <c r="A7132">
        <v>34.057890098714999</v>
      </c>
      <c r="B7132">
        <v>9.9751670099999996E-4</v>
      </c>
      <c r="C7132">
        <f>B7132*$E$2</f>
        <v>9.6559616656799994E-4</v>
      </c>
      <c r="D7132">
        <f>D7133+C7132</f>
        <v>9.1609970676476937</v>
      </c>
      <c r="F7132">
        <f>(LN($L$2/A7132)/(LN($L$2/$L$3)))^$L$4</f>
        <v>4.2211782032911547</v>
      </c>
      <c r="G7132">
        <f>(1/(1+F7132))*100</f>
        <v>19.152765162653381</v>
      </c>
      <c r="H7132">
        <f>D7132-G7132</f>
        <v>-9.9917680950056873</v>
      </c>
      <c r="I7132">
        <f>H7132^2</f>
        <v>99.835429664373578</v>
      </c>
    </row>
    <row r="7133" spans="1:9" x14ac:dyDescent="0.25">
      <c r="A7133">
        <v>34.057890098714999</v>
      </c>
      <c r="B7133">
        <v>8.8668151199999996E-4</v>
      </c>
      <c r="C7133">
        <f>B7133*$E$2</f>
        <v>8.5830770361599998E-4</v>
      </c>
      <c r="D7133">
        <f>D7134+C7133</f>
        <v>9.1600314714811262</v>
      </c>
      <c r="F7133">
        <f>(LN($L$2/A7133)/(LN($L$2/$L$3)))^$L$4</f>
        <v>4.2211782032911547</v>
      </c>
      <c r="G7133">
        <f>(1/(1+F7133))*100</f>
        <v>19.152765162653381</v>
      </c>
      <c r="H7133">
        <f>D7133-G7133</f>
        <v>-9.9927336911722549</v>
      </c>
      <c r="I7133">
        <f>H7133^2</f>
        <v>99.854726622689071</v>
      </c>
    </row>
    <row r="7134" spans="1:9" x14ac:dyDescent="0.25">
      <c r="A7134">
        <v>34.057890098714999</v>
      </c>
      <c r="B7134">
        <v>7.7584632299999997E-4</v>
      </c>
      <c r="C7134">
        <f>B7134*$E$2</f>
        <v>7.5101924066399992E-4</v>
      </c>
      <c r="D7134">
        <f>D7135+C7134</f>
        <v>9.1591731637775098</v>
      </c>
      <c r="F7134">
        <f>(LN($L$2/A7134)/(LN($L$2/$L$3)))^$L$4</f>
        <v>4.2211782032911547</v>
      </c>
      <c r="G7134">
        <f>(1/(1+F7134))*100</f>
        <v>19.152765162653381</v>
      </c>
      <c r="H7134">
        <f>D7134-G7134</f>
        <v>-9.9935919988758712</v>
      </c>
      <c r="I7134">
        <f>H7134^2</f>
        <v>99.871881039995827</v>
      </c>
    </row>
    <row r="7135" spans="1:9" x14ac:dyDescent="0.25">
      <c r="A7135">
        <v>34.057890098714999</v>
      </c>
      <c r="B7135">
        <v>7.7584632299999997E-4</v>
      </c>
      <c r="C7135">
        <f>B7135*$E$2</f>
        <v>7.5101924066399992E-4</v>
      </c>
      <c r="D7135">
        <f>D7136+C7135</f>
        <v>9.1584221445368463</v>
      </c>
      <c r="F7135">
        <f>(LN($L$2/A7135)/(LN($L$2/$L$3)))^$L$4</f>
        <v>4.2211782032911547</v>
      </c>
      <c r="G7135">
        <f>(1/(1+F7135))*100</f>
        <v>19.152765162653381</v>
      </c>
      <c r="H7135">
        <f>D7135-G7135</f>
        <v>-9.9943430181165347</v>
      </c>
      <c r="I7135">
        <f>H7135^2</f>
        <v>99.88689236377472</v>
      </c>
    </row>
    <row r="7136" spans="1:9" x14ac:dyDescent="0.25">
      <c r="A7136">
        <v>34.057890098714999</v>
      </c>
      <c r="B7136">
        <v>8.7929249900000001E-4</v>
      </c>
      <c r="C7136">
        <f>B7136*$E$2</f>
        <v>8.5115513903200003E-4</v>
      </c>
      <c r="D7136">
        <f>D7137+C7136</f>
        <v>9.1576711252961829</v>
      </c>
      <c r="F7136">
        <f>(LN($L$2/A7136)/(LN($L$2/$L$3)))^$L$4</f>
        <v>4.2211782032911547</v>
      </c>
      <c r="G7136">
        <f>(1/(1+F7136))*100</f>
        <v>19.152765162653381</v>
      </c>
      <c r="H7136">
        <f>D7136-G7136</f>
        <v>-9.9950940373571981</v>
      </c>
      <c r="I7136">
        <f>H7136^2</f>
        <v>99.90190481561342</v>
      </c>
    </row>
    <row r="7137" spans="1:9" x14ac:dyDescent="0.25">
      <c r="A7137">
        <v>34.033360292250997</v>
      </c>
      <c r="B7137">
        <v>5.9112100799999998E-4</v>
      </c>
      <c r="C7137">
        <f>B7137*$E$2</f>
        <v>5.7220513574399992E-4</v>
      </c>
      <c r="D7137">
        <f>D7138+C7137</f>
        <v>9.1568199701571515</v>
      </c>
      <c r="F7137">
        <f>(LN($L$2/A7137)/(LN($L$2/$L$3)))^$L$4</f>
        <v>4.2230496839902383</v>
      </c>
      <c r="G7137">
        <f>(1/(1+F7137))*100</f>
        <v>19.145902499553344</v>
      </c>
      <c r="H7137">
        <f>D7137-G7137</f>
        <v>-9.9890825293961925</v>
      </c>
      <c r="I7137">
        <f>H7137^2</f>
        <v>99.781769779088236</v>
      </c>
    </row>
    <row r="7138" spans="1:9" x14ac:dyDescent="0.25">
      <c r="A7138">
        <v>34.033360292250997</v>
      </c>
      <c r="B7138">
        <v>9.1623756200000001E-4</v>
      </c>
      <c r="C7138">
        <f>B7138*$E$2</f>
        <v>8.8691796001599994E-4</v>
      </c>
      <c r="D7138">
        <f>D7139+C7138</f>
        <v>9.1562477650214067</v>
      </c>
      <c r="F7138">
        <f>(LN($L$2/A7138)/(LN($L$2/$L$3)))^$L$4</f>
        <v>4.2230496839902383</v>
      </c>
      <c r="G7138">
        <f>(1/(1+F7138))*100</f>
        <v>19.145902499553344</v>
      </c>
      <c r="H7138">
        <f>D7138-G7138</f>
        <v>-9.9896547345319373</v>
      </c>
      <c r="I7138">
        <f>H7138^2</f>
        <v>99.793201715156357</v>
      </c>
    </row>
    <row r="7139" spans="1:9" x14ac:dyDescent="0.25">
      <c r="A7139">
        <v>34.032917119403997</v>
      </c>
      <c r="B7139">
        <v>1.6773058600000001E-3</v>
      </c>
      <c r="C7139">
        <f>B7139*$E$2</f>
        <v>1.6236320724799999E-3</v>
      </c>
      <c r="D7139">
        <f>D7140+C7139</f>
        <v>9.1553608470613899</v>
      </c>
      <c r="F7139">
        <f>(LN($L$2/A7139)/(LN($L$2/$L$3)))^$L$4</f>
        <v>4.223083511733793</v>
      </c>
      <c r="G7139">
        <f>(1/(1+F7139))*100</f>
        <v>19.145778499491229</v>
      </c>
      <c r="H7139">
        <f>D7139-G7139</f>
        <v>-9.9904176524298389</v>
      </c>
      <c r="I7139">
        <f>H7139^2</f>
        <v>99.808444869981727</v>
      </c>
    </row>
    <row r="7140" spans="1:9" x14ac:dyDescent="0.25">
      <c r="A7140">
        <v>33.998695639437997</v>
      </c>
      <c r="B7140">
        <v>4.0935129789999997E-3</v>
      </c>
      <c r="C7140">
        <f>B7140*$E$2</f>
        <v>3.9625205636719995E-3</v>
      </c>
      <c r="D7140">
        <f>D7141+C7140</f>
        <v>9.1537372149889098</v>
      </c>
      <c r="F7140">
        <f>(LN($L$2/A7140)/(LN($L$2/$L$3)))^$L$4</f>
        <v>4.225697409000416</v>
      </c>
      <c r="G7140">
        <f>(1/(1+F7140))*100</f>
        <v>19.136201768545998</v>
      </c>
      <c r="H7140">
        <f>D7140-G7140</f>
        <v>-9.9824645535570884</v>
      </c>
      <c r="I7140">
        <f>H7140^2</f>
        <v>99.649598563023716</v>
      </c>
    </row>
    <row r="7141" spans="1:9" x14ac:dyDescent="0.25">
      <c r="A7141">
        <v>33.992224761336999</v>
      </c>
      <c r="B7141">
        <v>4.6550779400000001E-4</v>
      </c>
      <c r="C7141">
        <f>B7141*$E$2</f>
        <v>4.5061154459199998E-4</v>
      </c>
      <c r="D7141">
        <f>D7142+C7141</f>
        <v>9.1497746944252381</v>
      </c>
      <c r="F7141">
        <f>(LN($L$2/A7141)/(LN($L$2/$L$3)))^$L$4</f>
        <v>4.2261920535709772</v>
      </c>
      <c r="G7141">
        <f>(1/(1+F7141))*100</f>
        <v>19.134390580168507</v>
      </c>
      <c r="H7141">
        <f>D7141-G7141</f>
        <v>-9.9846158857432687</v>
      </c>
      <c r="I7141">
        <f>H7141^2</f>
        <v>99.692554385836843</v>
      </c>
    </row>
    <row r="7142" spans="1:9" x14ac:dyDescent="0.25">
      <c r="A7142">
        <v>33.992224761336999</v>
      </c>
      <c r="B7142">
        <v>9.4579361200000005E-4</v>
      </c>
      <c r="C7142">
        <f>B7142*$E$2</f>
        <v>9.1552821641600001E-4</v>
      </c>
      <c r="D7142">
        <f>D7143+C7142</f>
        <v>9.1493240828806464</v>
      </c>
      <c r="F7142">
        <f>(LN($L$2/A7142)/(LN($L$2/$L$3)))^$L$4</f>
        <v>4.2261920535709772</v>
      </c>
      <c r="G7142">
        <f>(1/(1+F7142))*100</f>
        <v>19.134390580168507</v>
      </c>
      <c r="H7142">
        <f>D7142-G7142</f>
        <v>-9.9850664972878604</v>
      </c>
      <c r="I7142">
        <f>H7142^2</f>
        <v>99.701552955260468</v>
      </c>
    </row>
    <row r="7143" spans="1:9" x14ac:dyDescent="0.25">
      <c r="A7143">
        <v>33.992224761336999</v>
      </c>
      <c r="B7143">
        <v>1.50735857E-3</v>
      </c>
      <c r="C7143">
        <f>B7143*$E$2</f>
        <v>1.4591230957599999E-3</v>
      </c>
      <c r="D7143">
        <f>D7144+C7143</f>
        <v>9.1484085546642309</v>
      </c>
      <c r="F7143">
        <f>(LN($L$2/A7143)/(LN($L$2/$L$3)))^$L$4</f>
        <v>4.2261920535709772</v>
      </c>
      <c r="G7143">
        <f>(1/(1+F7143))*100</f>
        <v>19.134390580168507</v>
      </c>
      <c r="H7143">
        <f>D7143-G7143</f>
        <v>-9.9859820255042759</v>
      </c>
      <c r="I7143">
        <f>H7143^2</f>
        <v>99.719837013694487</v>
      </c>
    </row>
    <row r="7144" spans="1:9" x14ac:dyDescent="0.25">
      <c r="A7144">
        <v>33.992224761336999</v>
      </c>
      <c r="B7144">
        <v>1.056628801E-3</v>
      </c>
      <c r="C7144">
        <f>B7144*$E$2</f>
        <v>1.022816679368E-3</v>
      </c>
      <c r="D7144">
        <f>D7145+C7144</f>
        <v>9.146949431568471</v>
      </c>
      <c r="F7144">
        <f>(LN($L$2/A7144)/(LN($L$2/$L$3)))^$L$4</f>
        <v>4.2261920535709772</v>
      </c>
      <c r="G7144">
        <f>(1/(1+F7144))*100</f>
        <v>19.134390580168507</v>
      </c>
      <c r="H7144">
        <f>D7144-G7144</f>
        <v>-9.9874411486000358</v>
      </c>
      <c r="I7144">
        <f>H7144^2</f>
        <v>99.7489806967492</v>
      </c>
    </row>
    <row r="7145" spans="1:9" x14ac:dyDescent="0.25">
      <c r="A7145">
        <v>33.992224761336999</v>
      </c>
      <c r="B7145">
        <v>1.100962877E-3</v>
      </c>
      <c r="C7145">
        <f>B7145*$E$2</f>
        <v>1.0657320649359999E-3</v>
      </c>
      <c r="D7145">
        <f>D7146+C7145</f>
        <v>9.1459266148891025</v>
      </c>
      <c r="F7145">
        <f>(LN($L$2/A7145)/(LN($L$2/$L$3)))^$L$4</f>
        <v>4.2261920535709772</v>
      </c>
      <c r="G7145">
        <f>(1/(1+F7145))*100</f>
        <v>19.134390580168507</v>
      </c>
      <c r="H7145">
        <f>D7145-G7145</f>
        <v>-9.9884639652794043</v>
      </c>
      <c r="I7145">
        <f>H7145^2</f>
        <v>99.769412385685158</v>
      </c>
    </row>
    <row r="7146" spans="1:9" x14ac:dyDescent="0.25">
      <c r="A7146">
        <v>33.992224761336999</v>
      </c>
      <c r="B7146">
        <v>9.0145953699999999E-4</v>
      </c>
      <c r="C7146">
        <f>B7146*$E$2</f>
        <v>8.7261283181599991E-4</v>
      </c>
      <c r="D7146">
        <f>D7147+C7146</f>
        <v>9.1448608828241671</v>
      </c>
      <c r="F7146">
        <f>(LN($L$2/A7146)/(LN($L$2/$L$3)))^$L$4</f>
        <v>4.2261920535709772</v>
      </c>
      <c r="G7146">
        <f>(1/(1+F7146))*100</f>
        <v>19.134390580168507</v>
      </c>
      <c r="H7146">
        <f>D7146-G7146</f>
        <v>-9.9895296973443397</v>
      </c>
      <c r="I7146">
        <f>H7146^2</f>
        <v>99.790703574124493</v>
      </c>
    </row>
    <row r="7147" spans="1:9" x14ac:dyDescent="0.25">
      <c r="A7147">
        <v>33.987948332754002</v>
      </c>
      <c r="B7147">
        <v>7.2412323499999995E-4</v>
      </c>
      <c r="C7147">
        <f>B7147*$E$2</f>
        <v>7.0095129147999997E-4</v>
      </c>
      <c r="D7147">
        <f>D7148+C7147</f>
        <v>9.1439882699923505</v>
      </c>
      <c r="F7147">
        <f>(LN($L$2/A7147)/(LN($L$2/$L$3)))^$L$4</f>
        <v>4.2265190185007597</v>
      </c>
      <c r="G7147">
        <f>(1/(1+F7147))*100</f>
        <v>19.133193555026086</v>
      </c>
      <c r="H7147">
        <f>D7147-G7147</f>
        <v>-9.9892052850337354</v>
      </c>
      <c r="I7147">
        <f>H7147^2</f>
        <v>99.784222226545907</v>
      </c>
    </row>
    <row r="7148" spans="1:9" x14ac:dyDescent="0.25">
      <c r="A7148">
        <v>33.973513018913003</v>
      </c>
      <c r="B7148">
        <v>1.16746399E-3</v>
      </c>
      <c r="C7148">
        <f>B7148*$E$2</f>
        <v>1.1301051423199999E-3</v>
      </c>
      <c r="D7148">
        <f>D7149+C7148</f>
        <v>9.143287318700871</v>
      </c>
      <c r="F7148">
        <f>(LN($L$2/A7148)/(LN($L$2/$L$3)))^$L$4</f>
        <v>4.2276231041890853</v>
      </c>
      <c r="G7148">
        <f>(1/(1+F7148))*100</f>
        <v>19.129152581766338</v>
      </c>
      <c r="H7148">
        <f>D7148-G7148</f>
        <v>-9.9858652630654667</v>
      </c>
      <c r="I7148">
        <f>H7148^2</f>
        <v>99.717505052097536</v>
      </c>
    </row>
    <row r="7149" spans="1:9" x14ac:dyDescent="0.25">
      <c r="A7149">
        <v>33.956630784909002</v>
      </c>
      <c r="B7149">
        <v>1.1231299150000001E-3</v>
      </c>
      <c r="C7149">
        <f>B7149*$E$2</f>
        <v>1.0871897577200001E-3</v>
      </c>
      <c r="D7149">
        <f>D7150+C7149</f>
        <v>9.1421572135585514</v>
      </c>
      <c r="F7149">
        <f>(LN($L$2/A7149)/(LN($L$2/$L$3)))^$L$4</f>
        <v>4.2289151224281021</v>
      </c>
      <c r="G7149">
        <f>(1/(1+F7149))*100</f>
        <v>19.124425938963022</v>
      </c>
      <c r="H7149">
        <f>D7149-G7149</f>
        <v>-9.9822687254044702</v>
      </c>
      <c r="I7149">
        <f>H7149^2</f>
        <v>99.645688906188184</v>
      </c>
    </row>
    <row r="7150" spans="1:9" x14ac:dyDescent="0.25">
      <c r="A7150">
        <v>33.953899779587999</v>
      </c>
      <c r="B7150">
        <v>8.2018039800000003E-4</v>
      </c>
      <c r="C7150">
        <f>B7150*$E$2</f>
        <v>7.9393462526400002E-4</v>
      </c>
      <c r="D7150">
        <f>D7151+C7150</f>
        <v>9.1410700238008307</v>
      </c>
      <c r="F7150">
        <f>(LN($L$2/A7150)/(LN($L$2/$L$3)))^$L$4</f>
        <v>4.2291242086965948</v>
      </c>
      <c r="G7150">
        <f>(1/(1+F7150))*100</f>
        <v>19.123661249753692</v>
      </c>
      <c r="H7150">
        <f>D7150-G7150</f>
        <v>-9.9825912259528611</v>
      </c>
      <c r="I7150">
        <f>H7150^2</f>
        <v>99.652127584471046</v>
      </c>
    </row>
    <row r="7151" spans="1:9" x14ac:dyDescent="0.25">
      <c r="A7151">
        <v>33.953899779587999</v>
      </c>
      <c r="B7151">
        <v>1.396523381E-3</v>
      </c>
      <c r="C7151">
        <f>B7151*$E$2</f>
        <v>1.3518346328079999E-3</v>
      </c>
      <c r="D7151">
        <f>D7152+C7151</f>
        <v>9.1402760891755666</v>
      </c>
      <c r="F7151">
        <f>(LN($L$2/A7151)/(LN($L$2/$L$3)))^$L$4</f>
        <v>4.2291242086965948</v>
      </c>
      <c r="G7151">
        <f>(1/(1+F7151))*100</f>
        <v>19.123661249753692</v>
      </c>
      <c r="H7151">
        <f>D7151-G7151</f>
        <v>-9.9833851605781252</v>
      </c>
      <c r="I7151">
        <f>H7151^2</f>
        <v>99.667979264451517</v>
      </c>
    </row>
    <row r="7152" spans="1:9" x14ac:dyDescent="0.25">
      <c r="A7152">
        <v>33.938585480554003</v>
      </c>
      <c r="B7152">
        <v>1.692083885E-3</v>
      </c>
      <c r="C7152">
        <f>B7152*$E$2</f>
        <v>1.6379372006799999E-3</v>
      </c>
      <c r="D7152">
        <f>D7153+C7152</f>
        <v>9.1389242545427578</v>
      </c>
      <c r="F7152">
        <f>(LN($L$2/A7152)/(LN($L$2/$L$3)))^$L$4</f>
        <v>4.23029708242127</v>
      </c>
      <c r="G7152">
        <f>(1/(1+F7152))*100</f>
        <v>19.119372843293032</v>
      </c>
      <c r="H7152">
        <f>D7152-G7152</f>
        <v>-9.9804485887502743</v>
      </c>
      <c r="I7152">
        <f>H7152^2</f>
        <v>99.609354032687335</v>
      </c>
    </row>
    <row r="7153" spans="1:9" x14ac:dyDescent="0.25">
      <c r="A7153">
        <v>33.937672835348998</v>
      </c>
      <c r="B7153">
        <v>7.1673422199999999E-4</v>
      </c>
      <c r="C7153">
        <f>B7153*$E$2</f>
        <v>6.9379872689600002E-4</v>
      </c>
      <c r="D7153">
        <f>D7154+C7153</f>
        <v>9.1372863173420775</v>
      </c>
      <c r="F7153">
        <f>(LN($L$2/A7153)/(LN($L$2/$L$3)))^$L$4</f>
        <v>4.2303670009140601</v>
      </c>
      <c r="G7153">
        <f>(1/(1+F7153))*100</f>
        <v>19.119117259367073</v>
      </c>
      <c r="H7153">
        <f>D7153-G7153</f>
        <v>-9.9818309420249953</v>
      </c>
      <c r="I7153">
        <f>H7153^2</f>
        <v>99.636948955167611</v>
      </c>
    </row>
    <row r="7154" spans="1:9" x14ac:dyDescent="0.25">
      <c r="A7154">
        <v>33.935059251893001</v>
      </c>
      <c r="B7154">
        <v>4.3595174300000003E-4</v>
      </c>
      <c r="C7154">
        <f>B7154*$E$2</f>
        <v>4.2200128722400004E-4</v>
      </c>
      <c r="D7154">
        <f>D7155+C7154</f>
        <v>9.1365925186151813</v>
      </c>
      <c r="F7154">
        <f>(LN($L$2/A7154)/(LN($L$2/$L$3)))^$L$4</f>
        <v>4.2305672432960177</v>
      </c>
      <c r="G7154">
        <f>(1/(1+F7154))*100</f>
        <v>19.118385320094934</v>
      </c>
      <c r="H7154">
        <f>D7154-G7154</f>
        <v>-9.9817928014797523</v>
      </c>
      <c r="I7154">
        <f>H7154^2</f>
        <v>99.636187531673002</v>
      </c>
    </row>
    <row r="7155" spans="1:9" x14ac:dyDescent="0.25">
      <c r="A7155">
        <v>33.935059251893001</v>
      </c>
      <c r="B7155">
        <v>3.3250556699999999E-4</v>
      </c>
      <c r="C7155">
        <f>B7155*$E$2</f>
        <v>3.2186538885599998E-4</v>
      </c>
      <c r="D7155">
        <f>D7156+C7155</f>
        <v>9.1361705173279582</v>
      </c>
      <c r="F7155">
        <f>(LN($L$2/A7155)/(LN($L$2/$L$3)))^$L$4</f>
        <v>4.2305672432960177</v>
      </c>
      <c r="G7155">
        <f>(1/(1+F7155))*100</f>
        <v>19.118385320094934</v>
      </c>
      <c r="H7155">
        <f>D7155-G7155</f>
        <v>-9.9822148027669755</v>
      </c>
      <c r="I7155">
        <f>H7155^2</f>
        <v>99.644612368580127</v>
      </c>
    </row>
    <row r="7156" spans="1:9" x14ac:dyDescent="0.25">
      <c r="A7156">
        <v>33.935059251893001</v>
      </c>
      <c r="B7156">
        <v>4.5072976799999999E-4</v>
      </c>
      <c r="C7156">
        <f>B7156*$E$2</f>
        <v>4.3630641542399996E-4</v>
      </c>
      <c r="D7156">
        <f>D7157+C7156</f>
        <v>9.1358486519391029</v>
      </c>
      <c r="F7156">
        <f>(LN($L$2/A7156)/(LN($L$2/$L$3)))^$L$4</f>
        <v>4.2305672432960177</v>
      </c>
      <c r="G7156">
        <f>(1/(1+F7156))*100</f>
        <v>19.118385320094934</v>
      </c>
      <c r="H7156">
        <f>D7156-G7156</f>
        <v>-9.9825366681558307</v>
      </c>
      <c r="I7156">
        <f>H7156^2</f>
        <v>99.651038331075711</v>
      </c>
    </row>
    <row r="7157" spans="1:9" x14ac:dyDescent="0.25">
      <c r="A7157">
        <v>33.933858518624</v>
      </c>
      <c r="B7157">
        <v>1.145296953E-3</v>
      </c>
      <c r="C7157">
        <f>B7157*$E$2</f>
        <v>1.1086474505039999E-3</v>
      </c>
      <c r="D7157">
        <f>D7158+C7157</f>
        <v>9.1354123455236795</v>
      </c>
      <c r="F7157">
        <f>(LN($L$2/A7157)/(LN($L$2/$L$3)))^$L$4</f>
        <v>4.2306592454802976</v>
      </c>
      <c r="G7157">
        <f>(1/(1+F7157))*100</f>
        <v>19.118049046381273</v>
      </c>
      <c r="H7157">
        <f>D7157-G7157</f>
        <v>-9.9826367008575936</v>
      </c>
      <c r="I7157">
        <f>H7157^2</f>
        <v>99.653035501308977</v>
      </c>
    </row>
    <row r="7158" spans="1:9" x14ac:dyDescent="0.25">
      <c r="A7158">
        <v>33.928623776107997</v>
      </c>
      <c r="B7158">
        <v>1.9950334009999999E-3</v>
      </c>
      <c r="C7158">
        <f>B7158*$E$2</f>
        <v>1.9311923321679999E-3</v>
      </c>
      <c r="D7158">
        <f>D7159+C7158</f>
        <v>9.1343036980731753</v>
      </c>
      <c r="F7158">
        <f>(LN($L$2/A7158)/(LN($L$2/$L$3)))^$L$4</f>
        <v>4.2310603899912822</v>
      </c>
      <c r="G7158">
        <f>(1/(1+F7158))*100</f>
        <v>19.116582976432937</v>
      </c>
      <c r="H7158">
        <f>D7158-G7158</f>
        <v>-9.982279278359762</v>
      </c>
      <c r="I7158">
        <f>H7158^2</f>
        <v>99.645899591170689</v>
      </c>
    </row>
    <row r="7159" spans="1:9" x14ac:dyDescent="0.25">
      <c r="A7159">
        <v>33.927044262628002</v>
      </c>
      <c r="B7159">
        <v>7.7584632299999997E-4</v>
      </c>
      <c r="C7159">
        <f>B7159*$E$2</f>
        <v>7.5101924066399992E-4</v>
      </c>
      <c r="D7159">
        <f>D7160+C7159</f>
        <v>9.1323725057410066</v>
      </c>
      <c r="F7159">
        <f>(LN($L$2/A7159)/(LN($L$2/$L$3)))^$L$4</f>
        <v>4.2311814458960777</v>
      </c>
      <c r="G7159">
        <f>(1/(1+F7159))*100</f>
        <v>19.11614059543875</v>
      </c>
      <c r="H7159">
        <f>D7159-G7159</f>
        <v>-9.9837680896977439</v>
      </c>
      <c r="I7159">
        <f>H7159^2</f>
        <v>99.675625268866938</v>
      </c>
    </row>
    <row r="7160" spans="1:9" x14ac:dyDescent="0.25">
      <c r="A7160">
        <v>33.927044262628002</v>
      </c>
      <c r="B7160">
        <v>8.6451447399999999E-4</v>
      </c>
      <c r="C7160">
        <f>B7160*$E$2</f>
        <v>8.36850010832E-4</v>
      </c>
      <c r="D7160">
        <f>D7161+C7160</f>
        <v>9.1316214865003431</v>
      </c>
      <c r="F7160">
        <f>(LN($L$2/A7160)/(LN($L$2/$L$3)))^$L$4</f>
        <v>4.2311814458960777</v>
      </c>
      <c r="G7160">
        <f>(1/(1+F7160))*100</f>
        <v>19.11614059543875</v>
      </c>
      <c r="H7160">
        <f>D7160-G7160</f>
        <v>-9.9845191089384073</v>
      </c>
      <c r="I7160">
        <f>H7160^2</f>
        <v>99.690621836756208</v>
      </c>
    </row>
    <row r="7161" spans="1:9" x14ac:dyDescent="0.25">
      <c r="A7161">
        <v>33.927044262628002</v>
      </c>
      <c r="B7161">
        <v>9.3840459999999998E-4</v>
      </c>
      <c r="C7161">
        <f>B7161*$E$2</f>
        <v>9.0837565279999993E-4</v>
      </c>
      <c r="D7161">
        <f>D7162+C7161</f>
        <v>9.130784636489512</v>
      </c>
      <c r="F7161">
        <f>(LN($L$2/A7161)/(LN($L$2/$L$3)))^$L$4</f>
        <v>4.2311814458960777</v>
      </c>
      <c r="G7161">
        <f>(1/(1+F7161))*100</f>
        <v>19.11614059543875</v>
      </c>
      <c r="H7161">
        <f>D7161-G7161</f>
        <v>-9.9853559589492384</v>
      </c>
      <c r="I7161">
        <f>H7161^2</f>
        <v>99.707333626923059</v>
      </c>
    </row>
    <row r="7162" spans="1:9" x14ac:dyDescent="0.25">
      <c r="A7162">
        <v>33.927044262628002</v>
      </c>
      <c r="B7162">
        <v>6.7978915899999999E-4</v>
      </c>
      <c r="C7162">
        <f>B7162*$E$2</f>
        <v>6.5803590591199999E-4</v>
      </c>
      <c r="D7162">
        <f>D7163+C7162</f>
        <v>9.1298762608367117</v>
      </c>
      <c r="F7162">
        <f>(LN($L$2/A7162)/(LN($L$2/$L$3)))^$L$4</f>
        <v>4.2311814458960777</v>
      </c>
      <c r="G7162">
        <f>(1/(1+F7162))*100</f>
        <v>19.11614059543875</v>
      </c>
      <c r="H7162">
        <f>D7162-G7162</f>
        <v>-9.9862643346020388</v>
      </c>
      <c r="I7162">
        <f>H7162^2</f>
        <v>99.725475360544706</v>
      </c>
    </row>
    <row r="7163" spans="1:9" x14ac:dyDescent="0.25">
      <c r="A7163">
        <v>33.927040474826001</v>
      </c>
      <c r="B7163">
        <v>8.8668151199999996E-4</v>
      </c>
      <c r="C7163">
        <f>B7163*$E$2</f>
        <v>8.5830770361599998E-4</v>
      </c>
      <c r="D7163">
        <f>D7164+C7163</f>
        <v>9.1292182249307992</v>
      </c>
      <c r="F7163">
        <f>(LN($L$2/A7163)/(LN($L$2/$L$3)))^$L$4</f>
        <v>4.2311817362068691</v>
      </c>
      <c r="G7163">
        <f>(1/(1+F7163))*100</f>
        <v>19.116139534565285</v>
      </c>
      <c r="H7163">
        <f>D7163-G7163</f>
        <v>-9.9869213096344858</v>
      </c>
      <c r="I7163">
        <f>H7163^2</f>
        <v>99.738597244831396</v>
      </c>
    </row>
    <row r="7164" spans="1:9" x14ac:dyDescent="0.25">
      <c r="A7164">
        <v>33.917290672195001</v>
      </c>
      <c r="B7164">
        <v>1.3817453560000001E-3</v>
      </c>
      <c r="C7164">
        <f>B7164*$E$2</f>
        <v>1.337529504608E-3</v>
      </c>
      <c r="D7164">
        <f>D7165+C7164</f>
        <v>9.1283599172271828</v>
      </c>
      <c r="F7164">
        <f>(LN($L$2/A7164)/(LN($L$2/$L$3)))^$L$4</f>
        <v>4.2319291369084029</v>
      </c>
      <c r="G7164">
        <f>(1/(1+F7164))*100</f>
        <v>19.113408722330473</v>
      </c>
      <c r="H7164">
        <f>D7164-G7164</f>
        <v>-9.9850488051032897</v>
      </c>
      <c r="I7164">
        <f>H7164^2</f>
        <v>99.701199640294632</v>
      </c>
    </row>
    <row r="7165" spans="1:9" x14ac:dyDescent="0.25">
      <c r="A7165">
        <v>33.911813510343997</v>
      </c>
      <c r="B7165">
        <v>9.3840459999999998E-4</v>
      </c>
      <c r="C7165">
        <f>B7165*$E$2</f>
        <v>9.0837565279999993E-4</v>
      </c>
      <c r="D7165">
        <f>D7166+C7165</f>
        <v>9.1270223877225742</v>
      </c>
      <c r="F7165">
        <f>(LN($L$2/A7165)/(LN($L$2/$L$3)))^$L$4</f>
        <v>4.2323491288053443</v>
      </c>
      <c r="G7165">
        <f>(1/(1+F7165))*100</f>
        <v>19.111874521039866</v>
      </c>
      <c r="H7165">
        <f>D7165-G7165</f>
        <v>-9.9848521333172915</v>
      </c>
      <c r="I7165">
        <f>H7165^2</f>
        <v>99.697272124210869</v>
      </c>
    </row>
    <row r="7166" spans="1:9" x14ac:dyDescent="0.25">
      <c r="A7166">
        <v>33.911809722542003</v>
      </c>
      <c r="B7166">
        <v>8.0540237300000001E-4</v>
      </c>
      <c r="C7166">
        <f>B7166*$E$2</f>
        <v>7.7962949706399999E-4</v>
      </c>
      <c r="D7166">
        <f>D7167+C7166</f>
        <v>9.1261140120697739</v>
      </c>
      <c r="F7166">
        <f>(LN($L$2/A7166)/(LN($L$2/$L$3)))^$L$4</f>
        <v>4.2323494192869004</v>
      </c>
      <c r="G7166">
        <f>(1/(1+F7166))*100</f>
        <v>19.111873460016106</v>
      </c>
      <c r="H7166">
        <f>D7166-G7166</f>
        <v>-9.9857594479463323</v>
      </c>
      <c r="I7166">
        <f>H7166^2</f>
        <v>99.715391752249445</v>
      </c>
    </row>
    <row r="7167" spans="1:9" x14ac:dyDescent="0.25">
      <c r="A7167">
        <v>33.911809722542003</v>
      </c>
      <c r="B7167">
        <v>6.5762212100000002E-4</v>
      </c>
      <c r="C7167">
        <f>B7167*$E$2</f>
        <v>6.3657821312800001E-4</v>
      </c>
      <c r="D7167">
        <f>D7168+C7167</f>
        <v>9.12533438257271</v>
      </c>
      <c r="F7167">
        <f>(LN($L$2/A7167)/(LN($L$2/$L$3)))^$L$4</f>
        <v>4.2323494192869004</v>
      </c>
      <c r="G7167">
        <f>(1/(1+F7167))*100</f>
        <v>19.111873460016106</v>
      </c>
      <c r="H7167">
        <f>D7167-G7167</f>
        <v>-9.9865390774433962</v>
      </c>
      <c r="I7167">
        <f>H7167^2</f>
        <v>99.730962745303998</v>
      </c>
    </row>
    <row r="7168" spans="1:9" x14ac:dyDescent="0.25">
      <c r="A7168">
        <v>33.911809722542003</v>
      </c>
      <c r="B7168">
        <v>7.0934520900000004E-4</v>
      </c>
      <c r="C7168">
        <f>B7168*$E$2</f>
        <v>6.8664616231200006E-4</v>
      </c>
      <c r="D7168">
        <f>D7169+C7168</f>
        <v>9.1246978043595828</v>
      </c>
      <c r="F7168">
        <f>(LN($L$2/A7168)/(LN($L$2/$L$3)))^$L$4</f>
        <v>4.2323494192869004</v>
      </c>
      <c r="G7168">
        <f>(1/(1+F7168))*100</f>
        <v>19.111873460016106</v>
      </c>
      <c r="H7168">
        <f>D7168-G7168</f>
        <v>-9.9871756556565234</v>
      </c>
      <c r="I7168">
        <f>H7168^2</f>
        <v>99.74367757693831</v>
      </c>
    </row>
    <row r="7169" spans="1:9" x14ac:dyDescent="0.25">
      <c r="A7169">
        <v>33.911809722542003</v>
      </c>
      <c r="B7169">
        <v>1.8620311750000001E-3</v>
      </c>
      <c r="C7169">
        <f>B7169*$E$2</f>
        <v>1.8024461773999999E-3</v>
      </c>
      <c r="D7169">
        <f>D7170+C7169</f>
        <v>9.1240111581972716</v>
      </c>
      <c r="F7169">
        <f>(LN($L$2/A7169)/(LN($L$2/$L$3)))^$L$4</f>
        <v>4.2323494192869004</v>
      </c>
      <c r="G7169">
        <f>(1/(1+F7169))*100</f>
        <v>19.111873460016106</v>
      </c>
      <c r="H7169">
        <f>D7169-G7169</f>
        <v>-9.9878623018188346</v>
      </c>
      <c r="I7169">
        <f>H7169^2</f>
        <v>99.757393360093829</v>
      </c>
    </row>
    <row r="7170" spans="1:9" x14ac:dyDescent="0.25">
      <c r="A7170">
        <v>33.911805934740002</v>
      </c>
      <c r="B7170">
        <v>1.544303633E-3</v>
      </c>
      <c r="C7170">
        <f>B7170*$E$2</f>
        <v>1.494885916744E-3</v>
      </c>
      <c r="D7170">
        <f>D7171+C7170</f>
        <v>9.1222087120198712</v>
      </c>
      <c r="F7170">
        <f>(LN($L$2/A7170)/(LN($L$2/$L$3)))^$L$4</f>
        <v>4.2323497097685001</v>
      </c>
      <c r="G7170">
        <f>(1/(1+F7170))*100</f>
        <v>19.111872398992304</v>
      </c>
      <c r="H7170">
        <f>D7170-G7170</f>
        <v>-9.9896636869724329</v>
      </c>
      <c r="I7170">
        <f>H7170^2</f>
        <v>99.793380578815658</v>
      </c>
    </row>
    <row r="7171" spans="1:9" x14ac:dyDescent="0.25">
      <c r="A7171">
        <v>33.911802146938001</v>
      </c>
      <c r="B7171">
        <v>1.100962877E-3</v>
      </c>
      <c r="C7171">
        <f>B7171*$E$2</f>
        <v>1.0657320649359999E-3</v>
      </c>
      <c r="D7171">
        <f>D7172+C7171</f>
        <v>9.1207138261031275</v>
      </c>
      <c r="F7171">
        <f>(LN($L$2/A7171)/(LN($L$2/$L$3)))^$L$4</f>
        <v>4.2323500002501406</v>
      </c>
      <c r="G7171">
        <f>(1/(1+F7171))*100</f>
        <v>19.111871337968473</v>
      </c>
      <c r="H7171">
        <f>D7171-G7171</f>
        <v>-9.991157511865346</v>
      </c>
      <c r="I7171">
        <f>H7171^2</f>
        <v>99.823228426903327</v>
      </c>
    </row>
    <row r="7172" spans="1:9" x14ac:dyDescent="0.25">
      <c r="A7172">
        <v>33.911802146938001</v>
      </c>
      <c r="B7172">
        <v>4.8767483099999999E-4</v>
      </c>
      <c r="C7172">
        <f>B7172*$E$2</f>
        <v>4.7206923640799998E-4</v>
      </c>
      <c r="D7172">
        <f>D7173+C7172</f>
        <v>9.1196480940381921</v>
      </c>
      <c r="F7172">
        <f>(LN($L$2/A7172)/(LN($L$2/$L$3)))^$L$4</f>
        <v>4.2323500002501406</v>
      </c>
      <c r="G7172">
        <f>(1/(1+F7172))*100</f>
        <v>19.111871337968473</v>
      </c>
      <c r="H7172">
        <f>D7172-G7172</f>
        <v>-9.9922232439302814</v>
      </c>
      <c r="I7172">
        <f>H7172^2</f>
        <v>99.844525356540601</v>
      </c>
    </row>
    <row r="7173" spans="1:9" x14ac:dyDescent="0.25">
      <c r="A7173">
        <v>33.911802146938001</v>
      </c>
      <c r="B7173">
        <v>6.7240014600000004E-4</v>
      </c>
      <c r="C7173">
        <f>B7173*$E$2</f>
        <v>6.5088334132800004E-4</v>
      </c>
      <c r="D7173">
        <f>D7174+C7173</f>
        <v>9.1191760248017832</v>
      </c>
      <c r="F7173">
        <f>(LN($L$2/A7173)/(LN($L$2/$L$3)))^$L$4</f>
        <v>4.2323500002501406</v>
      </c>
      <c r="G7173">
        <f>(1/(1+F7173))*100</f>
        <v>19.111871337968473</v>
      </c>
      <c r="H7173">
        <f>D7173-G7173</f>
        <v>-9.9926953131666902</v>
      </c>
      <c r="I7173">
        <f>H7173^2</f>
        <v>99.853959621783531</v>
      </c>
    </row>
    <row r="7174" spans="1:9" x14ac:dyDescent="0.25">
      <c r="A7174">
        <v>33.911802146938001</v>
      </c>
      <c r="B7174">
        <v>6.2806607099999997E-4</v>
      </c>
      <c r="C7174">
        <f>B7174*$E$2</f>
        <v>6.0796795672799994E-4</v>
      </c>
      <c r="D7174">
        <f>D7175+C7174</f>
        <v>9.1185251414604558</v>
      </c>
      <c r="F7174">
        <f>(LN($L$2/A7174)/(LN($L$2/$L$3)))^$L$4</f>
        <v>4.2323500002501406</v>
      </c>
      <c r="G7174">
        <f>(1/(1+F7174))*100</f>
        <v>19.111871337968473</v>
      </c>
      <c r="H7174">
        <f>D7174-G7174</f>
        <v>-9.9933461965080177</v>
      </c>
      <c r="I7174">
        <f>H7174^2</f>
        <v>99.866968203261266</v>
      </c>
    </row>
    <row r="7175" spans="1:9" x14ac:dyDescent="0.25">
      <c r="A7175">
        <v>33.911802146938001</v>
      </c>
      <c r="B7175">
        <v>9.1623756200000001E-4</v>
      </c>
      <c r="C7175">
        <f>B7175*$E$2</f>
        <v>8.8691796001599994E-4</v>
      </c>
      <c r="D7175">
        <f>D7176+C7175</f>
        <v>9.1179171735037272</v>
      </c>
      <c r="F7175">
        <f>(LN($L$2/A7175)/(LN($L$2/$L$3)))^$L$4</f>
        <v>4.2323500002501406</v>
      </c>
      <c r="G7175">
        <f>(1/(1+F7175))*100</f>
        <v>19.111871337968473</v>
      </c>
      <c r="H7175">
        <f>D7175-G7175</f>
        <v>-9.9939541644647463</v>
      </c>
      <c r="I7175">
        <f>H7175^2</f>
        <v>99.879119841422238</v>
      </c>
    </row>
    <row r="7176" spans="1:9" x14ac:dyDescent="0.25">
      <c r="A7176">
        <v>33.911802146938001</v>
      </c>
      <c r="B7176">
        <v>8.7190348600000005E-4</v>
      </c>
      <c r="C7176">
        <f>B7176*$E$2</f>
        <v>8.4400257444800007E-4</v>
      </c>
      <c r="D7176">
        <f>D7177+C7176</f>
        <v>9.1170302555437104</v>
      </c>
      <c r="F7176">
        <f>(LN($L$2/A7176)/(LN($L$2/$L$3)))^$L$4</f>
        <v>4.2323500002501406</v>
      </c>
      <c r="G7176">
        <f>(1/(1+F7176))*100</f>
        <v>19.111871337968473</v>
      </c>
      <c r="H7176">
        <f>D7176-G7176</f>
        <v>-9.9948410824247631</v>
      </c>
      <c r="I7176">
        <f>H7176^2</f>
        <v>99.896848262925815</v>
      </c>
    </row>
    <row r="7177" spans="1:9" x14ac:dyDescent="0.25">
      <c r="A7177">
        <v>33.911802146938001</v>
      </c>
      <c r="B7177">
        <v>9.3101558700000003E-4</v>
      </c>
      <c r="C7177">
        <f>B7177*$E$2</f>
        <v>9.0122308821599998E-4</v>
      </c>
      <c r="D7177">
        <f>D7178+C7177</f>
        <v>9.1161862529692623</v>
      </c>
      <c r="F7177">
        <f>(LN($L$2/A7177)/(LN($L$2/$L$3)))^$L$4</f>
        <v>4.2323500002501406</v>
      </c>
      <c r="G7177">
        <f>(1/(1+F7177))*100</f>
        <v>19.111871337968473</v>
      </c>
      <c r="H7177">
        <f>D7177-G7177</f>
        <v>-9.9956850849992112</v>
      </c>
      <c r="I7177">
        <f>H7177^2</f>
        <v>99.913720318475683</v>
      </c>
    </row>
    <row r="7178" spans="1:9" x14ac:dyDescent="0.25">
      <c r="A7178">
        <v>33.911802146938001</v>
      </c>
      <c r="B7178">
        <v>1.322633255E-3</v>
      </c>
      <c r="C7178">
        <f>B7178*$E$2</f>
        <v>1.2803089908399999E-3</v>
      </c>
      <c r="D7178">
        <f>D7179+C7178</f>
        <v>9.1152850298810471</v>
      </c>
      <c r="F7178">
        <f>(LN($L$2/A7178)/(LN($L$2/$L$3)))^$L$4</f>
        <v>4.2323500002501406</v>
      </c>
      <c r="G7178">
        <f>(1/(1+F7178))*100</f>
        <v>19.111871337968473</v>
      </c>
      <c r="H7178">
        <f>D7178-G7178</f>
        <v>-9.9965863080874264</v>
      </c>
      <c r="I7178">
        <f>H7178^2</f>
        <v>99.931737815041004</v>
      </c>
    </row>
    <row r="7179" spans="1:9" x14ac:dyDescent="0.25">
      <c r="A7179">
        <v>33.911802146938001</v>
      </c>
      <c r="B7179">
        <v>6.7240014600000004E-4</v>
      </c>
      <c r="C7179">
        <f>B7179*$E$2</f>
        <v>6.5088334132800004E-4</v>
      </c>
      <c r="D7179">
        <f>D7180+C7179</f>
        <v>9.1140047208902075</v>
      </c>
      <c r="F7179">
        <f>(LN($L$2/A7179)/(LN($L$2/$L$3)))^$L$4</f>
        <v>4.2323500002501406</v>
      </c>
      <c r="G7179">
        <f>(1/(1+F7179))*100</f>
        <v>19.111871337968473</v>
      </c>
      <c r="H7179">
        <f>D7179-G7179</f>
        <v>-9.997866617078266</v>
      </c>
      <c r="I7179">
        <f>H7179^2</f>
        <v>99.957336892888009</v>
      </c>
    </row>
    <row r="7180" spans="1:9" x14ac:dyDescent="0.25">
      <c r="A7180">
        <v>33.911802146938001</v>
      </c>
      <c r="B7180">
        <v>6.5762212100000002E-4</v>
      </c>
      <c r="C7180">
        <f>B7180*$E$2</f>
        <v>6.3657821312800001E-4</v>
      </c>
      <c r="D7180">
        <f>D7181+C7180</f>
        <v>9.1133538375488801</v>
      </c>
      <c r="F7180">
        <f>(LN($L$2/A7180)/(LN($L$2/$L$3)))^$L$4</f>
        <v>4.2323500002501406</v>
      </c>
      <c r="G7180">
        <f>(1/(1+F7180))*100</f>
        <v>19.111871337968473</v>
      </c>
      <c r="H7180">
        <f>D7180-G7180</f>
        <v>-9.9985175004195934</v>
      </c>
      <c r="I7180">
        <f>H7180^2</f>
        <v>99.970352206196878</v>
      </c>
    </row>
    <row r="7181" spans="1:9" x14ac:dyDescent="0.25">
      <c r="A7181">
        <v>33.911802146938001</v>
      </c>
      <c r="B7181">
        <v>7.0934520900000004E-4</v>
      </c>
      <c r="C7181">
        <f>B7181*$E$2</f>
        <v>6.8664616231200006E-4</v>
      </c>
      <c r="D7181">
        <f>D7182+C7181</f>
        <v>9.1127172593357528</v>
      </c>
      <c r="F7181">
        <f>(LN($L$2/A7181)/(LN($L$2/$L$3)))^$L$4</f>
        <v>4.2323500002501406</v>
      </c>
      <c r="G7181">
        <f>(1/(1+F7181))*100</f>
        <v>19.111871337968473</v>
      </c>
      <c r="H7181">
        <f>D7181-G7181</f>
        <v>-9.9991540786327207</v>
      </c>
      <c r="I7181">
        <f>H7181^2</f>
        <v>99.98308228823737</v>
      </c>
    </row>
    <row r="7182" spans="1:9" x14ac:dyDescent="0.25">
      <c r="A7182">
        <v>33.911802146938001</v>
      </c>
      <c r="B7182">
        <v>1.2191870789999999E-3</v>
      </c>
      <c r="C7182">
        <f>B7182*$E$2</f>
        <v>1.180173092472E-3</v>
      </c>
      <c r="D7182">
        <f>D7183+C7182</f>
        <v>9.1120306131734417</v>
      </c>
      <c r="F7182">
        <f>(LN($L$2/A7182)/(LN($L$2/$L$3)))^$L$4</f>
        <v>4.2323500002501406</v>
      </c>
      <c r="G7182">
        <f>(1/(1+F7182))*100</f>
        <v>19.111871337968473</v>
      </c>
      <c r="H7182">
        <f>D7182-G7182</f>
        <v>-9.9998407247950318</v>
      </c>
      <c r="I7182">
        <f>H7182^2</f>
        <v>99.996814521269229</v>
      </c>
    </row>
    <row r="7183" spans="1:9" x14ac:dyDescent="0.25">
      <c r="A7183">
        <v>33.911802146938001</v>
      </c>
      <c r="B7183">
        <v>6.6501113399999997E-4</v>
      </c>
      <c r="C7183">
        <f>B7183*$E$2</f>
        <v>6.4373077771199996E-4</v>
      </c>
      <c r="D7183">
        <f>D7184+C7183</f>
        <v>9.11085044008097</v>
      </c>
      <c r="F7183">
        <f>(LN($L$2/A7183)/(LN($L$2/$L$3)))^$L$4</f>
        <v>4.2323500002501406</v>
      </c>
      <c r="G7183">
        <f>(1/(1+F7183))*100</f>
        <v>19.111871337968473</v>
      </c>
      <c r="H7183">
        <f>D7183-G7183</f>
        <v>-10.001020897887503</v>
      </c>
      <c r="I7183">
        <f>H7183^2</f>
        <v>100.02041899998257</v>
      </c>
    </row>
    <row r="7184" spans="1:9" x14ac:dyDescent="0.25">
      <c r="A7184">
        <v>33.911802146938001</v>
      </c>
      <c r="B7184">
        <v>1.3078552300000001E-3</v>
      </c>
      <c r="C7184">
        <f>B7184*$E$2</f>
        <v>1.2660038626399999E-3</v>
      </c>
      <c r="D7184">
        <f>D7185+C7184</f>
        <v>9.1102067093032577</v>
      </c>
      <c r="F7184">
        <f>(LN($L$2/A7184)/(LN($L$2/$L$3)))^$L$4</f>
        <v>4.2323500002501406</v>
      </c>
      <c r="G7184">
        <f>(1/(1+F7184))*100</f>
        <v>19.111871337968473</v>
      </c>
      <c r="H7184">
        <f>D7184-G7184</f>
        <v>-10.001664628665216</v>
      </c>
      <c r="I7184">
        <f>H7184^2</f>
        <v>100.03329534429291</v>
      </c>
    </row>
    <row r="7185" spans="1:9" x14ac:dyDescent="0.25">
      <c r="A7185">
        <v>33.911802146938001</v>
      </c>
      <c r="B7185">
        <v>8.2018039800000003E-4</v>
      </c>
      <c r="C7185">
        <f>B7185*$E$2</f>
        <v>7.9393462526400002E-4</v>
      </c>
      <c r="D7185">
        <f>D7186+C7185</f>
        <v>9.1089407054406184</v>
      </c>
      <c r="F7185">
        <f>(LN($L$2/A7185)/(LN($L$2/$L$3)))^$L$4</f>
        <v>4.2323500002501406</v>
      </c>
      <c r="G7185">
        <f>(1/(1+F7185))*100</f>
        <v>19.111871337968473</v>
      </c>
      <c r="H7185">
        <f>D7185-G7185</f>
        <v>-10.002930632527855</v>
      </c>
      <c r="I7185">
        <f>H7185^2</f>
        <v>100.05862123916411</v>
      </c>
    </row>
    <row r="7186" spans="1:9" x14ac:dyDescent="0.25">
      <c r="A7186">
        <v>33.911802146938001</v>
      </c>
      <c r="B7186">
        <v>9.6796065000000003E-4</v>
      </c>
      <c r="C7186">
        <f>B7186*$E$2</f>
        <v>9.369859092E-4</v>
      </c>
      <c r="D7186">
        <f>D7187+C7186</f>
        <v>9.1081467708153543</v>
      </c>
      <c r="F7186">
        <f>(LN($L$2/A7186)/(LN($L$2/$L$3)))^$L$4</f>
        <v>4.2323500002501406</v>
      </c>
      <c r="G7186">
        <f>(1/(1+F7186))*100</f>
        <v>19.111871337968473</v>
      </c>
      <c r="H7186">
        <f>D7186-G7186</f>
        <v>-10.003724567153119</v>
      </c>
      <c r="I7186">
        <f>H7186^2</f>
        <v>100.07450521546286</v>
      </c>
    </row>
    <row r="7187" spans="1:9" x14ac:dyDescent="0.25">
      <c r="A7187">
        <v>33.911802146938001</v>
      </c>
      <c r="B7187">
        <v>1.3004662169999999E-3</v>
      </c>
      <c r="C7187">
        <f>B7187*$E$2</f>
        <v>1.2588512980559999E-3</v>
      </c>
      <c r="D7187">
        <f>D7188+C7187</f>
        <v>9.1072097849061535</v>
      </c>
      <c r="F7187">
        <f>(LN($L$2/A7187)/(LN($L$2/$L$3)))^$L$4</f>
        <v>4.2323500002501406</v>
      </c>
      <c r="G7187">
        <f>(1/(1+F7187))*100</f>
        <v>19.111871337968473</v>
      </c>
      <c r="H7187">
        <f>D7187-G7187</f>
        <v>-10.00466155306232</v>
      </c>
      <c r="I7187">
        <f>H7187^2</f>
        <v>100.09325279132335</v>
      </c>
    </row>
    <row r="7188" spans="1:9" x14ac:dyDescent="0.25">
      <c r="A7188">
        <v>33.911802146938001</v>
      </c>
      <c r="B7188">
        <v>9.0884854900000005E-4</v>
      </c>
      <c r="C7188">
        <f>B7188*$E$2</f>
        <v>8.7976539543199999E-4</v>
      </c>
      <c r="D7188">
        <f>D7189+C7188</f>
        <v>9.1059509336080975</v>
      </c>
      <c r="F7188">
        <f>(LN($L$2/A7188)/(LN($L$2/$L$3)))^$L$4</f>
        <v>4.2323500002501406</v>
      </c>
      <c r="G7188">
        <f>(1/(1+F7188))*100</f>
        <v>19.111871337968473</v>
      </c>
      <c r="H7188">
        <f>D7188-G7188</f>
        <v>-10.005920404360376</v>
      </c>
      <c r="I7188">
        <f>H7188^2</f>
        <v>100.11844313839531</v>
      </c>
    </row>
    <row r="7189" spans="1:9" x14ac:dyDescent="0.25">
      <c r="A7189">
        <v>33.911802146938001</v>
      </c>
      <c r="B7189">
        <v>8.3495842400000005E-4</v>
      </c>
      <c r="C7189">
        <f>B7189*$E$2</f>
        <v>8.0823975443200004E-4</v>
      </c>
      <c r="D7189">
        <f>D7190+C7189</f>
        <v>9.1050711682126657</v>
      </c>
      <c r="F7189">
        <f>(LN($L$2/A7189)/(LN($L$2/$L$3)))^$L$4</f>
        <v>4.2323500002501406</v>
      </c>
      <c r="G7189">
        <f>(1/(1+F7189))*100</f>
        <v>19.111871337968473</v>
      </c>
      <c r="H7189">
        <f>D7189-G7189</f>
        <v>-10.006800169755808</v>
      </c>
      <c r="I7189">
        <f>H7189^2</f>
        <v>100.13604963742486</v>
      </c>
    </row>
    <row r="7190" spans="1:9" x14ac:dyDescent="0.25">
      <c r="A7190">
        <v>33.905813631801998</v>
      </c>
      <c r="B7190">
        <v>1.2191870789999999E-3</v>
      </c>
      <c r="C7190">
        <f>B7190*$E$2</f>
        <v>1.180173092472E-3</v>
      </c>
      <c r="D7190">
        <f>D7191+C7190</f>
        <v>9.1042629284582333</v>
      </c>
      <c r="F7190">
        <f>(LN($L$2/A7190)/(LN($L$2/$L$3)))^$L$4</f>
        <v>4.2328093048820721</v>
      </c>
      <c r="G7190">
        <f>(1/(1+F7190))*100</f>
        <v>19.110193812471373</v>
      </c>
      <c r="H7190">
        <f>D7190-G7190</f>
        <v>-10.005930884013139</v>
      </c>
      <c r="I7190">
        <f>H7190^2</f>
        <v>100.11865285564797</v>
      </c>
    </row>
    <row r="7191" spans="1:9" x14ac:dyDescent="0.25">
      <c r="A7191">
        <v>33.903075050875998</v>
      </c>
      <c r="B7191">
        <v>8.8668151199999996E-4</v>
      </c>
      <c r="C7191">
        <f>B7191*$E$2</f>
        <v>8.5830770361599998E-4</v>
      </c>
      <c r="D7191">
        <f>D7192+C7191</f>
        <v>9.1030827553657616</v>
      </c>
      <c r="F7191">
        <f>(LN($L$2/A7191)/(LN($L$2/$L$3)))^$L$4</f>
        <v>4.2330193828185125</v>
      </c>
      <c r="G7191">
        <f>(1/(1+F7191))*100</f>
        <v>19.109426639681171</v>
      </c>
      <c r="H7191">
        <f>D7191-G7191</f>
        <v>-10.00634388431541</v>
      </c>
      <c r="I7191">
        <f>H7191^2</f>
        <v>100.12691793117639</v>
      </c>
    </row>
    <row r="7192" spans="1:9" x14ac:dyDescent="0.25">
      <c r="A7192">
        <v>33.898976648992999</v>
      </c>
      <c r="B7192">
        <v>7.3151224700000001E-4</v>
      </c>
      <c r="C7192">
        <f>B7192*$E$2</f>
        <v>7.0810385509599994E-4</v>
      </c>
      <c r="D7192">
        <f>D7193+C7192</f>
        <v>9.1022244476621452</v>
      </c>
      <c r="F7192">
        <f>(LN($L$2/A7192)/(LN($L$2/$L$3)))^$L$4</f>
        <v>4.2333338148288524</v>
      </c>
      <c r="G7192">
        <f>(1/(1+F7192))*100</f>
        <v>19.108278496710103</v>
      </c>
      <c r="H7192">
        <f>D7192-G7192</f>
        <v>-10.006054049047957</v>
      </c>
      <c r="I7192">
        <f>H7192^2</f>
        <v>100.12111763246902</v>
      </c>
    </row>
    <row r="7193" spans="1:9" x14ac:dyDescent="0.25">
      <c r="A7193">
        <v>33.898976648992999</v>
      </c>
      <c r="B7193">
        <v>8.2018039800000003E-4</v>
      </c>
      <c r="C7193">
        <f>B7193*$E$2</f>
        <v>7.9393462526400002E-4</v>
      </c>
      <c r="D7193">
        <f>D7194+C7193</f>
        <v>9.1015163438070488</v>
      </c>
      <c r="F7193">
        <f>(LN($L$2/A7193)/(LN($L$2/$L$3)))^$L$4</f>
        <v>4.2333338148288524</v>
      </c>
      <c r="G7193">
        <f>(1/(1+F7193))*100</f>
        <v>19.108278496710103</v>
      </c>
      <c r="H7193">
        <f>D7193-G7193</f>
        <v>-10.006762152903054</v>
      </c>
      <c r="I7193">
        <f>H7193^2</f>
        <v>100.13528878477297</v>
      </c>
    </row>
    <row r="7194" spans="1:9" x14ac:dyDescent="0.25">
      <c r="A7194">
        <v>33.898976648992999</v>
      </c>
      <c r="B7194">
        <v>8.3495842400000005E-4</v>
      </c>
      <c r="C7194">
        <f>B7194*$E$2</f>
        <v>8.0823975443200004E-4</v>
      </c>
      <c r="D7194">
        <f>D7195+C7194</f>
        <v>9.1007224091817847</v>
      </c>
      <c r="F7194">
        <f>(LN($L$2/A7194)/(LN($L$2/$L$3)))^$L$4</f>
        <v>4.2333338148288524</v>
      </c>
      <c r="G7194">
        <f>(1/(1+F7194))*100</f>
        <v>19.108278496710103</v>
      </c>
      <c r="H7194">
        <f>D7194-G7194</f>
        <v>-10.007556087528318</v>
      </c>
      <c r="I7194">
        <f>H7194^2</f>
        <v>100.1511788450251</v>
      </c>
    </row>
    <row r="7195" spans="1:9" x14ac:dyDescent="0.25">
      <c r="A7195">
        <v>33.887200372233004</v>
      </c>
      <c r="B7195">
        <v>1.3374112799999999E-3</v>
      </c>
      <c r="C7195">
        <f>B7195*$E$2</f>
        <v>1.2946141190399998E-3</v>
      </c>
      <c r="D7195">
        <f>D7196+C7195</f>
        <v>9.0999141694273522</v>
      </c>
      <c r="F7195">
        <f>(LN($L$2/A7195)/(LN($L$2/$L$3)))^$L$4</f>
        <v>4.2342375754001296</v>
      </c>
      <c r="G7195">
        <f>(1/(1+F7195))*100</f>
        <v>19.104979198877029</v>
      </c>
      <c r="H7195">
        <f>D7195-G7195</f>
        <v>-10.005065029449677</v>
      </c>
      <c r="I7195">
        <f>H7195^2</f>
        <v>100.10132624351685</v>
      </c>
    </row>
    <row r="7196" spans="1:9" x14ac:dyDescent="0.25">
      <c r="A7196">
        <v>33.886632201917003</v>
      </c>
      <c r="B7196">
        <v>1.182242016E-3</v>
      </c>
      <c r="C7196">
        <f>B7196*$E$2</f>
        <v>1.1444102714879998E-3</v>
      </c>
      <c r="D7196">
        <f>D7197+C7196</f>
        <v>9.0986195553083125</v>
      </c>
      <c r="F7196">
        <f>(LN($L$2/A7196)/(LN($L$2/$L$3)))^$L$4</f>
        <v>4.2342811895585521</v>
      </c>
      <c r="G7196">
        <f>(1/(1+F7196))*100</f>
        <v>19.104820008424838</v>
      </c>
      <c r="H7196">
        <f>D7196-G7196</f>
        <v>-10.006200453116525</v>
      </c>
      <c r="I7196">
        <f>H7196^2</f>
        <v>100.12404750794936</v>
      </c>
    </row>
    <row r="7197" spans="1:9" x14ac:dyDescent="0.25">
      <c r="A7197">
        <v>33.873443074969998</v>
      </c>
      <c r="B7197">
        <v>1.3669673309999999E-3</v>
      </c>
      <c r="C7197">
        <f>B7197*$E$2</f>
        <v>1.3232243764079998E-3</v>
      </c>
      <c r="D7197">
        <f>D7198+C7197</f>
        <v>9.0974751450368245</v>
      </c>
      <c r="F7197">
        <f>(LN($L$2/A7197)/(LN($L$2/$L$3)))^$L$4</f>
        <v>4.2352938887524676</v>
      </c>
      <c r="G7197">
        <f>(1/(1+F7197))*100</f>
        <v>19.101124430634261</v>
      </c>
      <c r="H7197">
        <f>D7197-G7197</f>
        <v>-10.003649285597437</v>
      </c>
      <c r="I7197">
        <f>H7197^2</f>
        <v>100.0729990292341</v>
      </c>
    </row>
    <row r="7198" spans="1:9" x14ac:dyDescent="0.25">
      <c r="A7198">
        <v>33.858208534884</v>
      </c>
      <c r="B7198">
        <v>7.3890125999999997E-4</v>
      </c>
      <c r="C7198">
        <f>B7198*$E$2</f>
        <v>7.152564196799999E-4</v>
      </c>
      <c r="D7198">
        <f>D7199+C7198</f>
        <v>9.0961519206604162</v>
      </c>
      <c r="F7198">
        <f>(LN($L$2/A7198)/(LN($L$2/$L$3)))^$L$4</f>
        <v>4.2364642835081412</v>
      </c>
      <c r="G7198">
        <f>(1/(1+F7198))*100</f>
        <v>19.096855165219523</v>
      </c>
      <c r="H7198">
        <f>D7198-G7198</f>
        <v>-10.000703244559107</v>
      </c>
      <c r="I7198">
        <f>H7198^2</f>
        <v>100.01406538573505</v>
      </c>
    </row>
    <row r="7199" spans="1:9" x14ac:dyDescent="0.25">
      <c r="A7199">
        <v>33.839769514212001</v>
      </c>
      <c r="B7199">
        <v>6.05899033E-4</v>
      </c>
      <c r="C7199">
        <f>B7199*$E$2</f>
        <v>5.8651026394399995E-4</v>
      </c>
      <c r="D7199">
        <f>D7200+C7199</f>
        <v>9.0954366642407365</v>
      </c>
      <c r="F7199">
        <f>(LN($L$2/A7199)/(LN($L$2/$L$3)))^$L$4</f>
        <v>4.237881785462366</v>
      </c>
      <c r="G7199">
        <f>(1/(1+F7199))*100</f>
        <v>19.091687078075715</v>
      </c>
      <c r="H7199">
        <f>D7199-G7199</f>
        <v>-9.9962504138349786</v>
      </c>
      <c r="I7199">
        <f>H7199^2</f>
        <v>99.925022336095978</v>
      </c>
    </row>
    <row r="7200" spans="1:9" x14ac:dyDescent="0.25">
      <c r="A7200">
        <v>33.825243293120998</v>
      </c>
      <c r="B7200">
        <v>4.2856273100000001E-4</v>
      </c>
      <c r="C7200">
        <f>B7200*$E$2</f>
        <v>4.1484872360800001E-4</v>
      </c>
      <c r="D7200">
        <f>D7201+C7200</f>
        <v>9.0948501539767932</v>
      </c>
      <c r="F7200">
        <f>(LN($L$2/A7200)/(LN($L$2/$L$3)))^$L$4</f>
        <v>4.2389992028575829</v>
      </c>
      <c r="G7200">
        <f>(1/(1+F7200))*100</f>
        <v>19.087615044006032</v>
      </c>
      <c r="H7200">
        <f>D7200-G7200</f>
        <v>-9.992764890029239</v>
      </c>
      <c r="I7200">
        <f>H7200^2</f>
        <v>99.855350147401069</v>
      </c>
    </row>
    <row r="7201" spans="1:9" x14ac:dyDescent="0.25">
      <c r="A7201">
        <v>33.820667628171996</v>
      </c>
      <c r="B7201">
        <v>1.034461764E-3</v>
      </c>
      <c r="C7201">
        <f>B7201*$E$2</f>
        <v>1.001358987552E-3</v>
      </c>
      <c r="D7201">
        <f>D7202+C7201</f>
        <v>9.0944353052531852</v>
      </c>
      <c r="F7201">
        <f>(LN($L$2/A7201)/(LN($L$2/$L$3)))^$L$4</f>
        <v>4.2393513121880648</v>
      </c>
      <c r="G7201">
        <f>(1/(1+F7201))*100</f>
        <v>19.086332265479992</v>
      </c>
      <c r="H7201">
        <f>D7201-G7201</f>
        <v>-9.9918969602268071</v>
      </c>
      <c r="I7201">
        <f>H7201^2</f>
        <v>99.838004863789706</v>
      </c>
    </row>
    <row r="7202" spans="1:9" x14ac:dyDescent="0.25">
      <c r="A7202">
        <v>33.801433169056999</v>
      </c>
      <c r="B7202">
        <v>7.4629027200000004E-4</v>
      </c>
      <c r="C7202">
        <f>B7202*$E$2</f>
        <v>7.2240898329599997E-4</v>
      </c>
      <c r="D7202">
        <f>D7203+C7202</f>
        <v>9.0934339462656339</v>
      </c>
      <c r="F7202">
        <f>(LN($L$2/A7202)/(LN($L$2/$L$3)))^$L$4</f>
        <v>4.2408321363475636</v>
      </c>
      <c r="G7202">
        <f>(1/(1+F7202))*100</f>
        <v>19.080939323824996</v>
      </c>
      <c r="H7202">
        <f>D7202-G7202</f>
        <v>-9.9875053775593621</v>
      </c>
      <c r="I7202">
        <f>H7202^2</f>
        <v>99.750263666777172</v>
      </c>
    </row>
    <row r="7203" spans="1:9" x14ac:dyDescent="0.25">
      <c r="A7203">
        <v>33.773107984878997</v>
      </c>
      <c r="B7203">
        <v>1.211798066E-3</v>
      </c>
      <c r="C7203">
        <f>B7203*$E$2</f>
        <v>1.1730205278879999E-3</v>
      </c>
      <c r="D7203">
        <f>D7204+C7203</f>
        <v>9.0927115372823373</v>
      </c>
      <c r="F7203">
        <f>(LN($L$2/A7203)/(LN($L$2/$L$3)))^$L$4</f>
        <v>4.2430148477673706</v>
      </c>
      <c r="G7203">
        <f>(1/(1+F7203))*100</f>
        <v>19.072995767422427</v>
      </c>
      <c r="H7203">
        <f>D7203-G7203</f>
        <v>-9.9802842301400894</v>
      </c>
      <c r="I7203">
        <f>H7203^2</f>
        <v>99.606073314382954</v>
      </c>
    </row>
    <row r="7204" spans="1:9" x14ac:dyDescent="0.25">
      <c r="A7204">
        <v>33.748604693030003</v>
      </c>
      <c r="B7204">
        <v>5.4678693200000002E-4</v>
      </c>
      <c r="C7204">
        <f>B7204*$E$2</f>
        <v>5.2928975017600005E-4</v>
      </c>
      <c r="D7204">
        <f>D7205+C7204</f>
        <v>9.0915385167544489</v>
      </c>
      <c r="F7204">
        <f>(LN($L$2/A7204)/(LN($L$2/$L$3)))^$L$4</f>
        <v>4.2449049821035114</v>
      </c>
      <c r="G7204">
        <f>(1/(1+F7204))*100</f>
        <v>19.066122330379031</v>
      </c>
      <c r="H7204">
        <f>D7204-G7204</f>
        <v>-9.9745838136245819</v>
      </c>
      <c r="I7204">
        <f>H7204^2</f>
        <v>99.492322255021506</v>
      </c>
    </row>
    <row r="7205" spans="1:9" x14ac:dyDescent="0.25">
      <c r="A7205">
        <v>33.748604693030003</v>
      </c>
      <c r="B7205">
        <v>9.7534966299999998E-4</v>
      </c>
      <c r="C7205">
        <f>B7205*$E$2</f>
        <v>9.4413847378399995E-4</v>
      </c>
      <c r="D7205">
        <f>D7206+C7205</f>
        <v>9.0910092270042728</v>
      </c>
      <c r="F7205">
        <f>(LN($L$2/A7205)/(LN($L$2/$L$3)))^$L$4</f>
        <v>4.2449049821035114</v>
      </c>
      <c r="G7205">
        <f>(1/(1+F7205))*100</f>
        <v>19.066122330379031</v>
      </c>
      <c r="H7205">
        <f>D7205-G7205</f>
        <v>-9.975113103374758</v>
      </c>
      <c r="I7205">
        <f>H7205^2</f>
        <v>99.502881425118801</v>
      </c>
    </row>
    <row r="7206" spans="1:9" x14ac:dyDescent="0.25">
      <c r="A7206">
        <v>33.748604693030003</v>
      </c>
      <c r="B7206">
        <v>1.204409053E-3</v>
      </c>
      <c r="C7206">
        <f>B7206*$E$2</f>
        <v>1.1658679633040001E-3</v>
      </c>
      <c r="D7206">
        <f>D7207+C7206</f>
        <v>9.0900650885304888</v>
      </c>
      <c r="F7206">
        <f>(LN($L$2/A7206)/(LN($L$2/$L$3)))^$L$4</f>
        <v>4.2449049821035114</v>
      </c>
      <c r="G7206">
        <f>(1/(1+F7206))*100</f>
        <v>19.066122330379031</v>
      </c>
      <c r="H7206">
        <f>D7206-G7206</f>
        <v>-9.976057241848542</v>
      </c>
      <c r="I7206">
        <f>H7206^2</f>
        <v>99.521718092638736</v>
      </c>
    </row>
    <row r="7207" spans="1:9" x14ac:dyDescent="0.25">
      <c r="A7207">
        <v>33.748604693030003</v>
      </c>
      <c r="B7207">
        <v>1.1231299150000001E-3</v>
      </c>
      <c r="C7207">
        <f>B7207*$E$2</f>
        <v>1.0871897577200001E-3</v>
      </c>
      <c r="D7207">
        <f>D7208+C7207</f>
        <v>9.0888992205671855</v>
      </c>
      <c r="F7207">
        <f>(LN($L$2/A7207)/(LN($L$2/$L$3)))^$L$4</f>
        <v>4.2449049821035114</v>
      </c>
      <c r="G7207">
        <f>(1/(1+F7207))*100</f>
        <v>19.066122330379031</v>
      </c>
      <c r="H7207">
        <f>D7207-G7207</f>
        <v>-9.9772231098118453</v>
      </c>
      <c r="I7207">
        <f>H7207^2</f>
        <v>99.544980982963551</v>
      </c>
    </row>
    <row r="7208" spans="1:9" x14ac:dyDescent="0.25">
      <c r="A7208">
        <v>33.748604693030003</v>
      </c>
      <c r="B7208">
        <v>1.071406827E-3</v>
      </c>
      <c r="C7208">
        <f>B7208*$E$2</f>
        <v>1.0371218085359999E-3</v>
      </c>
      <c r="D7208">
        <f>D7209+C7208</f>
        <v>9.0878120308094648</v>
      </c>
      <c r="F7208">
        <f>(LN($L$2/A7208)/(LN($L$2/$L$3)))^$L$4</f>
        <v>4.2449049821035114</v>
      </c>
      <c r="G7208">
        <f>(1/(1+F7208))*100</f>
        <v>19.066122330379031</v>
      </c>
      <c r="H7208">
        <f>D7208-G7208</f>
        <v>-9.9783102995695661</v>
      </c>
      <c r="I7208">
        <f>H7208^2</f>
        <v>99.566676434496088</v>
      </c>
    </row>
    <row r="7209" spans="1:9" x14ac:dyDescent="0.25">
      <c r="A7209">
        <v>33.748604693030003</v>
      </c>
      <c r="B7209">
        <v>5.0245285699999996E-4</v>
      </c>
      <c r="C7209">
        <f>B7209*$E$2</f>
        <v>4.8637436557599995E-4</v>
      </c>
      <c r="D7209">
        <f>D7210+C7209</f>
        <v>9.086774909000928</v>
      </c>
      <c r="F7209">
        <f>(LN($L$2/A7209)/(LN($L$2/$L$3)))^$L$4</f>
        <v>4.2449049821035114</v>
      </c>
      <c r="G7209">
        <f>(1/(1+F7209))*100</f>
        <v>19.066122330379031</v>
      </c>
      <c r="H7209">
        <f>D7209-G7209</f>
        <v>-9.9793474213781028</v>
      </c>
      <c r="I7209">
        <f>H7209^2</f>
        <v>99.587374956565796</v>
      </c>
    </row>
    <row r="7210" spans="1:9" x14ac:dyDescent="0.25">
      <c r="A7210">
        <v>33.748604693030003</v>
      </c>
      <c r="B7210">
        <v>8.5712546100000003E-4</v>
      </c>
      <c r="C7210">
        <f>B7210*$E$2</f>
        <v>8.2969744624800004E-4</v>
      </c>
      <c r="D7210">
        <f>D7211+C7210</f>
        <v>9.0862885346353526</v>
      </c>
      <c r="F7210">
        <f>(LN($L$2/A7210)/(LN($L$2/$L$3)))^$L$4</f>
        <v>4.2449049821035114</v>
      </c>
      <c r="G7210">
        <f>(1/(1+F7210))*100</f>
        <v>19.066122330379031</v>
      </c>
      <c r="H7210">
        <f>D7210-G7210</f>
        <v>-9.9798337957436782</v>
      </c>
      <c r="I7210">
        <f>H7210^2</f>
        <v>99.597082590667668</v>
      </c>
    </row>
    <row r="7211" spans="1:9" x14ac:dyDescent="0.25">
      <c r="A7211">
        <v>33.748604693030003</v>
      </c>
      <c r="B7211">
        <v>8.9407052400000003E-4</v>
      </c>
      <c r="C7211">
        <f>B7211*$E$2</f>
        <v>8.6546026723199995E-4</v>
      </c>
      <c r="D7211">
        <f>D7212+C7211</f>
        <v>9.0854588371891047</v>
      </c>
      <c r="F7211">
        <f>(LN($L$2/A7211)/(LN($L$2/$L$3)))^$L$4</f>
        <v>4.2449049821035114</v>
      </c>
      <c r="G7211">
        <f>(1/(1+F7211))*100</f>
        <v>19.066122330379031</v>
      </c>
      <c r="H7211">
        <f>D7211-G7211</f>
        <v>-9.9806634931899261</v>
      </c>
      <c r="I7211">
        <f>H7211^2</f>
        <v>99.613643764294139</v>
      </c>
    </row>
    <row r="7212" spans="1:9" x14ac:dyDescent="0.25">
      <c r="A7212">
        <v>33.748604693030003</v>
      </c>
      <c r="B7212">
        <v>4.8028581899999998E-4</v>
      </c>
      <c r="C7212">
        <f>B7212*$E$2</f>
        <v>4.6491667279199996E-4</v>
      </c>
      <c r="D7212">
        <f>D7213+C7212</f>
        <v>9.0845933769218732</v>
      </c>
      <c r="F7212">
        <f>(LN($L$2/A7212)/(LN($L$2/$L$3)))^$L$4</f>
        <v>4.2449049821035114</v>
      </c>
      <c r="G7212">
        <f>(1/(1+F7212))*100</f>
        <v>19.066122330379031</v>
      </c>
      <c r="H7212">
        <f>D7212-G7212</f>
        <v>-9.9815289534571576</v>
      </c>
      <c r="I7212">
        <f>H7212^2</f>
        <v>99.630920248703546</v>
      </c>
    </row>
    <row r="7213" spans="1:9" x14ac:dyDescent="0.25">
      <c r="A7213">
        <v>33.748604693030003</v>
      </c>
      <c r="B7213">
        <v>1.278299179E-3</v>
      </c>
      <c r="C7213">
        <f>B7213*$E$2</f>
        <v>1.2373936052720001E-3</v>
      </c>
      <c r="D7213">
        <f>D7214+C7213</f>
        <v>9.0841284602490813</v>
      </c>
      <c r="F7213">
        <f>(LN($L$2/A7213)/(LN($L$2/$L$3)))^$L$4</f>
        <v>4.2449049821035114</v>
      </c>
      <c r="G7213">
        <f>(1/(1+F7213))*100</f>
        <v>19.066122330379031</v>
      </c>
      <c r="H7213">
        <f>D7213-G7213</f>
        <v>-9.9819938701299495</v>
      </c>
      <c r="I7213">
        <f>H7213^2</f>
        <v>99.640201623311881</v>
      </c>
    </row>
    <row r="7214" spans="1:9" x14ac:dyDescent="0.25">
      <c r="A7214">
        <v>33.748604693030003</v>
      </c>
      <c r="B7214">
        <v>7.3151224700000001E-4</v>
      </c>
      <c r="C7214">
        <f>B7214*$E$2</f>
        <v>7.0810385509599994E-4</v>
      </c>
      <c r="D7214">
        <f>D7215+C7214</f>
        <v>9.0828910666438087</v>
      </c>
      <c r="F7214">
        <f>(LN($L$2/A7214)/(LN($L$2/$L$3)))^$L$4</f>
        <v>4.2449049821035114</v>
      </c>
      <c r="G7214">
        <f>(1/(1+F7214))*100</f>
        <v>19.066122330379031</v>
      </c>
      <c r="H7214">
        <f>D7214-G7214</f>
        <v>-9.9832312637352221</v>
      </c>
      <c r="I7214">
        <f>H7214^2</f>
        <v>99.664906465220355</v>
      </c>
    </row>
    <row r="7215" spans="1:9" x14ac:dyDescent="0.25">
      <c r="A7215">
        <v>33.748604693030003</v>
      </c>
      <c r="B7215">
        <v>1.6403607970000001E-3</v>
      </c>
      <c r="C7215">
        <f>B7215*$E$2</f>
        <v>1.587869251496E-3</v>
      </c>
      <c r="D7215">
        <f>D7216+C7215</f>
        <v>9.0821829627887123</v>
      </c>
      <c r="F7215">
        <f>(LN($L$2/A7215)/(LN($L$2/$L$3)))^$L$4</f>
        <v>4.2449049821035114</v>
      </c>
      <c r="G7215">
        <f>(1/(1+F7215))*100</f>
        <v>19.066122330379031</v>
      </c>
      <c r="H7215">
        <f>D7215-G7215</f>
        <v>-9.9839393675903185</v>
      </c>
      <c r="I7215">
        <f>H7215^2</f>
        <v>99.679045295719774</v>
      </c>
    </row>
    <row r="7216" spans="1:9" x14ac:dyDescent="0.25">
      <c r="A7216">
        <v>33.748604693030003</v>
      </c>
      <c r="B7216">
        <v>1.145296953E-3</v>
      </c>
      <c r="C7216">
        <f>B7216*$E$2</f>
        <v>1.1086474505039999E-3</v>
      </c>
      <c r="D7216">
        <f>D7217+C7216</f>
        <v>9.0805950935372159</v>
      </c>
      <c r="F7216">
        <f>(LN($L$2/A7216)/(LN($L$2/$L$3)))^$L$4</f>
        <v>4.2449049821035114</v>
      </c>
      <c r="G7216">
        <f>(1/(1+F7216))*100</f>
        <v>19.066122330379031</v>
      </c>
      <c r="H7216">
        <f>D7216-G7216</f>
        <v>-9.9855272368418149</v>
      </c>
      <c r="I7216">
        <f>H7216^2</f>
        <v>99.710754197709733</v>
      </c>
    </row>
    <row r="7217" spans="1:9" x14ac:dyDescent="0.25">
      <c r="A7217">
        <v>33.748600905228002</v>
      </c>
      <c r="B7217">
        <v>6.2067705800000002E-4</v>
      </c>
      <c r="C7217">
        <f>B7217*$E$2</f>
        <v>6.0081539214399998E-4</v>
      </c>
      <c r="D7217">
        <f>D7218+C7217</f>
        <v>9.0794864460867117</v>
      </c>
      <c r="F7217">
        <f>(LN($L$2/A7217)/(LN($L$2/$L$3)))^$L$4</f>
        <v>4.2449052744257632</v>
      </c>
      <c r="G7217">
        <f>(1/(1+F7217))*100</f>
        <v>19.066121267737952</v>
      </c>
      <c r="H7217">
        <f>D7217-G7217</f>
        <v>-9.9866348216512399</v>
      </c>
      <c r="I7217">
        <f>H7217^2</f>
        <v>99.732875061017097</v>
      </c>
    </row>
    <row r="7218" spans="1:9" x14ac:dyDescent="0.25">
      <c r="A7218">
        <v>33.748600905228002</v>
      </c>
      <c r="B7218">
        <v>8.5712546100000003E-4</v>
      </c>
      <c r="C7218">
        <f>B7218*$E$2</f>
        <v>8.2969744624800004E-4</v>
      </c>
      <c r="D7218">
        <f>D7219+C7218</f>
        <v>9.0788856306945682</v>
      </c>
      <c r="F7218">
        <f>(LN($L$2/A7218)/(LN($L$2/$L$3)))^$L$4</f>
        <v>4.2449052744257632</v>
      </c>
      <c r="G7218">
        <f>(1/(1+F7218))*100</f>
        <v>19.066121267737952</v>
      </c>
      <c r="H7218">
        <f>D7218-G7218</f>
        <v>-9.9872356370433835</v>
      </c>
      <c r="I7218">
        <f>H7218^2</f>
        <v>99.744875669829355</v>
      </c>
    </row>
    <row r="7219" spans="1:9" x14ac:dyDescent="0.25">
      <c r="A7219">
        <v>33.748600905228002</v>
      </c>
      <c r="B7219">
        <v>1.2265760909999999E-3</v>
      </c>
      <c r="C7219">
        <f>B7219*$E$2</f>
        <v>1.1873256560879998E-3</v>
      </c>
      <c r="D7219">
        <f>D7220+C7219</f>
        <v>9.0780559332483204</v>
      </c>
      <c r="F7219">
        <f>(LN($L$2/A7219)/(LN($L$2/$L$3)))^$L$4</f>
        <v>4.2449052744257632</v>
      </c>
      <c r="G7219">
        <f>(1/(1+F7219))*100</f>
        <v>19.066121267737952</v>
      </c>
      <c r="H7219">
        <f>D7219-G7219</f>
        <v>-9.9880653344896313</v>
      </c>
      <c r="I7219">
        <f>H7219^2</f>
        <v>99.761449126033469</v>
      </c>
    </row>
    <row r="7220" spans="1:9" x14ac:dyDescent="0.25">
      <c r="A7220">
        <v>33.748600905228002</v>
      </c>
      <c r="B7220">
        <v>1.0049057129999999E-3</v>
      </c>
      <c r="C7220">
        <f>B7220*$E$2</f>
        <v>9.7274873018399991E-4</v>
      </c>
      <c r="D7220">
        <f>D7221+C7220</f>
        <v>9.0768686075922318</v>
      </c>
      <c r="F7220">
        <f>(LN($L$2/A7220)/(LN($L$2/$L$3)))^$L$4</f>
        <v>4.2449052744257632</v>
      </c>
      <c r="G7220">
        <f>(1/(1+F7220))*100</f>
        <v>19.066121267737952</v>
      </c>
      <c r="H7220">
        <f>D7220-G7220</f>
        <v>-9.9892526601457199</v>
      </c>
      <c r="I7220">
        <f>H7220^2</f>
        <v>99.785168708228341</v>
      </c>
    </row>
    <row r="7221" spans="1:9" x14ac:dyDescent="0.25">
      <c r="A7221">
        <v>33.748600905228002</v>
      </c>
      <c r="B7221">
        <v>8.7929249900000001E-4</v>
      </c>
      <c r="C7221">
        <f>B7221*$E$2</f>
        <v>8.5115513903200003E-4</v>
      </c>
      <c r="D7221">
        <f>D7222+C7221</f>
        <v>9.0758958588620473</v>
      </c>
      <c r="F7221">
        <f>(LN($L$2/A7221)/(LN($L$2/$L$3)))^$L$4</f>
        <v>4.2449052744257632</v>
      </c>
      <c r="G7221">
        <f>(1/(1+F7221))*100</f>
        <v>19.066121267737952</v>
      </c>
      <c r="H7221">
        <f>D7221-G7221</f>
        <v>-9.9902254088759044</v>
      </c>
      <c r="I7221">
        <f>H7221^2</f>
        <v>99.804603720149728</v>
      </c>
    </row>
    <row r="7222" spans="1:9" x14ac:dyDescent="0.25">
      <c r="A7222">
        <v>33.748600905228002</v>
      </c>
      <c r="B7222">
        <v>5.1723088199999998E-4</v>
      </c>
      <c r="C7222">
        <f>B7222*$E$2</f>
        <v>5.0067949377599998E-4</v>
      </c>
      <c r="D7222">
        <f>D7223+C7222</f>
        <v>9.075044703723016</v>
      </c>
      <c r="F7222">
        <f>(LN($L$2/A7222)/(LN($L$2/$L$3)))^$L$4</f>
        <v>4.2449052744257632</v>
      </c>
      <c r="G7222">
        <f>(1/(1+F7222))*100</f>
        <v>19.066121267737952</v>
      </c>
      <c r="H7222">
        <f>D7222-G7222</f>
        <v>-9.9910765640149357</v>
      </c>
      <c r="I7222">
        <f>H7222^2</f>
        <v>99.821610908008495</v>
      </c>
    </row>
    <row r="7223" spans="1:9" x14ac:dyDescent="0.25">
      <c r="A7223">
        <v>33.748600905228002</v>
      </c>
      <c r="B7223">
        <v>7.1673422199999999E-4</v>
      </c>
      <c r="C7223">
        <f>B7223*$E$2</f>
        <v>6.9379872689600002E-4</v>
      </c>
      <c r="D7223">
        <f>D7224+C7223</f>
        <v>9.0745440242292403</v>
      </c>
      <c r="F7223">
        <f>(LN($L$2/A7223)/(LN($L$2/$L$3)))^$L$4</f>
        <v>4.2449052744257632</v>
      </c>
      <c r="G7223">
        <f>(1/(1+F7223))*100</f>
        <v>19.066121267737952</v>
      </c>
      <c r="H7223">
        <f>D7223-G7223</f>
        <v>-9.9915772435087113</v>
      </c>
      <c r="I7223">
        <f>H7223^2</f>
        <v>99.831615813001136</v>
      </c>
    </row>
    <row r="7224" spans="1:9" x14ac:dyDescent="0.25">
      <c r="A7224">
        <v>33.748600905228002</v>
      </c>
      <c r="B7224">
        <v>1.064017814E-3</v>
      </c>
      <c r="C7224">
        <f>B7224*$E$2</f>
        <v>1.029969243952E-3</v>
      </c>
      <c r="D7224">
        <f>D7225+C7224</f>
        <v>9.0738502255023441</v>
      </c>
      <c r="F7224">
        <f>(LN($L$2/A7224)/(LN($L$2/$L$3)))^$L$4</f>
        <v>4.2449052744257632</v>
      </c>
      <c r="G7224">
        <f>(1/(1+F7224))*100</f>
        <v>19.066121267737952</v>
      </c>
      <c r="H7224">
        <f>D7224-G7224</f>
        <v>-9.9922710422356076</v>
      </c>
      <c r="I7224">
        <f>H7224^2</f>
        <v>99.845480581500269</v>
      </c>
    </row>
    <row r="7225" spans="1:9" x14ac:dyDescent="0.25">
      <c r="A7225">
        <v>33.748600905228002</v>
      </c>
      <c r="B7225">
        <v>1.16746399E-3</v>
      </c>
      <c r="C7225">
        <f>B7225*$E$2</f>
        <v>1.1301051423199999E-3</v>
      </c>
      <c r="D7225">
        <f>D7226+C7225</f>
        <v>9.0728202562583924</v>
      </c>
      <c r="F7225">
        <f>(LN($L$2/A7225)/(LN($L$2/$L$3)))^$L$4</f>
        <v>4.2449052744257632</v>
      </c>
      <c r="G7225">
        <f>(1/(1+F7225))*100</f>
        <v>19.066121267737952</v>
      </c>
      <c r="H7225">
        <f>D7225-G7225</f>
        <v>-9.9933010114795593</v>
      </c>
      <c r="I7225">
        <f>H7225^2</f>
        <v>99.866065106038377</v>
      </c>
    </row>
    <row r="7226" spans="1:9" x14ac:dyDescent="0.25">
      <c r="A7226">
        <v>33.748600905228002</v>
      </c>
      <c r="B7226">
        <v>6.7240014600000004E-4</v>
      </c>
      <c r="C7226">
        <f>B7226*$E$2</f>
        <v>6.5088334132800004E-4</v>
      </c>
      <c r="D7226">
        <f>D7227+C7226</f>
        <v>9.0716901511160728</v>
      </c>
      <c r="F7226">
        <f>(LN($L$2/A7226)/(LN($L$2/$L$3)))^$L$4</f>
        <v>4.2449052744257632</v>
      </c>
      <c r="G7226">
        <f>(1/(1+F7226))*100</f>
        <v>19.066121267737952</v>
      </c>
      <c r="H7226">
        <f>D7226-G7226</f>
        <v>-9.9944311166218789</v>
      </c>
      <c r="I7226">
        <f>H7226^2</f>
        <v>99.888653344899652</v>
      </c>
    </row>
    <row r="7227" spans="1:9" x14ac:dyDescent="0.25">
      <c r="A7227">
        <v>33.748600905228002</v>
      </c>
      <c r="B7227">
        <v>8.0540237300000001E-4</v>
      </c>
      <c r="C7227">
        <f>B7227*$E$2</f>
        <v>7.7962949706399999E-4</v>
      </c>
      <c r="D7227">
        <f>D7228+C7227</f>
        <v>9.0710392677747453</v>
      </c>
      <c r="F7227">
        <f>(LN($L$2/A7227)/(LN($L$2/$L$3)))^$L$4</f>
        <v>4.2449052744257632</v>
      </c>
      <c r="G7227">
        <f>(1/(1+F7227))*100</f>
        <v>19.066121267737952</v>
      </c>
      <c r="H7227">
        <f>D7227-G7227</f>
        <v>-9.9950819999632063</v>
      </c>
      <c r="I7227">
        <f>H7227^2</f>
        <v>99.901664185988494</v>
      </c>
    </row>
    <row r="7228" spans="1:9" x14ac:dyDescent="0.25">
      <c r="A7228">
        <v>33.748600905228002</v>
      </c>
      <c r="B7228">
        <v>9.3101558700000003E-4</v>
      </c>
      <c r="C7228">
        <f>B7228*$E$2</f>
        <v>9.0122308821599998E-4</v>
      </c>
      <c r="D7228">
        <f>D7229+C7228</f>
        <v>9.0702596382776814</v>
      </c>
      <c r="F7228">
        <f>(LN($L$2/A7228)/(LN($L$2/$L$3)))^$L$4</f>
        <v>4.2449052744257632</v>
      </c>
      <c r="G7228">
        <f>(1/(1+F7228))*100</f>
        <v>19.066121267737952</v>
      </c>
      <c r="H7228">
        <f>D7228-G7228</f>
        <v>-9.9958616294602702</v>
      </c>
      <c r="I7228">
        <f>H7228^2</f>
        <v>99.917249715316132</v>
      </c>
    </row>
    <row r="7229" spans="1:9" x14ac:dyDescent="0.25">
      <c r="A7229">
        <v>33.748600905228002</v>
      </c>
      <c r="B7229">
        <v>7.8323533500000004E-4</v>
      </c>
      <c r="C7229">
        <f>B7229*$E$2</f>
        <v>7.5817180428E-4</v>
      </c>
      <c r="D7229">
        <f>D7230+C7229</f>
        <v>9.0693584151894662</v>
      </c>
      <c r="F7229">
        <f>(LN($L$2/A7229)/(LN($L$2/$L$3)))^$L$4</f>
        <v>4.2449052744257632</v>
      </c>
      <c r="G7229">
        <f>(1/(1+F7229))*100</f>
        <v>19.066121267737952</v>
      </c>
      <c r="H7229">
        <f>D7229-G7229</f>
        <v>-9.9967628525484855</v>
      </c>
      <c r="I7229">
        <f>H7229^2</f>
        <v>99.935267530093327</v>
      </c>
    </row>
    <row r="7230" spans="1:9" x14ac:dyDescent="0.25">
      <c r="A7230">
        <v>33.748600905228002</v>
      </c>
      <c r="B7230">
        <v>4.95063844E-4</v>
      </c>
      <c r="C7230">
        <f>B7230*$E$2</f>
        <v>4.7922180099199999E-4</v>
      </c>
      <c r="D7230">
        <f>D7231+C7230</f>
        <v>9.0686002433851858</v>
      </c>
      <c r="F7230">
        <f>(LN($L$2/A7230)/(LN($L$2/$L$3)))^$L$4</f>
        <v>4.2449052744257632</v>
      </c>
      <c r="G7230">
        <f>(1/(1+F7230))*100</f>
        <v>19.066121267737952</v>
      </c>
      <c r="H7230">
        <f>D7230-G7230</f>
        <v>-9.9975210243527659</v>
      </c>
      <c r="I7230">
        <f>H7230^2</f>
        <v>99.950426632375581</v>
      </c>
    </row>
    <row r="7231" spans="1:9" x14ac:dyDescent="0.25">
      <c r="A7231">
        <v>33.748600905228002</v>
      </c>
      <c r="B7231">
        <v>1.684694872E-3</v>
      </c>
      <c r="C7231">
        <f>B7231*$E$2</f>
        <v>1.630784636096E-3</v>
      </c>
      <c r="D7231">
        <f>D7232+C7231</f>
        <v>9.0681210215841936</v>
      </c>
      <c r="F7231">
        <f>(LN($L$2/A7231)/(LN($L$2/$L$3)))^$L$4</f>
        <v>4.2449052744257632</v>
      </c>
      <c r="G7231">
        <f>(1/(1+F7231))*100</f>
        <v>19.066121267737952</v>
      </c>
      <c r="H7231">
        <f>D7231-G7231</f>
        <v>-9.998000246153758</v>
      </c>
      <c r="I7231">
        <f>H7231^2</f>
        <v>99.960008922090609</v>
      </c>
    </row>
    <row r="7232" spans="1:9" x14ac:dyDescent="0.25">
      <c r="A7232">
        <v>33.748600905228002</v>
      </c>
      <c r="B7232">
        <v>8.6451447399999999E-4</v>
      </c>
      <c r="C7232">
        <f>B7232*$E$2</f>
        <v>8.36850010832E-4</v>
      </c>
      <c r="D7232">
        <f>D7233+C7232</f>
        <v>9.0664902369480984</v>
      </c>
      <c r="F7232">
        <f>(LN($L$2/A7232)/(LN($L$2/$L$3)))^$L$4</f>
        <v>4.2449052744257632</v>
      </c>
      <c r="G7232">
        <f>(1/(1+F7232))*100</f>
        <v>19.066121267737952</v>
      </c>
      <c r="H7232">
        <f>D7232-G7232</f>
        <v>-9.9996310307898533</v>
      </c>
      <c r="I7232">
        <f>H7232^2</f>
        <v>99.992620751935348</v>
      </c>
    </row>
    <row r="7233" spans="1:9" x14ac:dyDescent="0.25">
      <c r="A7233">
        <v>33.748600905228002</v>
      </c>
      <c r="B7233">
        <v>7.8323533500000004E-4</v>
      </c>
      <c r="C7233">
        <f>B7233*$E$2</f>
        <v>7.5817180428E-4</v>
      </c>
      <c r="D7233">
        <f>D7234+C7233</f>
        <v>9.0656533869372673</v>
      </c>
      <c r="F7233">
        <f>(LN($L$2/A7233)/(LN($L$2/$L$3)))^$L$4</f>
        <v>4.2449052744257632</v>
      </c>
      <c r="G7233">
        <f>(1/(1+F7233))*100</f>
        <v>19.066121267737952</v>
      </c>
      <c r="H7233">
        <f>D7233-G7233</f>
        <v>-10.000467880800684</v>
      </c>
      <c r="I7233">
        <f>H7233^2</f>
        <v>100.00935783492613</v>
      </c>
    </row>
    <row r="7234" spans="1:9" x14ac:dyDescent="0.25">
      <c r="A7234">
        <v>33.748600905228002</v>
      </c>
      <c r="B7234">
        <v>7.9801336100000005E-4</v>
      </c>
      <c r="C7234">
        <f>B7234*$E$2</f>
        <v>7.7247693344800002E-4</v>
      </c>
      <c r="D7234">
        <f>D7235+C7234</f>
        <v>9.0648952151329869</v>
      </c>
      <c r="F7234">
        <f>(LN($L$2/A7234)/(LN($L$2/$L$3)))^$L$4</f>
        <v>4.2449052744257632</v>
      </c>
      <c r="G7234">
        <f>(1/(1+F7234))*100</f>
        <v>19.066121267737952</v>
      </c>
      <c r="H7234">
        <f>D7234-G7234</f>
        <v>-10.001226052604965</v>
      </c>
      <c r="I7234">
        <f>H7234^2</f>
        <v>100.02452255530429</v>
      </c>
    </row>
    <row r="7235" spans="1:9" x14ac:dyDescent="0.25">
      <c r="A7235">
        <v>33.748600905228002</v>
      </c>
      <c r="B7235">
        <v>2.0689235269999999E-3</v>
      </c>
      <c r="C7235">
        <f>B7235*$E$2</f>
        <v>2.0027179741359999E-3</v>
      </c>
      <c r="D7235">
        <f>D7236+C7235</f>
        <v>9.0641227381995382</v>
      </c>
      <c r="F7235">
        <f>(LN($L$2/A7235)/(LN($L$2/$L$3)))^$L$4</f>
        <v>4.2449052744257632</v>
      </c>
      <c r="G7235">
        <f>(1/(1+F7235))*100</f>
        <v>19.066121267737952</v>
      </c>
      <c r="H7235">
        <f>D7235-G7235</f>
        <v>-10.001998529538414</v>
      </c>
      <c r="I7235">
        <f>H7235^2</f>
        <v>100.03997458488858</v>
      </c>
    </row>
    <row r="7236" spans="1:9" x14ac:dyDescent="0.25">
      <c r="A7236">
        <v>33.748600905228002</v>
      </c>
      <c r="B7236">
        <v>6.1328804599999995E-4</v>
      </c>
      <c r="C7236">
        <f>B7236*$E$2</f>
        <v>5.9366282852799991E-4</v>
      </c>
      <c r="D7236">
        <f>D7237+C7236</f>
        <v>9.062120020225402</v>
      </c>
      <c r="F7236">
        <f>(LN($L$2/A7236)/(LN($L$2/$L$3)))^$L$4</f>
        <v>4.2449052744257632</v>
      </c>
      <c r="G7236">
        <f>(1/(1+F7236))*100</f>
        <v>19.066121267737952</v>
      </c>
      <c r="H7236">
        <f>D7236-G7236</f>
        <v>-10.00400124751255</v>
      </c>
      <c r="I7236">
        <f>H7236^2</f>
        <v>100.08004096023265</v>
      </c>
    </row>
    <row r="7237" spans="1:9" x14ac:dyDescent="0.25">
      <c r="A7237">
        <v>33.748600905228002</v>
      </c>
      <c r="B7237">
        <v>1.0049057129999999E-3</v>
      </c>
      <c r="C7237">
        <f>B7237*$E$2</f>
        <v>9.7274873018399991E-4</v>
      </c>
      <c r="D7237">
        <f>D7238+C7237</f>
        <v>9.0615263573968736</v>
      </c>
      <c r="F7237">
        <f>(LN($L$2/A7237)/(LN($L$2/$L$3)))^$L$4</f>
        <v>4.2449052744257632</v>
      </c>
      <c r="G7237">
        <f>(1/(1+F7237))*100</f>
        <v>19.066121267737952</v>
      </c>
      <c r="H7237">
        <f>D7237-G7237</f>
        <v>-10.004594910341078</v>
      </c>
      <c r="I7237">
        <f>H7237^2</f>
        <v>100.0919193200226</v>
      </c>
    </row>
    <row r="7238" spans="1:9" x14ac:dyDescent="0.25">
      <c r="A7238">
        <v>33.748600905228002</v>
      </c>
      <c r="B7238">
        <v>1.056628801E-3</v>
      </c>
      <c r="C7238">
        <f>B7238*$E$2</f>
        <v>1.022816679368E-3</v>
      </c>
      <c r="D7238">
        <f>D7239+C7238</f>
        <v>9.0605536086666891</v>
      </c>
      <c r="F7238">
        <f>(LN($L$2/A7238)/(LN($L$2/$L$3)))^$L$4</f>
        <v>4.2449052744257632</v>
      </c>
      <c r="G7238">
        <f>(1/(1+F7238))*100</f>
        <v>19.066121267737952</v>
      </c>
      <c r="H7238">
        <f>D7238-G7238</f>
        <v>-10.005567659071263</v>
      </c>
      <c r="I7238">
        <f>H7238^2</f>
        <v>100.11138418025278</v>
      </c>
    </row>
    <row r="7239" spans="1:9" x14ac:dyDescent="0.25">
      <c r="A7239">
        <v>33.748600905228002</v>
      </c>
      <c r="B7239">
        <v>1.093573864E-3</v>
      </c>
      <c r="C7239">
        <f>B7239*$E$2</f>
        <v>1.0585795003520001E-3</v>
      </c>
      <c r="D7239">
        <f>D7240+C7239</f>
        <v>9.0595307919873207</v>
      </c>
      <c r="F7239">
        <f>(LN($L$2/A7239)/(LN($L$2/$L$3)))^$L$4</f>
        <v>4.2449052744257632</v>
      </c>
      <c r="G7239">
        <f>(1/(1+F7239))*100</f>
        <v>19.066121267737952</v>
      </c>
      <c r="H7239">
        <f>D7239-G7239</f>
        <v>-10.006590475750631</v>
      </c>
      <c r="I7239">
        <f>H7239^2</f>
        <v>100.13185294938324</v>
      </c>
    </row>
    <row r="7240" spans="1:9" x14ac:dyDescent="0.25">
      <c r="A7240">
        <v>33.748600905228002</v>
      </c>
      <c r="B7240">
        <v>6.7240014600000004E-4</v>
      </c>
      <c r="C7240">
        <f>B7240*$E$2</f>
        <v>6.5088334132800004E-4</v>
      </c>
      <c r="D7240">
        <f>D7241+C7240</f>
        <v>9.0584722124869685</v>
      </c>
      <c r="F7240">
        <f>(LN($L$2/A7240)/(LN($L$2/$L$3)))^$L$4</f>
        <v>4.2449052744257632</v>
      </c>
      <c r="G7240">
        <f>(1/(1+F7240))*100</f>
        <v>19.066121267737952</v>
      </c>
      <c r="H7240">
        <f>D7240-G7240</f>
        <v>-10.007649055250983</v>
      </c>
      <c r="I7240">
        <f>H7240^2</f>
        <v>100.1530396130659</v>
      </c>
    </row>
    <row r="7241" spans="1:9" x14ac:dyDescent="0.25">
      <c r="A7241">
        <v>33.748600905228002</v>
      </c>
      <c r="B7241">
        <v>6.2806607099999997E-4</v>
      </c>
      <c r="C7241">
        <f>B7241*$E$2</f>
        <v>6.0796795672799994E-4</v>
      </c>
      <c r="D7241">
        <f>D7242+C7241</f>
        <v>9.0578213291456411</v>
      </c>
      <c r="F7241">
        <f>(LN($L$2/A7241)/(LN($L$2/$L$3)))^$L$4</f>
        <v>4.2449052744257632</v>
      </c>
      <c r="G7241">
        <f>(1/(1+F7241))*100</f>
        <v>19.066121267737952</v>
      </c>
      <c r="H7241">
        <f>D7241-G7241</f>
        <v>-10.008299938592311</v>
      </c>
      <c r="I7241">
        <f>H7241^2</f>
        <v>100.16606766082685</v>
      </c>
    </row>
    <row r="7242" spans="1:9" x14ac:dyDescent="0.25">
      <c r="A7242">
        <v>33.748600905228002</v>
      </c>
      <c r="B7242">
        <v>7.3890125999999997E-4</v>
      </c>
      <c r="C7242">
        <f>B7242*$E$2</f>
        <v>7.152564196799999E-4</v>
      </c>
      <c r="D7242">
        <f>D7243+C7242</f>
        <v>9.0572133611889125</v>
      </c>
      <c r="F7242">
        <f>(LN($L$2/A7242)/(LN($L$2/$L$3)))^$L$4</f>
        <v>4.2449052744257632</v>
      </c>
      <c r="G7242">
        <f>(1/(1+F7242))*100</f>
        <v>19.066121267737952</v>
      </c>
      <c r="H7242">
        <f>D7242-G7242</f>
        <v>-10.008907906549039</v>
      </c>
      <c r="I7242">
        <f>H7242^2</f>
        <v>100.17823748177987</v>
      </c>
    </row>
    <row r="7243" spans="1:9" x14ac:dyDescent="0.25">
      <c r="A7243">
        <v>33.725461222138001</v>
      </c>
      <c r="B7243">
        <v>1.7881410490000001E-3</v>
      </c>
      <c r="C7243">
        <f>B7243*$E$2</f>
        <v>1.7309205354320001E-3</v>
      </c>
      <c r="D7243">
        <f>D7244+C7243</f>
        <v>9.0564981047692328</v>
      </c>
      <c r="F7243">
        <f>(LN($L$2/A7243)/(LN($L$2/$L$3)))^$L$4</f>
        <v>4.2466918730931935</v>
      </c>
      <c r="G7243">
        <f>(1/(1+F7243))*100</f>
        <v>19.059628889745508</v>
      </c>
      <c r="H7243">
        <f>D7243-G7243</f>
        <v>-10.003130784976275</v>
      </c>
      <c r="I7243">
        <f>H7243^2</f>
        <v>100.06262550134007</v>
      </c>
    </row>
    <row r="7244" spans="1:9" x14ac:dyDescent="0.25">
      <c r="A7244">
        <v>33.715586422036999</v>
      </c>
      <c r="B7244">
        <v>6.2806607099999997E-4</v>
      </c>
      <c r="C7244">
        <f>B7244*$E$2</f>
        <v>6.0796795672799994E-4</v>
      </c>
      <c r="D7244">
        <f>D7245+C7244</f>
        <v>9.0547671842338016</v>
      </c>
      <c r="F7244">
        <f>(LN($L$2/A7244)/(LN($L$2/$L$3)))^$L$4</f>
        <v>4.247454788048616</v>
      </c>
      <c r="G7244">
        <f>(1/(1+F7244))*100</f>
        <v>19.05685785568955</v>
      </c>
      <c r="H7244">
        <f>D7244-G7244</f>
        <v>-10.002090671455749</v>
      </c>
      <c r="I7244">
        <f>H7244^2</f>
        <v>100.04181780002212</v>
      </c>
    </row>
    <row r="7245" spans="1:9" x14ac:dyDescent="0.25">
      <c r="A7245">
        <v>33.715586422036999</v>
      </c>
      <c r="B7245">
        <v>1.1157409019999999E-3</v>
      </c>
      <c r="C7245">
        <f>B7245*$E$2</f>
        <v>1.0800371931359999E-3</v>
      </c>
      <c r="D7245">
        <f>D7246+C7245</f>
        <v>9.054159216277073</v>
      </c>
      <c r="F7245">
        <f>(LN($L$2/A7245)/(LN($L$2/$L$3)))^$L$4</f>
        <v>4.247454788048616</v>
      </c>
      <c r="G7245">
        <f>(1/(1+F7245))*100</f>
        <v>19.05685785568955</v>
      </c>
      <c r="H7245">
        <f>D7245-G7245</f>
        <v>-10.002698639412477</v>
      </c>
      <c r="I7245">
        <f>H7245^2</f>
        <v>100.05398007090423</v>
      </c>
    </row>
    <row r="7246" spans="1:9" x14ac:dyDescent="0.25">
      <c r="A7246">
        <v>33.715586422036999</v>
      </c>
      <c r="B7246">
        <v>7.3890125999999997E-4</v>
      </c>
      <c r="C7246">
        <f>B7246*$E$2</f>
        <v>7.152564196799999E-4</v>
      </c>
      <c r="D7246">
        <f>D7247+C7246</f>
        <v>9.0530791790839373</v>
      </c>
      <c r="F7246">
        <f>(LN($L$2/A7246)/(LN($L$2/$L$3)))^$L$4</f>
        <v>4.247454788048616</v>
      </c>
      <c r="G7246">
        <f>(1/(1+F7246))*100</f>
        <v>19.05685785568955</v>
      </c>
      <c r="H7246">
        <f>D7246-G7246</f>
        <v>-10.003778676605613</v>
      </c>
      <c r="I7246">
        <f>H7246^2</f>
        <v>100.07558781050915</v>
      </c>
    </row>
    <row r="7247" spans="1:9" x14ac:dyDescent="0.25">
      <c r="A7247">
        <v>33.715586422036999</v>
      </c>
      <c r="B7247">
        <v>6.7240014600000004E-4</v>
      </c>
      <c r="C7247">
        <f>B7247*$E$2</f>
        <v>6.5088334132800004E-4</v>
      </c>
      <c r="D7247">
        <f>D7248+C7247</f>
        <v>9.0523639226642576</v>
      </c>
      <c r="F7247">
        <f>(LN($L$2/A7247)/(LN($L$2/$L$3)))^$L$4</f>
        <v>4.247454788048616</v>
      </c>
      <c r="G7247">
        <f>(1/(1+F7247))*100</f>
        <v>19.05685785568955</v>
      </c>
      <c r="H7247">
        <f>D7247-G7247</f>
        <v>-10.004493933025293</v>
      </c>
      <c r="I7247">
        <f>H7247^2</f>
        <v>100.08989885593989</v>
      </c>
    </row>
    <row r="7248" spans="1:9" x14ac:dyDescent="0.25">
      <c r="A7248">
        <v>33.704991939536001</v>
      </c>
      <c r="B7248">
        <v>5.9851002000000004E-4</v>
      </c>
      <c r="C7248">
        <f>B7248*$E$2</f>
        <v>5.7935769936E-4</v>
      </c>
      <c r="D7248">
        <f>D7249+C7248</f>
        <v>9.0517130393229301</v>
      </c>
      <c r="F7248">
        <f>(LN($L$2/A7248)/(LN($L$2/$L$3)))^$L$4</f>
        <v>4.2482736300994652</v>
      </c>
      <c r="G7248">
        <f>(1/(1+F7248))*100</f>
        <v>19.053884581491381</v>
      </c>
      <c r="H7248">
        <f>D7248-G7248</f>
        <v>-10.002171542168451</v>
      </c>
      <c r="I7248">
        <f>H7248^2</f>
        <v>100.04343555896442</v>
      </c>
    </row>
    <row r="7249" spans="1:9" x14ac:dyDescent="0.25">
      <c r="A7249">
        <v>33.701832912576002</v>
      </c>
      <c r="B7249">
        <v>9.1623756200000001E-4</v>
      </c>
      <c r="C7249">
        <f>B7249*$E$2</f>
        <v>8.8691796001599994E-4</v>
      </c>
      <c r="D7249">
        <f>D7250+C7249</f>
        <v>9.0511336816235701</v>
      </c>
      <c r="F7249">
        <f>(LN($L$2/A7249)/(LN($L$2/$L$3)))^$L$4</f>
        <v>4.2485178548629614</v>
      </c>
      <c r="G7249">
        <f>(1/(1+F7249))*100</f>
        <v>19.052997963481445</v>
      </c>
      <c r="H7249">
        <f>D7249-G7249</f>
        <v>-10.001864281857875</v>
      </c>
      <c r="I7249">
        <f>H7249^2</f>
        <v>100.03728911270434</v>
      </c>
    </row>
    <row r="7250" spans="1:9" x14ac:dyDescent="0.25">
      <c r="A7250">
        <v>33.701832912576002</v>
      </c>
      <c r="B7250">
        <v>7.1673422199999999E-4</v>
      </c>
      <c r="C7250">
        <f>B7250*$E$2</f>
        <v>6.9379872689600002E-4</v>
      </c>
      <c r="D7250">
        <f>D7251+C7250</f>
        <v>9.0502467636635533</v>
      </c>
      <c r="F7250">
        <f>(LN($L$2/A7250)/(LN($L$2/$L$3)))^$L$4</f>
        <v>4.2485178548629614</v>
      </c>
      <c r="G7250">
        <f>(1/(1+F7250))*100</f>
        <v>19.052997963481445</v>
      </c>
      <c r="H7250">
        <f>D7250-G7250</f>
        <v>-10.002751199817892</v>
      </c>
      <c r="I7250">
        <f>H7250^2</f>
        <v>100.05503156545828</v>
      </c>
    </row>
    <row r="7251" spans="1:9" x14ac:dyDescent="0.25">
      <c r="A7251">
        <v>33.701829124774001</v>
      </c>
      <c r="B7251">
        <v>6.8717817199999995E-4</v>
      </c>
      <c r="C7251">
        <f>B7251*$E$2</f>
        <v>6.6518847049599995E-4</v>
      </c>
      <c r="D7251">
        <f>D7252+C7251</f>
        <v>9.0495529649366571</v>
      </c>
      <c r="F7251">
        <f>(LN($L$2/A7251)/(LN($L$2/$L$3)))^$L$4</f>
        <v>4.2485181477163865</v>
      </c>
      <c r="G7251">
        <f>(1/(1+F7251))*100</f>
        <v>19.052996900374573</v>
      </c>
      <c r="H7251">
        <f>D7251-G7251</f>
        <v>-10.003443935437916</v>
      </c>
      <c r="I7251">
        <f>H7251^2</f>
        <v>100.06889056944962</v>
      </c>
    </row>
    <row r="7252" spans="1:9" x14ac:dyDescent="0.25">
      <c r="A7252">
        <v>33.701829124774001</v>
      </c>
      <c r="B7252">
        <v>9.5318262500000001E-4</v>
      </c>
      <c r="C7252">
        <f>B7252*$E$2</f>
        <v>9.2268078099999996E-4</v>
      </c>
      <c r="D7252">
        <f>D7253+C7252</f>
        <v>9.0488877764661613</v>
      </c>
      <c r="F7252">
        <f>(LN($L$2/A7252)/(LN($L$2/$L$3)))^$L$4</f>
        <v>4.2485181477163865</v>
      </c>
      <c r="G7252">
        <f>(1/(1+F7252))*100</f>
        <v>19.052996900374573</v>
      </c>
      <c r="H7252">
        <f>D7252-G7252</f>
        <v>-10.004109123908412</v>
      </c>
      <c r="I7252">
        <f>H7252^2</f>
        <v>100.08219936306753</v>
      </c>
    </row>
    <row r="7253" spans="1:9" x14ac:dyDescent="0.25">
      <c r="A7253">
        <v>33.701829124774001</v>
      </c>
      <c r="B7253">
        <v>7.3890125999999997E-4</v>
      </c>
      <c r="C7253">
        <f>B7253*$E$2</f>
        <v>7.152564196799999E-4</v>
      </c>
      <c r="D7253">
        <f>D7254+C7253</f>
        <v>9.0479650956851607</v>
      </c>
      <c r="F7253">
        <f>(LN($L$2/A7253)/(LN($L$2/$L$3)))^$L$4</f>
        <v>4.2485181477163865</v>
      </c>
      <c r="G7253">
        <f>(1/(1+F7253))*100</f>
        <v>19.052996900374573</v>
      </c>
      <c r="H7253">
        <f>D7253-G7253</f>
        <v>-10.005031804689413</v>
      </c>
      <c r="I7253">
        <f>H7253^2</f>
        <v>100.10066141284669</v>
      </c>
    </row>
    <row r="7254" spans="1:9" x14ac:dyDescent="0.25">
      <c r="A7254">
        <v>33.701825336972</v>
      </c>
      <c r="B7254">
        <v>6.5762212100000002E-4</v>
      </c>
      <c r="C7254">
        <f>B7254*$E$2</f>
        <v>6.3657821312800001E-4</v>
      </c>
      <c r="D7254">
        <f>D7255+C7254</f>
        <v>9.047249839265481</v>
      </c>
      <c r="F7254">
        <f>(LN($L$2/A7254)/(LN($L$2/$L$3)))^$L$4</f>
        <v>4.2485184405698551</v>
      </c>
      <c r="G7254">
        <f>(1/(1+F7254))*100</f>
        <v>19.052995837267662</v>
      </c>
      <c r="H7254">
        <f>D7254-G7254</f>
        <v>-10.005745998002181</v>
      </c>
      <c r="I7254">
        <f>H7254^2</f>
        <v>100.11495297653667</v>
      </c>
    </row>
    <row r="7255" spans="1:9" x14ac:dyDescent="0.25">
      <c r="A7255">
        <v>33.701825336972</v>
      </c>
      <c r="B7255">
        <v>5.6156495700000004E-4</v>
      </c>
      <c r="C7255">
        <f>B7255*$E$2</f>
        <v>5.4359487837599997E-4</v>
      </c>
      <c r="D7255">
        <f>D7256+C7255</f>
        <v>9.0466132610523537</v>
      </c>
      <c r="F7255">
        <f>(LN($L$2/A7255)/(LN($L$2/$L$3)))^$L$4</f>
        <v>4.2485184405698551</v>
      </c>
      <c r="G7255">
        <f>(1/(1+F7255))*100</f>
        <v>19.052995837267662</v>
      </c>
      <c r="H7255">
        <f>D7255-G7255</f>
        <v>-10.006382576215309</v>
      </c>
      <c r="I7255">
        <f>H7255^2</f>
        <v>100.12769226158532</v>
      </c>
    </row>
    <row r="7256" spans="1:9" x14ac:dyDescent="0.25">
      <c r="A7256">
        <v>33.701825336972</v>
      </c>
      <c r="B7256">
        <v>7.5367928499999999E-4</v>
      </c>
      <c r="C7256">
        <f>B7256*$E$2</f>
        <v>7.2956154787999993E-4</v>
      </c>
      <c r="D7256">
        <f>D7257+C7256</f>
        <v>9.0460696661739775</v>
      </c>
      <c r="F7256">
        <f>(LN($L$2/A7256)/(LN($L$2/$L$3)))^$L$4</f>
        <v>4.2485184405698551</v>
      </c>
      <c r="G7256">
        <f>(1/(1+F7256))*100</f>
        <v>19.052995837267662</v>
      </c>
      <c r="H7256">
        <f>D7256-G7256</f>
        <v>-10.006926171093685</v>
      </c>
      <c r="I7256">
        <f>H7256^2</f>
        <v>100.13857139371972</v>
      </c>
    </row>
    <row r="7257" spans="1:9" x14ac:dyDescent="0.25">
      <c r="A7257">
        <v>33.701825336972</v>
      </c>
      <c r="B7257">
        <v>6.9456718400000002E-4</v>
      </c>
      <c r="C7257">
        <f>B7257*$E$2</f>
        <v>6.7234103411200003E-4</v>
      </c>
      <c r="D7257">
        <f>D7258+C7257</f>
        <v>9.0453401046260975</v>
      </c>
      <c r="F7257">
        <f>(LN($L$2/A7257)/(LN($L$2/$L$3)))^$L$4</f>
        <v>4.2485184405698551</v>
      </c>
      <c r="G7257">
        <f>(1/(1+F7257))*100</f>
        <v>19.052995837267662</v>
      </c>
      <c r="H7257">
        <f>D7257-G7257</f>
        <v>-10.007655732641565</v>
      </c>
      <c r="I7257">
        <f>H7257^2</f>
        <v>100.15317326307358</v>
      </c>
    </row>
    <row r="7258" spans="1:9" x14ac:dyDescent="0.25">
      <c r="A7258">
        <v>33.701825336972</v>
      </c>
      <c r="B7258">
        <v>6.9456718400000002E-4</v>
      </c>
      <c r="C7258">
        <f>B7258*$E$2</f>
        <v>6.7234103411200003E-4</v>
      </c>
      <c r="D7258">
        <f>D7259+C7258</f>
        <v>9.0446677635919848</v>
      </c>
      <c r="F7258">
        <f>(LN($L$2/A7258)/(LN($L$2/$L$3)))^$L$4</f>
        <v>4.2485184405698551</v>
      </c>
      <c r="G7258">
        <f>(1/(1+F7258))*100</f>
        <v>19.052995837267662</v>
      </c>
      <c r="H7258">
        <f>D7258-G7258</f>
        <v>-10.008328073675678</v>
      </c>
      <c r="I7258">
        <f>H7258^2</f>
        <v>100.16663083032471</v>
      </c>
    </row>
    <row r="7259" spans="1:9" x14ac:dyDescent="0.25">
      <c r="A7259">
        <v>33.701825336972</v>
      </c>
      <c r="B7259">
        <v>1.056628801E-3</v>
      </c>
      <c r="C7259">
        <f>B7259*$E$2</f>
        <v>1.022816679368E-3</v>
      </c>
      <c r="D7259">
        <f>D7260+C7259</f>
        <v>9.043995422557872</v>
      </c>
      <c r="F7259">
        <f>(LN($L$2/A7259)/(LN($L$2/$L$3)))^$L$4</f>
        <v>4.2485184405698551</v>
      </c>
      <c r="G7259">
        <f>(1/(1+F7259))*100</f>
        <v>19.052995837267662</v>
      </c>
      <c r="H7259">
        <f>D7259-G7259</f>
        <v>-10.00900041470979</v>
      </c>
      <c r="I7259">
        <f>H7259^2</f>
        <v>100.18008930166076</v>
      </c>
    </row>
    <row r="7260" spans="1:9" x14ac:dyDescent="0.25">
      <c r="A7260">
        <v>33.701825336972</v>
      </c>
      <c r="B7260">
        <v>9.0884854900000005E-4</v>
      </c>
      <c r="C7260">
        <f>B7260*$E$2</f>
        <v>8.7976539543199999E-4</v>
      </c>
      <c r="D7260">
        <f>D7261+C7260</f>
        <v>9.0429726058785036</v>
      </c>
      <c r="F7260">
        <f>(LN($L$2/A7260)/(LN($L$2/$L$3)))^$L$4</f>
        <v>4.2485184405698551</v>
      </c>
      <c r="G7260">
        <f>(1/(1+F7260))*100</f>
        <v>19.052995837267662</v>
      </c>
      <c r="H7260">
        <f>D7260-G7260</f>
        <v>-10.010023231389159</v>
      </c>
      <c r="I7260">
        <f>H7260^2</f>
        <v>100.20056509295065</v>
      </c>
    </row>
    <row r="7261" spans="1:9" x14ac:dyDescent="0.25">
      <c r="A7261">
        <v>33.701825336972</v>
      </c>
      <c r="B7261">
        <v>3.76839642E-4</v>
      </c>
      <c r="C7261">
        <f>B7261*$E$2</f>
        <v>3.6478077345599997E-4</v>
      </c>
      <c r="D7261">
        <f>D7262+C7261</f>
        <v>9.0420928404830718</v>
      </c>
      <c r="F7261">
        <f>(LN($L$2/A7261)/(LN($L$2/$L$3)))^$L$4</f>
        <v>4.2485184405698551</v>
      </c>
      <c r="G7261">
        <f>(1/(1+F7261))*100</f>
        <v>19.052995837267662</v>
      </c>
      <c r="H7261">
        <f>D7261-G7261</f>
        <v>-10.010902996784591</v>
      </c>
      <c r="I7261">
        <f>H7261^2</f>
        <v>100.2181788110307</v>
      </c>
    </row>
    <row r="7262" spans="1:9" x14ac:dyDescent="0.25">
      <c r="A7262">
        <v>33.701825336972</v>
      </c>
      <c r="B7262">
        <v>3.5467260500000002E-4</v>
      </c>
      <c r="C7262">
        <f>B7262*$E$2</f>
        <v>3.4332308164000002E-4</v>
      </c>
      <c r="D7262">
        <f>D7263+C7262</f>
        <v>9.0417280597096159</v>
      </c>
      <c r="F7262">
        <f>(LN($L$2/A7262)/(LN($L$2/$L$3)))^$L$4</f>
        <v>4.2485184405698551</v>
      </c>
      <c r="G7262">
        <f>(1/(1+F7262))*100</f>
        <v>19.052995837267662</v>
      </c>
      <c r="H7262">
        <f>D7262-G7262</f>
        <v>-10.011267777558047</v>
      </c>
      <c r="I7262">
        <f>H7262^2</f>
        <v>100.22548251397203</v>
      </c>
    </row>
    <row r="7263" spans="1:9" x14ac:dyDescent="0.25">
      <c r="A7263">
        <v>33.701825336972</v>
      </c>
      <c r="B7263">
        <v>8.6451447399999999E-4</v>
      </c>
      <c r="C7263">
        <f>B7263*$E$2</f>
        <v>8.36850010832E-4</v>
      </c>
      <c r="D7263">
        <f>D7264+C7263</f>
        <v>9.0413847366279754</v>
      </c>
      <c r="F7263">
        <f>(LN($L$2/A7263)/(LN($L$2/$L$3)))^$L$4</f>
        <v>4.2485184405698551</v>
      </c>
      <c r="G7263">
        <f>(1/(1+F7263))*100</f>
        <v>19.052995837267662</v>
      </c>
      <c r="H7263">
        <f>D7263-G7263</f>
        <v>-10.011611100639687</v>
      </c>
      <c r="I7263">
        <f>H7263^2</f>
        <v>100.23235683045181</v>
      </c>
    </row>
    <row r="7264" spans="1:9" x14ac:dyDescent="0.25">
      <c r="A7264">
        <v>33.701825336972</v>
      </c>
      <c r="B7264">
        <v>1.4039123939999999E-3</v>
      </c>
      <c r="C7264">
        <f>B7264*$E$2</f>
        <v>1.358987197392E-3</v>
      </c>
      <c r="D7264">
        <f>D7265+C7264</f>
        <v>9.0405478866171443</v>
      </c>
      <c r="F7264">
        <f>(LN($L$2/A7264)/(LN($L$2/$L$3)))^$L$4</f>
        <v>4.2485184405698551</v>
      </c>
      <c r="G7264">
        <f>(1/(1+F7264))*100</f>
        <v>19.052995837267662</v>
      </c>
      <c r="H7264">
        <f>D7264-G7264</f>
        <v>-10.012447950650518</v>
      </c>
      <c r="I7264">
        <f>H7264^2</f>
        <v>100.24911396448576</v>
      </c>
    </row>
    <row r="7265" spans="1:9" x14ac:dyDescent="0.25">
      <c r="A7265">
        <v>33.701825336972</v>
      </c>
      <c r="B7265">
        <v>6.8717817199999995E-4</v>
      </c>
      <c r="C7265">
        <f>B7265*$E$2</f>
        <v>6.6518847049599995E-4</v>
      </c>
      <c r="D7265">
        <f>D7266+C7265</f>
        <v>9.0391888994197522</v>
      </c>
      <c r="F7265">
        <f>(LN($L$2/A7265)/(LN($L$2/$L$3)))^$L$4</f>
        <v>4.2485184405698551</v>
      </c>
      <c r="G7265">
        <f>(1/(1+F7265))*100</f>
        <v>19.052995837267662</v>
      </c>
      <c r="H7265">
        <f>D7265-G7265</f>
        <v>-10.01380693784791</v>
      </c>
      <c r="I7265">
        <f>H7265^2</f>
        <v>100.27632938849094</v>
      </c>
    </row>
    <row r="7266" spans="1:9" x14ac:dyDescent="0.25">
      <c r="A7266">
        <v>33.701825336972</v>
      </c>
      <c r="B7266">
        <v>7.7584632299999997E-4</v>
      </c>
      <c r="C7266">
        <f>B7266*$E$2</f>
        <v>7.5101924066399992E-4</v>
      </c>
      <c r="D7266">
        <f>D7267+C7266</f>
        <v>9.0385237109492564</v>
      </c>
      <c r="F7266">
        <f>(LN($L$2/A7266)/(LN($L$2/$L$3)))^$L$4</f>
        <v>4.2485184405698551</v>
      </c>
      <c r="G7266">
        <f>(1/(1+F7266))*100</f>
        <v>19.052995837267662</v>
      </c>
      <c r="H7266">
        <f>D7266-G7266</f>
        <v>-10.014472126318406</v>
      </c>
      <c r="I7266">
        <f>H7266^2</f>
        <v>100.2896519688083</v>
      </c>
    </row>
    <row r="7267" spans="1:9" x14ac:dyDescent="0.25">
      <c r="A7267">
        <v>33.701825336972</v>
      </c>
      <c r="B7267">
        <v>6.7240014600000004E-4</v>
      </c>
      <c r="C7267">
        <f>B7267*$E$2</f>
        <v>6.5088334132800004E-4</v>
      </c>
      <c r="D7267">
        <f>D7268+C7267</f>
        <v>9.037772691708593</v>
      </c>
      <c r="F7267">
        <f>(LN($L$2/A7267)/(LN($L$2/$L$3)))^$L$4</f>
        <v>4.2485184405698551</v>
      </c>
      <c r="G7267">
        <f>(1/(1+F7267))*100</f>
        <v>19.052995837267662</v>
      </c>
      <c r="H7267">
        <f>D7267-G7267</f>
        <v>-10.015223145559069</v>
      </c>
      <c r="I7267">
        <f>H7267^2</f>
        <v>100.3046946553421</v>
      </c>
    </row>
    <row r="7268" spans="1:9" x14ac:dyDescent="0.25">
      <c r="A7268">
        <v>33.701825336972</v>
      </c>
      <c r="B7268">
        <v>8.7929249900000001E-4</v>
      </c>
      <c r="C7268">
        <f>B7268*$E$2</f>
        <v>8.5115513903200003E-4</v>
      </c>
      <c r="D7268">
        <f>D7269+C7268</f>
        <v>9.0371218083672655</v>
      </c>
      <c r="F7268">
        <f>(LN($L$2/A7268)/(LN($L$2/$L$3)))^$L$4</f>
        <v>4.2485184405698551</v>
      </c>
      <c r="G7268">
        <f>(1/(1+F7268))*100</f>
        <v>19.052995837267662</v>
      </c>
      <c r="H7268">
        <f>D7268-G7268</f>
        <v>-10.015874028900397</v>
      </c>
      <c r="I7268">
        <f>H7268^2</f>
        <v>100.31773256280147</v>
      </c>
    </row>
    <row r="7269" spans="1:9" x14ac:dyDescent="0.25">
      <c r="A7269">
        <v>33.701825336972</v>
      </c>
      <c r="B7269">
        <v>6.42844096E-4</v>
      </c>
      <c r="C7269">
        <f>B7269*$E$2</f>
        <v>6.2227308492799997E-4</v>
      </c>
      <c r="D7269">
        <f>D7270+C7269</f>
        <v>9.0362706532282342</v>
      </c>
      <c r="F7269">
        <f>(LN($L$2/A7269)/(LN($L$2/$L$3)))^$L$4</f>
        <v>4.2485184405698551</v>
      </c>
      <c r="G7269">
        <f>(1/(1+F7269))*100</f>
        <v>19.052995837267662</v>
      </c>
      <c r="H7269">
        <f>D7269-G7269</f>
        <v>-10.016725184039428</v>
      </c>
      <c r="I7269">
        <f>H7269^2</f>
        <v>100.33478341256972</v>
      </c>
    </row>
    <row r="7270" spans="1:9" x14ac:dyDescent="0.25">
      <c r="A7270">
        <v>33.701825336972</v>
      </c>
      <c r="B7270">
        <v>7.4629027200000004E-4</v>
      </c>
      <c r="C7270">
        <f>B7270*$E$2</f>
        <v>7.2240898329599997E-4</v>
      </c>
      <c r="D7270">
        <f>D7271+C7270</f>
        <v>9.0356483801433054</v>
      </c>
      <c r="F7270">
        <f>(LN($L$2/A7270)/(LN($L$2/$L$3)))^$L$4</f>
        <v>4.2485184405698551</v>
      </c>
      <c r="G7270">
        <f>(1/(1+F7270))*100</f>
        <v>19.052995837267662</v>
      </c>
      <c r="H7270">
        <f>D7270-G7270</f>
        <v>-10.017347457124357</v>
      </c>
      <c r="I7270">
        <f>H7270^2</f>
        <v>100.34725007675583</v>
      </c>
    </row>
    <row r="7271" spans="1:9" x14ac:dyDescent="0.25">
      <c r="A7271">
        <v>33.701825336972</v>
      </c>
      <c r="B7271">
        <v>8.6451447399999999E-4</v>
      </c>
      <c r="C7271">
        <f>B7271*$E$2</f>
        <v>8.36850010832E-4</v>
      </c>
      <c r="D7271">
        <f>D7272+C7271</f>
        <v>9.0349259711600087</v>
      </c>
      <c r="F7271">
        <f>(LN($L$2/A7271)/(LN($L$2/$L$3)))^$L$4</f>
        <v>4.2485184405698551</v>
      </c>
      <c r="G7271">
        <f>(1/(1+F7271))*100</f>
        <v>19.052995837267662</v>
      </c>
      <c r="H7271">
        <f>D7271-G7271</f>
        <v>-10.018069866107654</v>
      </c>
      <c r="I7271">
        <f>H7271^2</f>
        <v>100.36172384221422</v>
      </c>
    </row>
    <row r="7272" spans="1:9" x14ac:dyDescent="0.25">
      <c r="A7272">
        <v>33.701825336972</v>
      </c>
      <c r="B7272">
        <v>8.6451447399999999E-4</v>
      </c>
      <c r="C7272">
        <f>B7272*$E$2</f>
        <v>8.36850010832E-4</v>
      </c>
      <c r="D7272">
        <f>D7273+C7272</f>
        <v>9.0340891211491776</v>
      </c>
      <c r="F7272">
        <f>(LN($L$2/A7272)/(LN($L$2/$L$3)))^$L$4</f>
        <v>4.2485184405698551</v>
      </c>
      <c r="G7272">
        <f>(1/(1+F7272))*100</f>
        <v>19.052995837267662</v>
      </c>
      <c r="H7272">
        <f>D7272-G7272</f>
        <v>-10.018906716118485</v>
      </c>
      <c r="I7272">
        <f>H7272^2</f>
        <v>100.37849178628409</v>
      </c>
    </row>
    <row r="7273" spans="1:9" x14ac:dyDescent="0.25">
      <c r="A7273">
        <v>33.701825336972</v>
      </c>
      <c r="B7273">
        <v>9.0884854900000005E-4</v>
      </c>
      <c r="C7273">
        <f>B7273*$E$2</f>
        <v>8.7976539543199999E-4</v>
      </c>
      <c r="D7273">
        <f>D7274+C7273</f>
        <v>9.0332522711383465</v>
      </c>
      <c r="F7273">
        <f>(LN($L$2/A7273)/(LN($L$2/$L$3)))^$L$4</f>
        <v>4.2485184405698551</v>
      </c>
      <c r="G7273">
        <f>(1/(1+F7273))*100</f>
        <v>19.052995837267662</v>
      </c>
      <c r="H7273">
        <f>D7273-G7273</f>
        <v>-10.019743566129316</v>
      </c>
      <c r="I7273">
        <f>H7273^2</f>
        <v>100.39526113098982</v>
      </c>
    </row>
    <row r="7274" spans="1:9" x14ac:dyDescent="0.25">
      <c r="A7274">
        <v>33.701825336972</v>
      </c>
      <c r="B7274">
        <v>5.9851002000000004E-4</v>
      </c>
      <c r="C7274">
        <f>B7274*$E$2</f>
        <v>5.7935769936E-4</v>
      </c>
      <c r="D7274">
        <f>D7275+C7274</f>
        <v>9.0323725057429147</v>
      </c>
      <c r="F7274">
        <f>(LN($L$2/A7274)/(LN($L$2/$L$3)))^$L$4</f>
        <v>4.2485184405698551</v>
      </c>
      <c r="G7274">
        <f>(1/(1+F7274))*100</f>
        <v>19.052995837267662</v>
      </c>
      <c r="H7274">
        <f>D7274-G7274</f>
        <v>-10.020623331524748</v>
      </c>
      <c r="I7274">
        <f>H7274^2</f>
        <v>100.41289195229814</v>
      </c>
    </row>
    <row r="7275" spans="1:9" x14ac:dyDescent="0.25">
      <c r="A7275">
        <v>33.701825336972</v>
      </c>
      <c r="B7275">
        <v>8.7929249900000001E-4</v>
      </c>
      <c r="C7275">
        <f>B7275*$E$2</f>
        <v>8.5115513903200003E-4</v>
      </c>
      <c r="D7275">
        <f>D7276+C7275</f>
        <v>9.0317931480435547</v>
      </c>
      <c r="F7275">
        <f>(LN($L$2/A7275)/(LN($L$2/$L$3)))^$L$4</f>
        <v>4.2485184405698551</v>
      </c>
      <c r="G7275">
        <f>(1/(1+F7275))*100</f>
        <v>19.052995837267662</v>
      </c>
      <c r="H7275">
        <f>D7275-G7275</f>
        <v>-10.021202689224108</v>
      </c>
      <c r="I7275">
        <f>H7275^2</f>
        <v>100.42450333851249</v>
      </c>
    </row>
    <row r="7276" spans="1:9" x14ac:dyDescent="0.25">
      <c r="A7276">
        <v>33.701825336972</v>
      </c>
      <c r="B7276">
        <v>8.4234743600000001E-4</v>
      </c>
      <c r="C7276">
        <f>B7276*$E$2</f>
        <v>8.1539231804800001E-4</v>
      </c>
      <c r="D7276">
        <f>D7277+C7276</f>
        <v>9.0309419929045234</v>
      </c>
      <c r="F7276">
        <f>(LN($L$2/A7276)/(LN($L$2/$L$3)))^$L$4</f>
        <v>4.2485184405698551</v>
      </c>
      <c r="G7276">
        <f>(1/(1+F7276))*100</f>
        <v>19.052995837267662</v>
      </c>
      <c r="H7276">
        <f>D7276-G7276</f>
        <v>-10.022053844363139</v>
      </c>
      <c r="I7276">
        <f>H7276^2</f>
        <v>100.44156325931398</v>
      </c>
    </row>
    <row r="7277" spans="1:9" x14ac:dyDescent="0.25">
      <c r="A7277">
        <v>33.701825336972</v>
      </c>
      <c r="B7277">
        <v>6.5762212100000002E-4</v>
      </c>
      <c r="C7277">
        <f>B7277*$E$2</f>
        <v>6.3657821312800001E-4</v>
      </c>
      <c r="D7277">
        <f>D7278+C7277</f>
        <v>9.0301266005864758</v>
      </c>
      <c r="F7277">
        <f>(LN($L$2/A7277)/(LN($L$2/$L$3)))^$L$4</f>
        <v>4.2485184405698551</v>
      </c>
      <c r="G7277">
        <f>(1/(1+F7277))*100</f>
        <v>19.052995837267662</v>
      </c>
      <c r="H7277">
        <f>D7277-G7277</f>
        <v>-10.022869236681187</v>
      </c>
      <c r="I7277">
        <f>H7277^2</f>
        <v>100.45790773561011</v>
      </c>
    </row>
    <row r="7278" spans="1:9" x14ac:dyDescent="0.25">
      <c r="A7278">
        <v>33.701825336972</v>
      </c>
      <c r="B7278">
        <v>1.5147475819999999E-3</v>
      </c>
      <c r="C7278">
        <f>B7278*$E$2</f>
        <v>1.4662756593759999E-3</v>
      </c>
      <c r="D7278">
        <f>D7279+C7278</f>
        <v>9.0294900223733485</v>
      </c>
      <c r="F7278">
        <f>(LN($L$2/A7278)/(LN($L$2/$L$3)))^$L$4</f>
        <v>4.2485184405698551</v>
      </c>
      <c r="G7278">
        <f>(1/(1+F7278))*100</f>
        <v>19.052995837267662</v>
      </c>
      <c r="H7278">
        <f>D7278-G7278</f>
        <v>-10.023505814894314</v>
      </c>
      <c r="I7278">
        <f>H7278^2</f>
        <v>100.47066882122013</v>
      </c>
    </row>
    <row r="7279" spans="1:9" x14ac:dyDescent="0.25">
      <c r="A7279">
        <v>33.701825336972</v>
      </c>
      <c r="B7279">
        <v>7.4629027200000004E-4</v>
      </c>
      <c r="C7279">
        <f>B7279*$E$2</f>
        <v>7.2240898329599997E-4</v>
      </c>
      <c r="D7279">
        <f>D7280+C7279</f>
        <v>9.0280237467139717</v>
      </c>
      <c r="F7279">
        <f>(LN($L$2/A7279)/(LN($L$2/$L$3)))^$L$4</f>
        <v>4.2485184405698551</v>
      </c>
      <c r="G7279">
        <f>(1/(1+F7279))*100</f>
        <v>19.052995837267662</v>
      </c>
      <c r="H7279">
        <f>D7279-G7279</f>
        <v>-10.024972090553691</v>
      </c>
      <c r="I7279">
        <f>H7279^2</f>
        <v>100.50006541638044</v>
      </c>
    </row>
    <row r="7280" spans="1:9" x14ac:dyDescent="0.25">
      <c r="A7280">
        <v>33.701825336972</v>
      </c>
      <c r="B7280">
        <v>7.4629027200000004E-4</v>
      </c>
      <c r="C7280">
        <f>B7280*$E$2</f>
        <v>7.2240898329599997E-4</v>
      </c>
      <c r="D7280">
        <f>D7281+C7280</f>
        <v>9.027301337730675</v>
      </c>
      <c r="F7280">
        <f>(LN($L$2/A7280)/(LN($L$2/$L$3)))^$L$4</f>
        <v>4.2485184405698551</v>
      </c>
      <c r="G7280">
        <f>(1/(1+F7280))*100</f>
        <v>19.052995837267662</v>
      </c>
      <c r="H7280">
        <f>D7280-G7280</f>
        <v>-10.025694499536987</v>
      </c>
      <c r="I7280">
        <f>H7280^2</f>
        <v>100.51455019804621</v>
      </c>
    </row>
    <row r="7281" spans="1:9" x14ac:dyDescent="0.25">
      <c r="A7281">
        <v>33.701825336972</v>
      </c>
      <c r="B7281">
        <v>8.0540237300000001E-4</v>
      </c>
      <c r="C7281">
        <f>B7281*$E$2</f>
        <v>7.7962949706399999E-4</v>
      </c>
      <c r="D7281">
        <f>D7282+C7281</f>
        <v>9.0265789287473783</v>
      </c>
      <c r="F7281">
        <f>(LN($L$2/A7281)/(LN($L$2/$L$3)))^$L$4</f>
        <v>4.2485184405698551</v>
      </c>
      <c r="G7281">
        <f>(1/(1+F7281))*100</f>
        <v>19.052995837267662</v>
      </c>
      <c r="H7281">
        <f>D7281-G7281</f>
        <v>-10.026416908520284</v>
      </c>
      <c r="I7281">
        <f>H7281^2</f>
        <v>100.52903602346146</v>
      </c>
    </row>
    <row r="7282" spans="1:9" x14ac:dyDescent="0.25">
      <c r="A7282">
        <v>33.701825336972</v>
      </c>
      <c r="B7282">
        <v>5.0984186900000002E-4</v>
      </c>
      <c r="C7282">
        <f>B7282*$E$2</f>
        <v>4.9352692919200003E-4</v>
      </c>
      <c r="D7282">
        <f>D7283+C7282</f>
        <v>9.0257992992503144</v>
      </c>
      <c r="F7282">
        <f>(LN($L$2/A7282)/(LN($L$2/$L$3)))^$L$4</f>
        <v>4.2485184405698551</v>
      </c>
      <c r="G7282">
        <f>(1/(1+F7282))*100</f>
        <v>19.052995837267662</v>
      </c>
      <c r="H7282">
        <f>D7282-G7282</f>
        <v>-10.027196538017348</v>
      </c>
      <c r="I7282">
        <f>H7282^2</f>
        <v>100.54467041202709</v>
      </c>
    </row>
    <row r="7283" spans="1:9" x14ac:dyDescent="0.25">
      <c r="A7283">
        <v>33.701825336972</v>
      </c>
      <c r="B7283">
        <v>1.0492397890000001E-3</v>
      </c>
      <c r="C7283">
        <f>B7283*$E$2</f>
        <v>1.0156641157520001E-3</v>
      </c>
      <c r="D7283">
        <f>D7284+C7283</f>
        <v>9.0253057723211221</v>
      </c>
      <c r="F7283">
        <f>(LN($L$2/A7283)/(LN($L$2/$L$3)))^$L$4</f>
        <v>4.2485184405698551</v>
      </c>
      <c r="G7283">
        <f>(1/(1+F7283))*100</f>
        <v>19.052995837267662</v>
      </c>
      <c r="H7283">
        <f>D7283-G7283</f>
        <v>-10.02769006494654</v>
      </c>
      <c r="I7283">
        <f>H7283^2</f>
        <v>100.55456803862755</v>
      </c>
    </row>
    <row r="7284" spans="1:9" x14ac:dyDescent="0.25">
      <c r="A7284">
        <v>33.701825336972</v>
      </c>
      <c r="B7284">
        <v>6.8717817199999995E-4</v>
      </c>
      <c r="C7284">
        <f>B7284*$E$2</f>
        <v>6.6518847049599995E-4</v>
      </c>
      <c r="D7284">
        <f>D7285+C7284</f>
        <v>9.0242901082053706</v>
      </c>
      <c r="F7284">
        <f>(LN($L$2/A7284)/(LN($L$2/$L$3)))^$L$4</f>
        <v>4.2485184405698551</v>
      </c>
      <c r="G7284">
        <f>(1/(1+F7284))*100</f>
        <v>19.052995837267662</v>
      </c>
      <c r="H7284">
        <f>D7284-G7284</f>
        <v>-10.028705729062292</v>
      </c>
      <c r="I7284">
        <f>H7284^2</f>
        <v>100.57493860012683</v>
      </c>
    </row>
    <row r="7285" spans="1:9" x14ac:dyDescent="0.25">
      <c r="A7285">
        <v>33.701825336972</v>
      </c>
      <c r="B7285">
        <v>1.241354116E-3</v>
      </c>
      <c r="C7285">
        <f>B7285*$E$2</f>
        <v>1.201630784288E-3</v>
      </c>
      <c r="D7285">
        <f>D7286+C7285</f>
        <v>9.0236249197348748</v>
      </c>
      <c r="F7285">
        <f>(LN($L$2/A7285)/(LN($L$2/$L$3)))^$L$4</f>
        <v>4.2485184405698551</v>
      </c>
      <c r="G7285">
        <f>(1/(1+F7285))*100</f>
        <v>19.052995837267662</v>
      </c>
      <c r="H7285">
        <f>D7285-G7285</f>
        <v>-10.029370917532788</v>
      </c>
      <c r="I7285">
        <f>H7285^2</f>
        <v>100.58828100145247</v>
      </c>
    </row>
    <row r="7286" spans="1:9" x14ac:dyDescent="0.25">
      <c r="A7286">
        <v>33.701825336972</v>
      </c>
      <c r="B7286">
        <v>4.3595174300000003E-4</v>
      </c>
      <c r="C7286">
        <f>B7286*$E$2</f>
        <v>4.2200128722400004E-4</v>
      </c>
      <c r="D7286">
        <f>D7287+C7286</f>
        <v>9.022423288950586</v>
      </c>
      <c r="F7286">
        <f>(LN($L$2/A7286)/(LN($L$2/$L$3)))^$L$4</f>
        <v>4.2485184405698551</v>
      </c>
      <c r="G7286">
        <f>(1/(1+F7286))*100</f>
        <v>19.052995837267662</v>
      </c>
      <c r="H7286">
        <f>D7286-G7286</f>
        <v>-10.030572548317076</v>
      </c>
      <c r="I7286">
        <f>H7286^2</f>
        <v>100.61238564705214</v>
      </c>
    </row>
    <row r="7287" spans="1:9" x14ac:dyDescent="0.25">
      <c r="A7287">
        <v>33.701825336972</v>
      </c>
      <c r="B7287">
        <v>6.2067705800000002E-4</v>
      </c>
      <c r="C7287">
        <f>B7287*$E$2</f>
        <v>6.0081539214399998E-4</v>
      </c>
      <c r="D7287">
        <f>D7288+C7287</f>
        <v>9.0220012876633628</v>
      </c>
      <c r="F7287">
        <f>(LN($L$2/A7287)/(LN($L$2/$L$3)))^$L$4</f>
        <v>4.2485184405698551</v>
      </c>
      <c r="G7287">
        <f>(1/(1+F7287))*100</f>
        <v>19.052995837267662</v>
      </c>
      <c r="H7287">
        <f>D7287-G7287</f>
        <v>-10.0309945496043</v>
      </c>
      <c r="I7287">
        <f>H7287^2</f>
        <v>100.62085165419117</v>
      </c>
    </row>
    <row r="7288" spans="1:9" x14ac:dyDescent="0.25">
      <c r="A7288">
        <v>33.701825336972</v>
      </c>
      <c r="B7288">
        <v>1.2191870789999999E-3</v>
      </c>
      <c r="C7288">
        <f>B7288*$E$2</f>
        <v>1.180173092472E-3</v>
      </c>
      <c r="D7288">
        <f>D7289+C7288</f>
        <v>9.0214004722712193</v>
      </c>
      <c r="F7288">
        <f>(LN($L$2/A7288)/(LN($L$2/$L$3)))^$L$4</f>
        <v>4.2485184405698551</v>
      </c>
      <c r="G7288">
        <f>(1/(1+F7288))*100</f>
        <v>19.052995837267662</v>
      </c>
      <c r="H7288">
        <f>D7288-G7288</f>
        <v>-10.031595364996443</v>
      </c>
      <c r="I7288">
        <f>H7288^2</f>
        <v>100.63290556701813</v>
      </c>
    </row>
    <row r="7289" spans="1:9" x14ac:dyDescent="0.25">
      <c r="A7289">
        <v>33.701825336972</v>
      </c>
      <c r="B7289">
        <v>6.2806607099999997E-4</v>
      </c>
      <c r="C7289">
        <f>B7289*$E$2</f>
        <v>6.0796795672799994E-4</v>
      </c>
      <c r="D7289">
        <f>D7290+C7289</f>
        <v>9.0202202991787477</v>
      </c>
      <c r="F7289">
        <f>(LN($L$2/A7289)/(LN($L$2/$L$3)))^$L$4</f>
        <v>4.2485184405698551</v>
      </c>
      <c r="G7289">
        <f>(1/(1+F7289))*100</f>
        <v>19.052995837267662</v>
      </c>
      <c r="H7289">
        <f>D7289-G7289</f>
        <v>-10.032775538088915</v>
      </c>
      <c r="I7289">
        <f>H7289^2</f>
        <v>100.65658499767531</v>
      </c>
    </row>
    <row r="7290" spans="1:9" x14ac:dyDescent="0.25">
      <c r="A7290">
        <v>33.701825336972</v>
      </c>
      <c r="B7290">
        <v>1.499969557E-3</v>
      </c>
      <c r="C7290">
        <f>B7290*$E$2</f>
        <v>1.451970531176E-3</v>
      </c>
      <c r="D7290">
        <f>D7291+C7290</f>
        <v>9.0196123312220191</v>
      </c>
      <c r="F7290">
        <f>(LN($L$2/A7290)/(LN($L$2/$L$3)))^$L$4</f>
        <v>4.2485184405698551</v>
      </c>
      <c r="G7290">
        <f>(1/(1+F7290))*100</f>
        <v>19.052995837267662</v>
      </c>
      <c r="H7290">
        <f>D7290-G7290</f>
        <v>-10.033383506045643</v>
      </c>
      <c r="I7290">
        <f>H7290^2</f>
        <v>100.66878457938877</v>
      </c>
    </row>
    <row r="7291" spans="1:9" x14ac:dyDescent="0.25">
      <c r="A7291">
        <v>33.701825336972</v>
      </c>
      <c r="B7291">
        <v>7.8323533500000004E-4</v>
      </c>
      <c r="C7291">
        <f>B7291*$E$2</f>
        <v>7.5817180428E-4</v>
      </c>
      <c r="D7291">
        <f>D7292+C7291</f>
        <v>9.0181603606908425</v>
      </c>
      <c r="F7291">
        <f>(LN($L$2/A7291)/(LN($L$2/$L$3)))^$L$4</f>
        <v>4.2485184405698551</v>
      </c>
      <c r="G7291">
        <f>(1/(1+F7291))*100</f>
        <v>19.052995837267662</v>
      </c>
      <c r="H7291">
        <f>D7291-G7291</f>
        <v>-10.03483547657682</v>
      </c>
      <c r="I7291">
        <f>H7291^2</f>
        <v>100.69792304196473</v>
      </c>
    </row>
    <row r="7292" spans="1:9" x14ac:dyDescent="0.25">
      <c r="A7292">
        <v>33.701825336972</v>
      </c>
      <c r="B7292">
        <v>7.4629027200000004E-4</v>
      </c>
      <c r="C7292">
        <f>B7292*$E$2</f>
        <v>7.2240898329599997E-4</v>
      </c>
      <c r="D7292">
        <f>D7293+C7292</f>
        <v>9.0174021888865621</v>
      </c>
      <c r="F7292">
        <f>(LN($L$2/A7292)/(LN($L$2/$L$3)))^$L$4</f>
        <v>4.2485184405698551</v>
      </c>
      <c r="G7292">
        <f>(1/(1+F7292))*100</f>
        <v>19.052995837267662</v>
      </c>
      <c r="H7292">
        <f>D7292-G7292</f>
        <v>-10.0355936483811</v>
      </c>
      <c r="I7292">
        <f>H7292^2</f>
        <v>100.71313987542709</v>
      </c>
    </row>
    <row r="7293" spans="1:9" x14ac:dyDescent="0.25">
      <c r="A7293">
        <v>33.701825336972</v>
      </c>
      <c r="B7293">
        <v>6.2806607099999997E-4</v>
      </c>
      <c r="C7293">
        <f>B7293*$E$2</f>
        <v>6.0796795672799994E-4</v>
      </c>
      <c r="D7293">
        <f>D7294+C7293</f>
        <v>9.0166797799032654</v>
      </c>
      <c r="F7293">
        <f>(LN($L$2/A7293)/(LN($L$2/$L$3)))^$L$4</f>
        <v>4.2485184405698551</v>
      </c>
      <c r="G7293">
        <f>(1/(1+F7293))*100</f>
        <v>19.052995837267662</v>
      </c>
      <c r="H7293">
        <f>D7293-G7293</f>
        <v>-10.036316057364397</v>
      </c>
      <c r="I7293">
        <f>H7293^2</f>
        <v>100.72764000331044</v>
      </c>
    </row>
    <row r="7294" spans="1:9" x14ac:dyDescent="0.25">
      <c r="A7294">
        <v>33.701825336972</v>
      </c>
      <c r="B7294">
        <v>9.1623756200000001E-4</v>
      </c>
      <c r="C7294">
        <f>B7294*$E$2</f>
        <v>8.8691796001599994E-4</v>
      </c>
      <c r="D7294">
        <f>D7295+C7294</f>
        <v>9.0160718119465368</v>
      </c>
      <c r="F7294">
        <f>(LN($L$2/A7294)/(LN($L$2/$L$3)))^$L$4</f>
        <v>4.2485184405698551</v>
      </c>
      <c r="G7294">
        <f>(1/(1+F7294))*100</f>
        <v>19.052995837267662</v>
      </c>
      <c r="H7294">
        <f>D7294-G7294</f>
        <v>-10.036924025321126</v>
      </c>
      <c r="I7294">
        <f>H7294^2</f>
        <v>100.73984389006843</v>
      </c>
    </row>
    <row r="7295" spans="1:9" x14ac:dyDescent="0.25">
      <c r="A7295">
        <v>33.701825336972</v>
      </c>
      <c r="B7295">
        <v>7.3890125999999997E-4</v>
      </c>
      <c r="C7295">
        <f>B7295*$E$2</f>
        <v>7.152564196799999E-4</v>
      </c>
      <c r="D7295">
        <f>D7296+C7295</f>
        <v>9.01518489398652</v>
      </c>
      <c r="F7295">
        <f>(LN($L$2/A7295)/(LN($L$2/$L$3)))^$L$4</f>
        <v>4.2485184405698551</v>
      </c>
      <c r="G7295">
        <f>(1/(1+F7295))*100</f>
        <v>19.052995837267662</v>
      </c>
      <c r="H7295">
        <f>D7295-G7295</f>
        <v>-10.037810943281142</v>
      </c>
      <c r="I7295">
        <f>H7295^2</f>
        <v>100.75764853305466</v>
      </c>
    </row>
    <row r="7296" spans="1:9" x14ac:dyDescent="0.25">
      <c r="A7296">
        <v>33.701825336972</v>
      </c>
      <c r="B7296">
        <v>1.093573864E-3</v>
      </c>
      <c r="C7296">
        <f>B7296*$E$2</f>
        <v>1.0585795003520001E-3</v>
      </c>
      <c r="D7296">
        <f>D7297+C7296</f>
        <v>9.0144696375668403</v>
      </c>
      <c r="F7296">
        <f>(LN($L$2/A7296)/(LN($L$2/$L$3)))^$L$4</f>
        <v>4.2485184405698551</v>
      </c>
      <c r="G7296">
        <f>(1/(1+F7296))*100</f>
        <v>19.052995837267662</v>
      </c>
      <c r="H7296">
        <f>D7296-G7296</f>
        <v>-10.038526199700822</v>
      </c>
      <c r="I7296">
        <f>H7296^2</f>
        <v>100.77200826207984</v>
      </c>
    </row>
    <row r="7297" spans="1:9" x14ac:dyDescent="0.25">
      <c r="A7297">
        <v>33.701825336972</v>
      </c>
      <c r="B7297">
        <v>1.093573864E-3</v>
      </c>
      <c r="C7297">
        <f>B7297*$E$2</f>
        <v>1.0585795003520001E-3</v>
      </c>
      <c r="D7297">
        <f>D7298+C7297</f>
        <v>9.0134110580664881</v>
      </c>
      <c r="F7297">
        <f>(LN($L$2/A7297)/(LN($L$2/$L$3)))^$L$4</f>
        <v>4.2485184405698551</v>
      </c>
      <c r="G7297">
        <f>(1/(1+F7297))*100</f>
        <v>19.052995837267662</v>
      </c>
      <c r="H7297">
        <f>D7297-G7297</f>
        <v>-10.039584779201174</v>
      </c>
      <c r="I7297">
        <f>H7297^2</f>
        <v>100.79326253876789</v>
      </c>
    </row>
    <row r="7298" spans="1:9" x14ac:dyDescent="0.25">
      <c r="A7298">
        <v>33.701825336972</v>
      </c>
      <c r="B7298">
        <v>1.1896310279999999E-3</v>
      </c>
      <c r="C7298">
        <f>B7298*$E$2</f>
        <v>1.1515628351039999E-3</v>
      </c>
      <c r="D7298">
        <f>D7299+C7298</f>
        <v>9.012352478566136</v>
      </c>
      <c r="F7298">
        <f>(LN($L$2/A7298)/(LN($L$2/$L$3)))^$L$4</f>
        <v>4.2485184405698551</v>
      </c>
      <c r="G7298">
        <f>(1/(1+F7298))*100</f>
        <v>19.052995837267662</v>
      </c>
      <c r="H7298">
        <f>D7298-G7298</f>
        <v>-10.040643358701526</v>
      </c>
      <c r="I7298">
        <f>H7298^2</f>
        <v>100.81451905663707</v>
      </c>
    </row>
    <row r="7299" spans="1:9" x14ac:dyDescent="0.25">
      <c r="A7299">
        <v>33.701825336972</v>
      </c>
      <c r="B7299">
        <v>7.8323533500000004E-4</v>
      </c>
      <c r="C7299">
        <f>B7299*$E$2</f>
        <v>7.5817180428E-4</v>
      </c>
      <c r="D7299">
        <f>D7300+C7299</f>
        <v>9.0112009157310311</v>
      </c>
      <c r="F7299">
        <f>(LN($L$2/A7299)/(LN($L$2/$L$3)))^$L$4</f>
        <v>4.2485184405698551</v>
      </c>
      <c r="G7299">
        <f>(1/(1+F7299))*100</f>
        <v>19.052995837267662</v>
      </c>
      <c r="H7299">
        <f>D7299-G7299</f>
        <v>-10.041794921536631</v>
      </c>
      <c r="I7299">
        <f>H7299^2</f>
        <v>100.83764524619887</v>
      </c>
    </row>
    <row r="7300" spans="1:9" x14ac:dyDescent="0.25">
      <c r="A7300">
        <v>33.701825336972</v>
      </c>
      <c r="B7300">
        <v>1.3300222679999999E-3</v>
      </c>
      <c r="C7300">
        <f>B7300*$E$2</f>
        <v>1.2874615554239999E-3</v>
      </c>
      <c r="D7300">
        <f>D7301+C7300</f>
        <v>9.0104427439267507</v>
      </c>
      <c r="F7300">
        <f>(LN($L$2/A7300)/(LN($L$2/$L$3)))^$L$4</f>
        <v>4.2485184405698551</v>
      </c>
      <c r="G7300">
        <f>(1/(1+F7300))*100</f>
        <v>19.052995837267662</v>
      </c>
      <c r="H7300">
        <f>D7300-G7300</f>
        <v>-10.042553093340912</v>
      </c>
      <c r="I7300">
        <f>H7300^2</f>
        <v>100.85287263257112</v>
      </c>
    </row>
    <row r="7301" spans="1:9" x14ac:dyDescent="0.25">
      <c r="A7301">
        <v>33.701825336972</v>
      </c>
      <c r="B7301">
        <v>5.8373199500000002E-4</v>
      </c>
      <c r="C7301">
        <f>B7301*$E$2</f>
        <v>5.6505257115999996E-4</v>
      </c>
      <c r="D7301">
        <f>D7302+C7301</f>
        <v>9.0091552823713261</v>
      </c>
      <c r="F7301">
        <f>(LN($L$2/A7301)/(LN($L$2/$L$3)))^$L$4</f>
        <v>4.2485184405698551</v>
      </c>
      <c r="G7301">
        <f>(1/(1+F7301))*100</f>
        <v>19.052995837267662</v>
      </c>
      <c r="H7301">
        <f>D7301-G7301</f>
        <v>-10.043840554896336</v>
      </c>
      <c r="I7301">
        <f>H7301^2</f>
        <v>100.87873309218034</v>
      </c>
    </row>
    <row r="7302" spans="1:9" x14ac:dyDescent="0.25">
      <c r="A7302">
        <v>33.701825336972</v>
      </c>
      <c r="B7302">
        <v>7.6845731000000001E-4</v>
      </c>
      <c r="C7302">
        <f>B7302*$E$2</f>
        <v>7.4386667607999996E-4</v>
      </c>
      <c r="D7302">
        <f>D7303+C7302</f>
        <v>9.0085902298001663</v>
      </c>
      <c r="F7302">
        <f>(LN($L$2/A7302)/(LN($L$2/$L$3)))^$L$4</f>
        <v>4.2485184405698551</v>
      </c>
      <c r="G7302">
        <f>(1/(1+F7302))*100</f>
        <v>19.052995837267662</v>
      </c>
      <c r="H7302">
        <f>D7302-G7302</f>
        <v>-10.044405607467496</v>
      </c>
      <c r="I7302">
        <f>H7302^2</f>
        <v>100.89008400732448</v>
      </c>
    </row>
    <row r="7303" spans="1:9" x14ac:dyDescent="0.25">
      <c r="A7303">
        <v>33.701825336972</v>
      </c>
      <c r="B7303">
        <v>5.6156495700000004E-4</v>
      </c>
      <c r="C7303">
        <f>B7303*$E$2</f>
        <v>5.4359487837599997E-4</v>
      </c>
      <c r="D7303">
        <f>D7304+C7303</f>
        <v>9.0078463631240862</v>
      </c>
      <c r="F7303">
        <f>(LN($L$2/A7303)/(LN($L$2/$L$3)))^$L$4</f>
        <v>4.2485184405698551</v>
      </c>
      <c r="G7303">
        <f>(1/(1+F7303))*100</f>
        <v>19.052995837267662</v>
      </c>
      <c r="H7303">
        <f>D7303-G7303</f>
        <v>-10.045149474143576</v>
      </c>
      <c r="I7303">
        <f>H7303^2</f>
        <v>100.90502795788697</v>
      </c>
    </row>
    <row r="7304" spans="1:9" x14ac:dyDescent="0.25">
      <c r="A7304">
        <v>33.701825336972</v>
      </c>
      <c r="B7304">
        <v>9.6057163799999996E-4</v>
      </c>
      <c r="C7304">
        <f>B7304*$E$2</f>
        <v>9.2983334558399992E-4</v>
      </c>
      <c r="D7304">
        <f>D7305+C7304</f>
        <v>9.0073027682457099</v>
      </c>
      <c r="F7304">
        <f>(LN($L$2/A7304)/(LN($L$2/$L$3)))^$L$4</f>
        <v>4.2485184405698551</v>
      </c>
      <c r="G7304">
        <f>(1/(1+F7304))*100</f>
        <v>19.052995837267662</v>
      </c>
      <c r="H7304">
        <f>D7304-G7304</f>
        <v>-10.045693069021953</v>
      </c>
      <c r="I7304">
        <f>H7304^2</f>
        <v>100.9159492369957</v>
      </c>
    </row>
    <row r="7305" spans="1:9" x14ac:dyDescent="0.25">
      <c r="A7305">
        <v>33.701825336972</v>
      </c>
      <c r="B7305">
        <v>6.5023310899999995E-4</v>
      </c>
      <c r="C7305">
        <f>B7305*$E$2</f>
        <v>6.2942564951199993E-4</v>
      </c>
      <c r="D7305">
        <f>D7306+C7305</f>
        <v>9.006372934900126</v>
      </c>
      <c r="F7305">
        <f>(LN($L$2/A7305)/(LN($L$2/$L$3)))^$L$4</f>
        <v>4.2485184405698551</v>
      </c>
      <c r="G7305">
        <f>(1/(1+F7305))*100</f>
        <v>19.052995837267662</v>
      </c>
      <c r="H7305">
        <f>D7305-G7305</f>
        <v>-10.046622902367536</v>
      </c>
      <c r="I7305">
        <f>H7305^2</f>
        <v>100.9346317423759</v>
      </c>
    </row>
    <row r="7306" spans="1:9" x14ac:dyDescent="0.25">
      <c r="A7306">
        <v>33.701825336972</v>
      </c>
      <c r="B7306">
        <v>8.6451447399999999E-4</v>
      </c>
      <c r="C7306">
        <f>B7306*$E$2</f>
        <v>8.36850010832E-4</v>
      </c>
      <c r="D7306">
        <f>D7307+C7306</f>
        <v>9.005743509250614</v>
      </c>
      <c r="F7306">
        <f>(LN($L$2/A7306)/(LN($L$2/$L$3)))^$L$4</f>
        <v>4.2485184405698551</v>
      </c>
      <c r="G7306">
        <f>(1/(1+F7306))*100</f>
        <v>19.052995837267662</v>
      </c>
      <c r="H7306">
        <f>D7306-G7306</f>
        <v>-10.047252328017048</v>
      </c>
      <c r="I7306">
        <f>H7306^2</f>
        <v>100.947279342844</v>
      </c>
    </row>
    <row r="7307" spans="1:9" x14ac:dyDescent="0.25">
      <c r="A7307">
        <v>33.701825336972</v>
      </c>
      <c r="B7307">
        <v>9.6796065000000003E-4</v>
      </c>
      <c r="C7307">
        <f>B7307*$E$2</f>
        <v>9.369859092E-4</v>
      </c>
      <c r="D7307">
        <f>D7308+C7307</f>
        <v>9.0049066592397828</v>
      </c>
      <c r="F7307">
        <f>(LN($L$2/A7307)/(LN($L$2/$L$3)))^$L$4</f>
        <v>4.2485184405698551</v>
      </c>
      <c r="G7307">
        <f>(1/(1+F7307))*100</f>
        <v>19.052995837267662</v>
      </c>
      <c r="H7307">
        <f>D7307-G7307</f>
        <v>-10.04808917802788</v>
      </c>
      <c r="I7307">
        <f>H7307^2</f>
        <v>100.96409612960099</v>
      </c>
    </row>
    <row r="7308" spans="1:9" x14ac:dyDescent="0.25">
      <c r="A7308">
        <v>33.701825336972</v>
      </c>
      <c r="B7308">
        <v>1.3669673309999999E-3</v>
      </c>
      <c r="C7308">
        <f>B7308*$E$2</f>
        <v>1.3232243764079998E-3</v>
      </c>
      <c r="D7308">
        <f>D7309+C7308</f>
        <v>9.0039696733305821</v>
      </c>
      <c r="F7308">
        <f>(LN($L$2/A7308)/(LN($L$2/$L$3)))^$L$4</f>
        <v>4.2485184405698551</v>
      </c>
      <c r="G7308">
        <f>(1/(1+F7308))*100</f>
        <v>19.052995837267662</v>
      </c>
      <c r="H7308">
        <f>D7308-G7308</f>
        <v>-10.04902616393708</v>
      </c>
      <c r="I7308">
        <f>H7308^2</f>
        <v>100.982926843492</v>
      </c>
    </row>
    <row r="7309" spans="1:9" x14ac:dyDescent="0.25">
      <c r="A7309">
        <v>33.701825336972</v>
      </c>
      <c r="B7309">
        <v>1.093573864E-3</v>
      </c>
      <c r="C7309">
        <f>B7309*$E$2</f>
        <v>1.0585795003520001E-3</v>
      </c>
      <c r="D7309">
        <f>D7310+C7309</f>
        <v>9.0026464489541738</v>
      </c>
      <c r="F7309">
        <f>(LN($L$2/A7309)/(LN($L$2/$L$3)))^$L$4</f>
        <v>4.2485184405698551</v>
      </c>
      <c r="G7309">
        <f>(1/(1+F7309))*100</f>
        <v>19.052995837267662</v>
      </c>
      <c r="H7309">
        <f>D7309-G7309</f>
        <v>-10.050349388313489</v>
      </c>
      <c r="I7309">
        <f>H7309^2</f>
        <v>101.00952282717331</v>
      </c>
    </row>
    <row r="7310" spans="1:9" x14ac:dyDescent="0.25">
      <c r="A7310">
        <v>33.701825336972</v>
      </c>
      <c r="B7310">
        <v>1.174853003E-3</v>
      </c>
      <c r="C7310">
        <f>B7310*$E$2</f>
        <v>1.137257706904E-3</v>
      </c>
      <c r="D7310">
        <f>D7311+C7310</f>
        <v>9.0015878694538216</v>
      </c>
      <c r="F7310">
        <f>(LN($L$2/A7310)/(LN($L$2/$L$3)))^$L$4</f>
        <v>4.2485184405698551</v>
      </c>
      <c r="G7310">
        <f>(1/(1+F7310))*100</f>
        <v>19.052995837267662</v>
      </c>
      <c r="H7310">
        <f>D7310-G7310</f>
        <v>-10.051407967813841</v>
      </c>
      <c r="I7310">
        <f>H7310^2</f>
        <v>101.03080213543157</v>
      </c>
    </row>
    <row r="7311" spans="1:9" x14ac:dyDescent="0.25">
      <c r="A7311">
        <v>33.701825336972</v>
      </c>
      <c r="B7311">
        <v>1.027072751E-3</v>
      </c>
      <c r="C7311">
        <f>B7311*$E$2</f>
        <v>9.942064229679999E-4</v>
      </c>
      <c r="D7311">
        <f>D7312+C7311</f>
        <v>9.000450611746917</v>
      </c>
      <c r="F7311">
        <f>(LN($L$2/A7311)/(LN($L$2/$L$3)))^$L$4</f>
        <v>4.2485184405698551</v>
      </c>
      <c r="G7311">
        <f>(1/(1+F7311))*100</f>
        <v>19.052995837267662</v>
      </c>
      <c r="H7311">
        <f>D7311-G7311</f>
        <v>-10.052545225520745</v>
      </c>
      <c r="I7311">
        <f>H7311^2</f>
        <v>101.05366551113994</v>
      </c>
    </row>
    <row r="7312" spans="1:9" x14ac:dyDescent="0.25">
      <c r="A7312">
        <v>33.701825336972</v>
      </c>
      <c r="B7312">
        <v>6.5023310899999995E-4</v>
      </c>
      <c r="C7312">
        <f>B7312*$E$2</f>
        <v>6.2942564951199993E-4</v>
      </c>
      <c r="D7312">
        <f>D7313+C7312</f>
        <v>8.999456405323949</v>
      </c>
      <c r="F7312">
        <f>(LN($L$2/A7312)/(LN($L$2/$L$3)))^$L$4</f>
        <v>4.2485184405698551</v>
      </c>
      <c r="G7312">
        <f>(1/(1+F7312))*100</f>
        <v>19.052995837267662</v>
      </c>
      <c r="H7312">
        <f>D7312-G7312</f>
        <v>-10.053539431943713</v>
      </c>
      <c r="I7312">
        <f>H7312^2</f>
        <v>101.07365510964712</v>
      </c>
    </row>
    <row r="7313" spans="1:9" x14ac:dyDescent="0.25">
      <c r="A7313">
        <v>33.701825336972</v>
      </c>
      <c r="B7313">
        <v>9.2362657499999996E-4</v>
      </c>
      <c r="C7313">
        <f>B7313*$E$2</f>
        <v>8.940705245999999E-4</v>
      </c>
      <c r="D7313">
        <f>D7314+C7313</f>
        <v>8.9988269796744369</v>
      </c>
      <c r="F7313">
        <f>(LN($L$2/A7313)/(LN($L$2/$L$3)))^$L$4</f>
        <v>4.2485184405698551</v>
      </c>
      <c r="G7313">
        <f>(1/(1+F7313))*100</f>
        <v>19.052995837267662</v>
      </c>
      <c r="H7313">
        <f>D7313-G7313</f>
        <v>-10.054168857593226</v>
      </c>
      <c r="I7313">
        <f>H7313^2</f>
        <v>101.08631141699746</v>
      </c>
    </row>
    <row r="7314" spans="1:9" x14ac:dyDescent="0.25">
      <c r="A7314">
        <v>33.701825336972</v>
      </c>
      <c r="B7314">
        <v>5.2461989400000005E-4</v>
      </c>
      <c r="C7314">
        <f>B7314*$E$2</f>
        <v>5.0783205739200006E-4</v>
      </c>
      <c r="D7314">
        <f>D7315+C7314</f>
        <v>8.9979329091498368</v>
      </c>
      <c r="F7314">
        <f>(LN($L$2/A7314)/(LN($L$2/$L$3)))^$L$4</f>
        <v>4.2485184405698551</v>
      </c>
      <c r="G7314">
        <f>(1/(1+F7314))*100</f>
        <v>19.052995837267662</v>
      </c>
      <c r="H7314">
        <f>D7314-G7314</f>
        <v>-10.055062928117826</v>
      </c>
      <c r="I7314">
        <f>H7314^2</f>
        <v>101.10429048840942</v>
      </c>
    </row>
    <row r="7315" spans="1:9" x14ac:dyDescent="0.25">
      <c r="A7315">
        <v>33.701825336972</v>
      </c>
      <c r="B7315">
        <v>8.7929249900000001E-4</v>
      </c>
      <c r="C7315">
        <f>B7315*$E$2</f>
        <v>8.5115513903200003E-4</v>
      </c>
      <c r="D7315">
        <f>D7316+C7315</f>
        <v>8.9974250770924442</v>
      </c>
      <c r="F7315">
        <f>(LN($L$2/A7315)/(LN($L$2/$L$3)))^$L$4</f>
        <v>4.2485184405698551</v>
      </c>
      <c r="G7315">
        <f>(1/(1+F7315))*100</f>
        <v>19.052995837267662</v>
      </c>
      <c r="H7315">
        <f>D7315-G7315</f>
        <v>-10.055570760175218</v>
      </c>
      <c r="I7315">
        <f>H7315^2</f>
        <v>101.11450331289082</v>
      </c>
    </row>
    <row r="7316" spans="1:9" x14ac:dyDescent="0.25">
      <c r="A7316">
        <v>33.701825336972</v>
      </c>
      <c r="B7316">
        <v>7.9801336100000005E-4</v>
      </c>
      <c r="C7316">
        <f>B7316*$E$2</f>
        <v>7.7247693344800002E-4</v>
      </c>
      <c r="D7316">
        <f>D7317+C7316</f>
        <v>8.9965739219534129</v>
      </c>
      <c r="F7316">
        <f>(LN($L$2/A7316)/(LN($L$2/$L$3)))^$L$4</f>
        <v>4.2485184405698551</v>
      </c>
      <c r="G7316">
        <f>(1/(1+F7316))*100</f>
        <v>19.052995837267662</v>
      </c>
      <c r="H7316">
        <f>D7316-G7316</f>
        <v>-10.05642191531425</v>
      </c>
      <c r="I7316">
        <f>H7316^2</f>
        <v>101.13162173881273</v>
      </c>
    </row>
    <row r="7317" spans="1:9" x14ac:dyDescent="0.25">
      <c r="A7317">
        <v>33.701825336972</v>
      </c>
      <c r="B7317">
        <v>6.9456718400000002E-4</v>
      </c>
      <c r="C7317">
        <f>B7317*$E$2</f>
        <v>6.7234103411200003E-4</v>
      </c>
      <c r="D7317">
        <f>D7318+C7317</f>
        <v>8.9958014450199641</v>
      </c>
      <c r="F7317">
        <f>(LN($L$2/A7317)/(LN($L$2/$L$3)))^$L$4</f>
        <v>4.2485184405698551</v>
      </c>
      <c r="G7317">
        <f>(1/(1+F7317))*100</f>
        <v>19.052995837267662</v>
      </c>
      <c r="H7317">
        <f>D7317-G7317</f>
        <v>-10.057194392247698</v>
      </c>
      <c r="I7317">
        <f>H7317^2</f>
        <v>101.14715904345854</v>
      </c>
    </row>
    <row r="7318" spans="1:9" x14ac:dyDescent="0.25">
      <c r="A7318">
        <v>33.701825336972</v>
      </c>
      <c r="B7318">
        <v>5.8373199500000002E-4</v>
      </c>
      <c r="C7318">
        <f>B7318*$E$2</f>
        <v>5.6505257115999996E-4</v>
      </c>
      <c r="D7318">
        <f>D7319+C7318</f>
        <v>8.9951291039858514</v>
      </c>
      <c r="F7318">
        <f>(LN($L$2/A7318)/(LN($L$2/$L$3)))^$L$4</f>
        <v>4.2485184405698551</v>
      </c>
      <c r="G7318">
        <f>(1/(1+F7318))*100</f>
        <v>19.052995837267662</v>
      </c>
      <c r="H7318">
        <f>D7318-G7318</f>
        <v>-10.057866733281811</v>
      </c>
      <c r="I7318">
        <f>H7318^2</f>
        <v>101.16068322445693</v>
      </c>
    </row>
    <row r="7319" spans="1:9" x14ac:dyDescent="0.25">
      <c r="A7319">
        <v>33.701825336972</v>
      </c>
      <c r="B7319">
        <v>8.7190348600000005E-4</v>
      </c>
      <c r="C7319">
        <f>B7319*$E$2</f>
        <v>8.4400257444800007E-4</v>
      </c>
      <c r="D7319">
        <f>D7320+C7319</f>
        <v>8.9945640514146916</v>
      </c>
      <c r="F7319">
        <f>(LN($L$2/A7319)/(LN($L$2/$L$3)))^$L$4</f>
        <v>4.2485184405698551</v>
      </c>
      <c r="G7319">
        <f>(1/(1+F7319))*100</f>
        <v>19.052995837267662</v>
      </c>
      <c r="H7319">
        <f>D7319-G7319</f>
        <v>-10.058431785852971</v>
      </c>
      <c r="I7319">
        <f>H7319^2</f>
        <v>101.17204999065738</v>
      </c>
    </row>
    <row r="7320" spans="1:9" x14ac:dyDescent="0.25">
      <c r="A7320">
        <v>33.701825336972</v>
      </c>
      <c r="B7320">
        <v>1.056628801E-3</v>
      </c>
      <c r="C7320">
        <f>B7320*$E$2</f>
        <v>1.022816679368E-3</v>
      </c>
      <c r="D7320">
        <f>D7321+C7320</f>
        <v>8.9937200488402436</v>
      </c>
      <c r="F7320">
        <f>(LN($L$2/A7320)/(LN($L$2/$L$3)))^$L$4</f>
        <v>4.2485184405698551</v>
      </c>
      <c r="G7320">
        <f>(1/(1+F7320))*100</f>
        <v>19.052995837267662</v>
      </c>
      <c r="H7320">
        <f>D7320-G7320</f>
        <v>-10.059275788427419</v>
      </c>
      <c r="I7320">
        <f>H7320^2</f>
        <v>101.18902938764207</v>
      </c>
    </row>
    <row r="7321" spans="1:9" x14ac:dyDescent="0.25">
      <c r="A7321">
        <v>33.701825336972</v>
      </c>
      <c r="B7321">
        <v>9.0884854900000005E-4</v>
      </c>
      <c r="C7321">
        <f>B7321*$E$2</f>
        <v>8.7976539543199999E-4</v>
      </c>
      <c r="D7321">
        <f>D7322+C7321</f>
        <v>8.9926972321608751</v>
      </c>
      <c r="F7321">
        <f>(LN($L$2/A7321)/(LN($L$2/$L$3)))^$L$4</f>
        <v>4.2485184405698551</v>
      </c>
      <c r="G7321">
        <f>(1/(1+F7321))*100</f>
        <v>19.052995837267662</v>
      </c>
      <c r="H7321">
        <f>D7321-G7321</f>
        <v>-10.060298605106787</v>
      </c>
      <c r="I7321">
        <f>H7321^2</f>
        <v>101.20960802391357</v>
      </c>
    </row>
    <row r="7322" spans="1:9" x14ac:dyDescent="0.25">
      <c r="A7322">
        <v>33.701825336972</v>
      </c>
      <c r="B7322">
        <v>5.7634298299999995E-4</v>
      </c>
      <c r="C7322">
        <f>B7322*$E$2</f>
        <v>5.5790000754399999E-4</v>
      </c>
      <c r="D7322">
        <f>D7323+C7322</f>
        <v>8.9918174667654434</v>
      </c>
      <c r="F7322">
        <f>(LN($L$2/A7322)/(LN($L$2/$L$3)))^$L$4</f>
        <v>4.2485184405698551</v>
      </c>
      <c r="G7322">
        <f>(1/(1+F7322))*100</f>
        <v>19.052995837267662</v>
      </c>
      <c r="H7322">
        <f>D7322-G7322</f>
        <v>-10.061178370502219</v>
      </c>
      <c r="I7322">
        <f>H7322^2</f>
        <v>101.22731020306169</v>
      </c>
    </row>
    <row r="7323" spans="1:9" x14ac:dyDescent="0.25">
      <c r="A7323">
        <v>33.701825336972</v>
      </c>
      <c r="B7323">
        <v>8.7190348600000005E-4</v>
      </c>
      <c r="C7323">
        <f>B7323*$E$2</f>
        <v>8.4400257444800007E-4</v>
      </c>
      <c r="D7323">
        <f>D7324+C7323</f>
        <v>8.9912595667578987</v>
      </c>
      <c r="F7323">
        <f>(LN($L$2/A7323)/(LN($L$2/$L$3)))^$L$4</f>
        <v>4.2485184405698551</v>
      </c>
      <c r="G7323">
        <f>(1/(1+F7323))*100</f>
        <v>19.052995837267662</v>
      </c>
      <c r="H7323">
        <f>D7323-G7323</f>
        <v>-10.061736270509764</v>
      </c>
      <c r="I7323">
        <f>H7323^2</f>
        <v>101.23853677729173</v>
      </c>
    </row>
    <row r="7324" spans="1:9" x14ac:dyDescent="0.25">
      <c r="A7324">
        <v>33.701825336972</v>
      </c>
      <c r="B7324">
        <v>4.2856273100000001E-4</v>
      </c>
      <c r="C7324">
        <f>B7324*$E$2</f>
        <v>4.1484872360800001E-4</v>
      </c>
      <c r="D7324">
        <f>D7325+C7324</f>
        <v>8.9904155641834507</v>
      </c>
      <c r="F7324">
        <f>(LN($L$2/A7324)/(LN($L$2/$L$3)))^$L$4</f>
        <v>4.2485184405698551</v>
      </c>
      <c r="G7324">
        <f>(1/(1+F7324))*100</f>
        <v>19.052995837267662</v>
      </c>
      <c r="H7324">
        <f>D7324-G7324</f>
        <v>-10.062580273084212</v>
      </c>
      <c r="I7324">
        <f>H7324^2</f>
        <v>101.25552175226353</v>
      </c>
    </row>
    <row r="7325" spans="1:9" x14ac:dyDescent="0.25">
      <c r="A7325">
        <v>33.701825336972</v>
      </c>
      <c r="B7325">
        <v>1.16746399E-3</v>
      </c>
      <c r="C7325">
        <f>B7325*$E$2</f>
        <v>1.1301051423199999E-3</v>
      </c>
      <c r="D7325">
        <f>D7326+C7325</f>
        <v>8.9900007154598427</v>
      </c>
      <c r="F7325">
        <f>(LN($L$2/A7325)/(LN($L$2/$L$3)))^$L$4</f>
        <v>4.2485184405698551</v>
      </c>
      <c r="G7325">
        <f>(1/(1+F7325))*100</f>
        <v>19.052995837267662</v>
      </c>
      <c r="H7325">
        <f>D7325-G7325</f>
        <v>-10.06299512180782</v>
      </c>
      <c r="I7325">
        <f>H7325^2</f>
        <v>101.26387082152797</v>
      </c>
    </row>
    <row r="7326" spans="1:9" x14ac:dyDescent="0.25">
      <c r="A7326">
        <v>33.701825336972</v>
      </c>
      <c r="B7326">
        <v>7.3890125999999997E-4</v>
      </c>
      <c r="C7326">
        <f>B7326*$E$2</f>
        <v>7.152564196799999E-4</v>
      </c>
      <c r="D7326">
        <f>D7327+C7326</f>
        <v>8.9888706103175231</v>
      </c>
      <c r="F7326">
        <f>(LN($L$2/A7326)/(LN($L$2/$L$3)))^$L$4</f>
        <v>4.2485184405698551</v>
      </c>
      <c r="G7326">
        <f>(1/(1+F7326))*100</f>
        <v>19.052995837267662</v>
      </c>
      <c r="H7326">
        <f>D7326-G7326</f>
        <v>-10.064125226950139</v>
      </c>
      <c r="I7326">
        <f>H7326^2</f>
        <v>101.28661658373419</v>
      </c>
    </row>
    <row r="7327" spans="1:9" x14ac:dyDescent="0.25">
      <c r="A7327">
        <v>33.701825336972</v>
      </c>
      <c r="B7327">
        <v>9.90127688E-4</v>
      </c>
      <c r="C7327">
        <f>B7327*$E$2</f>
        <v>9.5844360198399999E-4</v>
      </c>
      <c r="D7327">
        <f>D7328+C7327</f>
        <v>8.9881553538978434</v>
      </c>
      <c r="F7327">
        <f>(LN($L$2/A7327)/(LN($L$2/$L$3)))^$L$4</f>
        <v>4.2485184405698551</v>
      </c>
      <c r="G7327">
        <f>(1/(1+F7327))*100</f>
        <v>19.052995837267662</v>
      </c>
      <c r="H7327">
        <f>D7327-G7327</f>
        <v>-10.064840483369819</v>
      </c>
      <c r="I7327">
        <f>H7327^2</f>
        <v>101.30101395568002</v>
      </c>
    </row>
    <row r="7328" spans="1:9" x14ac:dyDescent="0.25">
      <c r="A7328">
        <v>33.701825336972</v>
      </c>
      <c r="B7328">
        <v>6.8717817199999995E-4</v>
      </c>
      <c r="C7328">
        <f>B7328*$E$2</f>
        <v>6.6518847049599995E-4</v>
      </c>
      <c r="D7328">
        <f>D7329+C7328</f>
        <v>8.9871969102958591</v>
      </c>
      <c r="F7328">
        <f>(LN($L$2/A7328)/(LN($L$2/$L$3)))^$L$4</f>
        <v>4.2485184405698551</v>
      </c>
      <c r="G7328">
        <f>(1/(1+F7328))*100</f>
        <v>19.052995837267662</v>
      </c>
      <c r="H7328">
        <f>D7328-G7328</f>
        <v>-10.065798926971803</v>
      </c>
      <c r="I7328">
        <f>H7328^2</f>
        <v>101.32030803822671</v>
      </c>
    </row>
    <row r="7329" spans="1:9" x14ac:dyDescent="0.25">
      <c r="A7329">
        <v>33.701825336972</v>
      </c>
      <c r="B7329">
        <v>6.9456718400000002E-4</v>
      </c>
      <c r="C7329">
        <f>B7329*$E$2</f>
        <v>6.7234103411200003E-4</v>
      </c>
      <c r="D7329">
        <f>D7330+C7329</f>
        <v>8.9865317218253633</v>
      </c>
      <c r="F7329">
        <f>(LN($L$2/A7329)/(LN($L$2/$L$3)))^$L$4</f>
        <v>4.2485184405698551</v>
      </c>
      <c r="G7329">
        <f>(1/(1+F7329))*100</f>
        <v>19.052995837267662</v>
      </c>
      <c r="H7329">
        <f>D7329-G7329</f>
        <v>-10.066464115442299</v>
      </c>
      <c r="I7329">
        <f>H7329^2</f>
        <v>101.3336997874875</v>
      </c>
    </row>
    <row r="7330" spans="1:9" x14ac:dyDescent="0.25">
      <c r="A7330">
        <v>33.701825336972</v>
      </c>
      <c r="B7330">
        <v>6.9456718400000002E-4</v>
      </c>
      <c r="C7330">
        <f>B7330*$E$2</f>
        <v>6.7234103411200003E-4</v>
      </c>
      <c r="D7330">
        <f>D7331+C7330</f>
        <v>8.9858593807912506</v>
      </c>
      <c r="F7330">
        <f>(LN($L$2/A7330)/(LN($L$2/$L$3)))^$L$4</f>
        <v>4.2485184405698551</v>
      </c>
      <c r="G7330">
        <f>(1/(1+F7330))*100</f>
        <v>19.052995837267662</v>
      </c>
      <c r="H7330">
        <f>D7330-G7330</f>
        <v>-10.067136456476412</v>
      </c>
      <c r="I7330">
        <f>H7330^2</f>
        <v>101.34723643331645</v>
      </c>
    </row>
    <row r="7331" spans="1:9" x14ac:dyDescent="0.25">
      <c r="A7331">
        <v>33.701825336972</v>
      </c>
      <c r="B7331">
        <v>7.6845731000000001E-4</v>
      </c>
      <c r="C7331">
        <f>B7331*$E$2</f>
        <v>7.4386667607999996E-4</v>
      </c>
      <c r="D7331">
        <f>D7332+C7331</f>
        <v>8.9851870397571378</v>
      </c>
      <c r="F7331">
        <f>(LN($L$2/A7331)/(LN($L$2/$L$3)))^$L$4</f>
        <v>4.2485184405698551</v>
      </c>
      <c r="G7331">
        <f>(1/(1+F7331))*100</f>
        <v>19.052995837267662</v>
      </c>
      <c r="H7331">
        <f>D7331-G7331</f>
        <v>-10.067808797510525</v>
      </c>
      <c r="I7331">
        <f>H7331^2</f>
        <v>101.36077398323032</v>
      </c>
    </row>
    <row r="7332" spans="1:9" x14ac:dyDescent="0.25">
      <c r="A7332">
        <v>33.701825336972</v>
      </c>
      <c r="B7332">
        <v>9.3101558700000003E-4</v>
      </c>
      <c r="C7332">
        <f>B7332*$E$2</f>
        <v>9.0122308821599998E-4</v>
      </c>
      <c r="D7332">
        <f>D7333+C7332</f>
        <v>8.9844431730810577</v>
      </c>
      <c r="F7332">
        <f>(LN($L$2/A7332)/(LN($L$2/$L$3)))^$L$4</f>
        <v>4.2485184405698551</v>
      </c>
      <c r="G7332">
        <f>(1/(1+F7332))*100</f>
        <v>19.052995837267662</v>
      </c>
      <c r="H7332">
        <f>D7332-G7332</f>
        <v>-10.068552664186605</v>
      </c>
      <c r="I7332">
        <f>H7332^2</f>
        <v>101.37575275149918</v>
      </c>
    </row>
    <row r="7333" spans="1:9" x14ac:dyDescent="0.25">
      <c r="A7333">
        <v>33.701825336972</v>
      </c>
      <c r="B7333">
        <v>7.9062434799999999E-4</v>
      </c>
      <c r="C7333">
        <f>B7333*$E$2</f>
        <v>7.6532436886399995E-4</v>
      </c>
      <c r="D7333">
        <f>D7334+C7333</f>
        <v>8.9835419499928424</v>
      </c>
      <c r="F7333">
        <f>(LN($L$2/A7333)/(LN($L$2/$L$3)))^$L$4</f>
        <v>4.2485184405698551</v>
      </c>
      <c r="G7333">
        <f>(1/(1+F7333))*100</f>
        <v>19.052995837267662</v>
      </c>
      <c r="H7333">
        <f>D7333-G7333</f>
        <v>-10.06945388727482</v>
      </c>
      <c r="I7333">
        <f>H7333^2</f>
        <v>101.39390158795399</v>
      </c>
    </row>
    <row r="7334" spans="1:9" x14ac:dyDescent="0.25">
      <c r="A7334">
        <v>33.701825336972</v>
      </c>
      <c r="B7334">
        <v>8.8668151199999996E-4</v>
      </c>
      <c r="C7334">
        <f>B7334*$E$2</f>
        <v>8.5830770361599998E-4</v>
      </c>
      <c r="D7334">
        <f>D7335+C7334</f>
        <v>8.9827766256239787</v>
      </c>
      <c r="F7334">
        <f>(LN($L$2/A7334)/(LN($L$2/$L$3)))^$L$4</f>
        <v>4.2485184405698551</v>
      </c>
      <c r="G7334">
        <f>(1/(1+F7334))*100</f>
        <v>19.052995837267662</v>
      </c>
      <c r="H7334">
        <f>D7334-G7334</f>
        <v>-10.070219211643684</v>
      </c>
      <c r="I7334">
        <f>H7334^2</f>
        <v>101.40931497055753</v>
      </c>
    </row>
    <row r="7335" spans="1:9" x14ac:dyDescent="0.25">
      <c r="A7335">
        <v>33.701825336972</v>
      </c>
      <c r="B7335">
        <v>1.1157409019999999E-3</v>
      </c>
      <c r="C7335">
        <f>B7335*$E$2</f>
        <v>1.0800371931359999E-3</v>
      </c>
      <c r="D7335">
        <f>D7336+C7335</f>
        <v>8.9819183179203623</v>
      </c>
      <c r="F7335">
        <f>(LN($L$2/A7335)/(LN($L$2/$L$3)))^$L$4</f>
        <v>4.2485184405698551</v>
      </c>
      <c r="G7335">
        <f>(1/(1+F7335))*100</f>
        <v>19.052995837267662</v>
      </c>
      <c r="H7335">
        <f>D7335-G7335</f>
        <v>-10.0710775193473</v>
      </c>
      <c r="I7335">
        <f>H7335^2</f>
        <v>101.42660240070256</v>
      </c>
    </row>
    <row r="7336" spans="1:9" x14ac:dyDescent="0.25">
      <c r="A7336">
        <v>33.701825336972</v>
      </c>
      <c r="B7336">
        <v>1.1600749780000001E-3</v>
      </c>
      <c r="C7336">
        <f>B7336*$E$2</f>
        <v>1.1229525787040001E-3</v>
      </c>
      <c r="D7336">
        <f>D7337+C7336</f>
        <v>8.9808382807272267</v>
      </c>
      <c r="F7336">
        <f>(LN($L$2/A7336)/(LN($L$2/$L$3)))^$L$4</f>
        <v>4.2485184405698551</v>
      </c>
      <c r="G7336">
        <f>(1/(1+F7336))*100</f>
        <v>19.052995837267662</v>
      </c>
      <c r="H7336">
        <f>D7336-G7336</f>
        <v>-10.072157556540436</v>
      </c>
      <c r="I7336">
        <f>H7336^2</f>
        <v>101.4483578437746</v>
      </c>
    </row>
    <row r="7337" spans="1:9" x14ac:dyDescent="0.25">
      <c r="A7337">
        <v>33.701825336972</v>
      </c>
      <c r="B7337">
        <v>6.5023310899999995E-4</v>
      </c>
      <c r="C7337">
        <f>B7337*$E$2</f>
        <v>6.2942564951199993E-4</v>
      </c>
      <c r="D7337">
        <f>D7338+C7337</f>
        <v>8.9797153281485222</v>
      </c>
      <c r="F7337">
        <f>(LN($L$2/A7337)/(LN($L$2/$L$3)))^$L$4</f>
        <v>4.2485184405698551</v>
      </c>
      <c r="G7337">
        <f>(1/(1+F7337))*100</f>
        <v>19.052995837267662</v>
      </c>
      <c r="H7337">
        <f>D7337-G7337</f>
        <v>-10.07328050911914</v>
      </c>
      <c r="I7337">
        <f>H7337^2</f>
        <v>101.47098021539956</v>
      </c>
    </row>
    <row r="7338" spans="1:9" x14ac:dyDescent="0.25">
      <c r="A7338">
        <v>33.701825336972</v>
      </c>
      <c r="B7338">
        <v>6.3545508300000004E-4</v>
      </c>
      <c r="C7338">
        <f>B7338*$E$2</f>
        <v>6.1512052034400002E-4</v>
      </c>
      <c r="D7338">
        <f>D7339+C7338</f>
        <v>8.9790859024990102</v>
      </c>
      <c r="F7338">
        <f>(LN($L$2/A7338)/(LN($L$2/$L$3)))^$L$4</f>
        <v>4.2485184405698551</v>
      </c>
      <c r="G7338">
        <f>(1/(1+F7338))*100</f>
        <v>19.052995837267662</v>
      </c>
      <c r="H7338">
        <f>D7338-G7338</f>
        <v>-10.073909934768652</v>
      </c>
      <c r="I7338">
        <f>H7338^2</f>
        <v>101.48366137383056</v>
      </c>
    </row>
    <row r="7339" spans="1:9" x14ac:dyDescent="0.25">
      <c r="A7339">
        <v>33.701825336972</v>
      </c>
      <c r="B7339">
        <v>8.7929249900000001E-4</v>
      </c>
      <c r="C7339">
        <f>B7339*$E$2</f>
        <v>8.5115513903200003E-4</v>
      </c>
      <c r="D7339">
        <f>D7340+C7339</f>
        <v>8.9784707819786664</v>
      </c>
      <c r="F7339">
        <f>(LN($L$2/A7339)/(LN($L$2/$L$3)))^$L$4</f>
        <v>4.2485184405698551</v>
      </c>
      <c r="G7339">
        <f>(1/(1+F7339))*100</f>
        <v>19.052995837267662</v>
      </c>
      <c r="H7339">
        <f>D7339-G7339</f>
        <v>-10.074525055288996</v>
      </c>
      <c r="I7339">
        <f>H7339^2</f>
        <v>101.49605508964575</v>
      </c>
    </row>
    <row r="7340" spans="1:9" x14ac:dyDescent="0.25">
      <c r="A7340">
        <v>33.701825336972</v>
      </c>
      <c r="B7340">
        <v>5.9851002000000004E-4</v>
      </c>
      <c r="C7340">
        <f>B7340*$E$2</f>
        <v>5.7935769936E-4</v>
      </c>
      <c r="D7340">
        <f>D7341+C7340</f>
        <v>8.9776196268396351</v>
      </c>
      <c r="F7340">
        <f>(LN($L$2/A7340)/(LN($L$2/$L$3)))^$L$4</f>
        <v>4.2485184405698551</v>
      </c>
      <c r="G7340">
        <f>(1/(1+F7340))*100</f>
        <v>19.052995837267662</v>
      </c>
      <c r="H7340">
        <f>D7340-G7340</f>
        <v>-10.075376210428027</v>
      </c>
      <c r="I7340">
        <f>H7340^2</f>
        <v>101.51320578165904</v>
      </c>
    </row>
    <row r="7341" spans="1:9" x14ac:dyDescent="0.25">
      <c r="A7341">
        <v>33.701825336972</v>
      </c>
      <c r="B7341">
        <v>8.4234743600000001E-4</v>
      </c>
      <c r="C7341">
        <f>B7341*$E$2</f>
        <v>8.1539231804800001E-4</v>
      </c>
      <c r="D7341">
        <f>D7342+C7341</f>
        <v>8.9770402691402751</v>
      </c>
      <c r="F7341">
        <f>(LN($L$2/A7341)/(LN($L$2/$L$3)))^$L$4</f>
        <v>4.2485184405698551</v>
      </c>
      <c r="G7341">
        <f>(1/(1+F7341))*100</f>
        <v>19.052995837267662</v>
      </c>
      <c r="H7341">
        <f>D7341-G7341</f>
        <v>-10.075955568127387</v>
      </c>
      <c r="I7341">
        <f>H7341^2</f>
        <v>101.5248806108773</v>
      </c>
    </row>
    <row r="7342" spans="1:9" x14ac:dyDescent="0.25">
      <c r="A7342">
        <v>33.701825336972</v>
      </c>
      <c r="B7342">
        <v>9.5318262500000001E-4</v>
      </c>
      <c r="C7342">
        <f>B7342*$E$2</f>
        <v>9.2268078099999996E-4</v>
      </c>
      <c r="D7342">
        <f>D7343+C7342</f>
        <v>8.9762248768222275</v>
      </c>
      <c r="F7342">
        <f>(LN($L$2/A7342)/(LN($L$2/$L$3)))^$L$4</f>
        <v>4.2485184405698551</v>
      </c>
      <c r="G7342">
        <f>(1/(1+F7342))*100</f>
        <v>19.052995837267662</v>
      </c>
      <c r="H7342">
        <f>D7342-G7342</f>
        <v>-10.076770960445435</v>
      </c>
      <c r="I7342">
        <f>H7342^2</f>
        <v>101.54131298927642</v>
      </c>
    </row>
    <row r="7343" spans="1:9" x14ac:dyDescent="0.25">
      <c r="A7343">
        <v>33.660909498579997</v>
      </c>
      <c r="B7343">
        <v>1.6329717839999999E-3</v>
      </c>
      <c r="C7343">
        <f>B7343*$E$2</f>
        <v>1.5807166869119997E-3</v>
      </c>
      <c r="D7343">
        <f>D7344+C7343</f>
        <v>8.9753021960412269</v>
      </c>
      <c r="F7343">
        <f>(LN($L$2/A7343)/(LN($L$2/$L$3)))^$L$4</f>
        <v>4.2516843599311942</v>
      </c>
      <c r="G7343">
        <f>(1/(1+F7343))*100</f>
        <v>19.041509951163587</v>
      </c>
      <c r="H7343">
        <f>D7343-G7343</f>
        <v>-10.06620775512236</v>
      </c>
      <c r="I7343">
        <f>H7343^2</f>
        <v>101.32853856928554</v>
      </c>
    </row>
    <row r="7344" spans="1:9" x14ac:dyDescent="0.25">
      <c r="A7344">
        <v>33.627614718033001</v>
      </c>
      <c r="B7344">
        <v>1.174853003E-3</v>
      </c>
      <c r="C7344">
        <f>B7344*$E$2</f>
        <v>1.137257706904E-3</v>
      </c>
      <c r="D7344">
        <f>D7345+C7344</f>
        <v>8.9737214793543156</v>
      </c>
      <c r="F7344">
        <f>(LN($L$2/A7344)/(LN($L$2/$L$3)))^$L$4</f>
        <v>4.2542643087410887</v>
      </c>
      <c r="G7344">
        <f>(1/(1+F7344))*100</f>
        <v>19.032160189132131</v>
      </c>
      <c r="H7344">
        <f>D7344-G7344</f>
        <v>-10.058438709777816</v>
      </c>
      <c r="I7344">
        <f>H7344^2</f>
        <v>101.17218927835681</v>
      </c>
    </row>
    <row r="7345" spans="1:9" x14ac:dyDescent="0.25">
      <c r="A7345">
        <v>33.602562194877997</v>
      </c>
      <c r="B7345">
        <v>1.5960267209999999E-3</v>
      </c>
      <c r="C7345">
        <f>B7345*$E$2</f>
        <v>1.5449538659279998E-3</v>
      </c>
      <c r="D7345">
        <f>D7346+C7345</f>
        <v>8.972584221647411</v>
      </c>
      <c r="F7345">
        <f>(LN($L$2/A7345)/(LN($L$2/$L$3)))^$L$4</f>
        <v>4.2562077859949801</v>
      </c>
      <c r="G7345">
        <f>(1/(1+F7345))*100</f>
        <v>19.0251230680886</v>
      </c>
      <c r="H7345">
        <f>D7345-G7345</f>
        <v>-10.052538846441189</v>
      </c>
      <c r="I7345">
        <f>H7345^2</f>
        <v>101.05353725920915</v>
      </c>
    </row>
    <row r="7346" spans="1:9" x14ac:dyDescent="0.25">
      <c r="A7346">
        <v>33.602562194877997</v>
      </c>
      <c r="B7346">
        <v>5.0245285699999996E-4</v>
      </c>
      <c r="C7346">
        <f>B7346*$E$2</f>
        <v>4.8637436557599995E-4</v>
      </c>
      <c r="D7346">
        <f>D7347+C7346</f>
        <v>8.9710392677814834</v>
      </c>
      <c r="F7346">
        <f>(LN($L$2/A7346)/(LN($L$2/$L$3)))^$L$4</f>
        <v>4.2562077859949801</v>
      </c>
      <c r="G7346">
        <f>(1/(1+F7346))*100</f>
        <v>19.0251230680886</v>
      </c>
      <c r="H7346">
        <f>D7346-G7346</f>
        <v>-10.054083800307117</v>
      </c>
      <c r="I7346">
        <f>H7346^2</f>
        <v>101.084601063598</v>
      </c>
    </row>
    <row r="7347" spans="1:9" x14ac:dyDescent="0.25">
      <c r="A7347">
        <v>33.602558407076003</v>
      </c>
      <c r="B7347">
        <v>9.90127688E-4</v>
      </c>
      <c r="C7347">
        <f>B7347*$E$2</f>
        <v>9.5844360198399999E-4</v>
      </c>
      <c r="D7347">
        <f>D7348+C7347</f>
        <v>8.970552893415908</v>
      </c>
      <c r="F7347">
        <f>(LN($L$2/A7347)/(LN($L$2/$L$3)))^$L$4</f>
        <v>4.2562080799812829</v>
      </c>
      <c r="G7347">
        <f>(1/(1+F7347))*100</f>
        <v>19.02512200398963</v>
      </c>
      <c r="H7347">
        <f>D7347-G7347</f>
        <v>-10.054569110573722</v>
      </c>
      <c r="I7347">
        <f>H7347^2</f>
        <v>101.09435999930324</v>
      </c>
    </row>
    <row r="7348" spans="1:9" x14ac:dyDescent="0.25">
      <c r="A7348">
        <v>33.602558407076003</v>
      </c>
      <c r="B7348">
        <v>1.093573864E-3</v>
      </c>
      <c r="C7348">
        <f>B7348*$E$2</f>
        <v>1.0585795003520001E-3</v>
      </c>
      <c r="D7348">
        <f>D7349+C7348</f>
        <v>8.9695944498139237</v>
      </c>
      <c r="F7348">
        <f>(LN($L$2/A7348)/(LN($L$2/$L$3)))^$L$4</f>
        <v>4.2562080799812829</v>
      </c>
      <c r="G7348">
        <f>(1/(1+F7348))*100</f>
        <v>19.02512200398963</v>
      </c>
      <c r="H7348">
        <f>D7348-G7348</f>
        <v>-10.055527554175706</v>
      </c>
      <c r="I7348">
        <f>H7348^2</f>
        <v>101.11363439278685</v>
      </c>
    </row>
    <row r="7349" spans="1:9" x14ac:dyDescent="0.25">
      <c r="A7349">
        <v>33.602558407076003</v>
      </c>
      <c r="B7349">
        <v>9.3840459999999998E-4</v>
      </c>
      <c r="C7349">
        <f>B7349*$E$2</f>
        <v>9.0837565279999993E-4</v>
      </c>
      <c r="D7349">
        <f>D7350+C7349</f>
        <v>8.9685358703135716</v>
      </c>
      <c r="F7349">
        <f>(LN($L$2/A7349)/(LN($L$2/$L$3)))^$L$4</f>
        <v>4.2562080799812829</v>
      </c>
      <c r="G7349">
        <f>(1/(1+F7349))*100</f>
        <v>19.02512200398963</v>
      </c>
      <c r="H7349">
        <f>D7349-G7349</f>
        <v>-10.056586133676058</v>
      </c>
      <c r="I7349">
        <f>H7349^2</f>
        <v>101.13492466404557</v>
      </c>
    </row>
    <row r="7350" spans="1:9" x14ac:dyDescent="0.25">
      <c r="A7350">
        <v>33.602558407076003</v>
      </c>
      <c r="B7350">
        <v>1.3078552300000001E-3</v>
      </c>
      <c r="C7350">
        <f>B7350*$E$2</f>
        <v>1.2660038626399999E-3</v>
      </c>
      <c r="D7350">
        <f>D7351+C7350</f>
        <v>8.9676274946607712</v>
      </c>
      <c r="F7350">
        <f>(LN($L$2/A7350)/(LN($L$2/$L$3)))^$L$4</f>
        <v>4.2562080799812829</v>
      </c>
      <c r="G7350">
        <f>(1/(1+F7350))*100</f>
        <v>19.02512200398963</v>
      </c>
      <c r="H7350">
        <f>D7350-G7350</f>
        <v>-10.057494509328858</v>
      </c>
      <c r="I7350">
        <f>H7350^2</f>
        <v>101.15319580518013</v>
      </c>
    </row>
    <row r="7351" spans="1:9" x14ac:dyDescent="0.25">
      <c r="A7351">
        <v>33.594028276724003</v>
      </c>
      <c r="B7351">
        <v>1.4113014059999999E-3</v>
      </c>
      <c r="C7351">
        <f>B7351*$E$2</f>
        <v>1.3661397610079998E-3</v>
      </c>
      <c r="D7351">
        <f>D7352+C7351</f>
        <v>8.9663614907981319</v>
      </c>
      <c r="F7351">
        <f>(LN($L$2/A7351)/(LN($L$2/$L$3)))^$L$4</f>
        <v>4.2568702471980311</v>
      </c>
      <c r="G7351">
        <f>(1/(1+F7351))*100</f>
        <v>19.022725556770418</v>
      </c>
      <c r="H7351">
        <f>D7351-G7351</f>
        <v>-10.056364065972286</v>
      </c>
      <c r="I7351">
        <f>H7351^2</f>
        <v>101.13045822737864</v>
      </c>
    </row>
    <row r="7352" spans="1:9" x14ac:dyDescent="0.25">
      <c r="A7352">
        <v>33.594028276724003</v>
      </c>
      <c r="B7352">
        <v>6.7978915899999999E-4</v>
      </c>
      <c r="C7352">
        <f>B7352*$E$2</f>
        <v>6.5803590591199999E-4</v>
      </c>
      <c r="D7352">
        <f>D7353+C7352</f>
        <v>8.9649953510371247</v>
      </c>
      <c r="F7352">
        <f>(LN($L$2/A7352)/(LN($L$2/$L$3)))^$L$4</f>
        <v>4.2568702471980311</v>
      </c>
      <c r="G7352">
        <f>(1/(1+F7352))*100</f>
        <v>19.022725556770418</v>
      </c>
      <c r="H7352">
        <f>D7352-G7352</f>
        <v>-10.057730205733293</v>
      </c>
      <c r="I7352">
        <f>H7352^2</f>
        <v>101.15793689131986</v>
      </c>
    </row>
    <row r="7353" spans="1:9" x14ac:dyDescent="0.25">
      <c r="A7353">
        <v>33.592740424006998</v>
      </c>
      <c r="B7353">
        <v>1.692083885E-3</v>
      </c>
      <c r="C7353">
        <f>B7353*$E$2</f>
        <v>1.6379372006799999E-3</v>
      </c>
      <c r="D7353">
        <f>D7354+C7353</f>
        <v>8.9643373151312122</v>
      </c>
      <c r="F7353">
        <f>(LN($L$2/A7353)/(LN($L$2/$L$3)))^$L$4</f>
        <v>4.2569702382759074</v>
      </c>
      <c r="G7353">
        <f>(1/(1+F7353))*100</f>
        <v>19.022363731851051</v>
      </c>
      <c r="H7353">
        <f>D7353-G7353</f>
        <v>-10.058026416719839</v>
      </c>
      <c r="I7353">
        <f>H7353^2</f>
        <v>101.16389539943413</v>
      </c>
    </row>
    <row r="7354" spans="1:9" x14ac:dyDescent="0.25">
      <c r="A7354">
        <v>33.563419047872998</v>
      </c>
      <c r="B7354">
        <v>4.8767483099999999E-4</v>
      </c>
      <c r="C7354">
        <f>B7354*$E$2</f>
        <v>4.7206923640799998E-4</v>
      </c>
      <c r="D7354">
        <f>D7355+C7354</f>
        <v>8.962699377930532</v>
      </c>
      <c r="F7354">
        <f>(LN($L$2/A7354)/(LN($L$2/$L$3)))^$L$4</f>
        <v>4.2592481580612702</v>
      </c>
      <c r="G7354">
        <f>(1/(1+F7354))*100</f>
        <v>19.014124641888593</v>
      </c>
      <c r="H7354">
        <f>D7354-G7354</f>
        <v>-10.051425263958061</v>
      </c>
      <c r="I7354">
        <f>H7354^2</f>
        <v>101.03114983693438</v>
      </c>
    </row>
    <row r="7355" spans="1:9" x14ac:dyDescent="0.25">
      <c r="A7355">
        <v>33.563419047872998</v>
      </c>
      <c r="B7355">
        <v>5.9112100799999998E-4</v>
      </c>
      <c r="C7355">
        <f>B7355*$E$2</f>
        <v>5.7220513574399992E-4</v>
      </c>
      <c r="D7355">
        <f>D7356+C7355</f>
        <v>8.9622273086941231</v>
      </c>
      <c r="F7355">
        <f>(LN($L$2/A7355)/(LN($L$2/$L$3)))^$L$4</f>
        <v>4.2592481580612702</v>
      </c>
      <c r="G7355">
        <f>(1/(1+F7355))*100</f>
        <v>19.014124641888593</v>
      </c>
      <c r="H7355">
        <f>D7355-G7355</f>
        <v>-10.05189733319447</v>
      </c>
      <c r="I7355">
        <f>H7355^2</f>
        <v>101.0406399970821</v>
      </c>
    </row>
    <row r="7356" spans="1:9" x14ac:dyDescent="0.25">
      <c r="A7356">
        <v>33.563419047872998</v>
      </c>
      <c r="B7356">
        <v>8.2018039800000003E-4</v>
      </c>
      <c r="C7356">
        <f>B7356*$E$2</f>
        <v>7.9393462526400002E-4</v>
      </c>
      <c r="D7356">
        <f>D7357+C7356</f>
        <v>8.9616551035583782</v>
      </c>
      <c r="F7356">
        <f>(LN($L$2/A7356)/(LN($L$2/$L$3)))^$L$4</f>
        <v>4.2592481580612702</v>
      </c>
      <c r="G7356">
        <f>(1/(1+F7356))*100</f>
        <v>19.014124641888593</v>
      </c>
      <c r="H7356">
        <f>D7356-G7356</f>
        <v>-10.052469538330215</v>
      </c>
      <c r="I7356">
        <f>H7356^2</f>
        <v>101.05214381905688</v>
      </c>
    </row>
    <row r="7357" spans="1:9" x14ac:dyDescent="0.25">
      <c r="A7357">
        <v>33.563419047872998</v>
      </c>
      <c r="B7357">
        <v>6.7978915899999999E-4</v>
      </c>
      <c r="C7357">
        <f>B7357*$E$2</f>
        <v>6.5803590591199999E-4</v>
      </c>
      <c r="D7357">
        <f>D7358+C7357</f>
        <v>8.9608611689331141</v>
      </c>
      <c r="F7357">
        <f>(LN($L$2/A7357)/(LN($L$2/$L$3)))^$L$4</f>
        <v>4.2592481580612702</v>
      </c>
      <c r="G7357">
        <f>(1/(1+F7357))*100</f>
        <v>19.014124641888593</v>
      </c>
      <c r="H7357">
        <f>D7357-G7357</f>
        <v>-10.053263472955479</v>
      </c>
      <c r="I7357">
        <f>H7357^2</f>
        <v>101.06810645666086</v>
      </c>
    </row>
    <row r="7358" spans="1:9" x14ac:dyDescent="0.25">
      <c r="A7358">
        <v>33.563419047872998</v>
      </c>
      <c r="B7358">
        <v>7.8323533500000004E-4</v>
      </c>
      <c r="C7358">
        <f>B7358*$E$2</f>
        <v>7.5817180428E-4</v>
      </c>
      <c r="D7358">
        <f>D7359+C7358</f>
        <v>8.9602031330272016</v>
      </c>
      <c r="F7358">
        <f>(LN($L$2/A7358)/(LN($L$2/$L$3)))^$L$4</f>
        <v>4.2592481580612702</v>
      </c>
      <c r="G7358">
        <f>(1/(1+F7358))*100</f>
        <v>19.014124641888593</v>
      </c>
      <c r="H7358">
        <f>D7358-G7358</f>
        <v>-10.053921508861391</v>
      </c>
      <c r="I7358">
        <f>H7358^2</f>
        <v>101.08133770634571</v>
      </c>
    </row>
    <row r="7359" spans="1:9" x14ac:dyDescent="0.25">
      <c r="A7359">
        <v>33.562438007127</v>
      </c>
      <c r="B7359">
        <v>7.2412323499999995E-4</v>
      </c>
      <c r="C7359">
        <f>B7359*$E$2</f>
        <v>7.0095129147999997E-4</v>
      </c>
      <c r="D7359">
        <f>D7360+C7359</f>
        <v>8.9594449612229212</v>
      </c>
      <c r="F7359">
        <f>(LN($L$2/A7359)/(LN($L$2/$L$3)))^$L$4</f>
        <v>4.2593244181982053</v>
      </c>
      <c r="G7359">
        <f>(1/(1+F7359))*100</f>
        <v>19.013848937323978</v>
      </c>
      <c r="H7359">
        <f>D7359-G7359</f>
        <v>-10.054403976101057</v>
      </c>
      <c r="I7359">
        <f>H7359^2</f>
        <v>101.09103931463673</v>
      </c>
    </row>
    <row r="7360" spans="1:9" x14ac:dyDescent="0.25">
      <c r="A7360">
        <v>33.562438007127</v>
      </c>
      <c r="B7360">
        <v>9.1623756200000001E-4</v>
      </c>
      <c r="C7360">
        <f>B7360*$E$2</f>
        <v>8.8691796001599994E-4</v>
      </c>
      <c r="D7360">
        <f>D7361+C7360</f>
        <v>8.9587440099314417</v>
      </c>
      <c r="F7360">
        <f>(LN($L$2/A7360)/(LN($L$2/$L$3)))^$L$4</f>
        <v>4.2593244181982053</v>
      </c>
      <c r="G7360">
        <f>(1/(1+F7360))*100</f>
        <v>19.013848937323978</v>
      </c>
      <c r="H7360">
        <f>D7360-G7360</f>
        <v>-10.055104927392536</v>
      </c>
      <c r="I7360">
        <f>H7360^2</f>
        <v>101.10513510087365</v>
      </c>
    </row>
    <row r="7361" spans="1:9" x14ac:dyDescent="0.25">
      <c r="A7361">
        <v>33.523457735613</v>
      </c>
      <c r="B7361">
        <v>1.3448002930000001E-3</v>
      </c>
      <c r="C7361">
        <f>B7361*$E$2</f>
        <v>1.3017666836240001E-3</v>
      </c>
      <c r="D7361">
        <f>D7362+C7361</f>
        <v>8.9578570919714249</v>
      </c>
      <c r="F7361">
        <f>(LN($L$2/A7361)/(LN($L$2/$L$3)))^$L$4</f>
        <v>4.2623568698657097</v>
      </c>
      <c r="G7361">
        <f>(1/(1+F7361))*100</f>
        <v>19.002892139953236</v>
      </c>
      <c r="H7361">
        <f>D7361-G7361</f>
        <v>-10.045035047981811</v>
      </c>
      <c r="I7361">
        <f>H7361^2</f>
        <v>100.90272911518294</v>
      </c>
    </row>
    <row r="7362" spans="1:9" x14ac:dyDescent="0.25">
      <c r="A7362">
        <v>33.508533795300004</v>
      </c>
      <c r="B7362">
        <v>1.0122947260000001E-3</v>
      </c>
      <c r="C7362">
        <f>B7362*$E$2</f>
        <v>9.7990129476799998E-4</v>
      </c>
      <c r="D7362">
        <f>D7363+C7362</f>
        <v>8.9565553252878001</v>
      </c>
      <c r="F7362">
        <f>(LN($L$2/A7362)/(LN($L$2/$L$3)))^$L$4</f>
        <v>4.2635190923320865</v>
      </c>
      <c r="G7362">
        <f>(1/(1+F7362))*100</f>
        <v>18.99869616616008</v>
      </c>
      <c r="H7362">
        <f>D7362-G7362</f>
        <v>-10.04214084087228</v>
      </c>
      <c r="I7362">
        <f>H7362^2</f>
        <v>100.84459266791502</v>
      </c>
    </row>
    <row r="7363" spans="1:9" x14ac:dyDescent="0.25">
      <c r="A7363">
        <v>33.499587006715998</v>
      </c>
      <c r="B7363">
        <v>1.2561321419999999E-3</v>
      </c>
      <c r="C7363">
        <f>B7363*$E$2</f>
        <v>1.2159359134559999E-3</v>
      </c>
      <c r="D7363">
        <f>D7364+C7363</f>
        <v>8.9555754239930323</v>
      </c>
      <c r="F7363">
        <f>(LN($L$2/A7363)/(LN($L$2/$L$3)))^$L$4</f>
        <v>4.2642161606203564</v>
      </c>
      <c r="G7363">
        <f>(1/(1+F7363))*100</f>
        <v>18.9961804281638</v>
      </c>
      <c r="H7363">
        <f>D7363-G7363</f>
        <v>-10.040605004170768</v>
      </c>
      <c r="I7363">
        <f>H7363^2</f>
        <v>100.81374884977907</v>
      </c>
    </row>
    <row r="7364" spans="1:9" x14ac:dyDescent="0.25">
      <c r="A7364">
        <v>33.499583218913997</v>
      </c>
      <c r="B7364">
        <v>9.3101558700000003E-4</v>
      </c>
      <c r="C7364">
        <f>B7364*$E$2</f>
        <v>9.0122308821599998E-4</v>
      </c>
      <c r="D7364">
        <f>D7365+C7364</f>
        <v>8.9543594880795769</v>
      </c>
      <c r="F7364">
        <f>(LN($L$2/A7364)/(LN($L$2/$L$3)))^$L$4</f>
        <v>4.2642164557897493</v>
      </c>
      <c r="G7364">
        <f>(1/(1+F7364))*100</f>
        <v>18.996179363030731</v>
      </c>
      <c r="H7364">
        <f>D7364-G7364</f>
        <v>-10.041819874951154</v>
      </c>
      <c r="I7364">
        <f>H7364^2</f>
        <v>100.83814640096401</v>
      </c>
    </row>
    <row r="7365" spans="1:9" x14ac:dyDescent="0.25">
      <c r="A7365">
        <v>33.499583218913997</v>
      </c>
      <c r="B7365">
        <v>5.4678693200000002E-4</v>
      </c>
      <c r="C7365">
        <f>B7365*$E$2</f>
        <v>5.2928975017600005E-4</v>
      </c>
      <c r="D7365">
        <f>D7366+C7365</f>
        <v>8.9534582649913617</v>
      </c>
      <c r="F7365">
        <f>(LN($L$2/A7365)/(LN($L$2/$L$3)))^$L$4</f>
        <v>4.2642164557897493</v>
      </c>
      <c r="G7365">
        <f>(1/(1+F7365))*100</f>
        <v>18.996179363030731</v>
      </c>
      <c r="H7365">
        <f>D7365-G7365</f>
        <v>-10.042721098039369</v>
      </c>
      <c r="I7365">
        <f>H7365^2</f>
        <v>100.85624705300506</v>
      </c>
    </row>
    <row r="7366" spans="1:9" x14ac:dyDescent="0.25">
      <c r="A7366">
        <v>33.499583218913997</v>
      </c>
      <c r="B7366">
        <v>7.3890125999999997E-4</v>
      </c>
      <c r="C7366">
        <f>B7366*$E$2</f>
        <v>7.152564196799999E-4</v>
      </c>
      <c r="D7366">
        <f>D7367+C7366</f>
        <v>8.9529289752411856</v>
      </c>
      <c r="F7366">
        <f>(LN($L$2/A7366)/(LN($L$2/$L$3)))^$L$4</f>
        <v>4.2642164557897493</v>
      </c>
      <c r="G7366">
        <f>(1/(1+F7366))*100</f>
        <v>18.996179363030731</v>
      </c>
      <c r="H7366">
        <f>D7366-G7366</f>
        <v>-10.043250387789545</v>
      </c>
      <c r="I7366">
        <f>H7366^2</f>
        <v>100.86687835183484</v>
      </c>
    </row>
    <row r="7367" spans="1:9" x14ac:dyDescent="0.25">
      <c r="A7367">
        <v>33.499583218913997</v>
      </c>
      <c r="B7367">
        <v>7.1673422199999999E-4</v>
      </c>
      <c r="C7367">
        <f>B7367*$E$2</f>
        <v>6.9379872689600002E-4</v>
      </c>
      <c r="D7367">
        <f>D7368+C7367</f>
        <v>8.9522137188215059</v>
      </c>
      <c r="F7367">
        <f>(LN($L$2/A7367)/(LN($L$2/$L$3)))^$L$4</f>
        <v>4.2642164557897493</v>
      </c>
      <c r="G7367">
        <f>(1/(1+F7367))*100</f>
        <v>18.996179363030731</v>
      </c>
      <c r="H7367">
        <f>D7367-G7367</f>
        <v>-10.043965644209225</v>
      </c>
      <c r="I7367">
        <f>H7367^2</f>
        <v>100.88124586205522</v>
      </c>
    </row>
    <row r="7368" spans="1:9" x14ac:dyDescent="0.25">
      <c r="A7368">
        <v>33.495700721751</v>
      </c>
      <c r="B7368">
        <v>5.8373199500000002E-4</v>
      </c>
      <c r="C7368">
        <f>B7368*$E$2</f>
        <v>5.6505257115999996E-4</v>
      </c>
      <c r="D7368">
        <f>D7369+C7368</f>
        <v>8.9515199200946096</v>
      </c>
      <c r="F7368">
        <f>(LN($L$2/A7368)/(LN($L$2/$L$3)))^$L$4</f>
        <v>4.2645190273909552</v>
      </c>
      <c r="G7368">
        <f>(1/(1+F7368))*100</f>
        <v>18.995087581544752</v>
      </c>
      <c r="H7368">
        <f>D7368-G7368</f>
        <v>-10.043567661450142</v>
      </c>
      <c r="I7368">
        <f>H7368^2</f>
        <v>100.87325137012708</v>
      </c>
    </row>
    <row r="7369" spans="1:9" x14ac:dyDescent="0.25">
      <c r="A7369">
        <v>33.495700721751</v>
      </c>
      <c r="B7369">
        <v>8.9407052400000003E-4</v>
      </c>
      <c r="C7369">
        <f>B7369*$E$2</f>
        <v>8.6546026723199995E-4</v>
      </c>
      <c r="D7369">
        <f>D7370+C7369</f>
        <v>8.9509548675234498</v>
      </c>
      <c r="F7369">
        <f>(LN($L$2/A7369)/(LN($L$2/$L$3)))^$L$4</f>
        <v>4.2645190273909552</v>
      </c>
      <c r="G7369">
        <f>(1/(1+F7369))*100</f>
        <v>18.995087581544752</v>
      </c>
      <c r="H7369">
        <f>D7369-G7369</f>
        <v>-10.044132714021302</v>
      </c>
      <c r="I7369">
        <f>H7369^2</f>
        <v>100.88460197687293</v>
      </c>
    </row>
    <row r="7370" spans="1:9" x14ac:dyDescent="0.25">
      <c r="A7370">
        <v>33.495700721751</v>
      </c>
      <c r="B7370">
        <v>6.05899033E-4</v>
      </c>
      <c r="C7370">
        <f>B7370*$E$2</f>
        <v>5.8651026394399995E-4</v>
      </c>
      <c r="D7370">
        <f>D7371+C7370</f>
        <v>8.9500894072562183</v>
      </c>
      <c r="F7370">
        <f>(LN($L$2/A7370)/(LN($L$2/$L$3)))^$L$4</f>
        <v>4.2645190273909552</v>
      </c>
      <c r="G7370">
        <f>(1/(1+F7370))*100</f>
        <v>18.995087581544752</v>
      </c>
      <c r="H7370">
        <f>D7370-G7370</f>
        <v>-10.044998174288533</v>
      </c>
      <c r="I7370">
        <f>H7370^2</f>
        <v>100.90198832145997</v>
      </c>
    </row>
    <row r="7371" spans="1:9" x14ac:dyDescent="0.25">
      <c r="A7371">
        <v>33.495696933948999</v>
      </c>
      <c r="B7371">
        <v>7.3890125999999997E-4</v>
      </c>
      <c r="C7371">
        <f>B7371*$E$2</f>
        <v>7.152564196799999E-4</v>
      </c>
      <c r="D7371">
        <f>D7372+C7371</f>
        <v>8.949502896992275</v>
      </c>
      <c r="F7371">
        <f>(LN($L$2/A7371)/(LN($L$2/$L$3)))^$L$4</f>
        <v>4.2645193226051559</v>
      </c>
      <c r="G7371">
        <f>(1/(1+F7371))*100</f>
        <v>18.99508651637256</v>
      </c>
      <c r="H7371">
        <f>D7371-G7371</f>
        <v>-10.045583619380285</v>
      </c>
      <c r="I7371">
        <f>H7371^2</f>
        <v>100.9137502539615</v>
      </c>
    </row>
    <row r="7372" spans="1:9" x14ac:dyDescent="0.25">
      <c r="A7372">
        <v>33.495696933948999</v>
      </c>
      <c r="B7372">
        <v>6.9456718400000002E-4</v>
      </c>
      <c r="C7372">
        <f>B7372*$E$2</f>
        <v>6.7234103411200003E-4</v>
      </c>
      <c r="D7372">
        <f>D7373+C7372</f>
        <v>8.9487876405725952</v>
      </c>
      <c r="F7372">
        <f>(LN($L$2/A7372)/(LN($L$2/$L$3)))^$L$4</f>
        <v>4.2645193226051559</v>
      </c>
      <c r="G7372">
        <f>(1/(1+F7372))*100</f>
        <v>18.99508651637256</v>
      </c>
      <c r="H7372">
        <f>D7372-G7372</f>
        <v>-10.046298875799964</v>
      </c>
      <c r="I7372">
        <f>H7372^2</f>
        <v>100.92812110189962</v>
      </c>
    </row>
    <row r="7373" spans="1:9" x14ac:dyDescent="0.25">
      <c r="A7373">
        <v>33.495696933948999</v>
      </c>
      <c r="B7373">
        <v>1.130518927E-3</v>
      </c>
      <c r="C7373">
        <f>B7373*$E$2</f>
        <v>1.094342321336E-3</v>
      </c>
      <c r="D7373">
        <f>D7374+C7373</f>
        <v>8.9481152995384825</v>
      </c>
      <c r="F7373">
        <f>(LN($L$2/A7373)/(LN($L$2/$L$3)))^$L$4</f>
        <v>4.2645193226051559</v>
      </c>
      <c r="G7373">
        <f>(1/(1+F7373))*100</f>
        <v>18.99508651637256</v>
      </c>
      <c r="H7373">
        <f>D7373-G7373</f>
        <v>-10.046971216834077</v>
      </c>
      <c r="I7373">
        <f>H7373^2</f>
        <v>100.94163063189241</v>
      </c>
    </row>
    <row r="7374" spans="1:9" x14ac:dyDescent="0.25">
      <c r="A7374">
        <v>33.494151510687999</v>
      </c>
      <c r="B7374">
        <v>1.5147475819999999E-3</v>
      </c>
      <c r="C7374">
        <f>B7374*$E$2</f>
        <v>1.4662756593759999E-3</v>
      </c>
      <c r="D7374">
        <f>D7375+C7374</f>
        <v>8.9470209572171466</v>
      </c>
      <c r="F7374">
        <f>(LN($L$2/A7374)/(LN($L$2/$L$3)))^$L$4</f>
        <v>4.2646397736480566</v>
      </c>
      <c r="G7374">
        <f>(1/(1+F7374))*100</f>
        <v>18.994651922919019</v>
      </c>
      <c r="H7374">
        <f>D7374-G7374</f>
        <v>-10.047630965701872</v>
      </c>
      <c r="I7374">
        <f>H7374^2</f>
        <v>100.95488802293113</v>
      </c>
    </row>
    <row r="7375" spans="1:9" x14ac:dyDescent="0.25">
      <c r="A7375">
        <v>33.494151510687999</v>
      </c>
      <c r="B7375">
        <v>7.8323533500000004E-4</v>
      </c>
      <c r="C7375">
        <f>B7375*$E$2</f>
        <v>7.5817180428E-4</v>
      </c>
      <c r="D7375">
        <f>D7376+C7375</f>
        <v>8.9455546815577698</v>
      </c>
      <c r="F7375">
        <f>(LN($L$2/A7375)/(LN($L$2/$L$3)))^$L$4</f>
        <v>4.2646397736480566</v>
      </c>
      <c r="G7375">
        <f>(1/(1+F7375))*100</f>
        <v>18.994651922919019</v>
      </c>
      <c r="H7375">
        <f>D7375-G7375</f>
        <v>-10.049097241361249</v>
      </c>
      <c r="I7375">
        <f>H7375^2</f>
        <v>100.98435536633427</v>
      </c>
    </row>
    <row r="7376" spans="1:9" x14ac:dyDescent="0.25">
      <c r="A7376">
        <v>33.494151510687999</v>
      </c>
      <c r="B7376">
        <v>5.0245285699999996E-4</v>
      </c>
      <c r="C7376">
        <f>B7376*$E$2</f>
        <v>4.8637436557599995E-4</v>
      </c>
      <c r="D7376">
        <f>D7377+C7376</f>
        <v>8.9447965097534894</v>
      </c>
      <c r="F7376">
        <f>(LN($L$2/A7376)/(LN($L$2/$L$3)))^$L$4</f>
        <v>4.2646397736480566</v>
      </c>
      <c r="G7376">
        <f>(1/(1+F7376))*100</f>
        <v>18.994651922919019</v>
      </c>
      <c r="H7376">
        <f>D7376-G7376</f>
        <v>-10.049855413165529</v>
      </c>
      <c r="I7376">
        <f>H7376^2</f>
        <v>100.99959382553249</v>
      </c>
    </row>
    <row r="7377" spans="1:9" x14ac:dyDescent="0.25">
      <c r="A7377">
        <v>33.494151510687999</v>
      </c>
      <c r="B7377">
        <v>5.0245285699999996E-4</v>
      </c>
      <c r="C7377">
        <f>B7377*$E$2</f>
        <v>4.8637436557599995E-4</v>
      </c>
      <c r="D7377">
        <f>D7378+C7377</f>
        <v>8.944310135387914</v>
      </c>
      <c r="F7377">
        <f>(LN($L$2/A7377)/(LN($L$2/$L$3)))^$L$4</f>
        <v>4.2646397736480566</v>
      </c>
      <c r="G7377">
        <f>(1/(1+F7377))*100</f>
        <v>18.994651922919019</v>
      </c>
      <c r="H7377">
        <f>D7377-G7377</f>
        <v>-10.050341787531105</v>
      </c>
      <c r="I7377">
        <f>H7377^2</f>
        <v>101.00937004619392</v>
      </c>
    </row>
    <row r="7378" spans="1:9" x14ac:dyDescent="0.25">
      <c r="A7378">
        <v>33.494151510687999</v>
      </c>
      <c r="B7378">
        <v>6.5023310899999995E-4</v>
      </c>
      <c r="C7378">
        <f>B7378*$E$2</f>
        <v>6.2942564951199993E-4</v>
      </c>
      <c r="D7378">
        <f>D7379+C7378</f>
        <v>8.9438237610223386</v>
      </c>
      <c r="F7378">
        <f>(LN($L$2/A7378)/(LN($L$2/$L$3)))^$L$4</f>
        <v>4.2646397736480566</v>
      </c>
      <c r="G7378">
        <f>(1/(1+F7378))*100</f>
        <v>18.994651922919019</v>
      </c>
      <c r="H7378">
        <f>D7378-G7378</f>
        <v>-10.05082816189668</v>
      </c>
      <c r="I7378">
        <f>H7378^2</f>
        <v>101.0191467399754</v>
      </c>
    </row>
    <row r="7379" spans="1:9" x14ac:dyDescent="0.25">
      <c r="A7379">
        <v>33.494151510687999</v>
      </c>
      <c r="B7379">
        <v>7.1673422199999999E-4</v>
      </c>
      <c r="C7379">
        <f>B7379*$E$2</f>
        <v>6.9379872689600002E-4</v>
      </c>
      <c r="D7379">
        <f>D7380+C7379</f>
        <v>8.9431943353728265</v>
      </c>
      <c r="F7379">
        <f>(LN($L$2/A7379)/(LN($L$2/$L$3)))^$L$4</f>
        <v>4.2646397736480566</v>
      </c>
      <c r="G7379">
        <f>(1/(1+F7379))*100</f>
        <v>18.994651922919019</v>
      </c>
      <c r="H7379">
        <f>D7379-G7379</f>
        <v>-10.051457587546192</v>
      </c>
      <c r="I7379">
        <f>H7379^2</f>
        <v>101.03179963423992</v>
      </c>
    </row>
    <row r="7380" spans="1:9" x14ac:dyDescent="0.25">
      <c r="A7380">
        <v>33.494151510687999</v>
      </c>
      <c r="B7380">
        <v>9.0145953699999999E-4</v>
      </c>
      <c r="C7380">
        <f>B7380*$E$2</f>
        <v>8.7261283181599991E-4</v>
      </c>
      <c r="D7380">
        <f>D7381+C7380</f>
        <v>8.9425005366459303</v>
      </c>
      <c r="F7380">
        <f>(LN($L$2/A7380)/(LN($L$2/$L$3)))^$L$4</f>
        <v>4.2646397736480566</v>
      </c>
      <c r="G7380">
        <f>(1/(1+F7380))*100</f>
        <v>18.994651922919019</v>
      </c>
      <c r="H7380">
        <f>D7380-G7380</f>
        <v>-10.052151386273088</v>
      </c>
      <c r="I7380">
        <f>H7380^2</f>
        <v>101.04574749255197</v>
      </c>
    </row>
    <row r="7381" spans="1:9" x14ac:dyDescent="0.25">
      <c r="A7381">
        <v>33.494151510687999</v>
      </c>
      <c r="B7381">
        <v>7.6106829799999995E-4</v>
      </c>
      <c r="C7381">
        <f>B7381*$E$2</f>
        <v>7.3671411246399989E-4</v>
      </c>
      <c r="D7381">
        <f>D7382+C7381</f>
        <v>8.9416279238141136</v>
      </c>
      <c r="F7381">
        <f>(LN($L$2/A7381)/(LN($L$2/$L$3)))^$L$4</f>
        <v>4.2646397736480566</v>
      </c>
      <c r="G7381">
        <f>(1/(1+F7381))*100</f>
        <v>18.994651922919019</v>
      </c>
      <c r="H7381">
        <f>D7381-G7381</f>
        <v>-10.053023999104905</v>
      </c>
      <c r="I7381">
        <f>H7381^2</f>
        <v>101.06329152657918</v>
      </c>
    </row>
    <row r="7382" spans="1:9" x14ac:dyDescent="0.25">
      <c r="A7382">
        <v>33.494151510687999</v>
      </c>
      <c r="B7382">
        <v>9.0145953699999999E-4</v>
      </c>
      <c r="C7382">
        <f>B7382*$E$2</f>
        <v>8.7261283181599991E-4</v>
      </c>
      <c r="D7382">
        <f>D7383+C7382</f>
        <v>8.9408912097016504</v>
      </c>
      <c r="F7382">
        <f>(LN($L$2/A7382)/(LN($L$2/$L$3)))^$L$4</f>
        <v>4.2646397736480566</v>
      </c>
      <c r="G7382">
        <f>(1/(1+F7382))*100</f>
        <v>18.994651922919019</v>
      </c>
      <c r="H7382">
        <f>D7382-G7382</f>
        <v>-10.053760713217368</v>
      </c>
      <c r="I7382">
        <f>H7382^2</f>
        <v>101.07810447863301</v>
      </c>
    </row>
    <row r="7383" spans="1:9" x14ac:dyDescent="0.25">
      <c r="A7383">
        <v>33.494151510687999</v>
      </c>
      <c r="B7383">
        <v>9.0145953699999999E-4</v>
      </c>
      <c r="C7383">
        <f>B7383*$E$2</f>
        <v>8.7261283181599991E-4</v>
      </c>
      <c r="D7383">
        <f>D7384+C7383</f>
        <v>8.9400185968698338</v>
      </c>
      <c r="F7383">
        <f>(LN($L$2/A7383)/(LN($L$2/$L$3)))^$L$4</f>
        <v>4.2646397736480566</v>
      </c>
      <c r="G7383">
        <f>(1/(1+F7383))*100</f>
        <v>18.994651922919019</v>
      </c>
      <c r="H7383">
        <f>D7383-G7383</f>
        <v>-10.054633326049185</v>
      </c>
      <c r="I7383">
        <f>H7383^2</f>
        <v>101.09565132129889</v>
      </c>
    </row>
    <row r="7384" spans="1:9" x14ac:dyDescent="0.25">
      <c r="A7384">
        <v>33.490935666696998</v>
      </c>
      <c r="B7384">
        <v>1.145296953E-3</v>
      </c>
      <c r="C7384">
        <f>B7384*$E$2</f>
        <v>1.1086474505039999E-3</v>
      </c>
      <c r="D7384">
        <f>D7385+C7384</f>
        <v>8.9391459840380172</v>
      </c>
      <c r="F7384">
        <f>(LN($L$2/A7384)/(LN($L$2/$L$3)))^$L$4</f>
        <v>4.2648904414080002</v>
      </c>
      <c r="G7384">
        <f>(1/(1+F7384))*100</f>
        <v>18.993747564717946</v>
      </c>
      <c r="H7384">
        <f>D7384-G7384</f>
        <v>-10.054601580679929</v>
      </c>
      <c r="I7384">
        <f>H7384^2</f>
        <v>101.09501294621133</v>
      </c>
    </row>
    <row r="7385" spans="1:9" x14ac:dyDescent="0.25">
      <c r="A7385">
        <v>33.477780629968997</v>
      </c>
      <c r="B7385">
        <v>6.5023310899999995E-4</v>
      </c>
      <c r="C7385">
        <f>B7385*$E$2</f>
        <v>6.2942564951199993E-4</v>
      </c>
      <c r="D7385">
        <f>D7386+C7385</f>
        <v>8.938037336587513</v>
      </c>
      <c r="F7385">
        <f>(LN($L$2/A7385)/(LN($L$2/$L$3)))^$L$4</f>
        <v>4.2659161747412826</v>
      </c>
      <c r="G7385">
        <f>(1/(1+F7385))*100</f>
        <v>18.990047824852255</v>
      </c>
      <c r="H7385">
        <f>D7385-G7385</f>
        <v>-10.052010488264742</v>
      </c>
      <c r="I7385">
        <f>H7385^2</f>
        <v>101.04291485618437</v>
      </c>
    </row>
    <row r="7386" spans="1:9" x14ac:dyDescent="0.25">
      <c r="A7386">
        <v>33.471829992853998</v>
      </c>
      <c r="B7386">
        <v>1.2930772049999999E-3</v>
      </c>
      <c r="C7386">
        <f>B7386*$E$2</f>
        <v>1.25169873444E-3</v>
      </c>
      <c r="D7386">
        <f>D7387+C7386</f>
        <v>8.9374079109380009</v>
      </c>
      <c r="F7386">
        <f>(LN($L$2/A7386)/(LN($L$2/$L$3)))^$L$4</f>
        <v>4.2663803350431584</v>
      </c>
      <c r="G7386">
        <f>(1/(1+F7386))*100</f>
        <v>18.988374108604994</v>
      </c>
      <c r="H7386">
        <f>D7386-G7386</f>
        <v>-10.050966197666993</v>
      </c>
      <c r="I7386">
        <f>H7386^2</f>
        <v>101.02192150664449</v>
      </c>
    </row>
    <row r="7387" spans="1:9" x14ac:dyDescent="0.25">
      <c r="A7387">
        <v>33.471829992853998</v>
      </c>
      <c r="B7387">
        <v>9.9751670099999996E-4</v>
      </c>
      <c r="C7387">
        <f>B7387*$E$2</f>
        <v>9.6559616656799994E-4</v>
      </c>
      <c r="D7387">
        <f>D7388+C7387</f>
        <v>8.93615621220356</v>
      </c>
      <c r="F7387">
        <f>(LN($L$2/A7387)/(LN($L$2/$L$3)))^$L$4</f>
        <v>4.2663803350431584</v>
      </c>
      <c r="G7387">
        <f>(1/(1+F7387))*100</f>
        <v>18.988374108604994</v>
      </c>
      <c r="H7387">
        <f>D7387-G7387</f>
        <v>-10.052217896401434</v>
      </c>
      <c r="I7387">
        <f>H7387^2</f>
        <v>101.04708463673326</v>
      </c>
    </row>
    <row r="7388" spans="1:9" x14ac:dyDescent="0.25">
      <c r="A7388">
        <v>33.470197450145001</v>
      </c>
      <c r="B7388">
        <v>9.3101558700000003E-4</v>
      </c>
      <c r="C7388">
        <f>B7388*$E$2</f>
        <v>9.0122308821599998E-4</v>
      </c>
      <c r="D7388">
        <f>D7389+C7388</f>
        <v>8.9351906160369925</v>
      </c>
      <c r="F7388">
        <f>(LN($L$2/A7388)/(LN($L$2/$L$3)))^$L$4</f>
        <v>4.2665076951573226</v>
      </c>
      <c r="G7388">
        <f>(1/(1+F7388))*100</f>
        <v>18.987914912182195</v>
      </c>
      <c r="H7388">
        <f>D7388-G7388</f>
        <v>-10.052724296145202</v>
      </c>
      <c r="I7388">
        <f>H7388^2</f>
        <v>101.05726577430805</v>
      </c>
    </row>
    <row r="7389" spans="1:9" x14ac:dyDescent="0.25">
      <c r="A7389">
        <v>33.470197450145001</v>
      </c>
      <c r="B7389">
        <v>9.0884854900000005E-4</v>
      </c>
      <c r="C7389">
        <f>B7389*$E$2</f>
        <v>8.7976539543199999E-4</v>
      </c>
      <c r="D7389">
        <f>D7390+C7389</f>
        <v>8.9342893929487772</v>
      </c>
      <c r="F7389">
        <f>(LN($L$2/A7389)/(LN($L$2/$L$3)))^$L$4</f>
        <v>4.2665076951573226</v>
      </c>
      <c r="G7389">
        <f>(1/(1+F7389))*100</f>
        <v>18.987914912182195</v>
      </c>
      <c r="H7389">
        <f>D7389-G7389</f>
        <v>-10.053625519233417</v>
      </c>
      <c r="I7389">
        <f>H7389^2</f>
        <v>101.0753860809814</v>
      </c>
    </row>
    <row r="7390" spans="1:9" x14ac:dyDescent="0.25">
      <c r="A7390">
        <v>33.470197450145001</v>
      </c>
      <c r="B7390">
        <v>1.2191870789999999E-3</v>
      </c>
      <c r="C7390">
        <f>B7390*$E$2</f>
        <v>1.180173092472E-3</v>
      </c>
      <c r="D7390">
        <f>D7391+C7390</f>
        <v>8.9334096275533454</v>
      </c>
      <c r="F7390">
        <f>(LN($L$2/A7390)/(LN($L$2/$L$3)))^$L$4</f>
        <v>4.2665076951573226</v>
      </c>
      <c r="G7390">
        <f>(1/(1+F7390))*100</f>
        <v>18.987914912182195</v>
      </c>
      <c r="H7390">
        <f>D7390-G7390</f>
        <v>-10.054505284628849</v>
      </c>
      <c r="I7390">
        <f>H7390^2</f>
        <v>101.09307651862946</v>
      </c>
    </row>
    <row r="7391" spans="1:9" x14ac:dyDescent="0.25">
      <c r="A7391">
        <v>33.470197450145001</v>
      </c>
      <c r="B7391">
        <v>1.1526859649999999E-3</v>
      </c>
      <c r="C7391">
        <f>B7391*$E$2</f>
        <v>1.1158000141199998E-3</v>
      </c>
      <c r="D7391">
        <f>D7392+C7391</f>
        <v>8.9322294544608738</v>
      </c>
      <c r="F7391">
        <f>(LN($L$2/A7391)/(LN($L$2/$L$3)))^$L$4</f>
        <v>4.2665076951573226</v>
      </c>
      <c r="G7391">
        <f>(1/(1+F7391))*100</f>
        <v>18.987914912182195</v>
      </c>
      <c r="H7391">
        <f>D7391-G7391</f>
        <v>-10.055685457721321</v>
      </c>
      <c r="I7391">
        <f>H7391^2</f>
        <v>101.11681002462805</v>
      </c>
    </row>
    <row r="7392" spans="1:9" x14ac:dyDescent="0.25">
      <c r="A7392">
        <v>33.441845751351998</v>
      </c>
      <c r="B7392">
        <v>8.4234743600000001E-4</v>
      </c>
      <c r="C7392">
        <f>B7392*$E$2</f>
        <v>8.1539231804800001E-4</v>
      </c>
      <c r="D7392">
        <f>D7393+C7392</f>
        <v>8.9311136544467544</v>
      </c>
      <c r="F7392">
        <f>(LN($L$2/A7392)/(LN($L$2/$L$3)))^$L$4</f>
        <v>4.2687208029640784</v>
      </c>
      <c r="G7392">
        <f>(1/(1+F7392))*100</f>
        <v>18.979939104714369</v>
      </c>
      <c r="H7392">
        <f>D7392-G7392</f>
        <v>-10.048825450267614</v>
      </c>
      <c r="I7392">
        <f>H7392^2</f>
        <v>100.97889292994611</v>
      </c>
    </row>
    <row r="7393" spans="1:9" x14ac:dyDescent="0.25">
      <c r="A7393">
        <v>33.441576817402002</v>
      </c>
      <c r="B7393">
        <v>8.9407052400000003E-4</v>
      </c>
      <c r="C7393">
        <f>B7393*$E$2</f>
        <v>8.6546026723199995E-4</v>
      </c>
      <c r="D7393">
        <f>D7394+C7393</f>
        <v>8.9302982621287068</v>
      </c>
      <c r="F7393">
        <f>(LN($L$2/A7393)/(LN($L$2/$L$3)))^$L$4</f>
        <v>4.2687418074548278</v>
      </c>
      <c r="G7393">
        <f>(1/(1+F7393))*100</f>
        <v>18.979863438840063</v>
      </c>
      <c r="H7393">
        <f>D7393-G7393</f>
        <v>-10.049565176711356</v>
      </c>
      <c r="I7393">
        <f>H7393^2</f>
        <v>100.99376024096955</v>
      </c>
    </row>
    <row r="7394" spans="1:9" x14ac:dyDescent="0.25">
      <c r="A7394">
        <v>33.409914579564997</v>
      </c>
      <c r="B7394">
        <v>9.8273867500000005E-4</v>
      </c>
      <c r="C7394">
        <f>B7394*$E$2</f>
        <v>9.5129103740000003E-4</v>
      </c>
      <c r="D7394">
        <f>D7395+C7394</f>
        <v>8.9294328018614753</v>
      </c>
      <c r="F7394">
        <f>(LN($L$2/A7394)/(LN($L$2/$L$3)))^$L$4</f>
        <v>4.2712162620625787</v>
      </c>
      <c r="G7394">
        <f>(1/(1+F7394))*100</f>
        <v>18.970953766345932</v>
      </c>
      <c r="H7394">
        <f>D7394-G7394</f>
        <v>-10.041520964484457</v>
      </c>
      <c r="I7394">
        <f>H7394^2</f>
        <v>100.83214328018086</v>
      </c>
    </row>
    <row r="7395" spans="1:9" x14ac:dyDescent="0.25">
      <c r="A7395">
        <v>33.377456903283999</v>
      </c>
      <c r="B7395">
        <v>1.1526859649999999E-3</v>
      </c>
      <c r="C7395">
        <f>B7395*$E$2</f>
        <v>1.1158000141199998E-3</v>
      </c>
      <c r="D7395">
        <f>D7396+C7395</f>
        <v>8.928481510824076</v>
      </c>
      <c r="F7395">
        <f>(LN($L$2/A7395)/(LN($L$2/$L$3)))^$L$4</f>
        <v>4.2737560677172324</v>
      </c>
      <c r="G7395">
        <f>(1/(1+F7395))*100</f>
        <v>18.961817481877848</v>
      </c>
      <c r="H7395">
        <f>D7395-G7395</f>
        <v>-10.033335971053772</v>
      </c>
      <c r="I7395">
        <f>H7395^2</f>
        <v>100.66783070804154</v>
      </c>
    </row>
    <row r="7396" spans="1:9" x14ac:dyDescent="0.25">
      <c r="A7396">
        <v>33.377456903283999</v>
      </c>
      <c r="B7396">
        <v>1.241354116E-3</v>
      </c>
      <c r="C7396">
        <f>B7396*$E$2</f>
        <v>1.201630784288E-3</v>
      </c>
      <c r="D7396">
        <f>D7397+C7396</f>
        <v>8.9273657108099567</v>
      </c>
      <c r="F7396">
        <f>(LN($L$2/A7396)/(LN($L$2/$L$3)))^$L$4</f>
        <v>4.2737560677172324</v>
      </c>
      <c r="G7396">
        <f>(1/(1+F7396))*100</f>
        <v>18.961817481877848</v>
      </c>
      <c r="H7396">
        <f>D7396-G7396</f>
        <v>-10.034451771067891</v>
      </c>
      <c r="I7396">
        <f>H7396^2</f>
        <v>100.69022234588753</v>
      </c>
    </row>
    <row r="7397" spans="1:9" x14ac:dyDescent="0.25">
      <c r="A7397">
        <v>33.377456903283999</v>
      </c>
      <c r="B7397">
        <v>9.4579361200000005E-4</v>
      </c>
      <c r="C7397">
        <f>B7397*$E$2</f>
        <v>9.1552821641600001E-4</v>
      </c>
      <c r="D7397">
        <f>D7398+C7397</f>
        <v>8.9261640800256679</v>
      </c>
      <c r="F7397">
        <f>(LN($L$2/A7397)/(LN($L$2/$L$3)))^$L$4</f>
        <v>4.2737560677172324</v>
      </c>
      <c r="G7397">
        <f>(1/(1+F7397))*100</f>
        <v>18.961817481877848</v>
      </c>
      <c r="H7397">
        <f>D7397-G7397</f>
        <v>-10.03565340185218</v>
      </c>
      <c r="I7397">
        <f>H7397^2</f>
        <v>100.71433920210723</v>
      </c>
    </row>
    <row r="7398" spans="1:9" x14ac:dyDescent="0.25">
      <c r="A7398">
        <v>33.376733433081</v>
      </c>
      <c r="B7398">
        <v>4.6550779400000001E-4</v>
      </c>
      <c r="C7398">
        <f>B7398*$E$2</f>
        <v>4.5061154459199998E-4</v>
      </c>
      <c r="D7398">
        <f>D7399+C7398</f>
        <v>8.9252485518092524</v>
      </c>
      <c r="F7398">
        <f>(LN($L$2/A7398)/(LN($L$2/$L$3)))^$L$4</f>
        <v>4.2738127158984911</v>
      </c>
      <c r="G7398">
        <f>(1/(1+F7398))*100</f>
        <v>18.961613805234105</v>
      </c>
      <c r="H7398">
        <f>D7398-G7398</f>
        <v>-10.036365253424853</v>
      </c>
      <c r="I7398">
        <f>H7398^2</f>
        <v>100.72862750015371</v>
      </c>
    </row>
    <row r="7399" spans="1:9" x14ac:dyDescent="0.25">
      <c r="A7399">
        <v>33.376733433081</v>
      </c>
      <c r="B7399">
        <v>4.8028581899999998E-4</v>
      </c>
      <c r="C7399">
        <f>B7399*$E$2</f>
        <v>4.6491667279199996E-4</v>
      </c>
      <c r="D7399">
        <f>D7400+C7399</f>
        <v>8.9247979402646607</v>
      </c>
      <c r="F7399">
        <f>(LN($L$2/A7399)/(LN($L$2/$L$3)))^$L$4</f>
        <v>4.2738127158984911</v>
      </c>
      <c r="G7399">
        <f>(1/(1+F7399))*100</f>
        <v>18.961613805234105</v>
      </c>
      <c r="H7399">
        <f>D7399-G7399</f>
        <v>-10.036815864969444</v>
      </c>
      <c r="I7399">
        <f>H7399^2</f>
        <v>100.73767270730234</v>
      </c>
    </row>
    <row r="7400" spans="1:9" x14ac:dyDescent="0.25">
      <c r="A7400">
        <v>33.376733433081</v>
      </c>
      <c r="B7400">
        <v>1.6403607970000001E-3</v>
      </c>
      <c r="C7400">
        <f>B7400*$E$2</f>
        <v>1.587869251496E-3</v>
      </c>
      <c r="D7400">
        <f>D7401+C7400</f>
        <v>8.9243330235918688</v>
      </c>
      <c r="F7400">
        <f>(LN($L$2/A7400)/(LN($L$2/$L$3)))^$L$4</f>
        <v>4.2738127158984911</v>
      </c>
      <c r="G7400">
        <f>(1/(1+F7400))*100</f>
        <v>18.961613805234105</v>
      </c>
      <c r="H7400">
        <f>D7400-G7400</f>
        <v>-10.037280781642236</v>
      </c>
      <c r="I7400">
        <f>H7400^2</f>
        <v>100.74700548952458</v>
      </c>
    </row>
    <row r="7401" spans="1:9" x14ac:dyDescent="0.25">
      <c r="A7401">
        <v>33.363108708892</v>
      </c>
      <c r="B7401">
        <v>7.7584632299999997E-4</v>
      </c>
      <c r="C7401">
        <f>B7401*$E$2</f>
        <v>7.5101924066399992E-4</v>
      </c>
      <c r="D7401">
        <f>D7402+C7401</f>
        <v>8.9227451543403724</v>
      </c>
      <c r="F7401">
        <f>(LN($L$2/A7401)/(LN($L$2/$L$3)))^$L$4</f>
        <v>4.2748798405867845</v>
      </c>
      <c r="G7401">
        <f>(1/(1+F7401))*100</f>
        <v>18.957777811461174</v>
      </c>
      <c r="H7401">
        <f>D7401-G7401</f>
        <v>-10.035032657120802</v>
      </c>
      <c r="I7401">
        <f>H7401^2</f>
        <v>100.70188042948098</v>
      </c>
    </row>
    <row r="7402" spans="1:9" x14ac:dyDescent="0.25">
      <c r="A7402">
        <v>33.363108708892</v>
      </c>
      <c r="B7402">
        <v>8.7190348600000005E-4</v>
      </c>
      <c r="C7402">
        <f>B7402*$E$2</f>
        <v>8.4400257444800007E-4</v>
      </c>
      <c r="D7402">
        <f>D7403+C7402</f>
        <v>8.921994135099709</v>
      </c>
      <c r="F7402">
        <f>(LN($L$2/A7402)/(LN($L$2/$L$3)))^$L$4</f>
        <v>4.2748798405867845</v>
      </c>
      <c r="G7402">
        <f>(1/(1+F7402))*100</f>
        <v>18.957777811461174</v>
      </c>
      <c r="H7402">
        <f>D7402-G7402</f>
        <v>-10.035783676361465</v>
      </c>
      <c r="I7402">
        <f>H7402^2</f>
        <v>100.71695399872324</v>
      </c>
    </row>
    <row r="7403" spans="1:9" x14ac:dyDescent="0.25">
      <c r="A7403">
        <v>33.363108708892</v>
      </c>
      <c r="B7403">
        <v>5.2461989400000005E-4</v>
      </c>
      <c r="C7403">
        <f>B7403*$E$2</f>
        <v>5.0783205739200006E-4</v>
      </c>
      <c r="D7403">
        <f>D7404+C7403</f>
        <v>8.9211501325252609</v>
      </c>
      <c r="F7403">
        <f>(LN($L$2/A7403)/(LN($L$2/$L$3)))^$L$4</f>
        <v>4.2748798405867845</v>
      </c>
      <c r="G7403">
        <f>(1/(1+F7403))*100</f>
        <v>18.957777811461174</v>
      </c>
      <c r="H7403">
        <f>D7403-G7403</f>
        <v>-10.036627678935913</v>
      </c>
      <c r="I7403">
        <f>H7403^2</f>
        <v>100.7338951655825</v>
      </c>
    </row>
    <row r="7404" spans="1:9" x14ac:dyDescent="0.25">
      <c r="A7404">
        <v>33.363108708892</v>
      </c>
      <c r="B7404">
        <v>1.0049057129999999E-3</v>
      </c>
      <c r="C7404">
        <f>B7404*$E$2</f>
        <v>9.7274873018399991E-4</v>
      </c>
      <c r="D7404">
        <f>D7405+C7404</f>
        <v>8.9206423004678683</v>
      </c>
      <c r="F7404">
        <f>(LN($L$2/A7404)/(LN($L$2/$L$3)))^$L$4</f>
        <v>4.2748798405867845</v>
      </c>
      <c r="G7404">
        <f>(1/(1+F7404))*100</f>
        <v>18.957777811461174</v>
      </c>
      <c r="H7404">
        <f>D7404-G7404</f>
        <v>-10.037135510993306</v>
      </c>
      <c r="I7404">
        <f>H7404^2</f>
        <v>100.74408926604285</v>
      </c>
    </row>
    <row r="7405" spans="1:9" x14ac:dyDescent="0.25">
      <c r="A7405">
        <v>33.363108708892</v>
      </c>
      <c r="B7405">
        <v>1.4113014059999999E-3</v>
      </c>
      <c r="C7405">
        <f>B7405*$E$2</f>
        <v>1.3661397610079998E-3</v>
      </c>
      <c r="D7405">
        <f>D7406+C7405</f>
        <v>8.9196695517376838</v>
      </c>
      <c r="F7405">
        <f>(LN($L$2/A7405)/(LN($L$2/$L$3)))^$L$4</f>
        <v>4.2748798405867845</v>
      </c>
      <c r="G7405">
        <f>(1/(1+F7405))*100</f>
        <v>18.957777811461174</v>
      </c>
      <c r="H7405">
        <f>D7405-G7405</f>
        <v>-10.03810825972349</v>
      </c>
      <c r="I7405">
        <f>H7405^2</f>
        <v>100.76361743392896</v>
      </c>
    </row>
    <row r="7406" spans="1:9" x14ac:dyDescent="0.25">
      <c r="A7406">
        <v>33.363108708892</v>
      </c>
      <c r="B7406">
        <v>1.1231299150000001E-3</v>
      </c>
      <c r="C7406">
        <f>B7406*$E$2</f>
        <v>1.0871897577200001E-3</v>
      </c>
      <c r="D7406">
        <f>D7407+C7406</f>
        <v>8.9183034119766766</v>
      </c>
      <c r="F7406">
        <f>(LN($L$2/A7406)/(LN($L$2/$L$3)))^$L$4</f>
        <v>4.2748798405867845</v>
      </c>
      <c r="G7406">
        <f>(1/(1+F7406))*100</f>
        <v>18.957777811461174</v>
      </c>
      <c r="H7406">
        <f>D7406-G7406</f>
        <v>-10.039474399484497</v>
      </c>
      <c r="I7406">
        <f>H7406^2</f>
        <v>100.79104621790461</v>
      </c>
    </row>
    <row r="7407" spans="1:9" x14ac:dyDescent="0.25">
      <c r="A7407">
        <v>33.363108708892</v>
      </c>
      <c r="B7407">
        <v>1.1600749780000001E-3</v>
      </c>
      <c r="C7407">
        <f>B7407*$E$2</f>
        <v>1.1229525787040001E-3</v>
      </c>
      <c r="D7407">
        <f>D7408+C7407</f>
        <v>8.9172162222189559</v>
      </c>
      <c r="F7407">
        <f>(LN($L$2/A7407)/(LN($L$2/$L$3)))^$L$4</f>
        <v>4.2748798405867845</v>
      </c>
      <c r="G7407">
        <f>(1/(1+F7407))*100</f>
        <v>18.957777811461174</v>
      </c>
      <c r="H7407">
        <f>D7407-G7407</f>
        <v>-10.040561589242218</v>
      </c>
      <c r="I7407">
        <f>H7407^2</f>
        <v>100.81287702736621</v>
      </c>
    </row>
    <row r="7408" spans="1:9" x14ac:dyDescent="0.25">
      <c r="A7408">
        <v>33.363104921089999</v>
      </c>
      <c r="B7408">
        <v>1.3669673309999999E-3</v>
      </c>
      <c r="C7408">
        <f>B7408*$E$2</f>
        <v>1.3232243764079998E-3</v>
      </c>
      <c r="D7408">
        <f>D7409+C7408</f>
        <v>8.9160932696402515</v>
      </c>
      <c r="F7408">
        <f>(LN($L$2/A7408)/(LN($L$2/$L$3)))^$L$4</f>
        <v>4.2748801373367815</v>
      </c>
      <c r="G7408">
        <f>(1/(1+F7408))*100</f>
        <v>18.957776744949641</v>
      </c>
      <c r="H7408">
        <f>D7408-G7408</f>
        <v>-10.041683475309389</v>
      </c>
      <c r="I7408">
        <f>H7408^2</f>
        <v>100.83540701830165</v>
      </c>
    </row>
    <row r="7409" spans="1:9" x14ac:dyDescent="0.25">
      <c r="A7409">
        <v>33.363104921089999</v>
      </c>
      <c r="B7409">
        <v>8.2018039800000003E-4</v>
      </c>
      <c r="C7409">
        <f>B7409*$E$2</f>
        <v>7.9393462526400002E-4</v>
      </c>
      <c r="D7409">
        <f>D7410+C7409</f>
        <v>8.9147700452638432</v>
      </c>
      <c r="F7409">
        <f>(LN($L$2/A7409)/(LN($L$2/$L$3)))^$L$4</f>
        <v>4.2748801373367815</v>
      </c>
      <c r="G7409">
        <f>(1/(1+F7409))*100</f>
        <v>18.957776744949641</v>
      </c>
      <c r="H7409">
        <f>D7409-G7409</f>
        <v>-10.043006699685797</v>
      </c>
      <c r="I7409">
        <f>H7409^2</f>
        <v>100.86198356993381</v>
      </c>
    </row>
    <row r="7410" spans="1:9" x14ac:dyDescent="0.25">
      <c r="A7410">
        <v>33.334495651753002</v>
      </c>
      <c r="B7410">
        <v>9.90127688E-4</v>
      </c>
      <c r="C7410">
        <f>B7410*$E$2</f>
        <v>9.5844360198399999E-4</v>
      </c>
      <c r="D7410">
        <f>D7411+C7410</f>
        <v>8.9139761106385791</v>
      </c>
      <c r="F7410">
        <f>(LN($L$2/A7410)/(LN($L$2/$L$3)))^$L$4</f>
        <v>4.2771227481063745</v>
      </c>
      <c r="G7410">
        <f>(1/(1+F7410))*100</f>
        <v>18.949720287610074</v>
      </c>
      <c r="H7410">
        <f>D7410-G7410</f>
        <v>-10.035744176971495</v>
      </c>
      <c r="I7410">
        <f>H7410^2</f>
        <v>100.71616118561727</v>
      </c>
    </row>
    <row r="7411" spans="1:9" x14ac:dyDescent="0.25">
      <c r="A7411">
        <v>33.312703281729</v>
      </c>
      <c r="B7411">
        <v>1.2191870789999999E-3</v>
      </c>
      <c r="C7411">
        <f>B7411*$E$2</f>
        <v>1.180173092472E-3</v>
      </c>
      <c r="D7411">
        <f>D7412+C7411</f>
        <v>8.9130176670365948</v>
      </c>
      <c r="F7411">
        <f>(LN($L$2/A7411)/(LN($L$2/$L$3)))^$L$4</f>
        <v>4.2788326886050703</v>
      </c>
      <c r="G7411">
        <f>(1/(1+F7411))*100</f>
        <v>18.943582018778656</v>
      </c>
      <c r="H7411">
        <f>D7411-G7411</f>
        <v>-10.030564351742061</v>
      </c>
      <c r="I7411">
        <f>H7411^2</f>
        <v>100.61222121443863</v>
      </c>
    </row>
    <row r="7412" spans="1:9" x14ac:dyDescent="0.25">
      <c r="A7412">
        <v>33.300943300663</v>
      </c>
      <c r="B7412">
        <v>9.6057163799999996E-4</v>
      </c>
      <c r="C7412">
        <f>B7412*$E$2</f>
        <v>9.2983334558399992E-4</v>
      </c>
      <c r="D7412">
        <f>D7413+C7412</f>
        <v>8.9118374939441232</v>
      </c>
      <c r="F7412">
        <f>(LN($L$2/A7412)/(LN($L$2/$L$3)))^$L$4</f>
        <v>4.2797560445886509</v>
      </c>
      <c r="G7412">
        <f>(1/(1+F7412))*100</f>
        <v>18.940269049455878</v>
      </c>
      <c r="H7412">
        <f>D7412-G7412</f>
        <v>-10.028431555511755</v>
      </c>
      <c r="I7412">
        <f>H7412^2</f>
        <v>100.56943946358392</v>
      </c>
    </row>
    <row r="7413" spans="1:9" x14ac:dyDescent="0.25">
      <c r="A7413">
        <v>33.300943300663</v>
      </c>
      <c r="B7413">
        <v>9.3101558700000003E-4</v>
      </c>
      <c r="C7413">
        <f>B7413*$E$2</f>
        <v>9.0122308821599998E-4</v>
      </c>
      <c r="D7413">
        <f>D7414+C7413</f>
        <v>8.9109076605985393</v>
      </c>
      <c r="F7413">
        <f>(LN($L$2/A7413)/(LN($L$2/$L$3)))^$L$4</f>
        <v>4.2797560445886509</v>
      </c>
      <c r="G7413">
        <f>(1/(1+F7413))*100</f>
        <v>18.940269049455878</v>
      </c>
      <c r="H7413">
        <f>D7413-G7413</f>
        <v>-10.029361388857339</v>
      </c>
      <c r="I7413">
        <f>H7413^2</f>
        <v>100.5880898683024</v>
      </c>
    </row>
    <row r="7414" spans="1:9" x14ac:dyDescent="0.25">
      <c r="A7414">
        <v>33.300943300663</v>
      </c>
      <c r="B7414">
        <v>3.8422865500000001E-4</v>
      </c>
      <c r="C7414">
        <f>B7414*$E$2</f>
        <v>3.7193333803999998E-4</v>
      </c>
      <c r="D7414">
        <f>D7415+C7414</f>
        <v>8.9100064375103241</v>
      </c>
      <c r="F7414">
        <f>(LN($L$2/A7414)/(LN($L$2/$L$3)))^$L$4</f>
        <v>4.2797560445886509</v>
      </c>
      <c r="G7414">
        <f>(1/(1+F7414))*100</f>
        <v>18.940269049455878</v>
      </c>
      <c r="H7414">
        <f>D7414-G7414</f>
        <v>-10.030262611945554</v>
      </c>
      <c r="I7414">
        <f>H7414^2</f>
        <v>100.60616806459285</v>
      </c>
    </row>
    <row r="7415" spans="1:9" x14ac:dyDescent="0.25">
      <c r="A7415">
        <v>33.300943300663</v>
      </c>
      <c r="B7415">
        <v>4.8028581899999998E-4</v>
      </c>
      <c r="C7415">
        <f>B7415*$E$2</f>
        <v>4.6491667279199996E-4</v>
      </c>
      <c r="D7415">
        <f>D7416+C7415</f>
        <v>8.9096345041722849</v>
      </c>
      <c r="F7415">
        <f>(LN($L$2/A7415)/(LN($L$2/$L$3)))^$L$4</f>
        <v>4.2797560445886509</v>
      </c>
      <c r="G7415">
        <f>(1/(1+F7415))*100</f>
        <v>18.940269049455878</v>
      </c>
      <c r="H7415">
        <f>D7415-G7415</f>
        <v>-10.030634545283593</v>
      </c>
      <c r="I7415">
        <f>H7415^2</f>
        <v>100.6136293810366</v>
      </c>
    </row>
    <row r="7416" spans="1:9" x14ac:dyDescent="0.25">
      <c r="A7416">
        <v>33.300943300663</v>
      </c>
      <c r="B7416">
        <v>9.6057163799999996E-4</v>
      </c>
      <c r="C7416">
        <f>B7416*$E$2</f>
        <v>9.2983334558399992E-4</v>
      </c>
      <c r="D7416">
        <f>D7417+C7416</f>
        <v>8.9091695874994929</v>
      </c>
      <c r="F7416">
        <f>(LN($L$2/A7416)/(LN($L$2/$L$3)))^$L$4</f>
        <v>4.2797560445886509</v>
      </c>
      <c r="G7416">
        <f>(1/(1+F7416))*100</f>
        <v>18.940269049455878</v>
      </c>
      <c r="H7416">
        <f>D7416-G7416</f>
        <v>-10.031099461956385</v>
      </c>
      <c r="I7416">
        <f>H7416^2</f>
        <v>100.62295641566169</v>
      </c>
    </row>
    <row r="7417" spans="1:9" x14ac:dyDescent="0.25">
      <c r="A7417">
        <v>33.300943300663</v>
      </c>
      <c r="B7417">
        <v>1.3448002930000001E-3</v>
      </c>
      <c r="C7417">
        <f>B7417*$E$2</f>
        <v>1.3017666836240001E-3</v>
      </c>
      <c r="D7417">
        <f>D7418+C7417</f>
        <v>8.9082397541539091</v>
      </c>
      <c r="F7417">
        <f>(LN($L$2/A7417)/(LN($L$2/$L$3)))^$L$4</f>
        <v>4.2797560445886509</v>
      </c>
      <c r="G7417">
        <f>(1/(1+F7417))*100</f>
        <v>18.940269049455878</v>
      </c>
      <c r="H7417">
        <f>D7417-G7417</f>
        <v>-10.032029295301969</v>
      </c>
      <c r="I7417">
        <f>H7417^2</f>
        <v>100.64161178179693</v>
      </c>
    </row>
    <row r="7418" spans="1:9" x14ac:dyDescent="0.25">
      <c r="A7418">
        <v>33.300943300663</v>
      </c>
      <c r="B7418">
        <v>8.4234743600000001E-4</v>
      </c>
      <c r="C7418">
        <f>B7418*$E$2</f>
        <v>8.1539231804800001E-4</v>
      </c>
      <c r="D7418">
        <f>D7419+C7418</f>
        <v>8.9069379874702843</v>
      </c>
      <c r="F7418">
        <f>(LN($L$2/A7418)/(LN($L$2/$L$3)))^$L$4</f>
        <v>4.2797560445886509</v>
      </c>
      <c r="G7418">
        <f>(1/(1+F7418))*100</f>
        <v>18.940269049455878</v>
      </c>
      <c r="H7418">
        <f>D7418-G7418</f>
        <v>-10.033331061985594</v>
      </c>
      <c r="I7418">
        <f>H7418^2</f>
        <v>100.66773219940497</v>
      </c>
    </row>
    <row r="7419" spans="1:9" x14ac:dyDescent="0.25">
      <c r="A7419">
        <v>33.300943300663</v>
      </c>
      <c r="B7419">
        <v>5.9112100799999998E-4</v>
      </c>
      <c r="C7419">
        <f>B7419*$E$2</f>
        <v>5.7220513574399992E-4</v>
      </c>
      <c r="D7419">
        <f>D7420+C7419</f>
        <v>8.9061225951522367</v>
      </c>
      <c r="F7419">
        <f>(LN($L$2/A7419)/(LN($L$2/$L$3)))^$L$4</f>
        <v>4.2797560445886509</v>
      </c>
      <c r="G7419">
        <f>(1/(1+F7419))*100</f>
        <v>18.940269049455878</v>
      </c>
      <c r="H7419">
        <f>D7419-G7419</f>
        <v>-10.034146454303642</v>
      </c>
      <c r="I7419">
        <f>H7419^2</f>
        <v>100.68409506641434</v>
      </c>
    </row>
    <row r="7420" spans="1:9" x14ac:dyDescent="0.25">
      <c r="A7420">
        <v>33.288299617219998</v>
      </c>
      <c r="B7420">
        <v>9.3840459999999998E-4</v>
      </c>
      <c r="C7420">
        <f>B7420*$E$2</f>
        <v>9.0837565279999993E-4</v>
      </c>
      <c r="D7420">
        <f>D7421+C7420</f>
        <v>8.9055503900164918</v>
      </c>
      <c r="F7420">
        <f>(LN($L$2/A7420)/(LN($L$2/$L$3)))^$L$4</f>
        <v>4.2807492619011756</v>
      </c>
      <c r="G7420">
        <f>(1/(1+F7420))*100</f>
        <v>18.936706713470809</v>
      </c>
      <c r="H7420">
        <f>D7420-G7420</f>
        <v>-10.031156323454317</v>
      </c>
      <c r="I7420">
        <f>H7420^2</f>
        <v>100.62409718557753</v>
      </c>
    </row>
    <row r="7421" spans="1:9" x14ac:dyDescent="0.25">
      <c r="A7421">
        <v>33.283322445247002</v>
      </c>
      <c r="B7421">
        <v>8.3495842400000005E-4</v>
      </c>
      <c r="C7421">
        <f>B7421*$E$2</f>
        <v>8.0823975443200004E-4</v>
      </c>
      <c r="D7421">
        <f>D7422+C7421</f>
        <v>8.9046420143636915</v>
      </c>
      <c r="F7421">
        <f>(LN($L$2/A7421)/(LN($L$2/$L$3)))^$L$4</f>
        <v>4.2811403761396454</v>
      </c>
      <c r="G7421">
        <f>(1/(1+F7421))*100</f>
        <v>18.935304286135448</v>
      </c>
      <c r="H7421">
        <f>D7421-G7421</f>
        <v>-10.030662271771757</v>
      </c>
      <c r="I7421">
        <f>H7421^2</f>
        <v>100.61418561034533</v>
      </c>
    </row>
    <row r="7422" spans="1:9" x14ac:dyDescent="0.25">
      <c r="A7422">
        <v>33.279671004012997</v>
      </c>
      <c r="B7422">
        <v>1.0049057129999999E-3</v>
      </c>
      <c r="C7422">
        <f>B7422*$E$2</f>
        <v>9.7274873018399991E-4</v>
      </c>
      <c r="D7422">
        <f>D7423+C7422</f>
        <v>8.9038337746092591</v>
      </c>
      <c r="F7422">
        <f>(LN($L$2/A7422)/(LN($L$2/$L$3)))^$L$4</f>
        <v>4.2814273609539599</v>
      </c>
      <c r="G7422">
        <f>(1/(1+F7422))*100</f>
        <v>18.934275370197927</v>
      </c>
      <c r="H7422">
        <f>D7422-G7422</f>
        <v>-10.030441595588668</v>
      </c>
      <c r="I7422">
        <f>H7422^2</f>
        <v>100.60975860251534</v>
      </c>
    </row>
    <row r="7423" spans="1:9" x14ac:dyDescent="0.25">
      <c r="A7423">
        <v>33.279671004012997</v>
      </c>
      <c r="B7423">
        <v>1.027072751E-3</v>
      </c>
      <c r="C7423">
        <f>B7423*$E$2</f>
        <v>9.942064229679999E-4</v>
      </c>
      <c r="D7423">
        <f>D7424+C7423</f>
        <v>8.9028610258790746</v>
      </c>
      <c r="F7423">
        <f>(LN($L$2/A7423)/(LN($L$2/$L$3)))^$L$4</f>
        <v>4.2814273609539599</v>
      </c>
      <c r="G7423">
        <f>(1/(1+F7423))*100</f>
        <v>18.934275370197927</v>
      </c>
      <c r="H7423">
        <f>D7423-G7423</f>
        <v>-10.031414344318852</v>
      </c>
      <c r="I7423">
        <f>H7423^2</f>
        <v>100.62927374740603</v>
      </c>
    </row>
    <row r="7424" spans="1:9" x14ac:dyDescent="0.25">
      <c r="A7424">
        <v>33.279671004012997</v>
      </c>
      <c r="B7424">
        <v>8.3495842400000005E-4</v>
      </c>
      <c r="C7424">
        <f>B7424*$E$2</f>
        <v>8.0823975443200004E-4</v>
      </c>
      <c r="D7424">
        <f>D7425+C7424</f>
        <v>8.9018668194561066</v>
      </c>
      <c r="F7424">
        <f>(LN($L$2/A7424)/(LN($L$2/$L$3)))^$L$4</f>
        <v>4.2814273609539599</v>
      </c>
      <c r="G7424">
        <f>(1/(1+F7424))*100</f>
        <v>18.934275370197927</v>
      </c>
      <c r="H7424">
        <f>D7424-G7424</f>
        <v>-10.03240855074182</v>
      </c>
      <c r="I7424">
        <f>H7424^2</f>
        <v>100.6492213289976</v>
      </c>
    </row>
    <row r="7425" spans="1:9" x14ac:dyDescent="0.25">
      <c r="A7425">
        <v>33.259982008645999</v>
      </c>
      <c r="B7425">
        <v>1.3817453560000001E-3</v>
      </c>
      <c r="C7425">
        <f>B7425*$E$2</f>
        <v>1.337529504608E-3</v>
      </c>
      <c r="D7425">
        <f>D7426+C7425</f>
        <v>8.9010585797016741</v>
      </c>
      <c r="F7425">
        <f>(LN($L$2/A7425)/(LN($L$2/$L$3)))^$L$4</f>
        <v>4.2829755263938702</v>
      </c>
      <c r="G7425">
        <f>(1/(1+F7425))*100</f>
        <v>18.928726718569418</v>
      </c>
      <c r="H7425">
        <f>D7425-G7425</f>
        <v>-10.027668138867744</v>
      </c>
      <c r="I7425">
        <f>H7425^2</f>
        <v>100.55412830326328</v>
      </c>
    </row>
    <row r="7426" spans="1:9" x14ac:dyDescent="0.25">
      <c r="A7426">
        <v>33.243277801341002</v>
      </c>
      <c r="B7426">
        <v>1.1526859649999999E-3</v>
      </c>
      <c r="C7426">
        <f>B7426*$E$2</f>
        <v>1.1158000141199998E-3</v>
      </c>
      <c r="D7426">
        <f>D7427+C7426</f>
        <v>8.8997210501970656</v>
      </c>
      <c r="F7426">
        <f>(LN($L$2/A7426)/(LN($L$2/$L$3)))^$L$4</f>
        <v>4.2842899350017047</v>
      </c>
      <c r="G7426">
        <f>(1/(1+F7426))*100</f>
        <v>18.924018407397956</v>
      </c>
      <c r="H7426">
        <f>D7426-G7426</f>
        <v>-10.02429735720089</v>
      </c>
      <c r="I7426">
        <f>H7426^2</f>
        <v>100.48653750558475</v>
      </c>
    </row>
    <row r="7427" spans="1:9" x14ac:dyDescent="0.25">
      <c r="A7427">
        <v>33.243277801341002</v>
      </c>
      <c r="B7427">
        <v>1.16746399E-3</v>
      </c>
      <c r="C7427">
        <f>B7427*$E$2</f>
        <v>1.1301051423199999E-3</v>
      </c>
      <c r="D7427">
        <f>D7428+C7427</f>
        <v>8.8986052501829462</v>
      </c>
      <c r="F7427">
        <f>(LN($L$2/A7427)/(LN($L$2/$L$3)))^$L$4</f>
        <v>4.2842899350017047</v>
      </c>
      <c r="G7427">
        <f>(1/(1+F7427))*100</f>
        <v>18.924018407397956</v>
      </c>
      <c r="H7427">
        <f>D7427-G7427</f>
        <v>-10.025413157215009</v>
      </c>
      <c r="I7427">
        <f>H7427^2</f>
        <v>100.50890897285983</v>
      </c>
    </row>
    <row r="7428" spans="1:9" x14ac:dyDescent="0.25">
      <c r="A7428">
        <v>33.243274013539001</v>
      </c>
      <c r="B7428">
        <v>9.1623756200000001E-4</v>
      </c>
      <c r="C7428">
        <f>B7428*$E$2</f>
        <v>8.8691796001599994E-4</v>
      </c>
      <c r="D7428">
        <f>D7429+C7428</f>
        <v>8.8974751450406266</v>
      </c>
      <c r="F7428">
        <f>(LN($L$2/A7428)/(LN($L$2/$L$3)))^$L$4</f>
        <v>4.2842902331514763</v>
      </c>
      <c r="G7428">
        <f>(1/(1+F7428))*100</f>
        <v>18.924017339668605</v>
      </c>
      <c r="H7428">
        <f>D7428-G7428</f>
        <v>-10.026542194627979</v>
      </c>
      <c r="I7428">
        <f>H7428^2</f>
        <v>100.53154838065524</v>
      </c>
    </row>
    <row r="7429" spans="1:9" x14ac:dyDescent="0.25">
      <c r="A7429">
        <v>33.199543838178997</v>
      </c>
      <c r="B7429">
        <v>1.4186904190000001E-3</v>
      </c>
      <c r="C7429">
        <f>B7429*$E$2</f>
        <v>1.3732923255920001E-3</v>
      </c>
      <c r="D7429">
        <f>D7430+C7429</f>
        <v>8.8965882270806098</v>
      </c>
      <c r="F7429">
        <f>(LN($L$2/A7429)/(LN($L$2/$L$3)))^$L$4</f>
        <v>4.2877353361432933</v>
      </c>
      <c r="G7429">
        <f>(1/(1+F7429))*100</f>
        <v>18.911687829091846</v>
      </c>
      <c r="H7429">
        <f>D7429-G7429</f>
        <v>-10.015099602011237</v>
      </c>
      <c r="I7429">
        <f>H7429^2</f>
        <v>100.30222003820563</v>
      </c>
    </row>
    <row r="7430" spans="1:9" x14ac:dyDescent="0.25">
      <c r="A7430">
        <v>33.199543838178997</v>
      </c>
      <c r="B7430">
        <v>1.3300222679999999E-3</v>
      </c>
      <c r="C7430">
        <f>B7430*$E$2</f>
        <v>1.2874615554239999E-3</v>
      </c>
      <c r="D7430">
        <f>D7431+C7430</f>
        <v>8.8952149347550176</v>
      </c>
      <c r="F7430">
        <f>(LN($L$2/A7430)/(LN($L$2/$L$3)))^$L$4</f>
        <v>4.2877353361432933</v>
      </c>
      <c r="G7430">
        <f>(1/(1+F7430))*100</f>
        <v>18.911687829091846</v>
      </c>
      <c r="H7430">
        <f>D7430-G7430</f>
        <v>-10.016472894336829</v>
      </c>
      <c r="I7430">
        <f>H7430^2</f>
        <v>100.32972924298441</v>
      </c>
    </row>
    <row r="7431" spans="1:9" x14ac:dyDescent="0.25">
      <c r="A7431">
        <v>33.197532515258999</v>
      </c>
      <c r="B7431">
        <v>5.8373199500000002E-4</v>
      </c>
      <c r="C7431">
        <f>B7431*$E$2</f>
        <v>5.6505257115999996E-4</v>
      </c>
      <c r="D7431">
        <f>D7432+C7431</f>
        <v>8.893927473199593</v>
      </c>
      <c r="F7431">
        <f>(LN($L$2/A7431)/(LN($L$2/$L$3)))^$L$4</f>
        <v>4.2878939327119978</v>
      </c>
      <c r="G7431">
        <f>(1/(1+F7431))*100</f>
        <v>18.911120622404972</v>
      </c>
      <c r="H7431">
        <f>D7431-G7431</f>
        <v>-10.017193149205379</v>
      </c>
      <c r="I7431">
        <f>H7431^2</f>
        <v>100.34415858848719</v>
      </c>
    </row>
    <row r="7432" spans="1:9" x14ac:dyDescent="0.25">
      <c r="A7432">
        <v>33.189502374786002</v>
      </c>
      <c r="B7432">
        <v>5.7634298299999995E-4</v>
      </c>
      <c r="C7432">
        <f>B7432*$E$2</f>
        <v>5.5790000754399999E-4</v>
      </c>
      <c r="D7432">
        <f>D7433+C7432</f>
        <v>8.8933624206284332</v>
      </c>
      <c r="F7432">
        <f>(LN($L$2/A7432)/(LN($L$2/$L$3)))^$L$4</f>
        <v>4.2885272495236908</v>
      </c>
      <c r="G7432">
        <f>(1/(1+F7432))*100</f>
        <v>18.908855959663715</v>
      </c>
      <c r="H7432">
        <f>D7432-G7432</f>
        <v>-10.015493539035282</v>
      </c>
      <c r="I7432">
        <f>H7432^2</f>
        <v>100.31011083045746</v>
      </c>
    </row>
    <row r="7433" spans="1:9" x14ac:dyDescent="0.25">
      <c r="A7433">
        <v>33.189502374786002</v>
      </c>
      <c r="B7433">
        <v>7.0934520900000004E-4</v>
      </c>
      <c r="C7433">
        <f>B7433*$E$2</f>
        <v>6.8664616231200006E-4</v>
      </c>
      <c r="D7433">
        <f>D7434+C7433</f>
        <v>8.8928045206208886</v>
      </c>
      <c r="F7433">
        <f>(LN($L$2/A7433)/(LN($L$2/$L$3)))^$L$4</f>
        <v>4.2885272495236908</v>
      </c>
      <c r="G7433">
        <f>(1/(1+F7433))*100</f>
        <v>18.908855959663715</v>
      </c>
      <c r="H7433">
        <f>D7433-G7433</f>
        <v>-10.016051439042826</v>
      </c>
      <c r="I7433">
        <f>H7433^2</f>
        <v>100.32128642955186</v>
      </c>
    </row>
    <row r="7434" spans="1:9" x14ac:dyDescent="0.25">
      <c r="A7434">
        <v>33.189498586982999</v>
      </c>
      <c r="B7434">
        <v>7.4629027200000004E-4</v>
      </c>
      <c r="C7434">
        <f>B7434*$E$2</f>
        <v>7.2240898329599997E-4</v>
      </c>
      <c r="D7434">
        <f>D7435+C7434</f>
        <v>8.8921178744585774</v>
      </c>
      <c r="F7434">
        <f>(LN($L$2/A7434)/(LN($L$2/$L$3)))^$L$4</f>
        <v>4.2885275483053809</v>
      </c>
      <c r="G7434">
        <f>(1/(1+F7434))*100</f>
        <v>18.908854891385278</v>
      </c>
      <c r="H7434">
        <f>D7434-G7434</f>
        <v>-10.016737016926701</v>
      </c>
      <c r="I7434">
        <f>H7434^2</f>
        <v>100.33502046626963</v>
      </c>
    </row>
    <row r="7435" spans="1:9" x14ac:dyDescent="0.25">
      <c r="A7435">
        <v>33.189498586982999</v>
      </c>
      <c r="B7435">
        <v>7.6106829799999995E-4</v>
      </c>
      <c r="C7435">
        <f>B7435*$E$2</f>
        <v>7.3671411246399989E-4</v>
      </c>
      <c r="D7435">
        <f>D7436+C7435</f>
        <v>8.8913954654752807</v>
      </c>
      <c r="F7435">
        <f>(LN($L$2/A7435)/(LN($L$2/$L$3)))^$L$4</f>
        <v>4.2885275483053809</v>
      </c>
      <c r="G7435">
        <f>(1/(1+F7435))*100</f>
        <v>18.908854891385278</v>
      </c>
      <c r="H7435">
        <f>D7435-G7435</f>
        <v>-10.017459425909998</v>
      </c>
      <c r="I7435">
        <f>H7435^2</f>
        <v>100.34949334975306</v>
      </c>
    </row>
    <row r="7436" spans="1:9" x14ac:dyDescent="0.25">
      <c r="A7436">
        <v>33.189498586982999</v>
      </c>
      <c r="B7436">
        <v>6.2067705800000002E-4</v>
      </c>
      <c r="C7436">
        <f>B7436*$E$2</f>
        <v>6.0081539214399998E-4</v>
      </c>
      <c r="D7436">
        <f>D7437+C7436</f>
        <v>8.8906587513628175</v>
      </c>
      <c r="F7436">
        <f>(LN($L$2/A7436)/(LN($L$2/$L$3)))^$L$4</f>
        <v>4.2885275483053809</v>
      </c>
      <c r="G7436">
        <f>(1/(1+F7436))*100</f>
        <v>18.908854891385278</v>
      </c>
      <c r="H7436">
        <f>D7436-G7436</f>
        <v>-10.018196140022461</v>
      </c>
      <c r="I7436">
        <f>H7436^2</f>
        <v>100.36425389996093</v>
      </c>
    </row>
    <row r="7437" spans="1:9" x14ac:dyDescent="0.25">
      <c r="A7437">
        <v>33.189498586982999</v>
      </c>
      <c r="B7437">
        <v>1.034461764E-3</v>
      </c>
      <c r="C7437">
        <f>B7437*$E$2</f>
        <v>1.001358987552E-3</v>
      </c>
      <c r="D7437">
        <f>D7438+C7437</f>
        <v>8.890057935970674</v>
      </c>
      <c r="F7437">
        <f>(LN($L$2/A7437)/(LN($L$2/$L$3)))^$L$4</f>
        <v>4.2885275483053809</v>
      </c>
      <c r="G7437">
        <f>(1/(1+F7437))*100</f>
        <v>18.908854891385278</v>
      </c>
      <c r="H7437">
        <f>D7437-G7437</f>
        <v>-10.018796955414604</v>
      </c>
      <c r="I7437">
        <f>H7437^2</f>
        <v>100.37629243382494</v>
      </c>
    </row>
    <row r="7438" spans="1:9" x14ac:dyDescent="0.25">
      <c r="A7438">
        <v>33.189498586982999</v>
      </c>
      <c r="B7438">
        <v>1.071406827E-3</v>
      </c>
      <c r="C7438">
        <f>B7438*$E$2</f>
        <v>1.0371218085359999E-3</v>
      </c>
      <c r="D7438">
        <f>D7439+C7438</f>
        <v>8.8890565769831227</v>
      </c>
      <c r="F7438">
        <f>(LN($L$2/A7438)/(LN($L$2/$L$3)))^$L$4</f>
        <v>4.2885275483053809</v>
      </c>
      <c r="G7438">
        <f>(1/(1+F7438))*100</f>
        <v>18.908854891385278</v>
      </c>
      <c r="H7438">
        <f>D7438-G7438</f>
        <v>-10.019798314402156</v>
      </c>
      <c r="I7438">
        <f>H7438^2</f>
        <v>100.39635826129629</v>
      </c>
    </row>
    <row r="7439" spans="1:9" x14ac:dyDescent="0.25">
      <c r="A7439">
        <v>33.180991183444</v>
      </c>
      <c r="B7439">
        <v>1.6034157340000001E-3</v>
      </c>
      <c r="C7439">
        <f>B7439*$E$2</f>
        <v>1.5521064305120001E-3</v>
      </c>
      <c r="D7439">
        <f>D7440+C7439</f>
        <v>8.8880194551745859</v>
      </c>
      <c r="F7439">
        <f>(LN($L$2/A7439)/(LN($L$2/$L$3)))^$L$4</f>
        <v>4.2891987243519205</v>
      </c>
      <c r="G7439">
        <f>(1/(1+F7439))*100</f>
        <v>18.906455440895328</v>
      </c>
      <c r="H7439">
        <f>D7439-G7439</f>
        <v>-10.018435985720743</v>
      </c>
      <c r="I7439">
        <f>H7439^2</f>
        <v>100.36905959998435</v>
      </c>
    </row>
    <row r="7440" spans="1:9" x14ac:dyDescent="0.25">
      <c r="A7440">
        <v>33.163968800761999</v>
      </c>
      <c r="B7440">
        <v>1.027072751E-3</v>
      </c>
      <c r="C7440">
        <f>B7440*$E$2</f>
        <v>9.942064229679999E-4</v>
      </c>
      <c r="D7440">
        <f>D7441+C7440</f>
        <v>8.8864673487440733</v>
      </c>
      <c r="F7440">
        <f>(LN($L$2/A7440)/(LN($L$2/$L$3)))^$L$4</f>
        <v>4.2905423498668007</v>
      </c>
      <c r="G7440">
        <f>(1/(1+F7440))*100</f>
        <v>18.901653816742943</v>
      </c>
      <c r="H7440">
        <f>D7440-G7440</f>
        <v>-10.01518646799887</v>
      </c>
      <c r="I7440">
        <f>H7440^2</f>
        <v>100.30395998878768</v>
      </c>
    </row>
    <row r="7441" spans="1:9" x14ac:dyDescent="0.25">
      <c r="A7441">
        <v>33.158207553753002</v>
      </c>
      <c r="B7441">
        <v>9.0884854900000005E-4</v>
      </c>
      <c r="C7441">
        <f>B7441*$E$2</f>
        <v>8.7976539543199999E-4</v>
      </c>
      <c r="D7441">
        <f>D7442+C7441</f>
        <v>8.8854731423211053</v>
      </c>
      <c r="F7441">
        <f>(LN($L$2/A7441)/(LN($L$2/$L$3)))^$L$4</f>
        <v>4.2909973058796052</v>
      </c>
      <c r="G7441">
        <f>(1/(1+F7441))*100</f>
        <v>18.90002852371051</v>
      </c>
      <c r="H7441">
        <f>D7441-G7441</f>
        <v>-10.014555381389405</v>
      </c>
      <c r="I7441">
        <f>H7441^2</f>
        <v>100.2913194869155</v>
      </c>
    </row>
    <row r="7442" spans="1:9" x14ac:dyDescent="0.25">
      <c r="A7442">
        <v>33.149881964715</v>
      </c>
      <c r="B7442">
        <v>1.2561321419999999E-3</v>
      </c>
      <c r="C7442">
        <f>B7442*$E$2</f>
        <v>1.2159359134559999E-3</v>
      </c>
      <c r="D7442">
        <f>D7443+C7442</f>
        <v>8.8845933769256735</v>
      </c>
      <c r="F7442">
        <f>(LN($L$2/A7442)/(LN($L$2/$L$3)))^$L$4</f>
        <v>4.2916549463066795</v>
      </c>
      <c r="G7442">
        <f>(1/(1+F7442))*100</f>
        <v>18.897679651201592</v>
      </c>
      <c r="H7442">
        <f>D7442-G7442</f>
        <v>-10.013086274275919</v>
      </c>
      <c r="I7442">
        <f>H7442^2</f>
        <v>100.26189673609279</v>
      </c>
    </row>
    <row r="7443" spans="1:9" x14ac:dyDescent="0.25">
      <c r="A7443">
        <v>33.140135949886002</v>
      </c>
      <c r="B7443">
        <v>7.6845731000000001E-4</v>
      </c>
      <c r="C7443">
        <f>B7443*$E$2</f>
        <v>7.4386667607999996E-4</v>
      </c>
      <c r="D7443">
        <f>D7444+C7443</f>
        <v>8.8833774410122182</v>
      </c>
      <c r="F7443">
        <f>(LN($L$2/A7443)/(LN($L$2/$L$3)))^$L$4</f>
        <v>4.292425060936977</v>
      </c>
      <c r="G7443">
        <f>(1/(1+F7443))*100</f>
        <v>18.894929800346741</v>
      </c>
      <c r="H7443">
        <f>D7443-G7443</f>
        <v>-10.011552359334523</v>
      </c>
      <c r="I7443">
        <f>H7443^2</f>
        <v>100.23118064369666</v>
      </c>
    </row>
    <row r="7444" spans="1:9" x14ac:dyDescent="0.25">
      <c r="A7444">
        <v>33.140135949886002</v>
      </c>
      <c r="B7444">
        <v>1.352189305E-3</v>
      </c>
      <c r="C7444">
        <f>B7444*$E$2</f>
        <v>1.3089192472399999E-3</v>
      </c>
      <c r="D7444">
        <f>D7445+C7444</f>
        <v>8.882633574336138</v>
      </c>
      <c r="F7444">
        <f>(LN($L$2/A7444)/(LN($L$2/$L$3)))^$L$4</f>
        <v>4.292425060936977</v>
      </c>
      <c r="G7444">
        <f>(1/(1+F7444))*100</f>
        <v>18.894929800346741</v>
      </c>
      <c r="H7444">
        <f>D7444-G7444</f>
        <v>-10.012296226010603</v>
      </c>
      <c r="I7444">
        <f>H7444^2</f>
        <v>100.24607571738616</v>
      </c>
    </row>
    <row r="7445" spans="1:9" x14ac:dyDescent="0.25">
      <c r="A7445">
        <v>33.140135949886002</v>
      </c>
      <c r="B7445">
        <v>1.071406827E-3</v>
      </c>
      <c r="C7445">
        <f>B7445*$E$2</f>
        <v>1.0371218085359999E-3</v>
      </c>
      <c r="D7445">
        <f>D7446+C7445</f>
        <v>8.881324655088898</v>
      </c>
      <c r="F7445">
        <f>(LN($L$2/A7445)/(LN($L$2/$L$3)))^$L$4</f>
        <v>4.292425060936977</v>
      </c>
      <c r="G7445">
        <f>(1/(1+F7445))*100</f>
        <v>18.894929800346741</v>
      </c>
      <c r="H7445">
        <f>D7445-G7445</f>
        <v>-10.013605145257843</v>
      </c>
      <c r="I7445">
        <f>H7445^2</f>
        <v>100.27228800513436</v>
      </c>
    </row>
    <row r="7446" spans="1:9" x14ac:dyDescent="0.25">
      <c r="A7446">
        <v>33.140135949886002</v>
      </c>
      <c r="B7446">
        <v>6.7978915899999999E-4</v>
      </c>
      <c r="C7446">
        <f>B7446*$E$2</f>
        <v>6.5803590591199999E-4</v>
      </c>
      <c r="D7446">
        <f>D7447+C7446</f>
        <v>8.8802875332803612</v>
      </c>
      <c r="F7446">
        <f>(LN($L$2/A7446)/(LN($L$2/$L$3)))^$L$4</f>
        <v>4.292425060936977</v>
      </c>
      <c r="G7446">
        <f>(1/(1+F7446))*100</f>
        <v>18.894929800346741</v>
      </c>
      <c r="H7446">
        <f>D7446-G7446</f>
        <v>-10.01464226706638</v>
      </c>
      <c r="I7446">
        <f>H7446^2</f>
        <v>100.29305973731245</v>
      </c>
    </row>
    <row r="7447" spans="1:9" x14ac:dyDescent="0.25">
      <c r="A7447">
        <v>33.129336926070998</v>
      </c>
      <c r="B7447">
        <v>1.2930772049999999E-3</v>
      </c>
      <c r="C7447">
        <f>B7447*$E$2</f>
        <v>1.25169873444E-3</v>
      </c>
      <c r="D7447">
        <f>D7448+C7447</f>
        <v>8.8796294973744487</v>
      </c>
      <c r="F7447">
        <f>(LN($L$2/A7447)/(LN($L$2/$L$3)))^$L$4</f>
        <v>4.2932787285576914</v>
      </c>
      <c r="G7447">
        <f>(1/(1+F7447))*100</f>
        <v>18.891882541626128</v>
      </c>
      <c r="H7447">
        <f>D7447-G7447</f>
        <v>-10.012253044251679</v>
      </c>
      <c r="I7447">
        <f>H7447^2</f>
        <v>100.24521102212701</v>
      </c>
    </row>
    <row r="7448" spans="1:9" x14ac:dyDescent="0.25">
      <c r="A7448">
        <v>33.100962500465002</v>
      </c>
      <c r="B7448">
        <v>1.3004662169999999E-3</v>
      </c>
      <c r="C7448">
        <f>B7448*$E$2</f>
        <v>1.2588512980559999E-3</v>
      </c>
      <c r="D7448">
        <f>D7449+C7448</f>
        <v>8.8783777986400079</v>
      </c>
      <c r="F7448">
        <f>(LN($L$2/A7448)/(LN($L$2/$L$3)))^$L$4</f>
        <v>4.2955234742634305</v>
      </c>
      <c r="G7448">
        <f>(1/(1+F7448))*100</f>
        <v>18.883874367851668</v>
      </c>
      <c r="H7448">
        <f>D7448-G7448</f>
        <v>-10.00549656921166</v>
      </c>
      <c r="I7448">
        <f>H7448^2</f>
        <v>100.1099615965063</v>
      </c>
    </row>
    <row r="7449" spans="1:9" x14ac:dyDescent="0.25">
      <c r="A7449">
        <v>33.097348937252001</v>
      </c>
      <c r="B7449">
        <v>8.4234743600000001E-4</v>
      </c>
      <c r="C7449">
        <f>B7449*$E$2</f>
        <v>8.1539231804800001E-4</v>
      </c>
      <c r="D7449">
        <f>D7450+C7449</f>
        <v>8.8771189473419518</v>
      </c>
      <c r="F7449">
        <f>(LN($L$2/A7449)/(LN($L$2/$L$3)))^$L$4</f>
        <v>4.2958095295455481</v>
      </c>
      <c r="G7449">
        <f>(1/(1+F7449))*100</f>
        <v>18.882854347781151</v>
      </c>
      <c r="H7449">
        <f>D7449-G7449</f>
        <v>-10.0057354004392</v>
      </c>
      <c r="I7449">
        <f>H7449^2</f>
        <v>100.1147409036022</v>
      </c>
    </row>
    <row r="7450" spans="1:9" x14ac:dyDescent="0.25">
      <c r="A7450">
        <v>33.093227808556001</v>
      </c>
      <c r="B7450">
        <v>6.7240014600000004E-4</v>
      </c>
      <c r="C7450">
        <f>B7450*$E$2</f>
        <v>6.5088334132800004E-4</v>
      </c>
      <c r="D7450">
        <f>D7451+C7450</f>
        <v>8.8763035550239042</v>
      </c>
      <c r="F7450">
        <f>(LN($L$2/A7450)/(LN($L$2/$L$3)))^$L$4</f>
        <v>4.2961358143379309</v>
      </c>
      <c r="G7450">
        <f>(1/(1+F7450))*100</f>
        <v>18.881691011260628</v>
      </c>
      <c r="H7450">
        <f>D7450-G7450</f>
        <v>-10.005387456236724</v>
      </c>
      <c r="I7450">
        <f>H7450^2</f>
        <v>100.10777814941918</v>
      </c>
    </row>
    <row r="7451" spans="1:9" x14ac:dyDescent="0.25">
      <c r="A7451">
        <v>33.093227808556001</v>
      </c>
      <c r="B7451">
        <v>9.0145953699999999E-4</v>
      </c>
      <c r="C7451">
        <f>B7451*$E$2</f>
        <v>8.7261283181599991E-4</v>
      </c>
      <c r="D7451">
        <f>D7452+C7451</f>
        <v>8.8756526716825768</v>
      </c>
      <c r="F7451">
        <f>(LN($L$2/A7451)/(LN($L$2/$L$3)))^$L$4</f>
        <v>4.2961358143379309</v>
      </c>
      <c r="G7451">
        <f>(1/(1+F7451))*100</f>
        <v>18.881691011260628</v>
      </c>
      <c r="H7451">
        <f>D7451-G7451</f>
        <v>-10.006038339578051</v>
      </c>
      <c r="I7451">
        <f>H7451^2</f>
        <v>100.12080325310589</v>
      </c>
    </row>
    <row r="7452" spans="1:9" x14ac:dyDescent="0.25">
      <c r="A7452">
        <v>33.093220232952</v>
      </c>
      <c r="B7452">
        <v>8.4234743600000001E-4</v>
      </c>
      <c r="C7452">
        <f>B7452*$E$2</f>
        <v>8.1539231804800001E-4</v>
      </c>
      <c r="D7452">
        <f>D7453+C7452</f>
        <v>8.8747800588507602</v>
      </c>
      <c r="F7452">
        <f>(LN($L$2/A7452)/(LN($L$2/$L$3)))^$L$4</f>
        <v>4.2961364141750451</v>
      </c>
      <c r="G7452">
        <f>(1/(1+F7452))*100</f>
        <v>18.881688872732056</v>
      </c>
      <c r="H7452">
        <f>D7452-G7452</f>
        <v>-10.006908813881296</v>
      </c>
      <c r="I7452">
        <f>H7452^2</f>
        <v>100.13822400933516</v>
      </c>
    </row>
    <row r="7453" spans="1:9" x14ac:dyDescent="0.25">
      <c r="A7453">
        <v>33.068550277809997</v>
      </c>
      <c r="B7453">
        <v>1.071406827E-3</v>
      </c>
      <c r="C7453">
        <f>B7453*$E$2</f>
        <v>1.0371218085359999E-3</v>
      </c>
      <c r="D7453">
        <f>D7454+C7453</f>
        <v>8.8739646665327125</v>
      </c>
      <c r="F7453">
        <f>(LN($L$2/A7453)/(LN($L$2/$L$3)))^$L$4</f>
        <v>4.2980907364257543</v>
      </c>
      <c r="G7453">
        <f>(1/(1+F7453))*100</f>
        <v>18.87472392884364</v>
      </c>
      <c r="H7453">
        <f>D7453-G7453</f>
        <v>-10.000759262310927</v>
      </c>
      <c r="I7453">
        <f>H7453^2</f>
        <v>100.0151858226978</v>
      </c>
    </row>
    <row r="7454" spans="1:9" x14ac:dyDescent="0.25">
      <c r="A7454">
        <v>33.068550277809997</v>
      </c>
      <c r="B7454">
        <v>5.7634298299999995E-4</v>
      </c>
      <c r="C7454">
        <f>B7454*$E$2</f>
        <v>5.5790000754399999E-4</v>
      </c>
      <c r="D7454">
        <f>D7455+C7454</f>
        <v>8.8729275447241758</v>
      </c>
      <c r="F7454">
        <f>(LN($L$2/A7454)/(LN($L$2/$L$3)))^$L$4</f>
        <v>4.2980907364257543</v>
      </c>
      <c r="G7454">
        <f>(1/(1+F7454))*100</f>
        <v>18.87472392884364</v>
      </c>
      <c r="H7454">
        <f>D7454-G7454</f>
        <v>-10.001796384119464</v>
      </c>
      <c r="I7454">
        <f>H7454^2</f>
        <v>100.03593090938519</v>
      </c>
    </row>
    <row r="7455" spans="1:9" x14ac:dyDescent="0.25">
      <c r="A7455">
        <v>33.047361312806999</v>
      </c>
      <c r="B7455">
        <v>8.8668151199999996E-4</v>
      </c>
      <c r="C7455">
        <f>B7455*$E$2</f>
        <v>8.5830770361599998E-4</v>
      </c>
      <c r="D7455">
        <f>D7456+C7455</f>
        <v>8.8723696447166311</v>
      </c>
      <c r="F7455">
        <f>(LN($L$2/A7455)/(LN($L$2/$L$3)))^$L$4</f>
        <v>4.2997708211741683</v>
      </c>
      <c r="G7455">
        <f>(1/(1+F7455))*100</f>
        <v>18.868740436939294</v>
      </c>
      <c r="H7455">
        <f>D7455-G7455</f>
        <v>-9.9963707922226632</v>
      </c>
      <c r="I7455">
        <f>H7455^2</f>
        <v>99.927429015602357</v>
      </c>
    </row>
    <row r="7456" spans="1:9" x14ac:dyDescent="0.25">
      <c r="A7456">
        <v>33.047361312806999</v>
      </c>
      <c r="B7456">
        <v>3.8422865500000001E-4</v>
      </c>
      <c r="C7456">
        <f>B7456*$E$2</f>
        <v>3.7193333803999998E-4</v>
      </c>
      <c r="D7456">
        <f>D7457+C7456</f>
        <v>8.8715113370130148</v>
      </c>
      <c r="F7456">
        <f>(LN($L$2/A7456)/(LN($L$2/$L$3)))^$L$4</f>
        <v>4.2997708211741683</v>
      </c>
      <c r="G7456">
        <f>(1/(1+F7456))*100</f>
        <v>18.868740436939294</v>
      </c>
      <c r="H7456">
        <f>D7456-G7456</f>
        <v>-9.9972290999262796</v>
      </c>
      <c r="I7456">
        <f>H7456^2</f>
        <v>99.944589676412818</v>
      </c>
    </row>
    <row r="7457" spans="1:9" x14ac:dyDescent="0.25">
      <c r="A7457">
        <v>33.047361312806999</v>
      </c>
      <c r="B7457">
        <v>8.0540237300000001E-4</v>
      </c>
      <c r="C7457">
        <f>B7457*$E$2</f>
        <v>7.7962949706399999E-4</v>
      </c>
      <c r="D7457">
        <f>D7458+C7457</f>
        <v>8.8711394036749756</v>
      </c>
      <c r="F7457">
        <f>(LN($L$2/A7457)/(LN($L$2/$L$3)))^$L$4</f>
        <v>4.2997708211741683</v>
      </c>
      <c r="G7457">
        <f>(1/(1+F7457))*100</f>
        <v>18.868740436939294</v>
      </c>
      <c r="H7457">
        <f>D7457-G7457</f>
        <v>-9.9976010332643188</v>
      </c>
      <c r="I7457">
        <f>H7457^2</f>
        <v>99.952026420327769</v>
      </c>
    </row>
    <row r="7458" spans="1:9" x14ac:dyDescent="0.25">
      <c r="A7458">
        <v>33.047361312806999</v>
      </c>
      <c r="B7458">
        <v>1.019683738E-3</v>
      </c>
      <c r="C7458">
        <f>B7458*$E$2</f>
        <v>9.8705385838400005E-4</v>
      </c>
      <c r="D7458">
        <f>D7459+C7458</f>
        <v>8.8703597741779117</v>
      </c>
      <c r="F7458">
        <f>(LN($L$2/A7458)/(LN($L$2/$L$3)))^$L$4</f>
        <v>4.2997708211741683</v>
      </c>
      <c r="G7458">
        <f>(1/(1+F7458))*100</f>
        <v>18.868740436939294</v>
      </c>
      <c r="H7458">
        <f>D7458-G7458</f>
        <v>-9.9983806627613827</v>
      </c>
      <c r="I7458">
        <f>H7458^2</f>
        <v>99.967615877480753</v>
      </c>
    </row>
    <row r="7459" spans="1:9" x14ac:dyDescent="0.25">
      <c r="A7459">
        <v>33.047361312806999</v>
      </c>
      <c r="B7459">
        <v>9.6796065000000003E-4</v>
      </c>
      <c r="C7459">
        <f>B7459*$E$2</f>
        <v>9.369859092E-4</v>
      </c>
      <c r="D7459">
        <f>D7460+C7459</f>
        <v>8.8693727203195269</v>
      </c>
      <c r="F7459">
        <f>(LN($L$2/A7459)/(LN($L$2/$L$3)))^$L$4</f>
        <v>4.2997708211741683</v>
      </c>
      <c r="G7459">
        <f>(1/(1+F7459))*100</f>
        <v>18.868740436939294</v>
      </c>
      <c r="H7459">
        <f>D7459-G7459</f>
        <v>-9.9993677166197674</v>
      </c>
      <c r="I7459">
        <f>H7459^2</f>
        <v>99.987354732177621</v>
      </c>
    </row>
    <row r="7460" spans="1:9" x14ac:dyDescent="0.25">
      <c r="A7460">
        <v>33.047361312806999</v>
      </c>
      <c r="B7460">
        <v>7.0195619699999997E-4</v>
      </c>
      <c r="C7460">
        <f>B7460*$E$2</f>
        <v>6.7949359869599998E-4</v>
      </c>
      <c r="D7460">
        <f>D7461+C7460</f>
        <v>8.8684357344103262</v>
      </c>
      <c r="F7460">
        <f>(LN($L$2/A7460)/(LN($L$2/$L$3)))^$L$4</f>
        <v>4.2997708211741683</v>
      </c>
      <c r="G7460">
        <f>(1/(1+F7460))*100</f>
        <v>18.868740436939294</v>
      </c>
      <c r="H7460">
        <f>D7460-G7460</f>
        <v>-10.000304702528968</v>
      </c>
      <c r="I7460">
        <f>H7460^2</f>
        <v>100.006094143423</v>
      </c>
    </row>
    <row r="7461" spans="1:9" x14ac:dyDescent="0.25">
      <c r="A7461">
        <v>33.047361312806999</v>
      </c>
      <c r="B7461">
        <v>6.42844096E-4</v>
      </c>
      <c r="C7461">
        <f>B7461*$E$2</f>
        <v>6.2227308492799997E-4</v>
      </c>
      <c r="D7461">
        <f>D7462+C7461</f>
        <v>8.8677562408116302</v>
      </c>
      <c r="F7461">
        <f>(LN($L$2/A7461)/(LN($L$2/$L$3)))^$L$4</f>
        <v>4.2997708211741683</v>
      </c>
      <c r="G7461">
        <f>(1/(1+F7461))*100</f>
        <v>18.868740436939294</v>
      </c>
      <c r="H7461">
        <f>D7461-G7461</f>
        <v>-10.000984196127664</v>
      </c>
      <c r="I7461">
        <f>H7461^2</f>
        <v>100.0196848911953</v>
      </c>
    </row>
    <row r="7462" spans="1:9" x14ac:dyDescent="0.25">
      <c r="A7462">
        <v>33.047361312806999</v>
      </c>
      <c r="B7462">
        <v>1.3743563429999999E-3</v>
      </c>
      <c r="C7462">
        <f>B7462*$E$2</f>
        <v>1.3303769400239999E-3</v>
      </c>
      <c r="D7462">
        <f>D7463+C7462</f>
        <v>8.8671339677267014</v>
      </c>
      <c r="F7462">
        <f>(LN($L$2/A7462)/(LN($L$2/$L$3)))^$L$4</f>
        <v>4.2997708211741683</v>
      </c>
      <c r="G7462">
        <f>(1/(1+F7462))*100</f>
        <v>18.868740436939294</v>
      </c>
      <c r="H7462">
        <f>D7462-G7462</f>
        <v>-10.001606469212593</v>
      </c>
      <c r="I7462">
        <f>H7462^2</f>
        <v>100.03213196499519</v>
      </c>
    </row>
    <row r="7463" spans="1:9" x14ac:dyDescent="0.25">
      <c r="A7463">
        <v>33.047361312806999</v>
      </c>
      <c r="B7463">
        <v>7.8323533500000004E-4</v>
      </c>
      <c r="C7463">
        <f>B7463*$E$2</f>
        <v>7.5817180428E-4</v>
      </c>
      <c r="D7463">
        <f>D7464+C7463</f>
        <v>8.8658035907866779</v>
      </c>
      <c r="F7463">
        <f>(LN($L$2/A7463)/(LN($L$2/$L$3)))^$L$4</f>
        <v>4.2997708211741683</v>
      </c>
      <c r="G7463">
        <f>(1/(1+F7463))*100</f>
        <v>18.868740436939294</v>
      </c>
      <c r="H7463">
        <f>D7463-G7463</f>
        <v>-10.002936846152616</v>
      </c>
      <c r="I7463">
        <f>H7463^2</f>
        <v>100.05874554811766</v>
      </c>
    </row>
    <row r="7464" spans="1:9" x14ac:dyDescent="0.25">
      <c r="A7464">
        <v>33.047361312806999</v>
      </c>
      <c r="B7464">
        <v>6.5023310899999995E-4</v>
      </c>
      <c r="C7464">
        <f>B7464*$E$2</f>
        <v>6.2942564951199993E-4</v>
      </c>
      <c r="D7464">
        <f>D7465+C7464</f>
        <v>8.8650454189823975</v>
      </c>
      <c r="F7464">
        <f>(LN($L$2/A7464)/(LN($L$2/$L$3)))^$L$4</f>
        <v>4.2997708211741683</v>
      </c>
      <c r="G7464">
        <f>(1/(1+F7464))*100</f>
        <v>18.868740436939294</v>
      </c>
      <c r="H7464">
        <f>D7464-G7464</f>
        <v>-10.003695017956897</v>
      </c>
      <c r="I7464">
        <f>H7464^2</f>
        <v>100.07391401229565</v>
      </c>
    </row>
    <row r="7465" spans="1:9" x14ac:dyDescent="0.25">
      <c r="A7465">
        <v>33.047361312806999</v>
      </c>
      <c r="B7465">
        <v>1.0861848520000001E-3</v>
      </c>
      <c r="C7465">
        <f>B7465*$E$2</f>
        <v>1.051426936736E-3</v>
      </c>
      <c r="D7465">
        <f>D7466+C7465</f>
        <v>8.8644159933328854</v>
      </c>
      <c r="F7465">
        <f>(LN($L$2/A7465)/(LN($L$2/$L$3)))^$L$4</f>
        <v>4.2997708211741683</v>
      </c>
      <c r="G7465">
        <f>(1/(1+F7465))*100</f>
        <v>18.868740436939294</v>
      </c>
      <c r="H7465">
        <f>D7465-G7465</f>
        <v>-10.004324443606409</v>
      </c>
      <c r="I7465">
        <f>H7465^2</f>
        <v>100.08650757294069</v>
      </c>
    </row>
    <row r="7466" spans="1:9" x14ac:dyDescent="0.25">
      <c r="A7466">
        <v>33.047361312806999</v>
      </c>
      <c r="B7466">
        <v>8.4234743600000001E-4</v>
      </c>
      <c r="C7466">
        <f>B7466*$E$2</f>
        <v>8.1539231804800001E-4</v>
      </c>
      <c r="D7466">
        <f>D7467+C7466</f>
        <v>8.8633645663961502</v>
      </c>
      <c r="F7466">
        <f>(LN($L$2/A7466)/(LN($L$2/$L$3)))^$L$4</f>
        <v>4.2997708211741683</v>
      </c>
      <c r="G7466">
        <f>(1/(1+F7466))*100</f>
        <v>18.868740436939294</v>
      </c>
      <c r="H7466">
        <f>D7466-G7466</f>
        <v>-10.005375870543144</v>
      </c>
      <c r="I7466">
        <f>H7466^2</f>
        <v>100.10754631084698</v>
      </c>
    </row>
    <row r="7467" spans="1:9" x14ac:dyDescent="0.25">
      <c r="A7467">
        <v>33.047361312806999</v>
      </c>
      <c r="B7467">
        <v>6.1328804599999995E-4</v>
      </c>
      <c r="C7467">
        <f>B7467*$E$2</f>
        <v>5.9366282852799991E-4</v>
      </c>
      <c r="D7467">
        <f>D7468+C7467</f>
        <v>8.8625491740781026</v>
      </c>
      <c r="F7467">
        <f>(LN($L$2/A7467)/(LN($L$2/$L$3)))^$L$4</f>
        <v>4.2997708211741683</v>
      </c>
      <c r="G7467">
        <f>(1/(1+F7467))*100</f>
        <v>18.868740436939294</v>
      </c>
      <c r="H7467">
        <f>D7467-G7467</f>
        <v>-10.006191262861192</v>
      </c>
      <c r="I7467">
        <f>H7467^2</f>
        <v>100.12386358895965</v>
      </c>
    </row>
    <row r="7468" spans="1:9" x14ac:dyDescent="0.25">
      <c r="A7468">
        <v>33.047361312806999</v>
      </c>
      <c r="B7468">
        <v>1.241354116E-3</v>
      </c>
      <c r="C7468">
        <f>B7468*$E$2</f>
        <v>1.201630784288E-3</v>
      </c>
      <c r="D7468">
        <f>D7469+C7468</f>
        <v>8.8619555112495743</v>
      </c>
      <c r="F7468">
        <f>(LN($L$2/A7468)/(LN($L$2/$L$3)))^$L$4</f>
        <v>4.2997708211741683</v>
      </c>
      <c r="G7468">
        <f>(1/(1+F7468))*100</f>
        <v>18.868740436939294</v>
      </c>
      <c r="H7468">
        <f>D7468-G7468</f>
        <v>-10.00678492568972</v>
      </c>
      <c r="I7468">
        <f>H7468^2</f>
        <v>100.13574454901102</v>
      </c>
    </row>
    <row r="7469" spans="1:9" x14ac:dyDescent="0.25">
      <c r="A7469">
        <v>33.047357525004998</v>
      </c>
      <c r="B7469">
        <v>7.3151224700000001E-4</v>
      </c>
      <c r="C7469">
        <f>B7469*$E$2</f>
        <v>7.0810385509599994E-4</v>
      </c>
      <c r="D7469">
        <f>D7470+C7469</f>
        <v>8.8607538804652854</v>
      </c>
      <c r="F7469">
        <f>(LN($L$2/A7469)/(LN($L$2/$L$3)))^$L$4</f>
        <v>4.2997711216369545</v>
      </c>
      <c r="G7469">
        <f>(1/(1+F7469))*100</f>
        <v>18.868739367203602</v>
      </c>
      <c r="H7469">
        <f>D7469-G7469</f>
        <v>-10.007985486738317</v>
      </c>
      <c r="I7469">
        <f>H7469^2</f>
        <v>100.15977350276478</v>
      </c>
    </row>
    <row r="7470" spans="1:9" x14ac:dyDescent="0.25">
      <c r="A7470">
        <v>33.047357525004998</v>
      </c>
      <c r="B7470">
        <v>9.0884854900000005E-4</v>
      </c>
      <c r="C7470">
        <f>B7470*$E$2</f>
        <v>8.7976539543199999E-4</v>
      </c>
      <c r="D7470">
        <f>D7471+C7470</f>
        <v>8.860045776610189</v>
      </c>
      <c r="F7470">
        <f>(LN($L$2/A7470)/(LN($L$2/$L$3)))^$L$4</f>
        <v>4.2997711216369545</v>
      </c>
      <c r="G7470">
        <f>(1/(1+F7470))*100</f>
        <v>18.868739367203602</v>
      </c>
      <c r="H7470">
        <f>D7470-G7470</f>
        <v>-10.008693590593413</v>
      </c>
      <c r="I7470">
        <f>H7470^2</f>
        <v>100.17394739038568</v>
      </c>
    </row>
    <row r="7471" spans="1:9" x14ac:dyDescent="0.25">
      <c r="A7471">
        <v>33.038107712252</v>
      </c>
      <c r="B7471">
        <v>7.9801336100000005E-4</v>
      </c>
      <c r="C7471">
        <f>B7471*$E$2</f>
        <v>7.7247693344800002E-4</v>
      </c>
      <c r="D7471">
        <f>D7472+C7471</f>
        <v>8.8591660112147572</v>
      </c>
      <c r="F7471">
        <f>(LN($L$2/A7471)/(LN($L$2/$L$3)))^$L$4</f>
        <v>4.300504986087021</v>
      </c>
      <c r="G7471">
        <f>(1/(1+F7471))*100</f>
        <v>18.866126956296434</v>
      </c>
      <c r="H7471">
        <f>D7471-G7471</f>
        <v>-10.006960945081676</v>
      </c>
      <c r="I7471">
        <f>H7471^2</f>
        <v>100.13926735638995</v>
      </c>
    </row>
    <row r="7472" spans="1:9" x14ac:dyDescent="0.25">
      <c r="A7472">
        <v>33.038107712252</v>
      </c>
      <c r="B7472">
        <v>8.0540237300000001E-4</v>
      </c>
      <c r="C7472">
        <f>B7472*$E$2</f>
        <v>7.7962949706399999E-4</v>
      </c>
      <c r="D7472">
        <f>D7473+C7472</f>
        <v>8.8583935342813085</v>
      </c>
      <c r="F7472">
        <f>(LN($L$2/A7472)/(LN($L$2/$L$3)))^$L$4</f>
        <v>4.300504986087021</v>
      </c>
      <c r="G7472">
        <f>(1/(1+F7472))*100</f>
        <v>18.866126956296434</v>
      </c>
      <c r="H7472">
        <f>D7472-G7472</f>
        <v>-10.007733422015125</v>
      </c>
      <c r="I7472">
        <f>H7472^2</f>
        <v>100.15472824611857</v>
      </c>
    </row>
    <row r="7473" spans="1:9" x14ac:dyDescent="0.25">
      <c r="A7473">
        <v>33.006945464292997</v>
      </c>
      <c r="B7473">
        <v>9.1623756200000001E-4</v>
      </c>
      <c r="C7473">
        <f>B7473*$E$2</f>
        <v>8.8691796001599994E-4</v>
      </c>
      <c r="D7473">
        <f>D7474+C7473</f>
        <v>8.8576139047842446</v>
      </c>
      <c r="F7473">
        <f>(LN($L$2/A7473)/(LN($L$2/$L$3)))^$L$4</f>
        <v>4.3029793237867038</v>
      </c>
      <c r="G7473">
        <f>(1/(1+F7473))*100</f>
        <v>18.857324136914208</v>
      </c>
      <c r="H7473">
        <f>D7473-G7473</f>
        <v>-9.9997102321299636</v>
      </c>
      <c r="I7473">
        <f>H7473^2</f>
        <v>99.994204726564689</v>
      </c>
    </row>
    <row r="7474" spans="1:9" x14ac:dyDescent="0.25">
      <c r="A7474">
        <v>33.006945464292997</v>
      </c>
      <c r="B7474">
        <v>1.4186904190000001E-3</v>
      </c>
      <c r="C7474">
        <f>B7474*$E$2</f>
        <v>1.3732923255920001E-3</v>
      </c>
      <c r="D7474">
        <f>D7475+C7474</f>
        <v>8.8567269868242278</v>
      </c>
      <c r="F7474">
        <f>(LN($L$2/A7474)/(LN($L$2/$L$3)))^$L$4</f>
        <v>4.3029793237867038</v>
      </c>
      <c r="G7474">
        <f>(1/(1+F7474))*100</f>
        <v>18.857324136914208</v>
      </c>
      <c r="H7474">
        <f>D7474-G7474</f>
        <v>-10.00059715008998</v>
      </c>
      <c r="I7474">
        <f>H7474^2</f>
        <v>100.01194335838784</v>
      </c>
    </row>
    <row r="7475" spans="1:9" x14ac:dyDescent="0.25">
      <c r="A7475">
        <v>33.006945464292997</v>
      </c>
      <c r="B7475">
        <v>8.2756941099999999E-4</v>
      </c>
      <c r="C7475">
        <f>B7475*$E$2</f>
        <v>8.0108718984799997E-4</v>
      </c>
      <c r="D7475">
        <f>D7476+C7475</f>
        <v>8.8553536944986355</v>
      </c>
      <c r="F7475">
        <f>(LN($L$2/A7475)/(LN($L$2/$L$3)))^$L$4</f>
        <v>4.3029793237867038</v>
      </c>
      <c r="G7475">
        <f>(1/(1+F7475))*100</f>
        <v>18.857324136914208</v>
      </c>
      <c r="H7475">
        <f>D7475-G7475</f>
        <v>-10.001970442415573</v>
      </c>
      <c r="I7475">
        <f>H7475^2</f>
        <v>100.03941273095477</v>
      </c>
    </row>
    <row r="7476" spans="1:9" x14ac:dyDescent="0.25">
      <c r="A7476">
        <v>33.006937888689002</v>
      </c>
      <c r="B7476">
        <v>7.6845731000000001E-4</v>
      </c>
      <c r="C7476">
        <f>B7476*$E$2</f>
        <v>7.4386667607999996E-4</v>
      </c>
      <c r="D7476">
        <f>D7477+C7476</f>
        <v>8.8545526073087881</v>
      </c>
      <c r="F7476">
        <f>(LN($L$2/A7476)/(LN($L$2/$L$3)))^$L$4</f>
        <v>4.3029799256742711</v>
      </c>
      <c r="G7476">
        <f>(1/(1+F7476))*100</f>
        <v>18.857321996610246</v>
      </c>
      <c r="H7476">
        <f>D7476-G7476</f>
        <v>-10.002769389301458</v>
      </c>
      <c r="I7476">
        <f>H7476^2</f>
        <v>100.05539545554625</v>
      </c>
    </row>
    <row r="7477" spans="1:9" x14ac:dyDescent="0.25">
      <c r="A7477">
        <v>33.005331860595</v>
      </c>
      <c r="B7477">
        <v>8.3495842400000005E-4</v>
      </c>
      <c r="C7477">
        <f>B7477*$E$2</f>
        <v>8.0823975443200004E-4</v>
      </c>
      <c r="D7477">
        <f>D7478+C7477</f>
        <v>8.853808740632708</v>
      </c>
      <c r="F7477">
        <f>(LN($L$2/A7477)/(LN($L$2/$L$3)))^$L$4</f>
        <v>4.3031075299191066</v>
      </c>
      <c r="G7477">
        <f>(1/(1+F7477))*100</f>
        <v>18.856868248629571</v>
      </c>
      <c r="H7477">
        <f>D7477-G7477</f>
        <v>-10.003059507996863</v>
      </c>
      <c r="I7477">
        <f>H7477^2</f>
        <v>100.06119952052644</v>
      </c>
    </row>
    <row r="7478" spans="1:9" x14ac:dyDescent="0.25">
      <c r="A7478">
        <v>33.005331860595</v>
      </c>
      <c r="B7478">
        <v>4.8767483099999999E-4</v>
      </c>
      <c r="C7478">
        <f>B7478*$E$2</f>
        <v>4.7206923640799998E-4</v>
      </c>
      <c r="D7478">
        <f>D7479+C7478</f>
        <v>8.8530005008782755</v>
      </c>
      <c r="F7478">
        <f>(LN($L$2/A7478)/(LN($L$2/$L$3)))^$L$4</f>
        <v>4.3031075299191066</v>
      </c>
      <c r="G7478">
        <f>(1/(1+F7478))*100</f>
        <v>18.856868248629571</v>
      </c>
      <c r="H7478">
        <f>D7478-G7478</f>
        <v>-10.003867747751295</v>
      </c>
      <c r="I7478">
        <f>H7478^2</f>
        <v>100.07736991449858</v>
      </c>
    </row>
    <row r="7479" spans="1:9" x14ac:dyDescent="0.25">
      <c r="A7479">
        <v>33.005331860595</v>
      </c>
      <c r="B7479">
        <v>6.5023310899999995E-4</v>
      </c>
      <c r="C7479">
        <f>B7479*$E$2</f>
        <v>6.2942564951199993E-4</v>
      </c>
      <c r="D7479">
        <f>D7480+C7479</f>
        <v>8.8525284316418666</v>
      </c>
      <c r="F7479">
        <f>(LN($L$2/A7479)/(LN($L$2/$L$3)))^$L$4</f>
        <v>4.3031075299191066</v>
      </c>
      <c r="G7479">
        <f>(1/(1+F7479))*100</f>
        <v>18.856868248629571</v>
      </c>
      <c r="H7479">
        <f>D7479-G7479</f>
        <v>-10.004339816987704</v>
      </c>
      <c r="I7479">
        <f>H7479^2</f>
        <v>100.08681517376557</v>
      </c>
    </row>
    <row r="7480" spans="1:9" x14ac:dyDescent="0.25">
      <c r="A7480">
        <v>32.983991383507004</v>
      </c>
      <c r="B7480">
        <v>1.204409053E-3</v>
      </c>
      <c r="C7480">
        <f>B7480*$E$2</f>
        <v>1.1658679633040001E-3</v>
      </c>
      <c r="D7480">
        <f>D7481+C7480</f>
        <v>8.8518990059923546</v>
      </c>
      <c r="F7480">
        <f>(LN($L$2/A7480)/(LN($L$2/$L$3)))^$L$4</f>
        <v>4.3048038721619495</v>
      </c>
      <c r="G7480">
        <f>(1/(1+F7480))*100</f>
        <v>18.85083829861658</v>
      </c>
      <c r="H7480">
        <f>D7480-G7480</f>
        <v>-9.9989392926242253</v>
      </c>
      <c r="I7480">
        <f>H7480^2</f>
        <v>99.978786977584647</v>
      </c>
    </row>
    <row r="7481" spans="1:9" x14ac:dyDescent="0.25">
      <c r="A7481">
        <v>32.975658218865</v>
      </c>
      <c r="B7481">
        <v>2.5418203330000002E-3</v>
      </c>
      <c r="C7481">
        <f>B7481*$E$2</f>
        <v>2.4604820823440001E-3</v>
      </c>
      <c r="D7481">
        <f>D7482+C7481</f>
        <v>8.8507331380290513</v>
      </c>
      <c r="F7481">
        <f>(LN($L$2/A7481)/(LN($L$2/$L$3)))^$L$4</f>
        <v>4.3054666600964557</v>
      </c>
      <c r="G7481">
        <f>(1/(1+F7481))*100</f>
        <v>18.848483348716766</v>
      </c>
      <c r="H7481">
        <f>D7481-G7481</f>
        <v>-9.9977502106877143</v>
      </c>
      <c r="I7481">
        <f>H7481^2</f>
        <v>99.955009275306239</v>
      </c>
    </row>
    <row r="7482" spans="1:9" x14ac:dyDescent="0.25">
      <c r="A7482">
        <v>32.956921329673001</v>
      </c>
      <c r="B7482">
        <v>1.0492397890000001E-3</v>
      </c>
      <c r="C7482">
        <f>B7482*$E$2</f>
        <v>1.0156641157520001E-3</v>
      </c>
      <c r="D7482">
        <f>D7483+C7482</f>
        <v>8.8482726559467064</v>
      </c>
      <c r="F7482">
        <f>(LN($L$2/A7482)/(LN($L$2/$L$3)))^$L$4</f>
        <v>4.3069577201107752</v>
      </c>
      <c r="G7482">
        <f>(1/(1+F7482))*100</f>
        <v>18.843187617841554</v>
      </c>
      <c r="H7482">
        <f>D7482-G7482</f>
        <v>-9.9949149618948478</v>
      </c>
      <c r="I7482">
        <f>H7482^2</f>
        <v>99.898325095509492</v>
      </c>
    </row>
    <row r="7483" spans="1:9" x14ac:dyDescent="0.25">
      <c r="A7483">
        <v>32.915363984879001</v>
      </c>
      <c r="B7483">
        <v>9.5318262500000001E-4</v>
      </c>
      <c r="C7483">
        <f>B7483*$E$2</f>
        <v>9.2268078099999996E-4</v>
      </c>
      <c r="D7483">
        <f>D7484+C7483</f>
        <v>8.8472569918309549</v>
      </c>
      <c r="F7483">
        <f>(LN($L$2/A7483)/(LN($L$2/$L$3)))^$L$4</f>
        <v>4.3102687626670813</v>
      </c>
      <c r="G7483">
        <f>(1/(1+F7483))*100</f>
        <v>18.831438571063025</v>
      </c>
      <c r="H7483">
        <f>D7483-G7483</f>
        <v>-9.9841815792320698</v>
      </c>
      <c r="I7483">
        <f>H7483^2</f>
        <v>99.683881807076986</v>
      </c>
    </row>
    <row r="7484" spans="1:9" x14ac:dyDescent="0.25">
      <c r="A7484">
        <v>32.895887106429001</v>
      </c>
      <c r="B7484">
        <v>9.7534966299999998E-4</v>
      </c>
      <c r="C7484">
        <f>B7484*$E$2</f>
        <v>9.4413847378399995E-4</v>
      </c>
      <c r="D7484">
        <f>D7485+C7484</f>
        <v>8.8463343110499544</v>
      </c>
      <c r="F7484">
        <f>(LN($L$2/A7484)/(LN($L$2/$L$3)))^$L$4</f>
        <v>4.3118224454418632</v>
      </c>
      <c r="G7484">
        <f>(1/(1+F7484))*100</f>
        <v>18.82593046494074</v>
      </c>
      <c r="H7484">
        <f>D7484-G7484</f>
        <v>-9.9795961538907854</v>
      </c>
      <c r="I7484">
        <f>H7484^2</f>
        <v>99.592339394751761</v>
      </c>
    </row>
    <row r="7485" spans="1:9" x14ac:dyDescent="0.25">
      <c r="A7485">
        <v>32.895887106429001</v>
      </c>
      <c r="B7485">
        <v>7.3890125999999997E-4</v>
      </c>
      <c r="C7485">
        <f>B7485*$E$2</f>
        <v>7.152564196799999E-4</v>
      </c>
      <c r="D7485">
        <f>D7486+C7485</f>
        <v>8.8453901725761703</v>
      </c>
      <c r="F7485">
        <f>(LN($L$2/A7485)/(LN($L$2/$L$3)))^$L$4</f>
        <v>4.3118224454418632</v>
      </c>
      <c r="G7485">
        <f>(1/(1+F7485))*100</f>
        <v>18.82593046494074</v>
      </c>
      <c r="H7485">
        <f>D7485-G7485</f>
        <v>-9.9805402923645694</v>
      </c>
      <c r="I7485">
        <f>H7485^2</f>
        <v>99.611184527512648</v>
      </c>
    </row>
    <row r="7486" spans="1:9" x14ac:dyDescent="0.25">
      <c r="A7486">
        <v>32.895887106429001</v>
      </c>
      <c r="B7486">
        <v>7.3151224700000001E-4</v>
      </c>
      <c r="C7486">
        <f>B7486*$E$2</f>
        <v>7.0810385509599994E-4</v>
      </c>
      <c r="D7486">
        <f>D7487+C7486</f>
        <v>8.8446749161564906</v>
      </c>
      <c r="F7486">
        <f>(LN($L$2/A7486)/(LN($L$2/$L$3)))^$L$4</f>
        <v>4.3118224454418632</v>
      </c>
      <c r="G7486">
        <f>(1/(1+F7486))*100</f>
        <v>18.82593046494074</v>
      </c>
      <c r="H7486">
        <f>D7486-G7486</f>
        <v>-9.9812555487842491</v>
      </c>
      <c r="I7486">
        <f>H7486^2</f>
        <v>99.625462330136358</v>
      </c>
    </row>
    <row r="7487" spans="1:9" x14ac:dyDescent="0.25">
      <c r="A7487">
        <v>32.875410248222998</v>
      </c>
      <c r="B7487">
        <v>5.5417594499999998E-4</v>
      </c>
      <c r="C7487">
        <f>B7487*$E$2</f>
        <v>5.3644231476E-4</v>
      </c>
      <c r="D7487">
        <f>D7488+C7487</f>
        <v>8.8439668123013941</v>
      </c>
      <c r="F7487">
        <f>(LN($L$2/A7487)/(LN($L$2/$L$3)))^$L$4</f>
        <v>4.3134571939632176</v>
      </c>
      <c r="G7487">
        <f>(1/(1+F7487))*100</f>
        <v>18.820138442747421</v>
      </c>
      <c r="H7487">
        <f>D7487-G7487</f>
        <v>-9.9761716304460268</v>
      </c>
      <c r="I7487">
        <f>H7487^2</f>
        <v>99.524000400116137</v>
      </c>
    </row>
    <row r="7488" spans="1:9" x14ac:dyDescent="0.25">
      <c r="A7488">
        <v>32.875410248222998</v>
      </c>
      <c r="B7488">
        <v>6.2067705800000002E-4</v>
      </c>
      <c r="C7488">
        <f>B7488*$E$2</f>
        <v>6.0081539214399998E-4</v>
      </c>
      <c r="D7488">
        <f>D7489+C7488</f>
        <v>8.8434303699866348</v>
      </c>
      <c r="F7488">
        <f>(LN($L$2/A7488)/(LN($L$2/$L$3)))^$L$4</f>
        <v>4.3134571939632176</v>
      </c>
      <c r="G7488">
        <f>(1/(1+F7488))*100</f>
        <v>18.820138442747421</v>
      </c>
      <c r="H7488">
        <f>D7488-G7488</f>
        <v>-9.9767080727607862</v>
      </c>
      <c r="I7488">
        <f>H7488^2</f>
        <v>99.534703969090245</v>
      </c>
    </row>
    <row r="7489" spans="1:9" x14ac:dyDescent="0.25">
      <c r="A7489">
        <v>32.875410248222998</v>
      </c>
      <c r="B7489">
        <v>7.5367928499999999E-4</v>
      </c>
      <c r="C7489">
        <f>B7489*$E$2</f>
        <v>7.2956154787999993E-4</v>
      </c>
      <c r="D7489">
        <f>D7490+C7489</f>
        <v>8.8428295545944913</v>
      </c>
      <c r="F7489">
        <f>(LN($L$2/A7489)/(LN($L$2/$L$3)))^$L$4</f>
        <v>4.3134571939632176</v>
      </c>
      <c r="G7489">
        <f>(1/(1+F7489))*100</f>
        <v>18.820138442747421</v>
      </c>
      <c r="H7489">
        <f>D7489-G7489</f>
        <v>-9.9773088881529297</v>
      </c>
      <c r="I7489">
        <f>H7489^2</f>
        <v>99.546692649615451</v>
      </c>
    </row>
    <row r="7490" spans="1:9" x14ac:dyDescent="0.25">
      <c r="A7490">
        <v>32.875410248222998</v>
      </c>
      <c r="B7490">
        <v>6.8717817199999995E-4</v>
      </c>
      <c r="C7490">
        <f>B7490*$E$2</f>
        <v>6.6518847049599995E-4</v>
      </c>
      <c r="D7490">
        <f>D7491+C7490</f>
        <v>8.8420999930466113</v>
      </c>
      <c r="F7490">
        <f>(LN($L$2/A7490)/(LN($L$2/$L$3)))^$L$4</f>
        <v>4.3134571939632176</v>
      </c>
      <c r="G7490">
        <f>(1/(1+F7490))*100</f>
        <v>18.820138442747421</v>
      </c>
      <c r="H7490">
        <f>D7490-G7490</f>
        <v>-9.9780384497008097</v>
      </c>
      <c r="I7490">
        <f>H7490^2</f>
        <v>99.561251303707735</v>
      </c>
    </row>
    <row r="7491" spans="1:9" x14ac:dyDescent="0.25">
      <c r="A7491">
        <v>32.875410248222998</v>
      </c>
      <c r="B7491">
        <v>6.3545508300000004E-4</v>
      </c>
      <c r="C7491">
        <f>B7491*$E$2</f>
        <v>6.1512052034400002E-4</v>
      </c>
      <c r="D7491">
        <f>D7492+C7491</f>
        <v>8.8414348045761155</v>
      </c>
      <c r="F7491">
        <f>(LN($L$2/A7491)/(LN($L$2/$L$3)))^$L$4</f>
        <v>4.3134571939632176</v>
      </c>
      <c r="G7491">
        <f>(1/(1+F7491))*100</f>
        <v>18.820138442747421</v>
      </c>
      <c r="H7491">
        <f>D7491-G7491</f>
        <v>-9.9787036381713055</v>
      </c>
      <c r="I7491">
        <f>H7491^2</f>
        <v>99.57452629845325</v>
      </c>
    </row>
    <row r="7492" spans="1:9" x14ac:dyDescent="0.25">
      <c r="A7492">
        <v>32.875410248222998</v>
      </c>
      <c r="B7492">
        <v>5.7634298299999995E-4</v>
      </c>
      <c r="C7492">
        <f>B7492*$E$2</f>
        <v>5.5790000754399999E-4</v>
      </c>
      <c r="D7492">
        <f>D7493+C7492</f>
        <v>8.8408196840557718</v>
      </c>
      <c r="F7492">
        <f>(LN($L$2/A7492)/(LN($L$2/$L$3)))^$L$4</f>
        <v>4.3134571939632176</v>
      </c>
      <c r="G7492">
        <f>(1/(1+F7492))*100</f>
        <v>18.820138442747421</v>
      </c>
      <c r="H7492">
        <f>D7492-G7492</f>
        <v>-9.9793187586916492</v>
      </c>
      <c r="I7492">
        <f>H7492^2</f>
        <v>99.586802887575033</v>
      </c>
    </row>
    <row r="7493" spans="1:9" x14ac:dyDescent="0.25">
      <c r="A7493">
        <v>32.863622608055998</v>
      </c>
      <c r="B7493">
        <v>9.6057163799999996E-4</v>
      </c>
      <c r="C7493">
        <f>B7493*$E$2</f>
        <v>9.2983334558399992E-4</v>
      </c>
      <c r="D7493">
        <f>D7494+C7493</f>
        <v>8.8402617840482272</v>
      </c>
      <c r="F7493">
        <f>(LN($L$2/A7493)/(LN($L$2/$L$3)))^$L$4</f>
        <v>4.3143988513863247</v>
      </c>
      <c r="G7493">
        <f>(1/(1+F7493))*100</f>
        <v>18.816803705637149</v>
      </c>
      <c r="H7493">
        <f>D7493-G7493</f>
        <v>-9.9765419215889217</v>
      </c>
      <c r="I7493">
        <f>H7493^2</f>
        <v>99.531388713221176</v>
      </c>
    </row>
    <row r="7494" spans="1:9" x14ac:dyDescent="0.25">
      <c r="A7494">
        <v>32.855933369772998</v>
      </c>
      <c r="B7494">
        <v>5.9851002000000004E-4</v>
      </c>
      <c r="C7494">
        <f>B7494*$E$2</f>
        <v>5.7935769936E-4</v>
      </c>
      <c r="D7494">
        <f>D7495+C7494</f>
        <v>8.8393319507026433</v>
      </c>
      <c r="F7494">
        <f>(LN($L$2/A7494)/(LN($L$2/$L$3)))^$L$4</f>
        <v>4.3150133452211685</v>
      </c>
      <c r="G7494">
        <f>(1/(1+F7494))*100</f>
        <v>18.814628205950214</v>
      </c>
      <c r="H7494">
        <f>D7494-G7494</f>
        <v>-9.9752962552475708</v>
      </c>
      <c r="I7494">
        <f>H7494^2</f>
        <v>99.506535379956205</v>
      </c>
    </row>
    <row r="7495" spans="1:9" x14ac:dyDescent="0.25">
      <c r="A7495">
        <v>32.855933369772998</v>
      </c>
      <c r="B7495">
        <v>9.3101558700000003E-4</v>
      </c>
      <c r="C7495">
        <f>B7495*$E$2</f>
        <v>9.0122308821599998E-4</v>
      </c>
      <c r="D7495">
        <f>D7496+C7495</f>
        <v>8.8387525930032833</v>
      </c>
      <c r="F7495">
        <f>(LN($L$2/A7495)/(LN($L$2/$L$3)))^$L$4</f>
        <v>4.3150133452211685</v>
      </c>
      <c r="G7495">
        <f>(1/(1+F7495))*100</f>
        <v>18.814628205950214</v>
      </c>
      <c r="H7495">
        <f>D7495-G7495</f>
        <v>-9.9758756129469308</v>
      </c>
      <c r="I7495">
        <f>H7495^2</f>
        <v>99.5180942449893</v>
      </c>
    </row>
    <row r="7496" spans="1:9" x14ac:dyDescent="0.25">
      <c r="A7496">
        <v>32.855933369772998</v>
      </c>
      <c r="B7496">
        <v>9.3101558700000003E-4</v>
      </c>
      <c r="C7496">
        <f>B7496*$E$2</f>
        <v>9.0122308821599998E-4</v>
      </c>
      <c r="D7496">
        <f>D7497+C7496</f>
        <v>8.837851369915068</v>
      </c>
      <c r="F7496">
        <f>(LN($L$2/A7496)/(LN($L$2/$L$3)))^$L$4</f>
        <v>4.3150133452211685</v>
      </c>
      <c r="G7496">
        <f>(1/(1+F7496))*100</f>
        <v>18.814628205950214</v>
      </c>
      <c r="H7496">
        <f>D7496-G7496</f>
        <v>-9.9767768360351461</v>
      </c>
      <c r="I7496">
        <f>H7496^2</f>
        <v>99.536076036047461</v>
      </c>
    </row>
    <row r="7497" spans="1:9" x14ac:dyDescent="0.25">
      <c r="A7497">
        <v>32.838767050610997</v>
      </c>
      <c r="B7497">
        <v>8.0540237300000001E-4</v>
      </c>
      <c r="C7497">
        <f>B7497*$E$2</f>
        <v>7.7962949706399999E-4</v>
      </c>
      <c r="D7497">
        <f>D7498+C7497</f>
        <v>8.8369501468268528</v>
      </c>
      <c r="F7497">
        <f>(LN($L$2/A7497)/(LN($L$2/$L$3)))^$L$4</f>
        <v>4.316385888533306</v>
      </c>
      <c r="G7497">
        <f>(1/(1+F7497))*100</f>
        <v>18.809770791034168</v>
      </c>
      <c r="H7497">
        <f>D7497-G7497</f>
        <v>-9.9728206442073155</v>
      </c>
      <c r="I7497">
        <f>H7497^2</f>
        <v>99.457151601527613</v>
      </c>
    </row>
    <row r="7498" spans="1:9" x14ac:dyDescent="0.25">
      <c r="A7498">
        <v>32.838767050610997</v>
      </c>
      <c r="B7498">
        <v>7.4629027200000004E-4</v>
      </c>
      <c r="C7498">
        <f>B7498*$E$2</f>
        <v>7.2240898329599997E-4</v>
      </c>
      <c r="D7498">
        <f>D7499+C7498</f>
        <v>8.8361705173297889</v>
      </c>
      <c r="F7498">
        <f>(LN($L$2/A7498)/(LN($L$2/$L$3)))^$L$4</f>
        <v>4.316385888533306</v>
      </c>
      <c r="G7498">
        <f>(1/(1+F7498))*100</f>
        <v>18.809770791034168</v>
      </c>
      <c r="H7498">
        <f>D7498-G7498</f>
        <v>-9.9736002737043794</v>
      </c>
      <c r="I7498">
        <f>H7498^2</f>
        <v>99.472702419636079</v>
      </c>
    </row>
    <row r="7499" spans="1:9" x14ac:dyDescent="0.25">
      <c r="A7499">
        <v>32.838767050610997</v>
      </c>
      <c r="B7499">
        <v>6.1328804599999995E-4</v>
      </c>
      <c r="C7499">
        <f>B7499*$E$2</f>
        <v>5.9366282852799991E-4</v>
      </c>
      <c r="D7499">
        <f>D7500+C7499</f>
        <v>8.8354481083464922</v>
      </c>
      <c r="F7499">
        <f>(LN($L$2/A7499)/(LN($L$2/$L$3)))^$L$4</f>
        <v>4.316385888533306</v>
      </c>
      <c r="G7499">
        <f>(1/(1+F7499))*100</f>
        <v>18.809770791034168</v>
      </c>
      <c r="H7499">
        <f>D7499-G7499</f>
        <v>-9.9743226826876761</v>
      </c>
      <c r="I7499">
        <f>H7499^2</f>
        <v>99.48711297837788</v>
      </c>
    </row>
    <row r="7500" spans="1:9" x14ac:dyDescent="0.25">
      <c r="A7500">
        <v>32.838763262809003</v>
      </c>
      <c r="B7500">
        <v>9.1623756200000001E-4</v>
      </c>
      <c r="C7500">
        <f>B7500*$E$2</f>
        <v>8.8691796001599994E-4</v>
      </c>
      <c r="D7500">
        <f>D7501+C7500</f>
        <v>8.8348544455179638</v>
      </c>
      <c r="F7500">
        <f>(LN($L$2/A7500)/(LN($L$2/$L$3)))^$L$4</f>
        <v>4.3163861914927235</v>
      </c>
      <c r="G7500">
        <f>(1/(1+F7500))*100</f>
        <v>18.809769719141155</v>
      </c>
      <c r="H7500">
        <f>D7500-G7500</f>
        <v>-9.974915273623191</v>
      </c>
      <c r="I7500">
        <f>H7500^2</f>
        <v>99.498934715961212</v>
      </c>
    </row>
    <row r="7501" spans="1:9" x14ac:dyDescent="0.25">
      <c r="A7501">
        <v>32.825555196850999</v>
      </c>
      <c r="B7501">
        <v>1.463024494E-3</v>
      </c>
      <c r="C7501">
        <f>B7501*$E$2</f>
        <v>1.4162077101919999E-3</v>
      </c>
      <c r="D7501">
        <f>D7502+C7501</f>
        <v>8.833967527557947</v>
      </c>
      <c r="F7501">
        <f>(LN($L$2/A7501)/(LN($L$2/$L$3)))^$L$4</f>
        <v>4.3174428887498477</v>
      </c>
      <c r="G7501">
        <f>(1/(1+F7501))*100</f>
        <v>18.806031788619812</v>
      </c>
      <c r="H7501">
        <f>D7501-G7501</f>
        <v>-9.9720642610618651</v>
      </c>
      <c r="I7501">
        <f>H7501^2</f>
        <v>99.442065626747322</v>
      </c>
    </row>
    <row r="7502" spans="1:9" x14ac:dyDescent="0.25">
      <c r="A7502">
        <v>32.824642336543</v>
      </c>
      <c r="B7502">
        <v>1.211798066E-3</v>
      </c>
      <c r="C7502">
        <f>B7502*$E$2</f>
        <v>1.1730205278879999E-3</v>
      </c>
      <c r="D7502">
        <f>D7503+C7502</f>
        <v>8.8325513198477559</v>
      </c>
      <c r="F7502">
        <f>(LN($L$2/A7502)/(LN($L$2/$L$3)))^$L$4</f>
        <v>4.3175159416902762</v>
      </c>
      <c r="G7502">
        <f>(1/(1+F7502))*100</f>
        <v>18.805773428149433</v>
      </c>
      <c r="H7502">
        <f>D7502-G7502</f>
        <v>-9.9732221083016768</v>
      </c>
      <c r="I7502">
        <f>H7502^2</f>
        <v>99.465159221517339</v>
      </c>
    </row>
    <row r="7503" spans="1:9" x14ac:dyDescent="0.25">
      <c r="A7503">
        <v>32.802324606511</v>
      </c>
      <c r="B7503">
        <v>8.9407052400000003E-4</v>
      </c>
      <c r="C7503">
        <f>B7503*$E$2</f>
        <v>8.6546026723199995E-4</v>
      </c>
      <c r="D7503">
        <f>D7504+C7503</f>
        <v>8.8313782993198675</v>
      </c>
      <c r="F7503">
        <f>(LN($L$2/A7503)/(LN($L$2/$L$3)))^$L$4</f>
        <v>4.319302775807067</v>
      </c>
      <c r="G7503">
        <f>(1/(1+F7503))*100</f>
        <v>18.79945628491275</v>
      </c>
      <c r="H7503">
        <f>D7503-G7503</f>
        <v>-9.9680779855928829</v>
      </c>
      <c r="I7503">
        <f>H7503^2</f>
        <v>99.362578726861472</v>
      </c>
    </row>
    <row r="7504" spans="1:9" x14ac:dyDescent="0.25">
      <c r="A7504">
        <v>32.797593641675</v>
      </c>
      <c r="B7504">
        <v>1.1526859649999999E-3</v>
      </c>
      <c r="C7504">
        <f>B7504*$E$2</f>
        <v>1.1158000141199998E-3</v>
      </c>
      <c r="D7504">
        <f>D7505+C7504</f>
        <v>8.830512839052636</v>
      </c>
      <c r="F7504">
        <f>(LN($L$2/A7504)/(LN($L$2/$L$3)))^$L$4</f>
        <v>4.3196817571374355</v>
      </c>
      <c r="G7504">
        <f>(1/(1+F7504))*100</f>
        <v>18.798116986195584</v>
      </c>
      <c r="H7504">
        <f>D7504-G7504</f>
        <v>-9.9676041471429482</v>
      </c>
      <c r="I7504">
        <f>H7504^2</f>
        <v>99.353132434141301</v>
      </c>
    </row>
    <row r="7505" spans="1:9" x14ac:dyDescent="0.25">
      <c r="A7505">
        <v>32.790889231941001</v>
      </c>
      <c r="B7505">
        <v>6.7240014600000004E-4</v>
      </c>
      <c r="C7505">
        <f>B7505*$E$2</f>
        <v>6.5088334132800004E-4</v>
      </c>
      <c r="D7505">
        <f>D7506+C7505</f>
        <v>8.8293970390385166</v>
      </c>
      <c r="F7505">
        <f>(LN($L$2/A7505)/(LN($L$2/$L$3)))^$L$4</f>
        <v>4.320218946691635</v>
      </c>
      <c r="G7505">
        <f>(1/(1+F7505))*100</f>
        <v>18.796218915423538</v>
      </c>
      <c r="H7505">
        <f>D7505-G7505</f>
        <v>-9.9668218763850209</v>
      </c>
      <c r="I7505">
        <f>H7505^2</f>
        <v>99.337538315587025</v>
      </c>
    </row>
    <row r="7506" spans="1:9" x14ac:dyDescent="0.25">
      <c r="A7506">
        <v>32.781563663146002</v>
      </c>
      <c r="B7506">
        <v>6.5023310899999995E-4</v>
      </c>
      <c r="C7506">
        <f>B7506*$E$2</f>
        <v>6.2942564951199993E-4</v>
      </c>
      <c r="D7506">
        <f>D7507+C7506</f>
        <v>8.8287461556971891</v>
      </c>
      <c r="F7506">
        <f>(LN($L$2/A7506)/(LN($L$2/$L$3)))^$L$4</f>
        <v>4.3209663947655894</v>
      </c>
      <c r="G7506">
        <f>(1/(1+F7506))*100</f>
        <v>18.793578568429471</v>
      </c>
      <c r="H7506">
        <f>D7506-G7506</f>
        <v>-9.9648324127322816</v>
      </c>
      <c r="I7506">
        <f>H7506^2</f>
        <v>99.29788501383986</v>
      </c>
    </row>
    <row r="7507" spans="1:9" x14ac:dyDescent="0.25">
      <c r="A7507">
        <v>32.769579057270001</v>
      </c>
      <c r="B7507">
        <v>1.2930772049999999E-3</v>
      </c>
      <c r="C7507">
        <f>B7507*$E$2</f>
        <v>1.25169873444E-3</v>
      </c>
      <c r="D7507">
        <f>D7508+C7507</f>
        <v>8.8281167300476771</v>
      </c>
      <c r="F7507">
        <f>(LN($L$2/A7507)/(LN($L$2/$L$3)))^$L$4</f>
        <v>4.3219273737059627</v>
      </c>
      <c r="G7507">
        <f>(1/(1+F7507))*100</f>
        <v>18.790185017193174</v>
      </c>
      <c r="H7507">
        <f>D7507-G7507</f>
        <v>-9.9620682871454971</v>
      </c>
      <c r="I7507">
        <f>H7507^2</f>
        <v>99.24280455775002</v>
      </c>
    </row>
    <row r="7508" spans="1:9" x14ac:dyDescent="0.25">
      <c r="A7508">
        <v>32.769579057270001</v>
      </c>
      <c r="B7508">
        <v>8.0540237300000001E-4</v>
      </c>
      <c r="C7508">
        <f>B7508*$E$2</f>
        <v>7.7962949706399999E-4</v>
      </c>
      <c r="D7508">
        <f>D7509+C7508</f>
        <v>8.8268650313132362</v>
      </c>
      <c r="F7508">
        <f>(LN($L$2/A7508)/(LN($L$2/$L$3)))^$L$4</f>
        <v>4.3219273737059627</v>
      </c>
      <c r="G7508">
        <f>(1/(1+F7508))*100</f>
        <v>18.790185017193174</v>
      </c>
      <c r="H7508">
        <f>D7508-G7508</f>
        <v>-9.9633199858799379</v>
      </c>
      <c r="I7508">
        <f>H7508^2</f>
        <v>99.267745141034609</v>
      </c>
    </row>
    <row r="7509" spans="1:9" x14ac:dyDescent="0.25">
      <c r="A7509">
        <v>32.757575512384001</v>
      </c>
      <c r="B7509">
        <v>8.2756941099999999E-4</v>
      </c>
      <c r="C7509">
        <f>B7509*$E$2</f>
        <v>8.0108718984799997E-4</v>
      </c>
      <c r="D7509">
        <f>D7510+C7509</f>
        <v>8.8260854018161723</v>
      </c>
      <c r="F7509">
        <f>(LN($L$2/A7509)/(LN($L$2/$L$3)))^$L$4</f>
        <v>4.322890331583328</v>
      </c>
      <c r="G7509">
        <f>(1/(1+F7509))*100</f>
        <v>18.786785706752358</v>
      </c>
      <c r="H7509">
        <f>D7509-G7509</f>
        <v>-9.9607003049361857</v>
      </c>
      <c r="I7509">
        <f>H7509^2</f>
        <v>99.21555056475583</v>
      </c>
    </row>
    <row r="7510" spans="1:9" x14ac:dyDescent="0.25">
      <c r="A7510">
        <v>32.752287740638003</v>
      </c>
      <c r="B7510">
        <v>7.1673422199999999E-4</v>
      </c>
      <c r="C7510">
        <f>B7510*$E$2</f>
        <v>6.9379872689600002E-4</v>
      </c>
      <c r="D7510">
        <f>D7511+C7510</f>
        <v>8.8252843146263249</v>
      </c>
      <c r="F7510">
        <f>(LN($L$2/A7510)/(LN($L$2/$L$3)))^$L$4</f>
        <v>4.3233146776600355</v>
      </c>
      <c r="G7510">
        <f>(1/(1+F7510))*100</f>
        <v>18.785288125021552</v>
      </c>
      <c r="H7510">
        <f>D7510-G7510</f>
        <v>-9.9600038103952269</v>
      </c>
      <c r="I7510">
        <f>H7510^2</f>
        <v>99.201675903087434</v>
      </c>
    </row>
    <row r="7511" spans="1:9" x14ac:dyDescent="0.25">
      <c r="A7511">
        <v>32.752287740638003</v>
      </c>
      <c r="B7511">
        <v>7.3890125999999997E-4</v>
      </c>
      <c r="C7511">
        <f>B7511*$E$2</f>
        <v>7.152564196799999E-4</v>
      </c>
      <c r="D7511">
        <f>D7512+C7511</f>
        <v>8.8245905158994287</v>
      </c>
      <c r="F7511">
        <f>(LN($L$2/A7511)/(LN($L$2/$L$3)))^$L$4</f>
        <v>4.3233146776600355</v>
      </c>
      <c r="G7511">
        <f>(1/(1+F7511))*100</f>
        <v>18.785288125021552</v>
      </c>
      <c r="H7511">
        <f>D7511-G7511</f>
        <v>-9.9606976091221231</v>
      </c>
      <c r="I7511">
        <f>H7511^2</f>
        <v>99.215496860371175</v>
      </c>
    </row>
    <row r="7512" spans="1:9" x14ac:dyDescent="0.25">
      <c r="A7512">
        <v>32.752287740638003</v>
      </c>
      <c r="B7512">
        <v>5.32008907E-4</v>
      </c>
      <c r="C7512">
        <f>B7512*$E$2</f>
        <v>5.1498462197600002E-4</v>
      </c>
      <c r="D7512">
        <f>D7513+C7512</f>
        <v>8.8238752594797489</v>
      </c>
      <c r="F7512">
        <f>(LN($L$2/A7512)/(LN($L$2/$L$3)))^$L$4</f>
        <v>4.3233146776600355</v>
      </c>
      <c r="G7512">
        <f>(1/(1+F7512))*100</f>
        <v>18.785288125021552</v>
      </c>
      <c r="H7512">
        <f>D7512-G7512</f>
        <v>-9.9614128655418028</v>
      </c>
      <c r="I7512">
        <f>H7512^2</f>
        <v>99.229746277781757</v>
      </c>
    </row>
    <row r="7513" spans="1:9" x14ac:dyDescent="0.25">
      <c r="A7513">
        <v>32.752287740638003</v>
      </c>
      <c r="B7513">
        <v>1.241354116E-3</v>
      </c>
      <c r="C7513">
        <f>B7513*$E$2</f>
        <v>1.201630784288E-3</v>
      </c>
      <c r="D7513">
        <f>D7514+C7513</f>
        <v>8.8233602748577731</v>
      </c>
      <c r="F7513">
        <f>(LN($L$2/A7513)/(LN($L$2/$L$3)))^$L$4</f>
        <v>4.3233146776600355</v>
      </c>
      <c r="G7513">
        <f>(1/(1+F7513))*100</f>
        <v>18.785288125021552</v>
      </c>
      <c r="H7513">
        <f>D7513-G7513</f>
        <v>-9.9619278501637787</v>
      </c>
      <c r="I7513">
        <f>H7513^2</f>
        <v>99.240006491868726</v>
      </c>
    </row>
    <row r="7514" spans="1:9" x14ac:dyDescent="0.25">
      <c r="A7514">
        <v>32.752287740638003</v>
      </c>
      <c r="B7514">
        <v>1.278299179E-3</v>
      </c>
      <c r="C7514">
        <f>B7514*$E$2</f>
        <v>1.2373936052720001E-3</v>
      </c>
      <c r="D7514">
        <f>D7515+C7514</f>
        <v>8.8221586440734843</v>
      </c>
      <c r="F7514">
        <f>(LN($L$2/A7514)/(LN($L$2/$L$3)))^$L$4</f>
        <v>4.3233146776600355</v>
      </c>
      <c r="G7514">
        <f>(1/(1+F7514))*100</f>
        <v>18.785288125021552</v>
      </c>
      <c r="H7514">
        <f>D7514-G7514</f>
        <v>-9.9631294809480675</v>
      </c>
      <c r="I7514">
        <f>H7514^2</f>
        <v>99.263949054136503</v>
      </c>
    </row>
    <row r="7515" spans="1:9" x14ac:dyDescent="0.25">
      <c r="A7515">
        <v>32.752287740638003</v>
      </c>
      <c r="B7515">
        <v>9.6796065000000003E-4</v>
      </c>
      <c r="C7515">
        <f>B7515*$E$2</f>
        <v>9.369859092E-4</v>
      </c>
      <c r="D7515">
        <f>D7516+C7515</f>
        <v>8.8209212504682117</v>
      </c>
      <c r="F7515">
        <f>(LN($L$2/A7515)/(LN($L$2/$L$3)))^$L$4</f>
        <v>4.3233146776600355</v>
      </c>
      <c r="G7515">
        <f>(1/(1+F7515))*100</f>
        <v>18.785288125021552</v>
      </c>
      <c r="H7515">
        <f>D7515-G7515</f>
        <v>-9.96436687455334</v>
      </c>
      <c r="I7515">
        <f>H7515^2</f>
        <v>99.288607210695901</v>
      </c>
    </row>
    <row r="7516" spans="1:9" x14ac:dyDescent="0.25">
      <c r="A7516">
        <v>32.744871224107001</v>
      </c>
      <c r="B7516">
        <v>8.4973644899999996E-4</v>
      </c>
      <c r="C7516">
        <f>B7516*$E$2</f>
        <v>8.2254488263199996E-4</v>
      </c>
      <c r="D7516">
        <f>D7517+C7516</f>
        <v>8.819984264559011</v>
      </c>
      <c r="F7516">
        <f>(LN($L$2/A7516)/(LN($L$2/$L$3)))^$L$4</f>
        <v>4.3239100072829721</v>
      </c>
      <c r="G7516">
        <f>(1/(1+F7516))*100</f>
        <v>18.78318751879776</v>
      </c>
      <c r="H7516">
        <f>D7516-G7516</f>
        <v>-9.9632032542387492</v>
      </c>
      <c r="I7516">
        <f>H7516^2</f>
        <v>99.265419085273606</v>
      </c>
    </row>
    <row r="7517" spans="1:9" x14ac:dyDescent="0.25">
      <c r="A7517">
        <v>32.740954636725</v>
      </c>
      <c r="B7517">
        <v>8.7190348600000005E-4</v>
      </c>
      <c r="C7517">
        <f>B7517*$E$2</f>
        <v>8.4400257444800007E-4</v>
      </c>
      <c r="D7517">
        <f>D7518+C7517</f>
        <v>8.8191617196763783</v>
      </c>
      <c r="F7517">
        <f>(LN($L$2/A7517)/(LN($L$2/$L$3)))^$L$4</f>
        <v>4.3242244659106746</v>
      </c>
      <c r="G7517">
        <f>(1/(1+F7517))*100</f>
        <v>18.782078148708489</v>
      </c>
      <c r="H7517">
        <f>D7517-G7517</f>
        <v>-9.9629164290321111</v>
      </c>
      <c r="I7517">
        <f>H7517^2</f>
        <v>99.259703771877952</v>
      </c>
    </row>
    <row r="7518" spans="1:9" x14ac:dyDescent="0.25">
      <c r="A7518">
        <v>32.734106290509999</v>
      </c>
      <c r="B7518">
        <v>8.2756941099999999E-4</v>
      </c>
      <c r="C7518">
        <f>B7518*$E$2</f>
        <v>8.0108718984799997E-4</v>
      </c>
      <c r="D7518">
        <f>D7519+C7518</f>
        <v>8.8183177171019302</v>
      </c>
      <c r="F7518">
        <f>(LN($L$2/A7518)/(LN($L$2/$L$3)))^$L$4</f>
        <v>4.3247744304260145</v>
      </c>
      <c r="G7518">
        <f>(1/(1+F7518))*100</f>
        <v>18.780138258739232</v>
      </c>
      <c r="H7518">
        <f>D7518-G7518</f>
        <v>-9.9618205416373016</v>
      </c>
      <c r="I7518">
        <f>H7518^2</f>
        <v>99.237868503786899</v>
      </c>
    </row>
    <row r="7519" spans="1:9" x14ac:dyDescent="0.25">
      <c r="A7519">
        <v>32.715220309190002</v>
      </c>
      <c r="B7519">
        <v>6.6501113399999997E-4</v>
      </c>
      <c r="C7519">
        <f>B7519*$E$2</f>
        <v>6.4373077771199996E-4</v>
      </c>
      <c r="D7519">
        <f>D7520+C7519</f>
        <v>8.8175166299120828</v>
      </c>
      <c r="F7519">
        <f>(LN($L$2/A7519)/(LN($L$2/$L$3)))^$L$4</f>
        <v>4.3262918704927751</v>
      </c>
      <c r="G7519">
        <f>(1/(1+F7519))*100</f>
        <v>18.77478786958557</v>
      </c>
      <c r="H7519">
        <f>D7519-G7519</f>
        <v>-9.9572712396734868</v>
      </c>
      <c r="I7519">
        <f>H7519^2</f>
        <v>99.147250540428772</v>
      </c>
    </row>
    <row r="7520" spans="1:9" x14ac:dyDescent="0.25">
      <c r="A7520">
        <v>32.715220309190002</v>
      </c>
      <c r="B7520">
        <v>5.0984186900000002E-4</v>
      </c>
      <c r="C7520">
        <f>B7520*$E$2</f>
        <v>4.9352692919200003E-4</v>
      </c>
      <c r="D7520">
        <f>D7521+C7520</f>
        <v>8.8168728991343706</v>
      </c>
      <c r="F7520">
        <f>(LN($L$2/A7520)/(LN($L$2/$L$3)))^$L$4</f>
        <v>4.3262918704927751</v>
      </c>
      <c r="G7520">
        <f>(1/(1+F7520))*100</f>
        <v>18.77478786958557</v>
      </c>
      <c r="H7520">
        <f>D7520-G7520</f>
        <v>-9.9579149704511991</v>
      </c>
      <c r="I7520">
        <f>H7520^2</f>
        <v>99.160070558736109</v>
      </c>
    </row>
    <row r="7521" spans="1:9" x14ac:dyDescent="0.25">
      <c r="A7521">
        <v>32.715220309190002</v>
      </c>
      <c r="B7521">
        <v>1.389134368E-3</v>
      </c>
      <c r="C7521">
        <f>B7521*$E$2</f>
        <v>1.3446820682240001E-3</v>
      </c>
      <c r="D7521">
        <f>D7522+C7521</f>
        <v>8.8163793722051782</v>
      </c>
      <c r="F7521">
        <f>(LN($L$2/A7521)/(LN($L$2/$L$3)))^$L$4</f>
        <v>4.3262918704927751</v>
      </c>
      <c r="G7521">
        <f>(1/(1+F7521))*100</f>
        <v>18.77478786958557</v>
      </c>
      <c r="H7521">
        <f>D7521-G7521</f>
        <v>-9.9584084973803915</v>
      </c>
      <c r="I7521">
        <f>H7521^2</f>
        <v>99.169899800697991</v>
      </c>
    </row>
    <row r="7522" spans="1:9" x14ac:dyDescent="0.25">
      <c r="A7522">
        <v>32.715220309190002</v>
      </c>
      <c r="B7522">
        <v>6.9456718400000002E-4</v>
      </c>
      <c r="C7522">
        <f>B7522*$E$2</f>
        <v>6.7234103411200003E-4</v>
      </c>
      <c r="D7522">
        <f>D7523+C7522</f>
        <v>8.8150346901369545</v>
      </c>
      <c r="F7522">
        <f>(LN($L$2/A7522)/(LN($L$2/$L$3)))^$L$4</f>
        <v>4.3262918704927751</v>
      </c>
      <c r="G7522">
        <f>(1/(1+F7522))*100</f>
        <v>18.77478786958557</v>
      </c>
      <c r="H7522">
        <f>D7522-G7522</f>
        <v>-9.9597531794486152</v>
      </c>
      <c r="I7522">
        <f>H7522^2</f>
        <v>99.196683395536795</v>
      </c>
    </row>
    <row r="7523" spans="1:9" x14ac:dyDescent="0.25">
      <c r="A7523">
        <v>32.715220309190002</v>
      </c>
      <c r="B7523">
        <v>1.0861848520000001E-3</v>
      </c>
      <c r="C7523">
        <f>B7523*$E$2</f>
        <v>1.051426936736E-3</v>
      </c>
      <c r="D7523">
        <f>D7524+C7523</f>
        <v>8.8143623491028418</v>
      </c>
      <c r="F7523">
        <f>(LN($L$2/A7523)/(LN($L$2/$L$3)))^$L$4</f>
        <v>4.3262918704927751</v>
      </c>
      <c r="G7523">
        <f>(1/(1+F7523))*100</f>
        <v>18.77478786958557</v>
      </c>
      <c r="H7523">
        <f>D7523-G7523</f>
        <v>-9.9604255204827279</v>
      </c>
      <c r="I7523">
        <f>H7523^2</f>
        <v>99.210076549083624</v>
      </c>
    </row>
    <row r="7524" spans="1:9" x14ac:dyDescent="0.25">
      <c r="A7524">
        <v>32.703527364076997</v>
      </c>
      <c r="B7524">
        <v>1.3300222679999999E-3</v>
      </c>
      <c r="C7524">
        <f>B7524*$E$2</f>
        <v>1.2874615554239999E-3</v>
      </c>
      <c r="D7524">
        <f>D7525+C7524</f>
        <v>8.8133109221661066</v>
      </c>
      <c r="F7524">
        <f>(LN($L$2/A7524)/(LN($L$2/$L$3)))^$L$4</f>
        <v>4.327231942229492</v>
      </c>
      <c r="G7524">
        <f>(1/(1+F7524))*100</f>
        <v>18.771474770469474</v>
      </c>
      <c r="H7524">
        <f>D7524-G7524</f>
        <v>-9.9581638483033679</v>
      </c>
      <c r="I7524">
        <f>H7524^2</f>
        <v>99.165027229656147</v>
      </c>
    </row>
    <row r="7525" spans="1:9" x14ac:dyDescent="0.25">
      <c r="A7525">
        <v>32.698656250562998</v>
      </c>
      <c r="B7525">
        <v>1.1157409019999999E-3</v>
      </c>
      <c r="C7525">
        <f>B7525*$E$2</f>
        <v>1.0800371931359999E-3</v>
      </c>
      <c r="D7525">
        <f>D7526+C7525</f>
        <v>8.812023460610682</v>
      </c>
      <c r="F7525">
        <f>(LN($L$2/A7525)/(LN($L$2/$L$3)))^$L$4</f>
        <v>4.3276236922065827</v>
      </c>
      <c r="G7525">
        <f>(1/(1+F7525))*100</f>
        <v>18.770094469375376</v>
      </c>
      <c r="H7525">
        <f>D7525-G7525</f>
        <v>-9.9580710087646942</v>
      </c>
      <c r="I7525">
        <f>H7525^2</f>
        <v>99.163178215599899</v>
      </c>
    </row>
    <row r="7526" spans="1:9" x14ac:dyDescent="0.25">
      <c r="A7526">
        <v>32.695572979646002</v>
      </c>
      <c r="B7526">
        <v>7.3151224700000001E-4</v>
      </c>
      <c r="C7526">
        <f>B7526*$E$2</f>
        <v>7.0810385509599994E-4</v>
      </c>
      <c r="D7526">
        <f>D7527+C7526</f>
        <v>8.8109434234175463</v>
      </c>
      <c r="F7526">
        <f>(LN($L$2/A7526)/(LN($L$2/$L$3)))^$L$4</f>
        <v>4.3278716977629337</v>
      </c>
      <c r="G7526">
        <f>(1/(1+F7526))*100</f>
        <v>18.769220745684997</v>
      </c>
      <c r="H7526">
        <f>D7526-G7526</f>
        <v>-9.9582773222674508</v>
      </c>
      <c r="I7526">
        <f>H7526^2</f>
        <v>99.167287227186193</v>
      </c>
    </row>
    <row r="7527" spans="1:9" x14ac:dyDescent="0.25">
      <c r="A7527">
        <v>32.695572979646002</v>
      </c>
      <c r="B7527">
        <v>9.5318262500000001E-4</v>
      </c>
      <c r="C7527">
        <f>B7527*$E$2</f>
        <v>9.2268078099999996E-4</v>
      </c>
      <c r="D7527">
        <f>D7528+C7527</f>
        <v>8.8102353195624499</v>
      </c>
      <c r="F7527">
        <f>(LN($L$2/A7527)/(LN($L$2/$L$3)))^$L$4</f>
        <v>4.3278716977629337</v>
      </c>
      <c r="G7527">
        <f>(1/(1+F7527))*100</f>
        <v>18.769220745684997</v>
      </c>
      <c r="H7527">
        <f>D7527-G7527</f>
        <v>-9.9589854261225472</v>
      </c>
      <c r="I7527">
        <f>H7527^2</f>
        <v>99.1813907177213</v>
      </c>
    </row>
    <row r="7528" spans="1:9" x14ac:dyDescent="0.25">
      <c r="A7528">
        <v>32.695572979646002</v>
      </c>
      <c r="B7528">
        <v>1.0122947260000001E-3</v>
      </c>
      <c r="C7528">
        <f>B7528*$E$2</f>
        <v>9.7990129476799998E-4</v>
      </c>
      <c r="D7528">
        <f>D7529+C7528</f>
        <v>8.8093126387814493</v>
      </c>
      <c r="F7528">
        <f>(LN($L$2/A7528)/(LN($L$2/$L$3)))^$L$4</f>
        <v>4.3278716977629337</v>
      </c>
      <c r="G7528">
        <f>(1/(1+F7528))*100</f>
        <v>18.769220745684997</v>
      </c>
      <c r="H7528">
        <f>D7528-G7528</f>
        <v>-9.9599081069035478</v>
      </c>
      <c r="I7528">
        <f>H7528^2</f>
        <v>99.199769497963018</v>
      </c>
    </row>
    <row r="7529" spans="1:9" x14ac:dyDescent="0.25">
      <c r="A7529">
        <v>32.695572979646002</v>
      </c>
      <c r="B7529">
        <v>8.2018039800000003E-4</v>
      </c>
      <c r="C7529">
        <f>B7529*$E$2</f>
        <v>7.9393462526400002E-4</v>
      </c>
      <c r="D7529">
        <f>D7530+C7529</f>
        <v>8.8083327374866816</v>
      </c>
      <c r="F7529">
        <f>(LN($L$2/A7529)/(LN($L$2/$L$3)))^$L$4</f>
        <v>4.3278716977629337</v>
      </c>
      <c r="G7529">
        <f>(1/(1+F7529))*100</f>
        <v>18.769220745684997</v>
      </c>
      <c r="H7529">
        <f>D7529-G7529</f>
        <v>-9.9608880081983155</v>
      </c>
      <c r="I7529">
        <f>H7529^2</f>
        <v>99.219289911869012</v>
      </c>
    </row>
    <row r="7530" spans="1:9" x14ac:dyDescent="0.25">
      <c r="A7530">
        <v>32.695572979646002</v>
      </c>
      <c r="B7530">
        <v>5.1723088199999998E-4</v>
      </c>
      <c r="C7530">
        <f>B7530*$E$2</f>
        <v>5.0067949377599998E-4</v>
      </c>
      <c r="D7530">
        <f>D7531+C7530</f>
        <v>8.8075388028614174</v>
      </c>
      <c r="F7530">
        <f>(LN($L$2/A7530)/(LN($L$2/$L$3)))^$L$4</f>
        <v>4.3278716977629337</v>
      </c>
      <c r="G7530">
        <f>(1/(1+F7530))*100</f>
        <v>18.769220745684997</v>
      </c>
      <c r="H7530">
        <f>D7530-G7530</f>
        <v>-9.9616819428235797</v>
      </c>
      <c r="I7530">
        <f>H7530^2</f>
        <v>99.235107129977365</v>
      </c>
    </row>
    <row r="7531" spans="1:9" x14ac:dyDescent="0.25">
      <c r="A7531">
        <v>32.691141251177001</v>
      </c>
      <c r="B7531">
        <v>1.9654773510000001E-3</v>
      </c>
      <c r="C7531">
        <f>B7531*$E$2</f>
        <v>1.902582075768E-3</v>
      </c>
      <c r="D7531">
        <f>D7532+C7531</f>
        <v>8.8070381233676418</v>
      </c>
      <c r="F7531">
        <f>(LN($L$2/A7531)/(LN($L$2/$L$3)))^$L$4</f>
        <v>4.3282282211798062</v>
      </c>
      <c r="G7531">
        <f>(1/(1+F7531))*100</f>
        <v>18.767964856028151</v>
      </c>
      <c r="H7531">
        <f>D7531-G7531</f>
        <v>-9.9609267326605089</v>
      </c>
      <c r="I7531">
        <f>H7531^2</f>
        <v>99.220061373430767</v>
      </c>
    </row>
    <row r="7532" spans="1:9" x14ac:dyDescent="0.25">
      <c r="A7532">
        <v>32.683020203452998</v>
      </c>
      <c r="B7532">
        <v>1.426079431E-3</v>
      </c>
      <c r="C7532">
        <f>B7532*$E$2</f>
        <v>1.380444889208E-3</v>
      </c>
      <c r="D7532">
        <f>D7533+C7532</f>
        <v>8.8051355412918735</v>
      </c>
      <c r="F7532">
        <f>(LN($L$2/A7532)/(LN($L$2/$L$3)))^$L$4</f>
        <v>4.3288817065825311</v>
      </c>
      <c r="G7532">
        <f>(1/(1+F7532))*100</f>
        <v>18.765663324159444</v>
      </c>
      <c r="H7532">
        <f>D7532-G7532</f>
        <v>-9.9605277828675707</v>
      </c>
      <c r="I7532">
        <f>H7532^2</f>
        <v>99.212113713276764</v>
      </c>
    </row>
    <row r="7533" spans="1:9" x14ac:dyDescent="0.25">
      <c r="A7533">
        <v>32.655816208699001</v>
      </c>
      <c r="B7533">
        <v>8.0540237300000001E-4</v>
      </c>
      <c r="C7533">
        <f>B7533*$E$2</f>
        <v>7.7962949706399999E-4</v>
      </c>
      <c r="D7533">
        <f>D7534+C7533</f>
        <v>8.8037550964026661</v>
      </c>
      <c r="F7533">
        <f>(LN($L$2/A7533)/(LN($L$2/$L$3)))^$L$4</f>
        <v>4.331072306830472</v>
      </c>
      <c r="G7533">
        <f>(1/(1+F7533))*100</f>
        <v>18.757952292613687</v>
      </c>
      <c r="H7533">
        <f>D7533-G7533</f>
        <v>-9.9541971962110214</v>
      </c>
      <c r="I7533">
        <f>H7533^2</f>
        <v>99.08604182105536</v>
      </c>
    </row>
    <row r="7534" spans="1:9" x14ac:dyDescent="0.25">
      <c r="A7534">
        <v>32.655816208699001</v>
      </c>
      <c r="B7534">
        <v>6.5762212100000002E-4</v>
      </c>
      <c r="C7534">
        <f>B7534*$E$2</f>
        <v>6.3657821312800001E-4</v>
      </c>
      <c r="D7534">
        <f>D7535+C7534</f>
        <v>8.8029754669056022</v>
      </c>
      <c r="F7534">
        <f>(LN($L$2/A7534)/(LN($L$2/$L$3)))^$L$4</f>
        <v>4.331072306830472</v>
      </c>
      <c r="G7534">
        <f>(1/(1+F7534))*100</f>
        <v>18.757952292613687</v>
      </c>
      <c r="H7534">
        <f>D7534-G7534</f>
        <v>-9.9549768257080853</v>
      </c>
      <c r="I7534">
        <f>H7534^2</f>
        <v>99.10156360038502</v>
      </c>
    </row>
    <row r="7535" spans="1:9" x14ac:dyDescent="0.25">
      <c r="A7535">
        <v>32.655816208699001</v>
      </c>
      <c r="B7535">
        <v>1.6994728969999999E-3</v>
      </c>
      <c r="C7535">
        <f>B7535*$E$2</f>
        <v>1.6450897642959999E-3</v>
      </c>
      <c r="D7535">
        <f>D7536+C7535</f>
        <v>8.8023388886924749</v>
      </c>
      <c r="F7535">
        <f>(LN($L$2/A7535)/(LN($L$2/$L$3)))^$L$4</f>
        <v>4.331072306830472</v>
      </c>
      <c r="G7535">
        <f>(1/(1+F7535))*100</f>
        <v>18.757952292613687</v>
      </c>
      <c r="H7535">
        <f>D7535-G7535</f>
        <v>-9.9556134039212125</v>
      </c>
      <c r="I7535">
        <f>H7535^2</f>
        <v>99.11423824833571</v>
      </c>
    </row>
    <row r="7536" spans="1:9" x14ac:dyDescent="0.25">
      <c r="A7536">
        <v>32.655816208699001</v>
      </c>
      <c r="B7536">
        <v>6.05899033E-4</v>
      </c>
      <c r="C7536">
        <f>B7536*$E$2</f>
        <v>5.8651026394399995E-4</v>
      </c>
      <c r="D7536">
        <f>D7537+C7536</f>
        <v>8.8006937989281795</v>
      </c>
      <c r="F7536">
        <f>(LN($L$2/A7536)/(LN($L$2/$L$3)))^$L$4</f>
        <v>4.331072306830472</v>
      </c>
      <c r="G7536">
        <f>(1/(1+F7536))*100</f>
        <v>18.757952292613687</v>
      </c>
      <c r="H7536">
        <f>D7536-G7536</f>
        <v>-9.957258493685508</v>
      </c>
      <c r="I7536">
        <f>H7536^2</f>
        <v>99.146996710072187</v>
      </c>
    </row>
    <row r="7537" spans="1:9" x14ac:dyDescent="0.25">
      <c r="A7537">
        <v>32.655816208699001</v>
      </c>
      <c r="B7537">
        <v>6.1328804599999995E-4</v>
      </c>
      <c r="C7537">
        <f>B7537*$E$2</f>
        <v>5.9366282852799991E-4</v>
      </c>
      <c r="D7537">
        <f>D7538+C7537</f>
        <v>8.8001072886642362</v>
      </c>
      <c r="F7537">
        <f>(LN($L$2/A7537)/(LN($L$2/$L$3)))^$L$4</f>
        <v>4.331072306830472</v>
      </c>
      <c r="G7537">
        <f>(1/(1+F7537))*100</f>
        <v>18.757952292613687</v>
      </c>
      <c r="H7537">
        <f>D7537-G7537</f>
        <v>-9.9578450039494513</v>
      </c>
      <c r="I7537">
        <f>H7537^2</f>
        <v>99.158677122681041</v>
      </c>
    </row>
    <row r="7538" spans="1:9" x14ac:dyDescent="0.25">
      <c r="A7538">
        <v>32.655816208699001</v>
      </c>
      <c r="B7538">
        <v>1.2265760909999999E-3</v>
      </c>
      <c r="C7538">
        <f>B7538*$E$2</f>
        <v>1.1873256560879998E-3</v>
      </c>
      <c r="D7538">
        <f>D7539+C7538</f>
        <v>8.7995136258357078</v>
      </c>
      <c r="F7538">
        <f>(LN($L$2/A7538)/(LN($L$2/$L$3)))^$L$4</f>
        <v>4.331072306830472</v>
      </c>
      <c r="G7538">
        <f>(1/(1+F7538))*100</f>
        <v>18.757952292613687</v>
      </c>
      <c r="H7538">
        <f>D7538-G7538</f>
        <v>-9.9584386667779796</v>
      </c>
      <c r="I7538">
        <f>H7538^2</f>
        <v>99.170500679978787</v>
      </c>
    </row>
    <row r="7539" spans="1:9" x14ac:dyDescent="0.25">
      <c r="A7539">
        <v>32.655816208699001</v>
      </c>
      <c r="B7539">
        <v>7.3151224700000001E-4</v>
      </c>
      <c r="C7539">
        <f>B7539*$E$2</f>
        <v>7.0810385509599994E-4</v>
      </c>
      <c r="D7539">
        <f>D7540+C7539</f>
        <v>8.7983263001796193</v>
      </c>
      <c r="F7539">
        <f>(LN($L$2/A7539)/(LN($L$2/$L$3)))^$L$4</f>
        <v>4.331072306830472</v>
      </c>
      <c r="G7539">
        <f>(1/(1+F7539))*100</f>
        <v>18.757952292613687</v>
      </c>
      <c r="H7539">
        <f>D7539-G7539</f>
        <v>-9.9596259924340682</v>
      </c>
      <c r="I7539">
        <f>H7539^2</f>
        <v>99.194149909168303</v>
      </c>
    </row>
    <row r="7540" spans="1:9" x14ac:dyDescent="0.25">
      <c r="A7540">
        <v>32.655816208699001</v>
      </c>
      <c r="B7540">
        <v>1.145296953E-3</v>
      </c>
      <c r="C7540">
        <f>B7540*$E$2</f>
        <v>1.1086474505039999E-3</v>
      </c>
      <c r="D7540">
        <f>D7541+C7540</f>
        <v>8.7976181963245228</v>
      </c>
      <c r="F7540">
        <f>(LN($L$2/A7540)/(LN($L$2/$L$3)))^$L$4</f>
        <v>4.331072306830472</v>
      </c>
      <c r="G7540">
        <f>(1/(1+F7540))*100</f>
        <v>18.757952292613687</v>
      </c>
      <c r="H7540">
        <f>D7540-G7540</f>
        <v>-9.9603340962891647</v>
      </c>
      <c r="I7540">
        <f>H7540^2</f>
        <v>99.20825530970049</v>
      </c>
    </row>
    <row r="7541" spans="1:9" x14ac:dyDescent="0.25">
      <c r="A7541">
        <v>32.655816208699001</v>
      </c>
      <c r="B7541">
        <v>7.3890125999999997E-4</v>
      </c>
      <c r="C7541">
        <f>B7541*$E$2</f>
        <v>7.152564196799999E-4</v>
      </c>
      <c r="D7541">
        <f>D7542+C7541</f>
        <v>8.7965095488740186</v>
      </c>
      <c r="F7541">
        <f>(LN($L$2/A7541)/(LN($L$2/$L$3)))^$L$4</f>
        <v>4.331072306830472</v>
      </c>
      <c r="G7541">
        <f>(1/(1+F7541))*100</f>
        <v>18.757952292613687</v>
      </c>
      <c r="H7541">
        <f>D7541-G7541</f>
        <v>-9.9614427437396689</v>
      </c>
      <c r="I7541">
        <f>H7541^2</f>
        <v>99.230341536803707</v>
      </c>
    </row>
    <row r="7542" spans="1:9" x14ac:dyDescent="0.25">
      <c r="A7542">
        <v>32.655816208699001</v>
      </c>
      <c r="B7542">
        <v>9.4579361200000005E-4</v>
      </c>
      <c r="C7542">
        <f>B7542*$E$2</f>
        <v>9.1552821641600001E-4</v>
      </c>
      <c r="D7542">
        <f>D7543+C7542</f>
        <v>8.7957942924543389</v>
      </c>
      <c r="F7542">
        <f>(LN($L$2/A7542)/(LN($L$2/$L$3)))^$L$4</f>
        <v>4.331072306830472</v>
      </c>
      <c r="G7542">
        <f>(1/(1+F7542))*100</f>
        <v>18.757952292613687</v>
      </c>
      <c r="H7542">
        <f>D7542-G7542</f>
        <v>-9.9621580001593486</v>
      </c>
      <c r="I7542">
        <f>H7542^2</f>
        <v>99.24459202013891</v>
      </c>
    </row>
    <row r="7543" spans="1:9" x14ac:dyDescent="0.25">
      <c r="A7543">
        <v>32.655816208699001</v>
      </c>
      <c r="B7543">
        <v>8.5712546100000003E-4</v>
      </c>
      <c r="C7543">
        <f>B7543*$E$2</f>
        <v>8.2969744624800004E-4</v>
      </c>
      <c r="D7543">
        <f>D7544+C7543</f>
        <v>8.7948787642379234</v>
      </c>
      <c r="F7543">
        <f>(LN($L$2/A7543)/(LN($L$2/$L$3)))^$L$4</f>
        <v>4.331072306830472</v>
      </c>
      <c r="G7543">
        <f>(1/(1+F7543))*100</f>
        <v>18.757952292613687</v>
      </c>
      <c r="H7543">
        <f>D7543-G7543</f>
        <v>-9.9630735283757641</v>
      </c>
      <c r="I7543">
        <f>H7543^2</f>
        <v>99.262834131821904</v>
      </c>
    </row>
    <row r="7544" spans="1:9" x14ac:dyDescent="0.25">
      <c r="A7544">
        <v>32.655816208699001</v>
      </c>
      <c r="B7544">
        <v>1.182242016E-3</v>
      </c>
      <c r="C7544">
        <f>B7544*$E$2</f>
        <v>1.1444102714879998E-3</v>
      </c>
      <c r="D7544">
        <f>D7545+C7544</f>
        <v>8.7940490667916755</v>
      </c>
      <c r="F7544">
        <f>(LN($L$2/A7544)/(LN($L$2/$L$3)))^$L$4</f>
        <v>4.331072306830472</v>
      </c>
      <c r="G7544">
        <f>(1/(1+F7544))*100</f>
        <v>18.757952292613687</v>
      </c>
      <c r="H7544">
        <f>D7544-G7544</f>
        <v>-9.9639032258220119</v>
      </c>
      <c r="I7544">
        <f>H7544^2</f>
        <v>99.279367493546289</v>
      </c>
    </row>
    <row r="7545" spans="1:9" x14ac:dyDescent="0.25">
      <c r="A7545">
        <v>32.655816208699001</v>
      </c>
      <c r="B7545">
        <v>8.9407052400000003E-4</v>
      </c>
      <c r="C7545">
        <f>B7545*$E$2</f>
        <v>8.6546026723199995E-4</v>
      </c>
      <c r="D7545">
        <f>D7546+C7545</f>
        <v>8.7929046565201876</v>
      </c>
      <c r="F7545">
        <f>(LN($L$2/A7545)/(LN($L$2/$L$3)))^$L$4</f>
        <v>4.331072306830472</v>
      </c>
      <c r="G7545">
        <f>(1/(1+F7545))*100</f>
        <v>18.757952292613687</v>
      </c>
      <c r="H7545">
        <f>D7545-G7545</f>
        <v>-9.9650476360934999</v>
      </c>
      <c r="I7545">
        <f>H7545^2</f>
        <v>99.302174389612645</v>
      </c>
    </row>
    <row r="7546" spans="1:9" x14ac:dyDescent="0.25">
      <c r="A7546">
        <v>32.655816208699001</v>
      </c>
      <c r="B7546">
        <v>6.42844096E-4</v>
      </c>
      <c r="C7546">
        <f>B7546*$E$2</f>
        <v>6.2227308492799997E-4</v>
      </c>
      <c r="D7546">
        <f>D7547+C7546</f>
        <v>8.792039196252956</v>
      </c>
      <c r="F7546">
        <f>(LN($L$2/A7546)/(LN($L$2/$L$3)))^$L$4</f>
        <v>4.331072306830472</v>
      </c>
      <c r="G7546">
        <f>(1/(1+F7546))*100</f>
        <v>18.757952292613687</v>
      </c>
      <c r="H7546">
        <f>D7546-G7546</f>
        <v>-9.9659130963607314</v>
      </c>
      <c r="I7546">
        <f>H7546^2</f>
        <v>99.319423844214342</v>
      </c>
    </row>
    <row r="7547" spans="1:9" x14ac:dyDescent="0.25">
      <c r="A7547">
        <v>32.655816208699001</v>
      </c>
      <c r="B7547">
        <v>9.90127688E-4</v>
      </c>
      <c r="C7547">
        <f>B7547*$E$2</f>
        <v>9.5844360198399999E-4</v>
      </c>
      <c r="D7547">
        <f>D7548+C7547</f>
        <v>8.7914169231680273</v>
      </c>
      <c r="F7547">
        <f>(LN($L$2/A7547)/(LN($L$2/$L$3)))^$L$4</f>
        <v>4.331072306830472</v>
      </c>
      <c r="G7547">
        <f>(1/(1+F7547))*100</f>
        <v>18.757952292613687</v>
      </c>
      <c r="H7547">
        <f>D7547-G7547</f>
        <v>-9.9665353694456602</v>
      </c>
      <c r="I7547">
        <f>H7547^2</f>
        <v>99.331827270411338</v>
      </c>
    </row>
    <row r="7548" spans="1:9" x14ac:dyDescent="0.25">
      <c r="A7548">
        <v>32.655816208699001</v>
      </c>
      <c r="B7548">
        <v>1.692083885E-3</v>
      </c>
      <c r="C7548">
        <f>B7548*$E$2</f>
        <v>1.6379372006799999E-3</v>
      </c>
      <c r="D7548">
        <f>D7549+C7548</f>
        <v>8.790458479566043</v>
      </c>
      <c r="F7548">
        <f>(LN($L$2/A7548)/(LN($L$2/$L$3)))^$L$4</f>
        <v>4.331072306830472</v>
      </c>
      <c r="G7548">
        <f>(1/(1+F7548))*100</f>
        <v>18.757952292613687</v>
      </c>
      <c r="H7548">
        <f>D7548-G7548</f>
        <v>-9.9674938130476445</v>
      </c>
      <c r="I7548">
        <f>H7548^2</f>
        <v>99.350932913143069</v>
      </c>
    </row>
    <row r="7549" spans="1:9" x14ac:dyDescent="0.25">
      <c r="A7549">
        <v>32.655816208699001</v>
      </c>
      <c r="B7549">
        <v>7.8323533500000004E-4</v>
      </c>
      <c r="C7549">
        <f>B7549*$E$2</f>
        <v>7.5817180428E-4</v>
      </c>
      <c r="D7549">
        <f>D7550+C7549</f>
        <v>8.7888205423653627</v>
      </c>
      <c r="F7549">
        <f>(LN($L$2/A7549)/(LN($L$2/$L$3)))^$L$4</f>
        <v>4.331072306830472</v>
      </c>
      <c r="G7549">
        <f>(1/(1+F7549))*100</f>
        <v>18.757952292613687</v>
      </c>
      <c r="H7549">
        <f>D7549-G7549</f>
        <v>-9.9691317502483248</v>
      </c>
      <c r="I7549">
        <f>H7549^2</f>
        <v>99.383587853809232</v>
      </c>
    </row>
    <row r="7550" spans="1:9" x14ac:dyDescent="0.25">
      <c r="A7550">
        <v>32.655812420897</v>
      </c>
      <c r="B7550">
        <v>1.0861848520000001E-3</v>
      </c>
      <c r="C7550">
        <f>B7550*$E$2</f>
        <v>1.051426936736E-3</v>
      </c>
      <c r="D7550">
        <f>D7551+C7550</f>
        <v>8.7880623705610823</v>
      </c>
      <c r="F7550">
        <f>(LN($L$2/A7550)/(LN($L$2/$L$3)))^$L$4</f>
        <v>4.3310726120089669</v>
      </c>
      <c r="G7550">
        <f>(1/(1+F7550))*100</f>
        <v>18.757951218810337</v>
      </c>
      <c r="H7550">
        <f>D7550-G7550</f>
        <v>-9.9698888482492549</v>
      </c>
      <c r="I7550">
        <f>H7550^2</f>
        <v>99.398683646444852</v>
      </c>
    </row>
    <row r="7551" spans="1:9" x14ac:dyDescent="0.25">
      <c r="A7551">
        <v>32.655812420897</v>
      </c>
      <c r="B7551">
        <v>7.7584632299999997E-4</v>
      </c>
      <c r="C7551">
        <f>B7551*$E$2</f>
        <v>7.5101924066399992E-4</v>
      </c>
      <c r="D7551">
        <f>D7552+C7551</f>
        <v>8.7870109436243471</v>
      </c>
      <c r="F7551">
        <f>(LN($L$2/A7551)/(LN($L$2/$L$3)))^$L$4</f>
        <v>4.3310726120089669</v>
      </c>
      <c r="G7551">
        <f>(1/(1+F7551))*100</f>
        <v>18.757951218810337</v>
      </c>
      <c r="H7551">
        <f>D7551-G7551</f>
        <v>-9.9709402751859901</v>
      </c>
      <c r="I7551">
        <f>H7551^2</f>
        <v>99.419649971326066</v>
      </c>
    </row>
    <row r="7552" spans="1:9" x14ac:dyDescent="0.25">
      <c r="A7552">
        <v>32.655812420897</v>
      </c>
      <c r="B7552">
        <v>6.7978915899999999E-4</v>
      </c>
      <c r="C7552">
        <f>B7552*$E$2</f>
        <v>6.5803590591199999E-4</v>
      </c>
      <c r="D7552">
        <f>D7553+C7552</f>
        <v>8.7862599243836836</v>
      </c>
      <c r="F7552">
        <f>(LN($L$2/A7552)/(LN($L$2/$L$3)))^$L$4</f>
        <v>4.3310726120089669</v>
      </c>
      <c r="G7552">
        <f>(1/(1+F7552))*100</f>
        <v>18.757951218810337</v>
      </c>
      <c r="H7552">
        <f>D7552-G7552</f>
        <v>-9.9716912944266536</v>
      </c>
      <c r="I7552">
        <f>H7552^2</f>
        <v>99.434627271344311</v>
      </c>
    </row>
    <row r="7553" spans="1:9" x14ac:dyDescent="0.25">
      <c r="A7553">
        <v>32.655808633094999</v>
      </c>
      <c r="B7553">
        <v>1.8620311750000001E-3</v>
      </c>
      <c r="C7553">
        <f>B7553*$E$2</f>
        <v>1.8024461773999999E-3</v>
      </c>
      <c r="D7553">
        <f>D7554+C7553</f>
        <v>8.7856018884777711</v>
      </c>
      <c r="F7553">
        <f>(LN($L$2/A7553)/(LN($L$2/$L$3)))^$L$4</f>
        <v>4.3310729171875053</v>
      </c>
      <c r="G7553">
        <f>(1/(1+F7553))*100</f>
        <v>18.757950145006951</v>
      </c>
      <c r="H7553">
        <f>D7553-G7553</f>
        <v>-9.9723482565291803</v>
      </c>
      <c r="I7553">
        <f>H7553^2</f>
        <v>99.447729749500581</v>
      </c>
    </row>
    <row r="7554" spans="1:9" x14ac:dyDescent="0.25">
      <c r="A7554">
        <v>32.647983033936001</v>
      </c>
      <c r="B7554">
        <v>7.2412323499999995E-4</v>
      </c>
      <c r="C7554">
        <f>B7554*$E$2</f>
        <v>7.0095129147999997E-4</v>
      </c>
      <c r="D7554">
        <f>D7555+C7554</f>
        <v>8.7837994423003707</v>
      </c>
      <c r="F7554">
        <f>(LN($L$2/A7554)/(LN($L$2/$L$3)))^$L$4</f>
        <v>4.3317035148015695</v>
      </c>
      <c r="G7554">
        <f>(1/(1+F7554))*100</f>
        <v>18.755731582295553</v>
      </c>
      <c r="H7554">
        <f>D7554-G7554</f>
        <v>-9.9719321399951824</v>
      </c>
      <c r="I7554">
        <f>H7554^2</f>
        <v>99.4394306046689</v>
      </c>
    </row>
    <row r="7555" spans="1:9" x14ac:dyDescent="0.25">
      <c r="A7555">
        <v>32.647983033936001</v>
      </c>
      <c r="B7555">
        <v>8.1279138599999997E-4</v>
      </c>
      <c r="C7555">
        <f>B7555*$E$2</f>
        <v>7.8678206164799994E-4</v>
      </c>
      <c r="D7555">
        <f>D7556+C7555</f>
        <v>8.7830984910088912</v>
      </c>
      <c r="F7555">
        <f>(LN($L$2/A7555)/(LN($L$2/$L$3)))^$L$4</f>
        <v>4.3317035148015695</v>
      </c>
      <c r="G7555">
        <f>(1/(1+F7555))*100</f>
        <v>18.755731582295553</v>
      </c>
      <c r="H7555">
        <f>D7555-G7555</f>
        <v>-9.9726330912866619</v>
      </c>
      <c r="I7555">
        <f>H7555^2</f>
        <v>99.453410773425759</v>
      </c>
    </row>
    <row r="7556" spans="1:9" x14ac:dyDescent="0.25">
      <c r="A7556">
        <v>32.647983033936001</v>
      </c>
      <c r="B7556">
        <v>8.3495842400000005E-4</v>
      </c>
      <c r="C7556">
        <f>B7556*$E$2</f>
        <v>8.0823975443200004E-4</v>
      </c>
      <c r="D7556">
        <f>D7557+C7556</f>
        <v>8.782311708947244</v>
      </c>
      <c r="F7556">
        <f>(LN($L$2/A7556)/(LN($L$2/$L$3)))^$L$4</f>
        <v>4.3317035148015695</v>
      </c>
      <c r="G7556">
        <f>(1/(1+F7556))*100</f>
        <v>18.755731582295553</v>
      </c>
      <c r="H7556">
        <f>D7556-G7556</f>
        <v>-9.973419873348309</v>
      </c>
      <c r="I7556">
        <f>H7556^2</f>
        <v>99.469103970098999</v>
      </c>
    </row>
    <row r="7557" spans="1:9" x14ac:dyDescent="0.25">
      <c r="A7557">
        <v>32.647983033936001</v>
      </c>
      <c r="B7557">
        <v>5.6895397E-4</v>
      </c>
      <c r="C7557">
        <f>B7557*$E$2</f>
        <v>5.5074744295999993E-4</v>
      </c>
      <c r="D7557">
        <f>D7558+C7557</f>
        <v>8.7815034691928116</v>
      </c>
      <c r="F7557">
        <f>(LN($L$2/A7557)/(LN($L$2/$L$3)))^$L$4</f>
        <v>4.3317035148015695</v>
      </c>
      <c r="G7557">
        <f>(1/(1+F7557))*100</f>
        <v>18.755731582295553</v>
      </c>
      <c r="H7557">
        <f>D7557-G7557</f>
        <v>-9.9742281131027415</v>
      </c>
      <c r="I7557">
        <f>H7557^2</f>
        <v>99.485226452209076</v>
      </c>
    </row>
    <row r="7558" spans="1:9" x14ac:dyDescent="0.25">
      <c r="A7558">
        <v>32.647983033936001</v>
      </c>
      <c r="B7558">
        <v>5.32008907E-4</v>
      </c>
      <c r="C7558">
        <f>B7558*$E$2</f>
        <v>5.1498462197600002E-4</v>
      </c>
      <c r="D7558">
        <f>D7559+C7558</f>
        <v>8.780952721749852</v>
      </c>
      <c r="F7558">
        <f>(LN($L$2/A7558)/(LN($L$2/$L$3)))^$L$4</f>
        <v>4.3317035148015695</v>
      </c>
      <c r="G7558">
        <f>(1/(1+F7558))*100</f>
        <v>18.755731582295553</v>
      </c>
      <c r="H7558">
        <f>D7558-G7558</f>
        <v>-9.9747788605457011</v>
      </c>
      <c r="I7558">
        <f>H7558^2</f>
        <v>99.496213316789394</v>
      </c>
    </row>
    <row r="7559" spans="1:9" x14ac:dyDescent="0.25">
      <c r="A7559">
        <v>32.647983033936001</v>
      </c>
      <c r="B7559">
        <v>8.7929249900000001E-4</v>
      </c>
      <c r="C7559">
        <f>B7559*$E$2</f>
        <v>8.5115513903200003E-4</v>
      </c>
      <c r="D7559">
        <f>D7560+C7559</f>
        <v>8.7804377371278761</v>
      </c>
      <c r="F7559">
        <f>(LN($L$2/A7559)/(LN($L$2/$L$3)))^$L$4</f>
        <v>4.3317035148015695</v>
      </c>
      <c r="G7559">
        <f>(1/(1+F7559))*100</f>
        <v>18.755731582295553</v>
      </c>
      <c r="H7559">
        <f>D7559-G7559</f>
        <v>-9.9752938451676769</v>
      </c>
      <c r="I7559">
        <f>H7559^2</f>
        <v>99.506487297440131</v>
      </c>
    </row>
    <row r="7560" spans="1:9" x14ac:dyDescent="0.25">
      <c r="A7560">
        <v>32.647983033936001</v>
      </c>
      <c r="B7560">
        <v>1.145296953E-3</v>
      </c>
      <c r="C7560">
        <f>B7560*$E$2</f>
        <v>1.1086474505039999E-3</v>
      </c>
      <c r="D7560">
        <f>D7561+C7560</f>
        <v>8.7795865819888448</v>
      </c>
      <c r="F7560">
        <f>(LN($L$2/A7560)/(LN($L$2/$L$3)))^$L$4</f>
        <v>4.3317035148015695</v>
      </c>
      <c r="G7560">
        <f>(1/(1+F7560))*100</f>
        <v>18.755731582295553</v>
      </c>
      <c r="H7560">
        <f>D7560-G7560</f>
        <v>-9.9761450003067083</v>
      </c>
      <c r="I7560">
        <f>H7560^2</f>
        <v>99.523469067144532</v>
      </c>
    </row>
    <row r="7561" spans="1:9" x14ac:dyDescent="0.25">
      <c r="A7561">
        <v>32.647983033936001</v>
      </c>
      <c r="B7561">
        <v>9.0884854900000005E-4</v>
      </c>
      <c r="C7561">
        <f>B7561*$E$2</f>
        <v>8.7976539543199999E-4</v>
      </c>
      <c r="D7561">
        <f>D7562+C7561</f>
        <v>8.7784779345383406</v>
      </c>
      <c r="F7561">
        <f>(LN($L$2/A7561)/(LN($L$2/$L$3)))^$L$4</f>
        <v>4.3317035148015695</v>
      </c>
      <c r="G7561">
        <f>(1/(1+F7561))*100</f>
        <v>18.755731582295553</v>
      </c>
      <c r="H7561">
        <f>D7561-G7561</f>
        <v>-9.9772536477572125</v>
      </c>
      <c r="I7561">
        <f>H7561^2</f>
        <v>99.545590351684609</v>
      </c>
    </row>
    <row r="7562" spans="1:9" x14ac:dyDescent="0.25">
      <c r="A7562">
        <v>32.647983033936001</v>
      </c>
      <c r="B7562">
        <v>5.5417594499999998E-4</v>
      </c>
      <c r="C7562">
        <f>B7562*$E$2</f>
        <v>5.3644231476E-4</v>
      </c>
      <c r="D7562">
        <f>D7563+C7562</f>
        <v>8.7775981691429088</v>
      </c>
      <c r="F7562">
        <f>(LN($L$2/A7562)/(LN($L$2/$L$3)))^$L$4</f>
        <v>4.3317035148015695</v>
      </c>
      <c r="G7562">
        <f>(1/(1+F7562))*100</f>
        <v>18.755731582295553</v>
      </c>
      <c r="H7562">
        <f>D7562-G7562</f>
        <v>-9.9781334131526442</v>
      </c>
      <c r="I7562">
        <f>H7562^2</f>
        <v>99.563146410673241</v>
      </c>
    </row>
    <row r="7563" spans="1:9" x14ac:dyDescent="0.25">
      <c r="A7563">
        <v>32.621638870261002</v>
      </c>
      <c r="B7563">
        <v>1.204409053E-3</v>
      </c>
      <c r="C7563">
        <f>B7563*$E$2</f>
        <v>1.1658679633040001E-3</v>
      </c>
      <c r="D7563">
        <f>D7564+C7563</f>
        <v>8.7770617268281494</v>
      </c>
      <c r="F7563">
        <f>(LN($L$2/A7563)/(LN($L$2/$L$3)))^$L$4</f>
        <v>4.333827815676826</v>
      </c>
      <c r="G7563">
        <f>(1/(1+F7563))*100</f>
        <v>18.748261746674082</v>
      </c>
      <c r="H7563">
        <f>D7563-G7563</f>
        <v>-9.9712000198459325</v>
      </c>
      <c r="I7563">
        <f>H7563^2</f>
        <v>99.424829835775526</v>
      </c>
    </row>
    <row r="7564" spans="1:9" x14ac:dyDescent="0.25">
      <c r="A7564">
        <v>32.606730081156002</v>
      </c>
      <c r="B7564">
        <v>1.2339651040000001E-3</v>
      </c>
      <c r="C7564">
        <f>B7564*$E$2</f>
        <v>1.1944782206720001E-3</v>
      </c>
      <c r="D7564">
        <f>D7565+C7564</f>
        <v>8.7758958588648461</v>
      </c>
      <c r="F7564">
        <f>(LN($L$2/A7564)/(LN($L$2/$L$3)))^$L$4</f>
        <v>4.3350310010549036</v>
      </c>
      <c r="G7564">
        <f>(1/(1+F7564))*100</f>
        <v>18.74403353611757</v>
      </c>
      <c r="H7564">
        <f>D7564-G7564</f>
        <v>-9.9681376772527237</v>
      </c>
      <c r="I7564">
        <f>H7564^2</f>
        <v>99.363768752665322</v>
      </c>
    </row>
    <row r="7565" spans="1:9" x14ac:dyDescent="0.25">
      <c r="A7565">
        <v>32.578435199395003</v>
      </c>
      <c r="B7565">
        <v>7.6845731000000001E-4</v>
      </c>
      <c r="C7565">
        <f>B7565*$E$2</f>
        <v>7.4386667607999996E-4</v>
      </c>
      <c r="D7565">
        <f>D7566+C7565</f>
        <v>8.7747013806441743</v>
      </c>
      <c r="F7565">
        <f>(LN($L$2/A7565)/(LN($L$2/$L$3)))^$L$4</f>
        <v>4.3373164622614571</v>
      </c>
      <c r="G7565">
        <f>(1/(1+F7565))*100</f>
        <v>18.736007262651487</v>
      </c>
      <c r="H7565">
        <f>D7565-G7565</f>
        <v>-9.9613058820073128</v>
      </c>
      <c r="I7565">
        <f>H7565^2</f>
        <v>99.227614874913485</v>
      </c>
    </row>
    <row r="7566" spans="1:9" x14ac:dyDescent="0.25">
      <c r="A7566">
        <v>32.578435199395003</v>
      </c>
      <c r="B7566">
        <v>1.0122947260000001E-3</v>
      </c>
      <c r="C7566">
        <f>B7566*$E$2</f>
        <v>9.7990129476799998E-4</v>
      </c>
      <c r="D7566">
        <f>D7567+C7566</f>
        <v>8.7739575139680941</v>
      </c>
      <c r="F7566">
        <f>(LN($L$2/A7566)/(LN($L$2/$L$3)))^$L$4</f>
        <v>4.3373164622614571</v>
      </c>
      <c r="G7566">
        <f>(1/(1+F7566))*100</f>
        <v>18.736007262651487</v>
      </c>
      <c r="H7566">
        <f>D7566-G7566</f>
        <v>-9.962049748683393</v>
      </c>
      <c r="I7566">
        <f>H7566^2</f>
        <v>99.242435195242848</v>
      </c>
    </row>
    <row r="7567" spans="1:9" x14ac:dyDescent="0.25">
      <c r="A7567">
        <v>32.578435199395003</v>
      </c>
      <c r="B7567">
        <v>9.4579361200000005E-4</v>
      </c>
      <c r="C7567">
        <f>B7567*$E$2</f>
        <v>9.1552821641600001E-4</v>
      </c>
      <c r="D7567">
        <f>D7568+C7567</f>
        <v>8.7729776126733263</v>
      </c>
      <c r="F7567">
        <f>(LN($L$2/A7567)/(LN($L$2/$L$3)))^$L$4</f>
        <v>4.3373164622614571</v>
      </c>
      <c r="G7567">
        <f>(1/(1+F7567))*100</f>
        <v>18.736007262651487</v>
      </c>
      <c r="H7567">
        <f>D7567-G7567</f>
        <v>-9.9630296499781608</v>
      </c>
      <c r="I7567">
        <f>H7567^2</f>
        <v>99.261959806343953</v>
      </c>
    </row>
    <row r="7568" spans="1:9" x14ac:dyDescent="0.25">
      <c r="A7568">
        <v>32.578435199395003</v>
      </c>
      <c r="B7568">
        <v>6.6501113399999997E-4</v>
      </c>
      <c r="C7568">
        <f>B7568*$E$2</f>
        <v>6.4373077771199996E-4</v>
      </c>
      <c r="D7568">
        <f>D7569+C7568</f>
        <v>8.7720620844569108</v>
      </c>
      <c r="F7568">
        <f>(LN($L$2/A7568)/(LN($L$2/$L$3)))^$L$4</f>
        <v>4.3373164622614571</v>
      </c>
      <c r="G7568">
        <f>(1/(1+F7568))*100</f>
        <v>18.736007262651487</v>
      </c>
      <c r="H7568">
        <f>D7568-G7568</f>
        <v>-9.9639451781945763</v>
      </c>
      <c r="I7568">
        <f>H7568^2</f>
        <v>99.28020351406694</v>
      </c>
    </row>
    <row r="7569" spans="1:9" x14ac:dyDescent="0.25">
      <c r="A7569">
        <v>32.578431411593002</v>
      </c>
      <c r="B7569">
        <v>5.9112100799999998E-4</v>
      </c>
      <c r="C7569">
        <f>B7569*$E$2</f>
        <v>5.7220513574399992E-4</v>
      </c>
      <c r="D7569">
        <f>D7570+C7569</f>
        <v>8.7714183536791985</v>
      </c>
      <c r="F7569">
        <f>(LN($L$2/A7569)/(LN($L$2/$L$3)))^$L$4</f>
        <v>4.3373167683869216</v>
      </c>
      <c r="G7569">
        <f>(1/(1+F7569))*100</f>
        <v>18.736006188034938</v>
      </c>
      <c r="H7569">
        <f>D7569-G7569</f>
        <v>-9.9645878343557399</v>
      </c>
      <c r="I7569">
        <f>H7569^2</f>
        <v>99.293010708590415</v>
      </c>
    </row>
    <row r="7570" spans="1:9" x14ac:dyDescent="0.25">
      <c r="A7570">
        <v>32.578431411593002</v>
      </c>
      <c r="B7570">
        <v>4.95063844E-4</v>
      </c>
      <c r="C7570">
        <f>B7570*$E$2</f>
        <v>4.7922180099199999E-4</v>
      </c>
      <c r="D7570">
        <f>D7571+C7570</f>
        <v>8.7708461485434537</v>
      </c>
      <c r="F7570">
        <f>(LN($L$2/A7570)/(LN($L$2/$L$3)))^$L$4</f>
        <v>4.3373167683869216</v>
      </c>
      <c r="G7570">
        <f>(1/(1+F7570))*100</f>
        <v>18.736006188034938</v>
      </c>
      <c r="H7570">
        <f>D7570-G7570</f>
        <v>-9.9651600394914848</v>
      </c>
      <c r="I7570">
        <f>H7570^2</f>
        <v>99.304414612677931</v>
      </c>
    </row>
    <row r="7571" spans="1:9" x14ac:dyDescent="0.25">
      <c r="A7571">
        <v>32.568753577202003</v>
      </c>
      <c r="B7571">
        <v>1.1157409019999999E-3</v>
      </c>
      <c r="C7571">
        <f>B7571*$E$2</f>
        <v>1.0800371931359999E-3</v>
      </c>
      <c r="D7571">
        <f>D7572+C7571</f>
        <v>8.7703669267424615</v>
      </c>
      <c r="F7571">
        <f>(LN($L$2/A7571)/(LN($L$2/$L$3)))^$L$4</f>
        <v>4.3380990707635725</v>
      </c>
      <c r="G7571">
        <f>(1/(1+F7571))*100</f>
        <v>18.733260412436632</v>
      </c>
      <c r="H7571">
        <f>D7571-G7571</f>
        <v>-9.9628934856941704</v>
      </c>
      <c r="I7571">
        <f>H7571^2</f>
        <v>99.259246607287338</v>
      </c>
    </row>
    <row r="7572" spans="1:9" x14ac:dyDescent="0.25">
      <c r="A7572">
        <v>32.568749789400002</v>
      </c>
      <c r="B7572">
        <v>7.3890125999999997E-4</v>
      </c>
      <c r="C7572">
        <f>B7572*$E$2</f>
        <v>7.152564196799999E-4</v>
      </c>
      <c r="D7572">
        <f>D7573+C7572</f>
        <v>8.7692868895493259</v>
      </c>
      <c r="F7572">
        <f>(LN($L$2/A7572)/(LN($L$2/$L$3)))^$L$4</f>
        <v>4.3380993770078717</v>
      </c>
      <c r="G7572">
        <f>(1/(1+F7572))*100</f>
        <v>18.733259337718124</v>
      </c>
      <c r="H7572">
        <f>D7572-G7572</f>
        <v>-9.9639724481687981</v>
      </c>
      <c r="I7572">
        <f>H7572^2</f>
        <v>99.280746947866916</v>
      </c>
    </row>
    <row r="7573" spans="1:9" x14ac:dyDescent="0.25">
      <c r="A7573">
        <v>32.568749789400002</v>
      </c>
      <c r="B7573">
        <v>5.32008907E-4</v>
      </c>
      <c r="C7573">
        <f>B7573*$E$2</f>
        <v>5.1498462197600002E-4</v>
      </c>
      <c r="D7573">
        <f>D7574+C7573</f>
        <v>8.7685716331296462</v>
      </c>
      <c r="F7573">
        <f>(LN($L$2/A7573)/(LN($L$2/$L$3)))^$L$4</f>
        <v>4.3380993770078717</v>
      </c>
      <c r="G7573">
        <f>(1/(1+F7573))*100</f>
        <v>18.733259337718124</v>
      </c>
      <c r="H7573">
        <f>D7573-G7573</f>
        <v>-9.9646877045884779</v>
      </c>
      <c r="I7573">
        <f>H7573^2</f>
        <v>99.29500104997679</v>
      </c>
    </row>
    <row r="7574" spans="1:9" x14ac:dyDescent="0.25">
      <c r="A7574">
        <v>32.568749789400002</v>
      </c>
      <c r="B7574">
        <v>9.6796065000000003E-4</v>
      </c>
      <c r="C7574">
        <f>B7574*$E$2</f>
        <v>9.369859092E-4</v>
      </c>
      <c r="D7574">
        <f>D7575+C7574</f>
        <v>8.7680566485076703</v>
      </c>
      <c r="F7574">
        <f>(LN($L$2/A7574)/(LN($L$2/$L$3)))^$L$4</f>
        <v>4.3380993770078717</v>
      </c>
      <c r="G7574">
        <f>(1/(1+F7574))*100</f>
        <v>18.733259337718124</v>
      </c>
      <c r="H7574">
        <f>D7574-G7574</f>
        <v>-9.9652026892104537</v>
      </c>
      <c r="I7574">
        <f>H7574^2</f>
        <v>99.305264637047259</v>
      </c>
    </row>
    <row r="7575" spans="1:9" x14ac:dyDescent="0.25">
      <c r="A7575">
        <v>32.568749789400002</v>
      </c>
      <c r="B7575">
        <v>8.7929249900000001E-4</v>
      </c>
      <c r="C7575">
        <f>B7575*$E$2</f>
        <v>8.5115513903200003E-4</v>
      </c>
      <c r="D7575">
        <f>D7576+C7575</f>
        <v>8.7671196625984695</v>
      </c>
      <c r="F7575">
        <f>(LN($L$2/A7575)/(LN($L$2/$L$3)))^$L$4</f>
        <v>4.3380993770078717</v>
      </c>
      <c r="G7575">
        <f>(1/(1+F7575))*100</f>
        <v>18.733259337718124</v>
      </c>
      <c r="H7575">
        <f>D7575-G7575</f>
        <v>-9.9661396751196545</v>
      </c>
      <c r="I7575">
        <f>H7575^2</f>
        <v>99.323940023994098</v>
      </c>
    </row>
    <row r="7576" spans="1:9" x14ac:dyDescent="0.25">
      <c r="A7576">
        <v>32.568749789400002</v>
      </c>
      <c r="B7576">
        <v>7.5367928499999999E-4</v>
      </c>
      <c r="C7576">
        <f>B7576*$E$2</f>
        <v>7.2956154787999993E-4</v>
      </c>
      <c r="D7576">
        <f>D7577+C7576</f>
        <v>8.7662685074594382</v>
      </c>
      <c r="F7576">
        <f>(LN($L$2/A7576)/(LN($L$2/$L$3)))^$L$4</f>
        <v>4.3380993770078717</v>
      </c>
      <c r="G7576">
        <f>(1/(1+F7576))*100</f>
        <v>18.733259337718124</v>
      </c>
      <c r="H7576">
        <f>D7576-G7576</f>
        <v>-9.9669908302586858</v>
      </c>
      <c r="I7576">
        <f>H7576^2</f>
        <v>99.34090621046073</v>
      </c>
    </row>
    <row r="7577" spans="1:9" x14ac:dyDescent="0.25">
      <c r="A7577">
        <v>32.568746001596999</v>
      </c>
      <c r="B7577">
        <v>4.58118781E-4</v>
      </c>
      <c r="C7577">
        <f>B7577*$E$2</f>
        <v>4.4345898000799997E-4</v>
      </c>
      <c r="D7577">
        <f>D7578+C7577</f>
        <v>8.7655389459115582</v>
      </c>
      <c r="F7577">
        <f>(LN($L$2/A7577)/(LN($L$2/$L$3)))^$L$4</f>
        <v>4.3380996832522971</v>
      </c>
      <c r="G7577">
        <f>(1/(1+F7577))*100</f>
        <v>18.733258262999293</v>
      </c>
      <c r="H7577">
        <f>D7577-G7577</f>
        <v>-9.9677193170877345</v>
      </c>
      <c r="I7577">
        <f>H7577^2</f>
        <v>99.355428384243979</v>
      </c>
    </row>
    <row r="7578" spans="1:9" x14ac:dyDescent="0.25">
      <c r="A7578">
        <v>32.546348727721004</v>
      </c>
      <c r="B7578">
        <v>4.6550779400000001E-4</v>
      </c>
      <c r="C7578">
        <f>B7578*$E$2</f>
        <v>4.5061154459199998E-4</v>
      </c>
      <c r="D7578">
        <f>D7579+C7578</f>
        <v>8.7650954869315498</v>
      </c>
      <c r="F7578">
        <f>(LN($L$2/A7578)/(LN($L$2/$L$3)))^$L$4</f>
        <v>4.3399113197167898</v>
      </c>
      <c r="G7578">
        <f>(1/(1+F7578))*100</f>
        <v>18.72690275412732</v>
      </c>
      <c r="H7578">
        <f>D7578-G7578</f>
        <v>-9.9618072671957698</v>
      </c>
      <c r="I7578">
        <f>H7578^2</f>
        <v>99.237604028754447</v>
      </c>
    </row>
    <row r="7579" spans="1:9" x14ac:dyDescent="0.25">
      <c r="A7579">
        <v>32.546348727721004</v>
      </c>
      <c r="B7579">
        <v>8.0540237300000001E-4</v>
      </c>
      <c r="C7579">
        <f>B7579*$E$2</f>
        <v>7.7962949706399999E-4</v>
      </c>
      <c r="D7579">
        <f>D7580+C7579</f>
        <v>8.7646448753869581</v>
      </c>
      <c r="F7579">
        <f>(LN($L$2/A7579)/(LN($L$2/$L$3)))^$L$4</f>
        <v>4.3399113197167898</v>
      </c>
      <c r="G7579">
        <f>(1/(1+F7579))*100</f>
        <v>18.72690275412732</v>
      </c>
      <c r="H7579">
        <f>D7579-G7579</f>
        <v>-9.9622578787403615</v>
      </c>
      <c r="I7579">
        <f>H7579^2</f>
        <v>99.246582042524409</v>
      </c>
    </row>
    <row r="7580" spans="1:9" x14ac:dyDescent="0.25">
      <c r="A7580">
        <v>32.546348727721004</v>
      </c>
      <c r="B7580">
        <v>4.5072976799999999E-4</v>
      </c>
      <c r="C7580">
        <f>B7580*$E$2</f>
        <v>4.3630641542399996E-4</v>
      </c>
      <c r="D7580">
        <f>D7581+C7580</f>
        <v>8.7638652458898942</v>
      </c>
      <c r="F7580">
        <f>(LN($L$2/A7580)/(LN($L$2/$L$3)))^$L$4</f>
        <v>4.3399113197167898</v>
      </c>
      <c r="G7580">
        <f>(1/(1+F7580))*100</f>
        <v>18.72690275412732</v>
      </c>
      <c r="H7580">
        <f>D7580-G7580</f>
        <v>-9.9630375082374254</v>
      </c>
      <c r="I7580">
        <f>H7580^2</f>
        <v>99.262116390545813</v>
      </c>
    </row>
    <row r="7581" spans="1:9" x14ac:dyDescent="0.25">
      <c r="A7581">
        <v>32.546348727721004</v>
      </c>
      <c r="B7581">
        <v>1.174853003E-3</v>
      </c>
      <c r="C7581">
        <f>B7581*$E$2</f>
        <v>1.137257706904E-3</v>
      </c>
      <c r="D7581">
        <f>D7582+C7581</f>
        <v>8.7634289394744709</v>
      </c>
      <c r="F7581">
        <f>(LN($L$2/A7581)/(LN($L$2/$L$3)))^$L$4</f>
        <v>4.3399113197167898</v>
      </c>
      <c r="G7581">
        <f>(1/(1+F7581))*100</f>
        <v>18.72690275412732</v>
      </c>
      <c r="H7581">
        <f>D7581-G7581</f>
        <v>-9.9634738146528488</v>
      </c>
      <c r="I7581">
        <f>H7581^2</f>
        <v>99.270810455272994</v>
      </c>
    </row>
    <row r="7582" spans="1:9" x14ac:dyDescent="0.25">
      <c r="A7582">
        <v>32.540470058846999</v>
      </c>
      <c r="B7582">
        <v>4.3595174300000003E-4</v>
      </c>
      <c r="C7582">
        <f>B7582*$E$2</f>
        <v>4.2200128722400004E-4</v>
      </c>
      <c r="D7582">
        <f>D7583+C7582</f>
        <v>8.7622916817675662</v>
      </c>
      <c r="F7582">
        <f>(LN($L$2/A7582)/(LN($L$2/$L$3)))^$L$4</f>
        <v>4.3403870942284239</v>
      </c>
      <c r="G7582">
        <f>(1/(1+F7582))*100</f>
        <v>18.725234376375845</v>
      </c>
      <c r="H7582">
        <f>D7582-G7582</f>
        <v>-9.9629426946082784</v>
      </c>
      <c r="I7582">
        <f>H7582^2</f>
        <v>99.260227136048471</v>
      </c>
    </row>
    <row r="7583" spans="1:9" x14ac:dyDescent="0.25">
      <c r="A7583">
        <v>32.540470058846999</v>
      </c>
      <c r="B7583">
        <v>1.352189305E-3</v>
      </c>
      <c r="C7583">
        <f>B7583*$E$2</f>
        <v>1.3089192472399999E-3</v>
      </c>
      <c r="D7583">
        <f>D7584+C7583</f>
        <v>8.7618696804803431</v>
      </c>
      <c r="F7583">
        <f>(LN($L$2/A7583)/(LN($L$2/$L$3)))^$L$4</f>
        <v>4.3403870942284239</v>
      </c>
      <c r="G7583">
        <f>(1/(1+F7583))*100</f>
        <v>18.725234376375845</v>
      </c>
      <c r="H7583">
        <f>D7583-G7583</f>
        <v>-9.9633646958955016</v>
      </c>
      <c r="I7583">
        <f>H7583^2</f>
        <v>99.268636063416864</v>
      </c>
    </row>
    <row r="7584" spans="1:9" x14ac:dyDescent="0.25">
      <c r="A7584">
        <v>32.540470058846999</v>
      </c>
      <c r="B7584">
        <v>6.8717817199999995E-4</v>
      </c>
      <c r="C7584">
        <f>B7584*$E$2</f>
        <v>6.6518847049599995E-4</v>
      </c>
      <c r="D7584">
        <f>D7585+C7584</f>
        <v>8.7605607612331031</v>
      </c>
      <c r="F7584">
        <f>(LN($L$2/A7584)/(LN($L$2/$L$3)))^$L$4</f>
        <v>4.3403870942284239</v>
      </c>
      <c r="G7584">
        <f>(1/(1+F7584))*100</f>
        <v>18.725234376375845</v>
      </c>
      <c r="H7584">
        <f>D7584-G7584</f>
        <v>-9.9646736151427415</v>
      </c>
      <c r="I7584">
        <f>H7584^2</f>
        <v>99.294720256321909</v>
      </c>
    </row>
    <row r="7585" spans="1:9" x14ac:dyDescent="0.25">
      <c r="A7585">
        <v>32.540470058846999</v>
      </c>
      <c r="B7585">
        <v>5.9851002000000004E-4</v>
      </c>
      <c r="C7585">
        <f>B7585*$E$2</f>
        <v>5.7935769936E-4</v>
      </c>
      <c r="D7585">
        <f>D7586+C7585</f>
        <v>8.7598955727626073</v>
      </c>
      <c r="F7585">
        <f>(LN($L$2/A7585)/(LN($L$2/$L$3)))^$L$4</f>
        <v>4.3403870942284239</v>
      </c>
      <c r="G7585">
        <f>(1/(1+F7585))*100</f>
        <v>18.725234376375845</v>
      </c>
      <c r="H7585">
        <f>D7585-G7585</f>
        <v>-9.9653388036132373</v>
      </c>
      <c r="I7585">
        <f>H7585^2</f>
        <v>99.307977470799713</v>
      </c>
    </row>
    <row r="7586" spans="1:9" x14ac:dyDescent="0.25">
      <c r="A7586">
        <v>32.540470058846999</v>
      </c>
      <c r="B7586">
        <v>7.3890125999999997E-4</v>
      </c>
      <c r="C7586">
        <f>B7586*$E$2</f>
        <v>7.152564196799999E-4</v>
      </c>
      <c r="D7586">
        <f>D7587+C7586</f>
        <v>8.7593162150632473</v>
      </c>
      <c r="F7586">
        <f>(LN($L$2/A7586)/(LN($L$2/$L$3)))^$L$4</f>
        <v>4.3403870942284239</v>
      </c>
      <c r="G7586">
        <f>(1/(1+F7586))*100</f>
        <v>18.725234376375845</v>
      </c>
      <c r="H7586">
        <f>D7586-G7586</f>
        <v>-9.9659181613125973</v>
      </c>
      <c r="I7586">
        <f>H7586^2</f>
        <v>99.319524797980264</v>
      </c>
    </row>
    <row r="7587" spans="1:9" x14ac:dyDescent="0.25">
      <c r="A7587">
        <v>32.538242831205999</v>
      </c>
      <c r="B7587">
        <v>4.5072976799999999E-4</v>
      </c>
      <c r="C7587">
        <f>B7587*$E$2</f>
        <v>4.3630641542399996E-4</v>
      </c>
      <c r="D7587">
        <f>D7588+C7587</f>
        <v>8.7586009586435676</v>
      </c>
      <c r="F7587">
        <f>(LN($L$2/A7587)/(LN($L$2/$L$3)))^$L$4</f>
        <v>4.3405673783202623</v>
      </c>
      <c r="G7587">
        <f>(1/(1+F7587))*100</f>
        <v>18.724602259667105</v>
      </c>
      <c r="H7587">
        <f>D7587-G7587</f>
        <v>-9.9660013010235371</v>
      </c>
      <c r="I7587">
        <f>H7587^2</f>
        <v>99.32118193200283</v>
      </c>
    </row>
    <row r="7588" spans="1:9" x14ac:dyDescent="0.25">
      <c r="A7588">
        <v>32.538239043403998</v>
      </c>
      <c r="B7588">
        <v>6.05899033E-4</v>
      </c>
      <c r="C7588">
        <f>B7588*$E$2</f>
        <v>5.8651026394399995E-4</v>
      </c>
      <c r="D7588">
        <f>D7589+C7588</f>
        <v>8.7581646522281442</v>
      </c>
      <c r="F7588">
        <f>(LN($L$2/A7588)/(LN($L$2/$L$3)))^$L$4</f>
        <v>4.3405676849395753</v>
      </c>
      <c r="G7588">
        <f>(1/(1+F7588))*100</f>
        <v>18.724601184626955</v>
      </c>
      <c r="H7588">
        <f>D7588-G7588</f>
        <v>-9.9664365323988111</v>
      </c>
      <c r="I7588">
        <f>H7588^2</f>
        <v>99.329857154333638</v>
      </c>
    </row>
    <row r="7589" spans="1:9" x14ac:dyDescent="0.25">
      <c r="A7589">
        <v>32.514303921870997</v>
      </c>
      <c r="B7589">
        <v>6.6501113399999997E-4</v>
      </c>
      <c r="C7589">
        <f>B7589*$E$2</f>
        <v>6.4373077771199996E-4</v>
      </c>
      <c r="D7589">
        <f>D7590+C7589</f>
        <v>8.7575781419642009</v>
      </c>
      <c r="F7589">
        <f>(LN($L$2/A7589)/(LN($L$2/$L$3)))^$L$4</f>
        <v>4.3425061435754824</v>
      </c>
      <c r="G7589">
        <f>(1/(1+F7589))*100</f>
        <v>18.717807207438195</v>
      </c>
      <c r="H7589">
        <f>D7589-G7589</f>
        <v>-9.9602290654739942</v>
      </c>
      <c r="I7589">
        <f>H7589^2</f>
        <v>99.206163036712951</v>
      </c>
    </row>
    <row r="7590" spans="1:9" x14ac:dyDescent="0.25">
      <c r="A7590">
        <v>32.514303921870997</v>
      </c>
      <c r="B7590">
        <v>6.2067705800000002E-4</v>
      </c>
      <c r="C7590">
        <f>B7590*$E$2</f>
        <v>6.0081539214399998E-4</v>
      </c>
      <c r="D7590">
        <f>D7591+C7590</f>
        <v>8.7569344111864886</v>
      </c>
      <c r="F7590">
        <f>(LN($L$2/A7590)/(LN($L$2/$L$3)))^$L$4</f>
        <v>4.3425061435754824</v>
      </c>
      <c r="G7590">
        <f>(1/(1+F7590))*100</f>
        <v>18.717807207438195</v>
      </c>
      <c r="H7590">
        <f>D7590-G7590</f>
        <v>-9.9608727962517065</v>
      </c>
      <c r="I7590">
        <f>H7590^2</f>
        <v>99.21898686310729</v>
      </c>
    </row>
    <row r="7591" spans="1:9" x14ac:dyDescent="0.25">
      <c r="A7591">
        <v>32.514303921870997</v>
      </c>
      <c r="B7591">
        <v>8.2756941099999999E-4</v>
      </c>
      <c r="C7591">
        <f>B7591*$E$2</f>
        <v>8.0108718984799997E-4</v>
      </c>
      <c r="D7591">
        <f>D7592+C7591</f>
        <v>8.7563335957943451</v>
      </c>
      <c r="F7591">
        <f>(LN($L$2/A7591)/(LN($L$2/$L$3)))^$L$4</f>
        <v>4.3425061435754824</v>
      </c>
      <c r="G7591">
        <f>(1/(1+F7591))*100</f>
        <v>18.717807207438195</v>
      </c>
      <c r="H7591">
        <f>D7591-G7591</f>
        <v>-9.96147361164385</v>
      </c>
      <c r="I7591">
        <f>H7591^2</f>
        <v>99.230956515476763</v>
      </c>
    </row>
    <row r="7592" spans="1:9" x14ac:dyDescent="0.25">
      <c r="A7592">
        <v>32.514303921870997</v>
      </c>
      <c r="B7592">
        <v>1.027072751E-3</v>
      </c>
      <c r="C7592">
        <f>B7592*$E$2</f>
        <v>9.942064229679999E-4</v>
      </c>
      <c r="D7592">
        <f>D7593+C7592</f>
        <v>8.7555325086044977</v>
      </c>
      <c r="F7592">
        <f>(LN($L$2/A7592)/(LN($L$2/$L$3)))^$L$4</f>
        <v>4.3425061435754824</v>
      </c>
      <c r="G7592">
        <f>(1/(1+F7592))*100</f>
        <v>18.717807207438195</v>
      </c>
      <c r="H7592">
        <f>D7592-G7592</f>
        <v>-9.9622746988336974</v>
      </c>
      <c r="I7592">
        <f>H7592^2</f>
        <v>99.246917175022034</v>
      </c>
    </row>
    <row r="7593" spans="1:9" x14ac:dyDescent="0.25">
      <c r="A7593">
        <v>32.514303921870997</v>
      </c>
      <c r="B7593">
        <v>9.6057163799999996E-4</v>
      </c>
      <c r="C7593">
        <f>B7593*$E$2</f>
        <v>9.2983334558399992E-4</v>
      </c>
      <c r="D7593">
        <f>D7594+C7593</f>
        <v>8.7545383021815297</v>
      </c>
      <c r="F7593">
        <f>(LN($L$2/A7593)/(LN($L$2/$L$3)))^$L$4</f>
        <v>4.3425061435754824</v>
      </c>
      <c r="G7593">
        <f>(1/(1+F7593))*100</f>
        <v>18.717807207438195</v>
      </c>
      <c r="H7593">
        <f>D7593-G7593</f>
        <v>-9.9632689052566654</v>
      </c>
      <c r="I7593">
        <f>H7593^2</f>
        <v>99.266727278454354</v>
      </c>
    </row>
    <row r="7594" spans="1:9" x14ac:dyDescent="0.25">
      <c r="A7594">
        <v>32.514303921870997</v>
      </c>
      <c r="B7594">
        <v>9.3101558700000003E-4</v>
      </c>
      <c r="C7594">
        <f>B7594*$E$2</f>
        <v>9.0122308821599998E-4</v>
      </c>
      <c r="D7594">
        <f>D7595+C7594</f>
        <v>8.7536084688359459</v>
      </c>
      <c r="F7594">
        <f>(LN($L$2/A7594)/(LN($L$2/$L$3)))^$L$4</f>
        <v>4.3425061435754824</v>
      </c>
      <c r="G7594">
        <f>(1/(1+F7594))*100</f>
        <v>18.717807207438195</v>
      </c>
      <c r="H7594">
        <f>D7594-G7594</f>
        <v>-9.9641987386022493</v>
      </c>
      <c r="I7594">
        <f>H7594^2</f>
        <v>99.285256502362657</v>
      </c>
    </row>
    <row r="7595" spans="1:9" x14ac:dyDescent="0.25">
      <c r="A7595">
        <v>32.514303921870997</v>
      </c>
      <c r="B7595">
        <v>1.1157409019999999E-3</v>
      </c>
      <c r="C7595">
        <f>B7595*$E$2</f>
        <v>1.0800371931359999E-3</v>
      </c>
      <c r="D7595">
        <f>D7596+C7595</f>
        <v>8.7527072457477306</v>
      </c>
      <c r="F7595">
        <f>(LN($L$2/A7595)/(LN($L$2/$L$3)))^$L$4</f>
        <v>4.3425061435754824</v>
      </c>
      <c r="G7595">
        <f>(1/(1+F7595))*100</f>
        <v>18.717807207438195</v>
      </c>
      <c r="H7595">
        <f>D7595-G7595</f>
        <v>-9.9650999616904645</v>
      </c>
      <c r="I7595">
        <f>H7595^2</f>
        <v>99.3032172464833</v>
      </c>
    </row>
    <row r="7596" spans="1:9" x14ac:dyDescent="0.25">
      <c r="A7596">
        <v>32.514303921870997</v>
      </c>
      <c r="B7596">
        <v>7.2412323499999995E-4</v>
      </c>
      <c r="C7596">
        <f>B7596*$E$2</f>
        <v>7.0095129147999997E-4</v>
      </c>
      <c r="D7596">
        <f>D7597+C7596</f>
        <v>8.751627208554595</v>
      </c>
      <c r="F7596">
        <f>(LN($L$2/A7596)/(LN($L$2/$L$3)))^$L$4</f>
        <v>4.3425061435754824</v>
      </c>
      <c r="G7596">
        <f>(1/(1+F7596))*100</f>
        <v>18.717807207438195</v>
      </c>
      <c r="H7596">
        <f>D7596-G7596</f>
        <v>-9.9661799988836002</v>
      </c>
      <c r="I7596">
        <f>H7596^2</f>
        <v>99.324743770147521</v>
      </c>
    </row>
    <row r="7597" spans="1:9" x14ac:dyDescent="0.25">
      <c r="A7597">
        <v>32.514303921870997</v>
      </c>
      <c r="B7597">
        <v>8.4234743600000001E-4</v>
      </c>
      <c r="C7597">
        <f>B7597*$E$2</f>
        <v>8.1539231804800001E-4</v>
      </c>
      <c r="D7597">
        <f>D7598+C7597</f>
        <v>8.7509262572631155</v>
      </c>
      <c r="F7597">
        <f>(LN($L$2/A7597)/(LN($L$2/$L$3)))^$L$4</f>
        <v>4.3425061435754824</v>
      </c>
      <c r="G7597">
        <f>(1/(1+F7597))*100</f>
        <v>18.717807207438195</v>
      </c>
      <c r="H7597">
        <f>D7597-G7597</f>
        <v>-9.9668809501750797</v>
      </c>
      <c r="I7597">
        <f>H7597^2</f>
        <v>99.338715874962901</v>
      </c>
    </row>
    <row r="7598" spans="1:9" x14ac:dyDescent="0.25">
      <c r="A7598">
        <v>32.514303921870997</v>
      </c>
      <c r="B7598">
        <v>1.019683738E-3</v>
      </c>
      <c r="C7598">
        <f>B7598*$E$2</f>
        <v>9.8705385838400005E-4</v>
      </c>
      <c r="D7598">
        <f>D7599+C7598</f>
        <v>8.7501108649450678</v>
      </c>
      <c r="F7598">
        <f>(LN($L$2/A7598)/(LN($L$2/$L$3)))^$L$4</f>
        <v>4.3425061435754824</v>
      </c>
      <c r="G7598">
        <f>(1/(1+F7598))*100</f>
        <v>18.717807207438195</v>
      </c>
      <c r="H7598">
        <f>D7598-G7598</f>
        <v>-9.9676963424931273</v>
      </c>
      <c r="I7598">
        <f>H7598^2</f>
        <v>99.354970376150874</v>
      </c>
    </row>
    <row r="7599" spans="1:9" x14ac:dyDescent="0.25">
      <c r="A7599">
        <v>32.514300134069003</v>
      </c>
      <c r="B7599">
        <v>4.7289680600000003E-4</v>
      </c>
      <c r="C7599">
        <f>B7599*$E$2</f>
        <v>4.57764108208E-4</v>
      </c>
      <c r="D7599">
        <f>D7600+C7599</f>
        <v>8.7491238110866831</v>
      </c>
      <c r="F7599">
        <f>(LN($L$2/A7599)/(LN($L$2/$L$3)))^$L$4</f>
        <v>4.3425064504895863</v>
      </c>
      <c r="G7599">
        <f>(1/(1+F7599))*100</f>
        <v>18.717806132145338</v>
      </c>
      <c r="H7599">
        <f>D7599-G7599</f>
        <v>-9.9686823210586546</v>
      </c>
      <c r="I7599">
        <f>H7599^2</f>
        <v>99.374627218187371</v>
      </c>
    </row>
    <row r="7600" spans="1:9" x14ac:dyDescent="0.25">
      <c r="A7600">
        <v>32.514300134069003</v>
      </c>
      <c r="B7600">
        <v>7.9062434799999999E-4</v>
      </c>
      <c r="C7600">
        <f>B7600*$E$2</f>
        <v>7.6532436886399995E-4</v>
      </c>
      <c r="D7600">
        <f>D7601+C7600</f>
        <v>8.7486660469784745</v>
      </c>
      <c r="F7600">
        <f>(LN($L$2/A7600)/(LN($L$2/$L$3)))^$L$4</f>
        <v>4.3425064504895863</v>
      </c>
      <c r="G7600">
        <f>(1/(1+F7600))*100</f>
        <v>18.717806132145338</v>
      </c>
      <c r="H7600">
        <f>D7600-G7600</f>
        <v>-9.9691400851668632</v>
      </c>
      <c r="I7600">
        <f>H7600^2</f>
        <v>99.383754037680774</v>
      </c>
    </row>
    <row r="7601" spans="1:9" x14ac:dyDescent="0.25">
      <c r="A7601">
        <v>32.506277569200002</v>
      </c>
      <c r="B7601">
        <v>6.6501113399999997E-4</v>
      </c>
      <c r="C7601">
        <f>B7601*$E$2</f>
        <v>6.4373077771199996E-4</v>
      </c>
      <c r="D7601">
        <f>D7602+C7601</f>
        <v>8.7479007226096108</v>
      </c>
      <c r="F7601">
        <f>(LN($L$2/A7601)/(LN($L$2/$L$3)))^$L$4</f>
        <v>4.3431565993566705</v>
      </c>
      <c r="G7601">
        <f>(1/(1+F7601))*100</f>
        <v>18.715528572013078</v>
      </c>
      <c r="H7601">
        <f>D7601-G7601</f>
        <v>-9.9676278494034669</v>
      </c>
      <c r="I7601">
        <f>H7601^2</f>
        <v>99.353604944203582</v>
      </c>
    </row>
    <row r="7602" spans="1:9" x14ac:dyDescent="0.25">
      <c r="A7602">
        <v>32.506277569200002</v>
      </c>
      <c r="B7602">
        <v>5.5417594499999998E-4</v>
      </c>
      <c r="C7602">
        <f>B7602*$E$2</f>
        <v>5.3644231476E-4</v>
      </c>
      <c r="D7602">
        <f>D7603+C7602</f>
        <v>8.7472569918318985</v>
      </c>
      <c r="F7602">
        <f>(LN($L$2/A7602)/(LN($L$2/$L$3)))^$L$4</f>
        <v>4.3431565993566705</v>
      </c>
      <c r="G7602">
        <f>(1/(1+F7602))*100</f>
        <v>18.715528572013078</v>
      </c>
      <c r="H7602">
        <f>D7602-G7602</f>
        <v>-9.9682715801811792</v>
      </c>
      <c r="I7602">
        <f>H7602^2</f>
        <v>99.366438296247779</v>
      </c>
    </row>
    <row r="7603" spans="1:9" x14ac:dyDescent="0.25">
      <c r="A7603">
        <v>32.506277569200002</v>
      </c>
      <c r="B7603">
        <v>3.9161766800000002E-4</v>
      </c>
      <c r="C7603">
        <f>B7603*$E$2</f>
        <v>3.7908590262399999E-4</v>
      </c>
      <c r="D7603">
        <f>D7604+C7603</f>
        <v>8.7467205495171392</v>
      </c>
      <c r="F7603">
        <f>(LN($L$2/A7603)/(LN($L$2/$L$3)))^$L$4</f>
        <v>4.3431565993566705</v>
      </c>
      <c r="G7603">
        <f>(1/(1+F7603))*100</f>
        <v>18.715528572013078</v>
      </c>
      <c r="H7603">
        <f>D7603-G7603</f>
        <v>-9.9688080224959386</v>
      </c>
      <c r="I7603">
        <f>H7603^2</f>
        <v>99.377133389379381</v>
      </c>
    </row>
    <row r="7604" spans="1:9" x14ac:dyDescent="0.25">
      <c r="A7604">
        <v>32.506277569200002</v>
      </c>
      <c r="B7604">
        <v>6.7978915899999999E-4</v>
      </c>
      <c r="C7604">
        <f>B7604*$E$2</f>
        <v>6.5803590591199999E-4</v>
      </c>
      <c r="D7604">
        <f>D7605+C7604</f>
        <v>8.7463414636145149</v>
      </c>
      <c r="F7604">
        <f>(LN($L$2/A7604)/(LN($L$2/$L$3)))^$L$4</f>
        <v>4.3431565993566705</v>
      </c>
      <c r="G7604">
        <f>(1/(1+F7604))*100</f>
        <v>18.715528572013078</v>
      </c>
      <c r="H7604">
        <f>D7604-G7604</f>
        <v>-9.9691871083985628</v>
      </c>
      <c r="I7604">
        <f>H7604^2</f>
        <v>99.384691602260105</v>
      </c>
    </row>
    <row r="7605" spans="1:9" x14ac:dyDescent="0.25">
      <c r="A7605">
        <v>32.457274773302998</v>
      </c>
      <c r="B7605">
        <v>1.3448002930000001E-3</v>
      </c>
      <c r="C7605">
        <f>B7605*$E$2</f>
        <v>1.3017666836240001E-3</v>
      </c>
      <c r="D7605">
        <f>D7606+C7605</f>
        <v>8.7456834277086024</v>
      </c>
      <c r="F7605">
        <f>(LN($L$2/A7605)/(LN($L$2/$L$3)))^$L$4</f>
        <v>4.3471323400894617</v>
      </c>
      <c r="G7605">
        <f>(1/(1+F7605))*100</f>
        <v>18.701613059071384</v>
      </c>
      <c r="H7605">
        <f>D7605-G7605</f>
        <v>-9.9559296313627819</v>
      </c>
      <c r="I7605">
        <f>H7605^2</f>
        <v>99.120534824647464</v>
      </c>
    </row>
    <row r="7606" spans="1:9" x14ac:dyDescent="0.25">
      <c r="A7606">
        <v>32.451956699141</v>
      </c>
      <c r="B7606">
        <v>7.8323533500000004E-4</v>
      </c>
      <c r="C7606">
        <f>B7606*$E$2</f>
        <v>7.5817180428E-4</v>
      </c>
      <c r="D7606">
        <f>D7607+C7606</f>
        <v>8.7443816610249776</v>
      </c>
      <c r="F7606">
        <f>(LN($L$2/A7606)/(LN($L$2/$L$3)))^$L$4</f>
        <v>4.3475642824078076</v>
      </c>
      <c r="G7606">
        <f>(1/(1+F7606))*100</f>
        <v>18.700102461409543</v>
      </c>
      <c r="H7606">
        <f>D7606-G7606</f>
        <v>-9.9557208003845652</v>
      </c>
      <c r="I7606">
        <f>H7606^2</f>
        <v>99.116376655209891</v>
      </c>
    </row>
    <row r="7607" spans="1:9" x14ac:dyDescent="0.25">
      <c r="A7607">
        <v>32.451956699141</v>
      </c>
      <c r="B7607">
        <v>7.5367928499999999E-4</v>
      </c>
      <c r="C7607">
        <f>B7607*$E$2</f>
        <v>7.2956154787999993E-4</v>
      </c>
      <c r="D7607">
        <f>D7608+C7607</f>
        <v>8.7436234892206972</v>
      </c>
      <c r="F7607">
        <f>(LN($L$2/A7607)/(LN($L$2/$L$3)))^$L$4</f>
        <v>4.3475642824078076</v>
      </c>
      <c r="G7607">
        <f>(1/(1+F7607))*100</f>
        <v>18.700102461409543</v>
      </c>
      <c r="H7607">
        <f>D7607-G7607</f>
        <v>-9.9564789721888456</v>
      </c>
      <c r="I7607">
        <f>H7607^2</f>
        <v>99.131473523638647</v>
      </c>
    </row>
    <row r="7608" spans="1:9" x14ac:dyDescent="0.25">
      <c r="A7608">
        <v>32.451956699141</v>
      </c>
      <c r="B7608">
        <v>5.32008907E-4</v>
      </c>
      <c r="C7608">
        <f>B7608*$E$2</f>
        <v>5.1498462197600002E-4</v>
      </c>
      <c r="D7608">
        <f>D7609+C7608</f>
        <v>8.7428939276728173</v>
      </c>
      <c r="F7608">
        <f>(LN($L$2/A7608)/(LN($L$2/$L$3)))^$L$4</f>
        <v>4.3475642824078076</v>
      </c>
      <c r="G7608">
        <f>(1/(1+F7608))*100</f>
        <v>18.700102461409543</v>
      </c>
      <c r="H7608">
        <f>D7608-G7608</f>
        <v>-9.9572085337367255</v>
      </c>
      <c r="I7608">
        <f>H7608^2</f>
        <v>99.146001784319466</v>
      </c>
    </row>
    <row r="7609" spans="1:9" x14ac:dyDescent="0.25">
      <c r="A7609">
        <v>32.451956699141</v>
      </c>
      <c r="B7609">
        <v>7.3151224700000001E-4</v>
      </c>
      <c r="C7609">
        <f>B7609*$E$2</f>
        <v>7.0810385509599994E-4</v>
      </c>
      <c r="D7609">
        <f>D7610+C7609</f>
        <v>8.7423789430508414</v>
      </c>
      <c r="F7609">
        <f>(LN($L$2/A7609)/(LN($L$2/$L$3)))^$L$4</f>
        <v>4.3475642824078076</v>
      </c>
      <c r="G7609">
        <f>(1/(1+F7609))*100</f>
        <v>18.700102461409543</v>
      </c>
      <c r="H7609">
        <f>D7609-G7609</f>
        <v>-9.9577235183587014</v>
      </c>
      <c r="I7609">
        <f>H7609^2</f>
        <v>99.156257668073991</v>
      </c>
    </row>
    <row r="7610" spans="1:9" x14ac:dyDescent="0.25">
      <c r="A7610">
        <v>32.451956699141</v>
      </c>
      <c r="B7610">
        <v>1.3817453560000001E-3</v>
      </c>
      <c r="C7610">
        <f>B7610*$E$2</f>
        <v>1.337529504608E-3</v>
      </c>
      <c r="D7610">
        <f>D7611+C7610</f>
        <v>8.7416708391957449</v>
      </c>
      <c r="F7610">
        <f>(LN($L$2/A7610)/(LN($L$2/$L$3)))^$L$4</f>
        <v>4.3475642824078076</v>
      </c>
      <c r="G7610">
        <f>(1/(1+F7610))*100</f>
        <v>18.700102461409543</v>
      </c>
      <c r="H7610">
        <f>D7610-G7610</f>
        <v>-9.9584316222137979</v>
      </c>
      <c r="I7610">
        <f>H7610^2</f>
        <v>99.170360374307734</v>
      </c>
    </row>
    <row r="7611" spans="1:9" x14ac:dyDescent="0.25">
      <c r="A7611">
        <v>32.451956699141</v>
      </c>
      <c r="B7611">
        <v>1.1231299150000001E-3</v>
      </c>
      <c r="C7611">
        <f>B7611*$E$2</f>
        <v>1.0871897577200001E-3</v>
      </c>
      <c r="D7611">
        <f>D7612+C7611</f>
        <v>8.7403333096911364</v>
      </c>
      <c r="F7611">
        <f>(LN($L$2/A7611)/(LN($L$2/$L$3)))^$L$4</f>
        <v>4.3475642824078076</v>
      </c>
      <c r="G7611">
        <f>(1/(1+F7611))*100</f>
        <v>18.700102461409543</v>
      </c>
      <c r="H7611">
        <f>D7611-G7611</f>
        <v>-9.9597691517184064</v>
      </c>
      <c r="I7611">
        <f>H7611^2</f>
        <v>99.197001555521581</v>
      </c>
    </row>
    <row r="7612" spans="1:9" x14ac:dyDescent="0.25">
      <c r="A7612">
        <v>32.451956699141</v>
      </c>
      <c r="B7612">
        <v>7.3890125999999997E-4</v>
      </c>
      <c r="C7612">
        <f>B7612*$E$2</f>
        <v>7.152564196799999E-4</v>
      </c>
      <c r="D7612">
        <f>D7613+C7612</f>
        <v>8.7392461199334157</v>
      </c>
      <c r="F7612">
        <f>(LN($L$2/A7612)/(LN($L$2/$L$3)))^$L$4</f>
        <v>4.3475642824078076</v>
      </c>
      <c r="G7612">
        <f>(1/(1+F7612))*100</f>
        <v>18.700102461409543</v>
      </c>
      <c r="H7612">
        <f>D7612-G7612</f>
        <v>-9.9608563414761271</v>
      </c>
      <c r="I7612">
        <f>H7612^2</f>
        <v>99.21865905552518</v>
      </c>
    </row>
    <row r="7613" spans="1:9" x14ac:dyDescent="0.25">
      <c r="A7613">
        <v>32.451956699141</v>
      </c>
      <c r="B7613">
        <v>6.5762212100000002E-4</v>
      </c>
      <c r="C7613">
        <f>B7613*$E$2</f>
        <v>6.3657821312800001E-4</v>
      </c>
      <c r="D7613">
        <f>D7614+C7613</f>
        <v>8.738530863513736</v>
      </c>
      <c r="F7613">
        <f>(LN($L$2/A7613)/(LN($L$2/$L$3)))^$L$4</f>
        <v>4.3475642824078076</v>
      </c>
      <c r="G7613">
        <f>(1/(1+F7613))*100</f>
        <v>18.700102461409543</v>
      </c>
      <c r="H7613">
        <f>D7613-G7613</f>
        <v>-9.9615715978958068</v>
      </c>
      <c r="I7613">
        <f>H7613^2</f>
        <v>99.232908700004415</v>
      </c>
    </row>
    <row r="7614" spans="1:9" x14ac:dyDescent="0.25">
      <c r="A7614">
        <v>32.451956699141</v>
      </c>
      <c r="B7614">
        <v>7.7584632299999997E-4</v>
      </c>
      <c r="C7614">
        <f>B7614*$E$2</f>
        <v>7.5101924066399992E-4</v>
      </c>
      <c r="D7614">
        <f>D7615+C7614</f>
        <v>8.7378942853006087</v>
      </c>
      <c r="F7614">
        <f>(LN($L$2/A7614)/(LN($L$2/$L$3)))^$L$4</f>
        <v>4.3475642824078076</v>
      </c>
      <c r="G7614">
        <f>(1/(1+F7614))*100</f>
        <v>18.700102461409543</v>
      </c>
      <c r="H7614">
        <f>D7614-G7614</f>
        <v>-9.9622081761089341</v>
      </c>
      <c r="I7614">
        <f>H7614^2</f>
        <v>99.245591744131701</v>
      </c>
    </row>
    <row r="7615" spans="1:9" x14ac:dyDescent="0.25">
      <c r="A7615">
        <v>32.405112950446998</v>
      </c>
      <c r="B7615">
        <v>1.182242016E-3</v>
      </c>
      <c r="C7615">
        <f>B7615*$E$2</f>
        <v>1.1444102714879998E-3</v>
      </c>
      <c r="D7615">
        <f>D7616+C7615</f>
        <v>8.7371432660599453</v>
      </c>
      <c r="F7615">
        <f>(LN($L$2/A7615)/(LN($L$2/$L$3)))^$L$4</f>
        <v>4.3513730011383318</v>
      </c>
      <c r="G7615">
        <f>(1/(1+F7615))*100</f>
        <v>18.686793086321629</v>
      </c>
      <c r="H7615">
        <f>D7615-G7615</f>
        <v>-9.9496498202616834</v>
      </c>
      <c r="I7615">
        <f>H7615^2</f>
        <v>98.995531545833344</v>
      </c>
    </row>
    <row r="7616" spans="1:9" x14ac:dyDescent="0.25">
      <c r="A7616">
        <v>32.404809926277998</v>
      </c>
      <c r="B7616">
        <v>1.0418507759999999E-3</v>
      </c>
      <c r="C7616">
        <f>B7616*$E$2</f>
        <v>1.0085115511679998E-3</v>
      </c>
      <c r="D7616">
        <f>D7617+C7616</f>
        <v>8.7359988557884574</v>
      </c>
      <c r="F7616">
        <f>(LN($L$2/A7616)/(LN($L$2/$L$3)))^$L$4</f>
        <v>4.3513976624785897</v>
      </c>
      <c r="G7616">
        <f>(1/(1+F7616))*100</f>
        <v>18.686706970246593</v>
      </c>
      <c r="H7616">
        <f>D7616-G7616</f>
        <v>-9.950708114458136</v>
      </c>
      <c r="I7616">
        <f>H7616^2</f>
        <v>99.016591979142987</v>
      </c>
    </row>
    <row r="7617" spans="1:9" x14ac:dyDescent="0.25">
      <c r="A7617">
        <v>32.396526003063002</v>
      </c>
      <c r="B7617">
        <v>8.6451447399999999E-4</v>
      </c>
      <c r="C7617">
        <f>B7617*$E$2</f>
        <v>8.36850010832E-4</v>
      </c>
      <c r="D7617">
        <f>D7618+C7617</f>
        <v>8.7349903442372892</v>
      </c>
      <c r="F7617">
        <f>(LN($L$2/A7617)/(LN($L$2/$L$3)))^$L$4</f>
        <v>4.3520719584886578</v>
      </c>
      <c r="G7617">
        <f>(1/(1+F7617))*100</f>
        <v>18.684352672313182</v>
      </c>
      <c r="H7617">
        <f>D7617-G7617</f>
        <v>-9.9493623280758925</v>
      </c>
      <c r="I7617">
        <f>H7617^2</f>
        <v>98.989810735335737</v>
      </c>
    </row>
    <row r="7618" spans="1:9" x14ac:dyDescent="0.25">
      <c r="A7618">
        <v>32.396522215261001</v>
      </c>
      <c r="B7618">
        <v>7.1673422199999999E-4</v>
      </c>
      <c r="C7618">
        <f>B7618*$E$2</f>
        <v>6.9379872689600002E-4</v>
      </c>
      <c r="D7618">
        <f>D7619+C7618</f>
        <v>8.734153494226458</v>
      </c>
      <c r="F7618">
        <f>(LN($L$2/A7618)/(LN($L$2/$L$3)))^$L$4</f>
        <v>4.352072266860203</v>
      </c>
      <c r="G7618">
        <f>(1/(1+F7618))*100</f>
        <v>18.684351595772654</v>
      </c>
      <c r="H7618">
        <f>D7618-G7618</f>
        <v>-9.9501981015461958</v>
      </c>
      <c r="I7618">
        <f>H7618^2</f>
        <v>99.006442260013515</v>
      </c>
    </row>
    <row r="7619" spans="1:9" x14ac:dyDescent="0.25">
      <c r="A7619">
        <v>32.396522215261001</v>
      </c>
      <c r="B7619">
        <v>7.6845731000000001E-4</v>
      </c>
      <c r="C7619">
        <f>B7619*$E$2</f>
        <v>7.4386667607999996E-4</v>
      </c>
      <c r="D7619">
        <f>D7620+C7619</f>
        <v>8.7334596954995618</v>
      </c>
      <c r="F7619">
        <f>(LN($L$2/A7619)/(LN($L$2/$L$3)))^$L$4</f>
        <v>4.352072266860203</v>
      </c>
      <c r="G7619">
        <f>(1/(1+F7619))*100</f>
        <v>18.684351595772654</v>
      </c>
      <c r="H7619">
        <f>D7619-G7619</f>
        <v>-9.950891900273092</v>
      </c>
      <c r="I7619">
        <f>H7619^2</f>
        <v>99.020249610920629</v>
      </c>
    </row>
    <row r="7620" spans="1:9" x14ac:dyDescent="0.25">
      <c r="A7620">
        <v>32.334409836261997</v>
      </c>
      <c r="B7620">
        <v>8.7190348600000005E-4</v>
      </c>
      <c r="C7620">
        <f>B7620*$E$2</f>
        <v>8.4400257444800007E-4</v>
      </c>
      <c r="D7620">
        <f>D7621+C7620</f>
        <v>8.7327158288234816</v>
      </c>
      <c r="F7620">
        <f>(LN($L$2/A7620)/(LN($L$2/$L$3)))^$L$4</f>
        <v>4.3571352804771397</v>
      </c>
      <c r="G7620">
        <f>(1/(1+F7620))*100</f>
        <v>18.666693067174773</v>
      </c>
      <c r="H7620">
        <f>D7620-G7620</f>
        <v>-9.9339772383512912</v>
      </c>
      <c r="I7620">
        <f>H7620^2</f>
        <v>98.68390377208155</v>
      </c>
    </row>
    <row r="7621" spans="1:9" x14ac:dyDescent="0.25">
      <c r="A7621">
        <v>32.310156539352</v>
      </c>
      <c r="B7621">
        <v>1.071406827E-3</v>
      </c>
      <c r="C7621">
        <f>B7621*$E$2</f>
        <v>1.0371218085359999E-3</v>
      </c>
      <c r="D7621">
        <f>D7622+C7621</f>
        <v>8.7318718262490336</v>
      </c>
      <c r="F7621">
        <f>(LN($L$2/A7621)/(LN($L$2/$L$3)))^$L$4</f>
        <v>4.3591157051329299</v>
      </c>
      <c r="G7621">
        <f>(1/(1+F7621))*100</f>
        <v>18.659794918072134</v>
      </c>
      <c r="H7621">
        <f>D7621-G7621</f>
        <v>-9.9279230918231001</v>
      </c>
      <c r="I7621">
        <f>H7621^2</f>
        <v>98.563656917154347</v>
      </c>
    </row>
    <row r="7622" spans="1:9" x14ac:dyDescent="0.25">
      <c r="A7622">
        <v>32.310156539352</v>
      </c>
      <c r="B7622">
        <v>4.4334075599999998E-4</v>
      </c>
      <c r="C7622">
        <f>B7622*$E$2</f>
        <v>4.2915385180799999E-4</v>
      </c>
      <c r="D7622">
        <f>D7623+C7622</f>
        <v>8.7308347044404968</v>
      </c>
      <c r="F7622">
        <f>(LN($L$2/A7622)/(LN($L$2/$L$3)))^$L$4</f>
        <v>4.3591157051329299</v>
      </c>
      <c r="G7622">
        <f>(1/(1+F7622))*100</f>
        <v>18.659794918072134</v>
      </c>
      <c r="H7622">
        <f>D7622-G7622</f>
        <v>-9.9289602136316368</v>
      </c>
      <c r="I7622">
        <f>H7622^2</f>
        <v>98.584250923880006</v>
      </c>
    </row>
    <row r="7623" spans="1:9" x14ac:dyDescent="0.25">
      <c r="A7623">
        <v>32.310148963747999</v>
      </c>
      <c r="B7623">
        <v>5.2461989400000005E-4</v>
      </c>
      <c r="C7623">
        <f>B7623*$E$2</f>
        <v>5.0783205739200006E-4</v>
      </c>
      <c r="D7623">
        <f>D7624+C7623</f>
        <v>8.7304055505886886</v>
      </c>
      <c r="F7623">
        <f>(LN($L$2/A7623)/(LN($L$2/$L$3)))^$L$4</f>
        <v>4.3591163240287214</v>
      </c>
      <c r="G7623">
        <f>(1/(1+F7623))*100</f>
        <v>18.659792763151835</v>
      </c>
      <c r="H7623">
        <f>D7623-G7623</f>
        <v>-9.9293872125631459</v>
      </c>
      <c r="I7623">
        <f>H7623^2</f>
        <v>98.592730417012518</v>
      </c>
    </row>
    <row r="7624" spans="1:9" x14ac:dyDescent="0.25">
      <c r="A7624">
        <v>32.310148963747999</v>
      </c>
      <c r="B7624">
        <v>7.0934520900000004E-4</v>
      </c>
      <c r="C7624">
        <f>B7624*$E$2</f>
        <v>6.8664616231200006E-4</v>
      </c>
      <c r="D7624">
        <f>D7625+C7624</f>
        <v>8.729897718531296</v>
      </c>
      <c r="F7624">
        <f>(LN($L$2/A7624)/(LN($L$2/$L$3)))^$L$4</f>
        <v>4.3591163240287214</v>
      </c>
      <c r="G7624">
        <f>(1/(1+F7624))*100</f>
        <v>18.659792763151835</v>
      </c>
      <c r="H7624">
        <f>D7624-G7624</f>
        <v>-9.9298950446205385</v>
      </c>
      <c r="I7624">
        <f>H7624^2</f>
        <v>98.602815597179529</v>
      </c>
    </row>
    <row r="7625" spans="1:9" x14ac:dyDescent="0.25">
      <c r="A7625">
        <v>32.290039522346</v>
      </c>
      <c r="B7625">
        <v>1.019683738E-3</v>
      </c>
      <c r="C7625">
        <f>B7625*$E$2</f>
        <v>9.8705385838400005E-4</v>
      </c>
      <c r="D7625">
        <f>D7626+C7625</f>
        <v>8.7292110723689849</v>
      </c>
      <c r="F7625">
        <f>(LN($L$2/A7625)/(LN($L$2/$L$3)))^$L$4</f>
        <v>4.3607598507259455</v>
      </c>
      <c r="G7625">
        <f>(1/(1+F7625))*100</f>
        <v>18.654071957067458</v>
      </c>
      <c r="H7625">
        <f>D7625-G7625</f>
        <v>-9.9248608846984734</v>
      </c>
      <c r="I7625">
        <f>H7625^2</f>
        <v>98.50286358061777</v>
      </c>
    </row>
    <row r="7626" spans="1:9" x14ac:dyDescent="0.25">
      <c r="A7626">
        <v>32.290039522346</v>
      </c>
      <c r="B7626">
        <v>1.071406827E-3</v>
      </c>
      <c r="C7626">
        <f>B7626*$E$2</f>
        <v>1.0371218085359999E-3</v>
      </c>
      <c r="D7626">
        <f>D7627+C7626</f>
        <v>8.7282240185106001</v>
      </c>
      <c r="F7626">
        <f>(LN($L$2/A7626)/(LN($L$2/$L$3)))^$L$4</f>
        <v>4.3607598507259455</v>
      </c>
      <c r="G7626">
        <f>(1/(1+F7626))*100</f>
        <v>18.654071957067458</v>
      </c>
      <c r="H7626">
        <f>D7626-G7626</f>
        <v>-9.9258479385568581</v>
      </c>
      <c r="I7626">
        <f>H7626^2</f>
        <v>98.522457299353434</v>
      </c>
    </row>
    <row r="7627" spans="1:9" x14ac:dyDescent="0.25">
      <c r="A7627">
        <v>32.264949121169003</v>
      </c>
      <c r="B7627">
        <v>7.1673422199999999E-4</v>
      </c>
      <c r="C7627">
        <f>B7627*$E$2</f>
        <v>6.9379872689600002E-4</v>
      </c>
      <c r="D7627">
        <f>D7628+C7627</f>
        <v>8.7271868967020634</v>
      </c>
      <c r="F7627">
        <f>(LN($L$2/A7627)/(LN($L$2/$L$3)))^$L$4</f>
        <v>4.36281234078323</v>
      </c>
      <c r="G7627">
        <f>(1/(1+F7627))*100</f>
        <v>18.646932550579454</v>
      </c>
      <c r="H7627">
        <f>D7627-G7627</f>
        <v>-9.9197456538773903</v>
      </c>
      <c r="I7627">
        <f>H7627^2</f>
        <v>98.401353837619368</v>
      </c>
    </row>
    <row r="7628" spans="1:9" x14ac:dyDescent="0.25">
      <c r="A7628">
        <v>32.255115986892001</v>
      </c>
      <c r="B7628">
        <v>5.9112100799999998E-4</v>
      </c>
      <c r="C7628">
        <f>B7628*$E$2</f>
        <v>5.7220513574399992E-4</v>
      </c>
      <c r="D7628">
        <f>D7629+C7628</f>
        <v>8.7264930979751671</v>
      </c>
      <c r="F7628">
        <f>(LN($L$2/A7628)/(LN($L$2/$L$3)))^$L$4</f>
        <v>4.3636172966627722</v>
      </c>
      <c r="G7628">
        <f>(1/(1+F7628))*100</f>
        <v>18.644134073886988</v>
      </c>
      <c r="H7628">
        <f>D7628-G7628</f>
        <v>-9.9176409759118211</v>
      </c>
      <c r="I7628">
        <f>H7628^2</f>
        <v>98.359602527085187</v>
      </c>
    </row>
    <row r="7629" spans="1:9" x14ac:dyDescent="0.25">
      <c r="A7629">
        <v>32.222908305551002</v>
      </c>
      <c r="B7629">
        <v>5.6895397E-4</v>
      </c>
      <c r="C7629">
        <f>B7629*$E$2</f>
        <v>5.5074744295999993E-4</v>
      </c>
      <c r="D7629">
        <f>D7630+C7629</f>
        <v>8.7259208928394223</v>
      </c>
      <c r="F7629">
        <f>(LN($L$2/A7629)/(LN($L$2/$L$3)))^$L$4</f>
        <v>4.366256111988422</v>
      </c>
      <c r="G7629">
        <f>(1/(1+F7629))*100</f>
        <v>18.63496596381156</v>
      </c>
      <c r="H7629">
        <f>D7629-G7629</f>
        <v>-9.9090450709721374</v>
      </c>
      <c r="I7629">
        <f>H7629^2</f>
        <v>98.189174218557213</v>
      </c>
    </row>
    <row r="7630" spans="1:9" x14ac:dyDescent="0.25">
      <c r="A7630">
        <v>32.213423649067998</v>
      </c>
      <c r="B7630">
        <v>9.4579361200000005E-4</v>
      </c>
      <c r="C7630">
        <f>B7630*$E$2</f>
        <v>9.1552821641600001E-4</v>
      </c>
      <c r="D7630">
        <f>D7631+C7630</f>
        <v>8.7253701453964627</v>
      </c>
      <c r="F7630">
        <f>(LN($L$2/A7630)/(LN($L$2/$L$3)))^$L$4</f>
        <v>4.3670338577204602</v>
      </c>
      <c r="G7630">
        <f>(1/(1+F7630))*100</f>
        <v>18.632265540145667</v>
      </c>
      <c r="H7630">
        <f>D7630-G7630</f>
        <v>-9.9068953947492044</v>
      </c>
      <c r="I7630">
        <f>H7630^2</f>
        <v>98.146576362502998</v>
      </c>
    </row>
    <row r="7631" spans="1:9" x14ac:dyDescent="0.25">
      <c r="A7631">
        <v>32.213419861265002</v>
      </c>
      <c r="B7631">
        <v>7.5367928499999999E-4</v>
      </c>
      <c r="C7631">
        <f>B7631*$E$2</f>
        <v>7.2956154787999993E-4</v>
      </c>
      <c r="D7631">
        <f>D7632+C7631</f>
        <v>8.7244546171800472</v>
      </c>
      <c r="F7631">
        <f>(LN($L$2/A7631)/(LN($L$2/$L$3)))^$L$4</f>
        <v>4.3670341683815472</v>
      </c>
      <c r="G7631">
        <f>(1/(1+F7631))*100</f>
        <v>18.632264461650603</v>
      </c>
      <c r="H7631">
        <f>D7631-G7631</f>
        <v>-9.907809844470556</v>
      </c>
      <c r="I7631">
        <f>H7631^2</f>
        <v>98.164695914187661</v>
      </c>
    </row>
    <row r="7632" spans="1:9" x14ac:dyDescent="0.25">
      <c r="A7632">
        <v>32.212855478751003</v>
      </c>
      <c r="B7632">
        <v>8.1279138599999997E-4</v>
      </c>
      <c r="C7632">
        <f>B7632*$E$2</f>
        <v>7.8678206164799994E-4</v>
      </c>
      <c r="D7632">
        <f>D7633+C7632</f>
        <v>8.7237250556321673</v>
      </c>
      <c r="F7632">
        <f>(LN($L$2/A7632)/(LN($L$2/$L$3)))^$L$4</f>
        <v>4.3670804574053674</v>
      </c>
      <c r="G7632">
        <f>(1/(1+F7632))*100</f>
        <v>18.632103765469441</v>
      </c>
      <c r="H7632">
        <f>D7632-G7632</f>
        <v>-9.9083787098372742</v>
      </c>
      <c r="I7632">
        <f>H7632^2</f>
        <v>98.175968657556567</v>
      </c>
    </row>
    <row r="7633" spans="1:9" x14ac:dyDescent="0.25">
      <c r="A7633">
        <v>32.212855478751003</v>
      </c>
      <c r="B7633">
        <v>1.0418507759999999E-3</v>
      </c>
      <c r="C7633">
        <f>B7633*$E$2</f>
        <v>1.0085115511679998E-3</v>
      </c>
      <c r="D7633">
        <f>D7634+C7633</f>
        <v>8.7229382735705201</v>
      </c>
      <c r="F7633">
        <f>(LN($L$2/A7633)/(LN($L$2/$L$3)))^$L$4</f>
        <v>4.3670804574053674</v>
      </c>
      <c r="G7633">
        <f>(1/(1+F7633))*100</f>
        <v>18.632103765469441</v>
      </c>
      <c r="H7633">
        <f>D7633-G7633</f>
        <v>-9.9091654918989214</v>
      </c>
      <c r="I7633">
        <f>H7633^2</f>
        <v>98.191560745840391</v>
      </c>
    </row>
    <row r="7634" spans="1:9" x14ac:dyDescent="0.25">
      <c r="A7634">
        <v>32.207923760404</v>
      </c>
      <c r="B7634">
        <v>8.8668151199999996E-4</v>
      </c>
      <c r="C7634">
        <f>B7634*$E$2</f>
        <v>8.5830770361599998E-4</v>
      </c>
      <c r="D7634">
        <f>D7635+C7634</f>
        <v>8.7219297620193519</v>
      </c>
      <c r="F7634">
        <f>(LN($L$2/A7634)/(LN($L$2/$L$3)))^$L$4</f>
        <v>4.3674849877293642</v>
      </c>
      <c r="G7634">
        <f>(1/(1+F7634))*100</f>
        <v>18.630699522888378</v>
      </c>
      <c r="H7634">
        <f>D7634-G7634</f>
        <v>-9.9087697608690259</v>
      </c>
      <c r="I7634">
        <f>H7634^2</f>
        <v>98.183718173912411</v>
      </c>
    </row>
    <row r="7635" spans="1:9" x14ac:dyDescent="0.25">
      <c r="A7635">
        <v>32.206105615391003</v>
      </c>
      <c r="B7635">
        <v>8.2018039800000003E-4</v>
      </c>
      <c r="C7635">
        <f>B7635*$E$2</f>
        <v>7.9393462526400002E-4</v>
      </c>
      <c r="D7635">
        <f>D7636+C7635</f>
        <v>8.7210714543157355</v>
      </c>
      <c r="F7635">
        <f>(LN($L$2/A7635)/(LN($L$2/$L$3)))^$L$4</f>
        <v>4.3676341437233077</v>
      </c>
      <c r="G7635">
        <f>(1/(1+F7635))*100</f>
        <v>18.630181812397911</v>
      </c>
      <c r="H7635">
        <f>D7635-G7635</f>
        <v>-9.9091103580821756</v>
      </c>
      <c r="I7635">
        <f>H7635^2</f>
        <v>98.190468088651457</v>
      </c>
    </row>
    <row r="7636" spans="1:9" x14ac:dyDescent="0.25">
      <c r="A7636">
        <v>32.188534001402999</v>
      </c>
      <c r="B7636">
        <v>1.1896310279999999E-3</v>
      </c>
      <c r="C7636">
        <f>B7636*$E$2</f>
        <v>1.1515628351039999E-3</v>
      </c>
      <c r="D7636">
        <f>D7637+C7636</f>
        <v>8.7202775196904714</v>
      </c>
      <c r="F7636">
        <f>(LN($L$2/A7636)/(LN($L$2/$L$3)))^$L$4</f>
        <v>4.369076240671478</v>
      </c>
      <c r="G7636">
        <f>(1/(1+F7636))*100</f>
        <v>18.625177873706932</v>
      </c>
      <c r="H7636">
        <f>D7636-G7636</f>
        <v>-9.9049003540164602</v>
      </c>
      <c r="I7636">
        <f>H7636^2</f>
        <v>98.107051022995392</v>
      </c>
    </row>
    <row r="7637" spans="1:9" x14ac:dyDescent="0.25">
      <c r="A7637">
        <v>32.188534001402999</v>
      </c>
      <c r="B7637">
        <v>1.1231299150000001E-3</v>
      </c>
      <c r="C7637">
        <f>B7637*$E$2</f>
        <v>1.0871897577200001E-3</v>
      </c>
      <c r="D7637">
        <f>D7638+C7637</f>
        <v>8.7191259568553665</v>
      </c>
      <c r="F7637">
        <f>(LN($L$2/A7637)/(LN($L$2/$L$3)))^$L$4</f>
        <v>4.369076240671478</v>
      </c>
      <c r="G7637">
        <f>(1/(1+F7637))*100</f>
        <v>18.625177873706932</v>
      </c>
      <c r="H7637">
        <f>D7637-G7637</f>
        <v>-9.9060519168515651</v>
      </c>
      <c r="I7637">
        <f>H7637^2</f>
        <v>98.129864579358568</v>
      </c>
    </row>
    <row r="7638" spans="1:9" x14ac:dyDescent="0.25">
      <c r="A7638">
        <v>32.188534001402999</v>
      </c>
      <c r="B7638">
        <v>9.90127688E-4</v>
      </c>
      <c r="C7638">
        <f>B7638*$E$2</f>
        <v>9.5844360198399999E-4</v>
      </c>
      <c r="D7638">
        <f>D7639+C7638</f>
        <v>8.7180387670976458</v>
      </c>
      <c r="F7638">
        <f>(LN($L$2/A7638)/(LN($L$2/$L$3)))^$L$4</f>
        <v>4.369076240671478</v>
      </c>
      <c r="G7638">
        <f>(1/(1+F7638))*100</f>
        <v>18.625177873706932</v>
      </c>
      <c r="H7638">
        <f>D7638-G7638</f>
        <v>-9.9071391066092858</v>
      </c>
      <c r="I7638">
        <f>H7638^2</f>
        <v>98.151405277707042</v>
      </c>
    </row>
    <row r="7639" spans="1:9" x14ac:dyDescent="0.25">
      <c r="A7639">
        <v>32.188534001402999</v>
      </c>
      <c r="B7639">
        <v>4.2856273100000001E-4</v>
      </c>
      <c r="C7639">
        <f>B7639*$E$2</f>
        <v>4.1484872360800001E-4</v>
      </c>
      <c r="D7639">
        <f>D7640+C7639</f>
        <v>8.7170803234956615</v>
      </c>
      <c r="F7639">
        <f>(LN($L$2/A7639)/(LN($L$2/$L$3)))^$L$4</f>
        <v>4.369076240671478</v>
      </c>
      <c r="G7639">
        <f>(1/(1+F7639))*100</f>
        <v>18.625177873706932</v>
      </c>
      <c r="H7639">
        <f>D7639-G7639</f>
        <v>-9.90809755021127</v>
      </c>
      <c r="I7639">
        <f>H7639^2</f>
        <v>98.170397064502566</v>
      </c>
    </row>
    <row r="7640" spans="1:9" x14ac:dyDescent="0.25">
      <c r="A7640">
        <v>32.188534001402999</v>
      </c>
      <c r="B7640">
        <v>7.2412323499999995E-4</v>
      </c>
      <c r="C7640">
        <f>B7640*$E$2</f>
        <v>7.0095129147999997E-4</v>
      </c>
      <c r="D7640">
        <f>D7641+C7640</f>
        <v>8.7166654747720536</v>
      </c>
      <c r="F7640">
        <f>(LN($L$2/A7640)/(LN($L$2/$L$3)))^$L$4</f>
        <v>4.369076240671478</v>
      </c>
      <c r="G7640">
        <f>(1/(1+F7640))*100</f>
        <v>18.625177873706932</v>
      </c>
      <c r="H7640">
        <f>D7640-G7640</f>
        <v>-9.908512398934878</v>
      </c>
      <c r="I7640">
        <f>H7640^2</f>
        <v>98.178617959846207</v>
      </c>
    </row>
    <row r="7641" spans="1:9" x14ac:dyDescent="0.25">
      <c r="A7641">
        <v>32.133216939389001</v>
      </c>
      <c r="B7641">
        <v>1.655138822E-3</v>
      </c>
      <c r="C7641">
        <f>B7641*$E$2</f>
        <v>1.6021743796959999E-3</v>
      </c>
      <c r="D7641">
        <f>D7642+C7641</f>
        <v>8.715964523480574</v>
      </c>
      <c r="F7641">
        <f>(LN($L$2/A7641)/(LN($L$2/$L$3)))^$L$4</f>
        <v>4.3736228095298602</v>
      </c>
      <c r="G7641">
        <f>(1/(1+F7641))*100</f>
        <v>18.609419295797025</v>
      </c>
      <c r="H7641">
        <f>D7641-G7641</f>
        <v>-9.893454772316451</v>
      </c>
      <c r="I7641">
        <f>H7641^2</f>
        <v>97.880447331871153</v>
      </c>
    </row>
    <row r="7642" spans="1:9" x14ac:dyDescent="0.25">
      <c r="A7642">
        <v>32.132641193467997</v>
      </c>
      <c r="B7642">
        <v>1.0861848520000001E-3</v>
      </c>
      <c r="C7642">
        <f>B7642*$E$2</f>
        <v>1.051426936736E-3</v>
      </c>
      <c r="D7642">
        <f>D7643+C7642</f>
        <v>8.7143623491008775</v>
      </c>
      <c r="F7642">
        <f>(LN($L$2/A7642)/(LN($L$2/$L$3)))^$L$4</f>
        <v>4.373670184388577</v>
      </c>
      <c r="G7642">
        <f>(1/(1+F7642))*100</f>
        <v>18.609255233139717</v>
      </c>
      <c r="H7642">
        <f>D7642-G7642</f>
        <v>-9.894892884038839</v>
      </c>
      <c r="I7642">
        <f>H7642^2</f>
        <v>97.908905186602453</v>
      </c>
    </row>
    <row r="7643" spans="1:9" x14ac:dyDescent="0.25">
      <c r="A7643">
        <v>32.132641193467997</v>
      </c>
      <c r="B7643">
        <v>7.3890125999999997E-4</v>
      </c>
      <c r="C7643">
        <f>B7643*$E$2</f>
        <v>7.152564196799999E-4</v>
      </c>
      <c r="D7643">
        <f>D7644+C7643</f>
        <v>8.7133109221641423</v>
      </c>
      <c r="F7643">
        <f>(LN($L$2/A7643)/(LN($L$2/$L$3)))^$L$4</f>
        <v>4.373670184388577</v>
      </c>
      <c r="G7643">
        <f>(1/(1+F7643))*100</f>
        <v>18.609255233139717</v>
      </c>
      <c r="H7643">
        <f>D7643-G7643</f>
        <v>-9.8959443109755743</v>
      </c>
      <c r="I7643">
        <f>H7643^2</f>
        <v>97.929713805929836</v>
      </c>
    </row>
    <row r="7644" spans="1:9" x14ac:dyDescent="0.25">
      <c r="A7644">
        <v>32.121364906586997</v>
      </c>
      <c r="B7644">
        <v>6.6501113399999997E-4</v>
      </c>
      <c r="C7644">
        <f>B7644*$E$2</f>
        <v>6.4373077771199996E-4</v>
      </c>
      <c r="D7644">
        <f>D7645+C7644</f>
        <v>8.7125956657444625</v>
      </c>
      <c r="F7644">
        <f>(LN($L$2/A7644)/(LN($L$2/$L$3)))^$L$4</f>
        <v>4.3745982692234353</v>
      </c>
      <c r="G7644">
        <f>(1/(1+F7644))*100</f>
        <v>18.606041789696182</v>
      </c>
      <c r="H7644">
        <f>D7644-G7644</f>
        <v>-9.8934461239517191</v>
      </c>
      <c r="I7644">
        <f>H7644^2</f>
        <v>97.880276207535289</v>
      </c>
    </row>
    <row r="7645" spans="1:9" x14ac:dyDescent="0.25">
      <c r="A7645">
        <v>32.075608257097997</v>
      </c>
      <c r="B7645">
        <v>4.2117371800000001E-4</v>
      </c>
      <c r="C7645">
        <f>B7645*$E$2</f>
        <v>4.07696159024E-4</v>
      </c>
      <c r="D7645">
        <f>D7646+C7645</f>
        <v>8.7119519349667502</v>
      </c>
      <c r="F7645">
        <f>(LN($L$2/A7645)/(LN($L$2/$L$3)))^$L$4</f>
        <v>4.3783685957882188</v>
      </c>
      <c r="G7645">
        <f>(1/(1+F7645))*100</f>
        <v>18.592998642433997</v>
      </c>
      <c r="H7645">
        <f>D7645-G7645</f>
        <v>-9.881046707467247</v>
      </c>
      <c r="I7645">
        <f>H7645^2</f>
        <v>97.635084035149319</v>
      </c>
    </row>
    <row r="7646" spans="1:9" x14ac:dyDescent="0.25">
      <c r="A7646">
        <v>32.075608257097997</v>
      </c>
      <c r="B7646">
        <v>7.1673422199999999E-4</v>
      </c>
      <c r="C7646">
        <f>B7646*$E$2</f>
        <v>6.9379872689600002E-4</v>
      </c>
      <c r="D7646">
        <f>D7647+C7646</f>
        <v>8.7115442388077255</v>
      </c>
      <c r="F7646">
        <f>(LN($L$2/A7646)/(LN($L$2/$L$3)))^$L$4</f>
        <v>4.3783685957882188</v>
      </c>
      <c r="G7646">
        <f>(1/(1+F7646))*100</f>
        <v>18.592998642433997</v>
      </c>
      <c r="H7646">
        <f>D7646-G7646</f>
        <v>-9.8814544036262717</v>
      </c>
      <c r="I7646">
        <f>H7646^2</f>
        <v>97.64314113094504</v>
      </c>
    </row>
    <row r="7647" spans="1:9" x14ac:dyDescent="0.25">
      <c r="A7647">
        <v>32.075604469296003</v>
      </c>
      <c r="B7647">
        <v>4.8028581899999998E-4</v>
      </c>
      <c r="C7647">
        <f>B7647*$E$2</f>
        <v>4.6491667279199996E-4</v>
      </c>
      <c r="D7647">
        <f>D7648+C7647</f>
        <v>8.7108504400808293</v>
      </c>
      <c r="F7647">
        <f>(LN($L$2/A7647)/(LN($L$2/$L$3)))^$L$4</f>
        <v>4.3783689081917032</v>
      </c>
      <c r="G7647">
        <f>(1/(1+F7647))*100</f>
        <v>18.592997562456471</v>
      </c>
      <c r="H7647">
        <f>D7647-G7647</f>
        <v>-9.8821471223756419</v>
      </c>
      <c r="I7647">
        <f>H7647^2</f>
        <v>97.656831748277185</v>
      </c>
    </row>
    <row r="7648" spans="1:9" x14ac:dyDescent="0.25">
      <c r="A7648">
        <v>32.048173206416003</v>
      </c>
      <c r="B7648">
        <v>1.4482464689999999E-3</v>
      </c>
      <c r="C7648">
        <f>B7648*$E$2</f>
        <v>1.401902581992E-3</v>
      </c>
      <c r="D7648">
        <f>D7649+C7648</f>
        <v>8.7103855234080374</v>
      </c>
      <c r="F7648">
        <f>(LN($L$2/A7648)/(LN($L$2/$L$3)))^$L$4</f>
        <v>4.3806325971758069</v>
      </c>
      <c r="G7648">
        <f>(1/(1+F7648))*100</f>
        <v>18.585175291932796</v>
      </c>
      <c r="H7648">
        <f>D7648-G7648</f>
        <v>-9.8747897685247583</v>
      </c>
      <c r="I7648">
        <f>H7648^2</f>
        <v>97.511472972561251</v>
      </c>
    </row>
    <row r="7649" spans="1:9" x14ac:dyDescent="0.25">
      <c r="A7649">
        <v>32.048173206416003</v>
      </c>
      <c r="B7649">
        <v>8.4234743600000001E-4</v>
      </c>
      <c r="C7649">
        <f>B7649*$E$2</f>
        <v>8.1539231804800001E-4</v>
      </c>
      <c r="D7649">
        <f>D7650+C7649</f>
        <v>8.7089836208260447</v>
      </c>
      <c r="F7649">
        <f>(LN($L$2/A7649)/(LN($L$2/$L$3)))^$L$4</f>
        <v>4.3806325971758069</v>
      </c>
      <c r="G7649">
        <f>(1/(1+F7649))*100</f>
        <v>18.585175291932796</v>
      </c>
      <c r="H7649">
        <f>D7649-G7649</f>
        <v>-9.876191671106751</v>
      </c>
      <c r="I7649">
        <f>H7649^2</f>
        <v>97.539161924438361</v>
      </c>
    </row>
    <row r="7650" spans="1:9" x14ac:dyDescent="0.25">
      <c r="A7650">
        <v>32.037813567645003</v>
      </c>
      <c r="B7650">
        <v>6.05899033E-4</v>
      </c>
      <c r="C7650">
        <f>B7650*$E$2</f>
        <v>5.8651026394399995E-4</v>
      </c>
      <c r="D7650">
        <f>D7651+C7650</f>
        <v>8.7081682285079971</v>
      </c>
      <c r="F7650">
        <f>(LN($L$2/A7650)/(LN($L$2/$L$3)))^$L$4</f>
        <v>4.3814881552099516</v>
      </c>
      <c r="G7650">
        <f>(1/(1+F7650))*100</f>
        <v>18.582220589519931</v>
      </c>
      <c r="H7650">
        <f>D7650-G7650</f>
        <v>-9.874052361011934</v>
      </c>
      <c r="I7650">
        <f>H7650^2</f>
        <v>97.496910028005345</v>
      </c>
    </row>
    <row r="7651" spans="1:9" x14ac:dyDescent="0.25">
      <c r="A7651">
        <v>32.037809779843002</v>
      </c>
      <c r="B7651">
        <v>3.5467260500000002E-4</v>
      </c>
      <c r="C7651">
        <f>B7651*$E$2</f>
        <v>3.4332308164000002E-4</v>
      </c>
      <c r="D7651">
        <f>D7652+C7651</f>
        <v>8.7075817182440538</v>
      </c>
      <c r="F7651">
        <f>(LN($L$2/A7651)/(LN($L$2/$L$3)))^$L$4</f>
        <v>4.3814884680942221</v>
      </c>
      <c r="G7651">
        <f>(1/(1+F7651))*100</f>
        <v>18.582219509133981</v>
      </c>
      <c r="H7651">
        <f>D7651-G7651</f>
        <v>-9.8746377908899277</v>
      </c>
      <c r="I7651">
        <f>H7651^2</f>
        <v>97.508471501271515</v>
      </c>
    </row>
    <row r="7652" spans="1:9" x14ac:dyDescent="0.25">
      <c r="A7652">
        <v>32.021662379448003</v>
      </c>
      <c r="B7652">
        <v>1.0787958389999999E-3</v>
      </c>
      <c r="C7652">
        <f>B7652*$E$2</f>
        <v>1.044274372152E-3</v>
      </c>
      <c r="D7652">
        <f>D7653+C7652</f>
        <v>8.7072383951624133</v>
      </c>
      <c r="F7652">
        <f>(LN($L$2/A7652)/(LN($L$2/$L$3)))^$L$4</f>
        <v>4.3828227324664057</v>
      </c>
      <c r="G7652">
        <f>(1/(1+F7652))*100</f>
        <v>18.577613451182714</v>
      </c>
      <c r="H7652">
        <f>D7652-G7652</f>
        <v>-9.8703750560203005</v>
      </c>
      <c r="I7652">
        <f>H7652^2</f>
        <v>97.424303746507746</v>
      </c>
    </row>
    <row r="7653" spans="1:9" x14ac:dyDescent="0.25">
      <c r="A7653">
        <v>32.021662379448003</v>
      </c>
      <c r="B7653">
        <v>9.3101558700000003E-4</v>
      </c>
      <c r="C7653">
        <f>B7653*$E$2</f>
        <v>9.0122308821599998E-4</v>
      </c>
      <c r="D7653">
        <f>D7654+C7653</f>
        <v>8.7061941207902613</v>
      </c>
      <c r="F7653">
        <f>(LN($L$2/A7653)/(LN($L$2/$L$3)))^$L$4</f>
        <v>4.3828227324664057</v>
      </c>
      <c r="G7653">
        <f>(1/(1+F7653))*100</f>
        <v>18.577613451182714</v>
      </c>
      <c r="H7653">
        <f>D7653-G7653</f>
        <v>-9.8714193303924525</v>
      </c>
      <c r="I7653">
        <f>H7653^2</f>
        <v>97.444919596445772</v>
      </c>
    </row>
    <row r="7654" spans="1:9" x14ac:dyDescent="0.25">
      <c r="A7654">
        <v>32.021662379448003</v>
      </c>
      <c r="B7654">
        <v>6.42844096E-4</v>
      </c>
      <c r="C7654">
        <f>B7654*$E$2</f>
        <v>6.2227308492799997E-4</v>
      </c>
      <c r="D7654">
        <f>D7655+C7654</f>
        <v>8.7052928977020461</v>
      </c>
      <c r="F7654">
        <f>(LN($L$2/A7654)/(LN($L$2/$L$3)))^$L$4</f>
        <v>4.3828227324664057</v>
      </c>
      <c r="G7654">
        <f>(1/(1+F7654))*100</f>
        <v>18.577613451182714</v>
      </c>
      <c r="H7654">
        <f>D7654-G7654</f>
        <v>-9.8723205534806677</v>
      </c>
      <c r="I7654">
        <f>H7654^2</f>
        <v>97.462713110676845</v>
      </c>
    </row>
    <row r="7655" spans="1:9" x14ac:dyDescent="0.25">
      <c r="A7655">
        <v>32.021662379448003</v>
      </c>
      <c r="B7655">
        <v>8.9407052400000003E-4</v>
      </c>
      <c r="C7655">
        <f>B7655*$E$2</f>
        <v>8.6546026723199995E-4</v>
      </c>
      <c r="D7655">
        <f>D7656+C7655</f>
        <v>8.7046706246171173</v>
      </c>
      <c r="F7655">
        <f>(LN($L$2/A7655)/(LN($L$2/$L$3)))^$L$4</f>
        <v>4.3828227324664057</v>
      </c>
      <c r="G7655">
        <f>(1/(1+F7655))*100</f>
        <v>18.577613451182714</v>
      </c>
      <c r="H7655">
        <f>D7655-G7655</f>
        <v>-9.8729428265655965</v>
      </c>
      <c r="I7655">
        <f>H7655^2</f>
        <v>97.475000056633064</v>
      </c>
    </row>
    <row r="7656" spans="1:9" x14ac:dyDescent="0.25">
      <c r="A7656">
        <v>32.021662379448003</v>
      </c>
      <c r="B7656">
        <v>3.6945062999999998E-4</v>
      </c>
      <c r="C7656">
        <f>B7656*$E$2</f>
        <v>3.5762820983999995E-4</v>
      </c>
      <c r="D7656">
        <f>D7657+C7656</f>
        <v>8.7038051643498857</v>
      </c>
      <c r="F7656">
        <f>(LN($L$2/A7656)/(LN($L$2/$L$3)))^$L$4</f>
        <v>4.3828227324664057</v>
      </c>
      <c r="G7656">
        <f>(1/(1+F7656))*100</f>
        <v>18.577613451182714</v>
      </c>
      <c r="H7656">
        <f>D7656-G7656</f>
        <v>-9.8738082868328281</v>
      </c>
      <c r="I7656">
        <f>H7656^2</f>
        <v>97.492090085128623</v>
      </c>
    </row>
    <row r="7657" spans="1:9" x14ac:dyDescent="0.25">
      <c r="A7657">
        <v>32.021662379448003</v>
      </c>
      <c r="B7657">
        <v>4.2117371800000001E-4</v>
      </c>
      <c r="C7657">
        <f>B7657*$E$2</f>
        <v>4.07696159024E-4</v>
      </c>
      <c r="D7657">
        <f>D7658+C7657</f>
        <v>8.703447536140045</v>
      </c>
      <c r="F7657">
        <f>(LN($L$2/A7657)/(LN($L$2/$L$3)))^$L$4</f>
        <v>4.3828227324664057</v>
      </c>
      <c r="G7657">
        <f>(1/(1+F7657))*100</f>
        <v>18.577613451182714</v>
      </c>
      <c r="H7657">
        <f>D7657-G7657</f>
        <v>-9.8741659150426688</v>
      </c>
      <c r="I7657">
        <f>H7657^2</f>
        <v>97.499152517790421</v>
      </c>
    </row>
    <row r="7658" spans="1:9" x14ac:dyDescent="0.25">
      <c r="A7658">
        <v>32.021662379448003</v>
      </c>
      <c r="B7658">
        <v>1.3004662169999999E-3</v>
      </c>
      <c r="C7658">
        <f>B7658*$E$2</f>
        <v>1.2588512980559999E-3</v>
      </c>
      <c r="D7658">
        <f>D7659+C7658</f>
        <v>8.7030398399810203</v>
      </c>
      <c r="F7658">
        <f>(LN($L$2/A7658)/(LN($L$2/$L$3)))^$L$4</f>
        <v>4.3828227324664057</v>
      </c>
      <c r="G7658">
        <f>(1/(1+F7658))*100</f>
        <v>18.577613451182714</v>
      </c>
      <c r="H7658">
        <f>D7658-G7658</f>
        <v>-9.8745736112016935</v>
      </c>
      <c r="I7658">
        <f>H7658^2</f>
        <v>97.507204003040854</v>
      </c>
    </row>
    <row r="7659" spans="1:9" x14ac:dyDescent="0.25">
      <c r="A7659">
        <v>32.021662379448003</v>
      </c>
      <c r="B7659">
        <v>4.8767483099999999E-4</v>
      </c>
      <c r="C7659">
        <f>B7659*$E$2</f>
        <v>4.7206923640799998E-4</v>
      </c>
      <c r="D7659">
        <f>D7660+C7659</f>
        <v>8.7017809886829642</v>
      </c>
      <c r="F7659">
        <f>(LN($L$2/A7659)/(LN($L$2/$L$3)))^$L$4</f>
        <v>4.3828227324664057</v>
      </c>
      <c r="G7659">
        <f>(1/(1+F7659))*100</f>
        <v>18.577613451182714</v>
      </c>
      <c r="H7659">
        <f>D7659-G7659</f>
        <v>-9.8758324624997496</v>
      </c>
      <c r="I7659">
        <f>H7659^2</f>
        <v>97.532066827363863</v>
      </c>
    </row>
    <row r="7660" spans="1:9" x14ac:dyDescent="0.25">
      <c r="A7660">
        <v>32.021662379448003</v>
      </c>
      <c r="B7660">
        <v>9.4579361200000005E-4</v>
      </c>
      <c r="C7660">
        <f>B7660*$E$2</f>
        <v>9.1552821641600001E-4</v>
      </c>
      <c r="D7660">
        <f>D7661+C7660</f>
        <v>8.7013089194465554</v>
      </c>
      <c r="F7660">
        <f>(LN($L$2/A7660)/(LN($L$2/$L$3)))^$L$4</f>
        <v>4.3828227324664057</v>
      </c>
      <c r="G7660">
        <f>(1/(1+F7660))*100</f>
        <v>18.577613451182714</v>
      </c>
      <c r="H7660">
        <f>D7660-G7660</f>
        <v>-9.8763045317361584</v>
      </c>
      <c r="I7660">
        <f>H7660^2</f>
        <v>97.541391203592184</v>
      </c>
    </row>
    <row r="7661" spans="1:9" x14ac:dyDescent="0.25">
      <c r="A7661">
        <v>32.021662379448003</v>
      </c>
      <c r="B7661">
        <v>6.05899033E-4</v>
      </c>
      <c r="C7661">
        <f>B7661*$E$2</f>
        <v>5.8651026394399995E-4</v>
      </c>
      <c r="D7661">
        <f>D7662+C7661</f>
        <v>8.7003933912301399</v>
      </c>
      <c r="F7661">
        <f>(LN($L$2/A7661)/(LN($L$2/$L$3)))^$L$4</f>
        <v>4.3828227324664057</v>
      </c>
      <c r="G7661">
        <f>(1/(1+F7661))*100</f>
        <v>18.577613451182714</v>
      </c>
      <c r="H7661">
        <f>D7661-G7661</f>
        <v>-9.8772200599525739</v>
      </c>
      <c r="I7661">
        <f>H7661^2</f>
        <v>97.559476112729527</v>
      </c>
    </row>
    <row r="7662" spans="1:9" x14ac:dyDescent="0.25">
      <c r="A7662">
        <v>32.021662379448003</v>
      </c>
      <c r="B7662">
        <v>6.2806607099999997E-4</v>
      </c>
      <c r="C7662">
        <f>B7662*$E$2</f>
        <v>6.0796795672799994E-4</v>
      </c>
      <c r="D7662">
        <f>D7663+C7662</f>
        <v>8.6998068809661966</v>
      </c>
      <c r="F7662">
        <f>(LN($L$2/A7662)/(LN($L$2/$L$3)))^$L$4</f>
        <v>4.3828227324664057</v>
      </c>
      <c r="G7662">
        <f>(1/(1+F7662))*100</f>
        <v>18.577613451182714</v>
      </c>
      <c r="H7662">
        <f>D7662-G7662</f>
        <v>-9.8778065702165172</v>
      </c>
      <c r="I7662">
        <f>H7662^2</f>
        <v>97.571062638612588</v>
      </c>
    </row>
    <row r="7663" spans="1:9" x14ac:dyDescent="0.25">
      <c r="A7663">
        <v>32.021662379448003</v>
      </c>
      <c r="B7663">
        <v>6.7240014600000004E-4</v>
      </c>
      <c r="C7663">
        <f>B7663*$E$2</f>
        <v>6.5088334132800004E-4</v>
      </c>
      <c r="D7663">
        <f>D7664+C7663</f>
        <v>8.699198913009468</v>
      </c>
      <c r="F7663">
        <f>(LN($L$2/A7663)/(LN($L$2/$L$3)))^$L$4</f>
        <v>4.3828227324664057</v>
      </c>
      <c r="G7663">
        <f>(1/(1+F7663))*100</f>
        <v>18.577613451182714</v>
      </c>
      <c r="H7663">
        <f>D7663-G7663</f>
        <v>-9.8784145381732458</v>
      </c>
      <c r="I7663">
        <f>H7663^2</f>
        <v>97.583073787992546</v>
      </c>
    </row>
    <row r="7664" spans="1:9" x14ac:dyDescent="0.25">
      <c r="A7664">
        <v>32.021662379448003</v>
      </c>
      <c r="B7664">
        <v>4.2117371800000001E-4</v>
      </c>
      <c r="C7664">
        <f>B7664*$E$2</f>
        <v>4.07696159024E-4</v>
      </c>
      <c r="D7664">
        <f>D7665+C7664</f>
        <v>8.6985480296681406</v>
      </c>
      <c r="F7664">
        <f>(LN($L$2/A7664)/(LN($L$2/$L$3)))^$L$4</f>
        <v>4.3828227324664057</v>
      </c>
      <c r="G7664">
        <f>(1/(1+F7664))*100</f>
        <v>18.577613451182714</v>
      </c>
      <c r="H7664">
        <f>D7664-G7664</f>
        <v>-9.8790654215145732</v>
      </c>
      <c r="I7664">
        <f>H7664^2</f>
        <v>97.595933602564912</v>
      </c>
    </row>
    <row r="7665" spans="1:9" x14ac:dyDescent="0.25">
      <c r="A7665">
        <v>32.020931333641002</v>
      </c>
      <c r="B7665">
        <v>1.2709101670000001E-3</v>
      </c>
      <c r="C7665">
        <f>B7665*$E$2</f>
        <v>1.230241041656E-3</v>
      </c>
      <c r="D7665">
        <f>D7666+C7665</f>
        <v>8.6981403335091159</v>
      </c>
      <c r="F7665">
        <f>(LN($L$2/A7665)/(LN($L$2/$L$3)))^$L$4</f>
        <v>4.3828831597560836</v>
      </c>
      <c r="G7665">
        <f>(1/(1+F7665))*100</f>
        <v>18.57740490219582</v>
      </c>
      <c r="H7665">
        <f>D7665-G7665</f>
        <v>-9.879264568686704</v>
      </c>
      <c r="I7665">
        <f>H7665^2</f>
        <v>97.599868418108485</v>
      </c>
    </row>
    <row r="7666" spans="1:9" x14ac:dyDescent="0.25">
      <c r="A7666">
        <v>32.019336668953002</v>
      </c>
      <c r="B7666">
        <v>1.145296953E-3</v>
      </c>
      <c r="C7666">
        <f>B7666*$E$2</f>
        <v>1.1086474505039999E-3</v>
      </c>
      <c r="D7666">
        <f>D7667+C7666</f>
        <v>8.6969100924674603</v>
      </c>
      <c r="F7666">
        <f>(LN($L$2/A7666)/(LN($L$2/$L$3)))^$L$4</f>
        <v>4.3830149788956483</v>
      </c>
      <c r="G7666">
        <f>(1/(1+F7666))*100</f>
        <v>18.576949979157494</v>
      </c>
      <c r="H7666">
        <f>D7666-G7666</f>
        <v>-9.8800398866900334</v>
      </c>
      <c r="I7666">
        <f>H7666^2</f>
        <v>97.615188162586009</v>
      </c>
    </row>
    <row r="7667" spans="1:9" x14ac:dyDescent="0.25">
      <c r="A7667">
        <v>32.016738236705002</v>
      </c>
      <c r="B7667">
        <v>5.32008907E-4</v>
      </c>
      <c r="C7667">
        <f>B7667*$E$2</f>
        <v>5.1498462197600002E-4</v>
      </c>
      <c r="D7667">
        <f>D7668+C7667</f>
        <v>8.6958014450169561</v>
      </c>
      <c r="F7667">
        <f>(LN($L$2/A7667)/(LN($L$2/$L$3)))^$L$4</f>
        <v>4.3832297904219759</v>
      </c>
      <c r="G7667">
        <f>(1/(1+F7667))*100</f>
        <v>18.576208687565853</v>
      </c>
      <c r="H7667">
        <f>D7667-G7667</f>
        <v>-9.8804072425488965</v>
      </c>
      <c r="I7667">
        <f>H7667^2</f>
        <v>97.622447278612682</v>
      </c>
    </row>
    <row r="7668" spans="1:9" x14ac:dyDescent="0.25">
      <c r="A7668">
        <v>32.016738236705002</v>
      </c>
      <c r="B7668">
        <v>6.42844096E-4</v>
      </c>
      <c r="C7668">
        <f>B7668*$E$2</f>
        <v>6.2227308492799997E-4</v>
      </c>
      <c r="D7668">
        <f>D7669+C7668</f>
        <v>8.6952864603949802</v>
      </c>
      <c r="F7668">
        <f>(LN($L$2/A7668)/(LN($L$2/$L$3)))^$L$4</f>
        <v>4.3832297904219759</v>
      </c>
      <c r="G7668">
        <f>(1/(1+F7668))*100</f>
        <v>18.576208687565853</v>
      </c>
      <c r="H7668">
        <f>D7668-G7668</f>
        <v>-9.8809222271708723</v>
      </c>
      <c r="I7668">
        <f>H7668^2</f>
        <v>97.63262405939939</v>
      </c>
    </row>
    <row r="7669" spans="1:9" x14ac:dyDescent="0.25">
      <c r="A7669">
        <v>32.016734448903001</v>
      </c>
      <c r="B7669">
        <v>8.8668151199999996E-4</v>
      </c>
      <c r="C7669">
        <f>B7669*$E$2</f>
        <v>8.5830770361599998E-4</v>
      </c>
      <c r="D7669">
        <f>D7670+C7669</f>
        <v>8.6946641873100514</v>
      </c>
      <c r="F7669">
        <f>(LN($L$2/A7669)/(LN($L$2/$L$3)))^$L$4</f>
        <v>4.3832301035748991</v>
      </c>
      <c r="G7669">
        <f>(1/(1+F7669))*100</f>
        <v>18.576207606951805</v>
      </c>
      <c r="H7669">
        <f>D7669-G7669</f>
        <v>-9.8815434196417531</v>
      </c>
      <c r="I7669">
        <f>H7669^2</f>
        <v>97.644900354265232</v>
      </c>
    </row>
    <row r="7670" spans="1:9" x14ac:dyDescent="0.25">
      <c r="A7670">
        <v>32.014416314012003</v>
      </c>
      <c r="B7670">
        <v>5.32008907E-4</v>
      </c>
      <c r="C7670">
        <f>B7670*$E$2</f>
        <v>5.1498462197600002E-4</v>
      </c>
      <c r="D7670">
        <f>D7671+C7670</f>
        <v>8.693805879606435</v>
      </c>
      <c r="F7670">
        <f>(LN($L$2/A7670)/(LN($L$2/$L$3)))^$L$4</f>
        <v>4.3834217622335823</v>
      </c>
      <c r="G7670">
        <f>(1/(1+F7670))*100</f>
        <v>18.57554626344379</v>
      </c>
      <c r="H7670">
        <f>D7670-G7670</f>
        <v>-9.8817403838373554</v>
      </c>
      <c r="I7670">
        <f>H7670^2</f>
        <v>97.648793013562042</v>
      </c>
    </row>
    <row r="7671" spans="1:9" x14ac:dyDescent="0.25">
      <c r="A7671">
        <v>32.014416314012003</v>
      </c>
      <c r="B7671">
        <v>6.6501113399999997E-4</v>
      </c>
      <c r="C7671">
        <f>B7671*$E$2</f>
        <v>6.4373077771199996E-4</v>
      </c>
      <c r="D7671">
        <f>D7672+C7671</f>
        <v>8.6932908949844592</v>
      </c>
      <c r="F7671">
        <f>(LN($L$2/A7671)/(LN($L$2/$L$3)))^$L$4</f>
        <v>4.3834217622335823</v>
      </c>
      <c r="G7671">
        <f>(1/(1+F7671))*100</f>
        <v>18.57554626344379</v>
      </c>
      <c r="H7671">
        <f>D7671-G7671</f>
        <v>-9.8822553684593313</v>
      </c>
      <c r="I7671">
        <f>H7671^2</f>
        <v>97.658971167443269</v>
      </c>
    </row>
    <row r="7672" spans="1:9" x14ac:dyDescent="0.25">
      <c r="A7672">
        <v>32.014416314012003</v>
      </c>
      <c r="B7672">
        <v>5.0245285699999996E-4</v>
      </c>
      <c r="C7672">
        <f>B7672*$E$2</f>
        <v>4.8637436557599995E-4</v>
      </c>
      <c r="D7672">
        <f>D7673+C7672</f>
        <v>8.6926471642067469</v>
      </c>
      <c r="F7672">
        <f>(LN($L$2/A7672)/(LN($L$2/$L$3)))^$L$4</f>
        <v>4.3834217622335823</v>
      </c>
      <c r="G7672">
        <f>(1/(1+F7672))*100</f>
        <v>18.57554626344379</v>
      </c>
      <c r="H7672">
        <f>D7672-G7672</f>
        <v>-9.8828990992370436</v>
      </c>
      <c r="I7672">
        <f>H7672^2</f>
        <v>97.671694605700367</v>
      </c>
    </row>
    <row r="7673" spans="1:9" x14ac:dyDescent="0.25">
      <c r="A7673">
        <v>32.014416314012003</v>
      </c>
      <c r="B7673">
        <v>7.5367928499999999E-4</v>
      </c>
      <c r="C7673">
        <f>B7673*$E$2</f>
        <v>7.2956154787999993E-4</v>
      </c>
      <c r="D7673">
        <f>D7674+C7673</f>
        <v>8.6921607898411715</v>
      </c>
      <c r="F7673">
        <f>(LN($L$2/A7673)/(LN($L$2/$L$3)))^$L$4</f>
        <v>4.3834217622335823</v>
      </c>
      <c r="G7673">
        <f>(1/(1+F7673))*100</f>
        <v>18.57554626344379</v>
      </c>
      <c r="H7673">
        <f>D7673-G7673</f>
        <v>-9.883385473602619</v>
      </c>
      <c r="I7673">
        <f>H7673^2</f>
        <v>97.68130841981926</v>
      </c>
    </row>
    <row r="7674" spans="1:9" x14ac:dyDescent="0.25">
      <c r="A7674">
        <v>32.014416314012003</v>
      </c>
      <c r="B7674">
        <v>6.9456718400000002E-4</v>
      </c>
      <c r="C7674">
        <f>B7674*$E$2</f>
        <v>6.7234103411200003E-4</v>
      </c>
      <c r="D7674">
        <f>D7675+C7674</f>
        <v>8.6914312282932915</v>
      </c>
      <c r="F7674">
        <f>(LN($L$2/A7674)/(LN($L$2/$L$3)))^$L$4</f>
        <v>4.3834217622335823</v>
      </c>
      <c r="G7674">
        <f>(1/(1+F7674))*100</f>
        <v>18.57554626344379</v>
      </c>
      <c r="H7674">
        <f>D7674-G7674</f>
        <v>-9.8841150351504989</v>
      </c>
      <c r="I7674">
        <f>H7674^2</f>
        <v>97.69573002808815</v>
      </c>
    </row>
    <row r="7675" spans="1:9" x14ac:dyDescent="0.25">
      <c r="A7675">
        <v>32.014261014124997</v>
      </c>
      <c r="B7675">
        <v>9.6796065000000003E-4</v>
      </c>
      <c r="C7675">
        <f>B7675*$E$2</f>
        <v>9.369859092E-4</v>
      </c>
      <c r="D7675">
        <f>D7676+C7675</f>
        <v>8.6907588872591788</v>
      </c>
      <c r="F7675">
        <f>(LN($L$2/A7675)/(LN($L$2/$L$3)))^$L$4</f>
        <v>4.3834346027579834</v>
      </c>
      <c r="G7675">
        <f>(1/(1+F7675))*100</f>
        <v>18.575501957202022</v>
      </c>
      <c r="H7675">
        <f>D7675-G7675</f>
        <v>-9.8847430699428429</v>
      </c>
      <c r="I7675">
        <f>H7675^2</f>
        <v>97.708145558783059</v>
      </c>
    </row>
    <row r="7676" spans="1:9" x14ac:dyDescent="0.25">
      <c r="A7676">
        <v>32.011905001213002</v>
      </c>
      <c r="B7676">
        <v>9.9751670099999996E-4</v>
      </c>
      <c r="C7676">
        <f>B7676*$E$2</f>
        <v>9.6559616656799994E-4</v>
      </c>
      <c r="D7676">
        <f>D7677+C7676</f>
        <v>8.689821901349978</v>
      </c>
      <c r="F7676">
        <f>(LN($L$2/A7676)/(LN($L$2/$L$3)))^$L$4</f>
        <v>4.3836294128733115</v>
      </c>
      <c r="G7676">
        <f>(1/(1+F7676))*100</f>
        <v>18.574829790639086</v>
      </c>
      <c r="H7676">
        <f>D7676-G7676</f>
        <v>-9.885007889289108</v>
      </c>
      <c r="I7676">
        <f>H7676^2</f>
        <v>97.713380971307913</v>
      </c>
    </row>
    <row r="7677" spans="1:9" x14ac:dyDescent="0.25">
      <c r="A7677">
        <v>32.011905001213002</v>
      </c>
      <c r="B7677">
        <v>1.5960267209999999E-3</v>
      </c>
      <c r="C7677">
        <f>B7677*$E$2</f>
        <v>1.5449538659279998E-3</v>
      </c>
      <c r="D7677">
        <f>D7678+C7677</f>
        <v>8.6888563051834105</v>
      </c>
      <c r="F7677">
        <f>(LN($L$2/A7677)/(LN($L$2/$L$3)))^$L$4</f>
        <v>4.3836294128733115</v>
      </c>
      <c r="G7677">
        <f>(1/(1+F7677))*100</f>
        <v>18.574829790639086</v>
      </c>
      <c r="H7677">
        <f>D7677-G7677</f>
        <v>-9.8859734854556756</v>
      </c>
      <c r="I7677">
        <f>H7677^2</f>
        <v>97.732471755132636</v>
      </c>
    </row>
    <row r="7678" spans="1:9" x14ac:dyDescent="0.25">
      <c r="A7678">
        <v>32.011905001213002</v>
      </c>
      <c r="B7678">
        <v>1.10835189E-3</v>
      </c>
      <c r="C7678">
        <f>B7678*$E$2</f>
        <v>1.07288462952E-3</v>
      </c>
      <c r="D7678">
        <f>D7679+C7678</f>
        <v>8.6873113513174829</v>
      </c>
      <c r="F7678">
        <f>(LN($L$2/A7678)/(LN($L$2/$L$3)))^$L$4</f>
        <v>4.3836294128733115</v>
      </c>
      <c r="G7678">
        <f>(1/(1+F7678))*100</f>
        <v>18.574829790639086</v>
      </c>
      <c r="H7678">
        <f>D7678-G7678</f>
        <v>-9.8875184393216031</v>
      </c>
      <c r="I7678">
        <f>H7678^2</f>
        <v>97.763020887924711</v>
      </c>
    </row>
    <row r="7679" spans="1:9" x14ac:dyDescent="0.25">
      <c r="A7679">
        <v>31.996746217169001</v>
      </c>
      <c r="B7679">
        <v>9.3101558700000003E-4</v>
      </c>
      <c r="C7679">
        <f>B7679*$E$2</f>
        <v>9.0122308821599998E-4</v>
      </c>
      <c r="D7679">
        <f>D7680+C7679</f>
        <v>8.6862384666879624</v>
      </c>
      <c r="F7679">
        <f>(LN($L$2/A7679)/(LN($L$2/$L$3)))^$L$4</f>
        <v>4.3848832848056469</v>
      </c>
      <c r="G7679">
        <f>(1/(1+F7679))*100</f>
        <v>18.570504635108211</v>
      </c>
      <c r="H7679">
        <f>D7679-G7679</f>
        <v>-9.8842661684202486</v>
      </c>
      <c r="I7679">
        <f>H7679^2</f>
        <v>97.698717688177098</v>
      </c>
    </row>
    <row r="7680" spans="1:9" x14ac:dyDescent="0.25">
      <c r="A7680">
        <v>31.995022767209001</v>
      </c>
      <c r="B7680">
        <v>6.3545508300000004E-4</v>
      </c>
      <c r="C7680">
        <f>B7680*$E$2</f>
        <v>6.1512052034400002E-4</v>
      </c>
      <c r="D7680">
        <f>D7681+C7680</f>
        <v>8.6853372435997471</v>
      </c>
      <c r="F7680">
        <f>(LN($L$2/A7680)/(LN($L$2/$L$3)))^$L$4</f>
        <v>4.3850258905068307</v>
      </c>
      <c r="G7680">
        <f>(1/(1+F7680))*100</f>
        <v>18.570012852916506</v>
      </c>
      <c r="H7680">
        <f>D7680-G7680</f>
        <v>-9.8846756093167585</v>
      </c>
      <c r="I7680">
        <f>H7680^2</f>
        <v>97.706811901421631</v>
      </c>
    </row>
    <row r="7681" spans="1:9" x14ac:dyDescent="0.25">
      <c r="A7681">
        <v>31.995022767209001</v>
      </c>
      <c r="B7681">
        <v>5.3939791999999996E-4</v>
      </c>
      <c r="C7681">
        <f>B7681*$E$2</f>
        <v>5.2213718655999997E-4</v>
      </c>
      <c r="D7681">
        <f>D7682+C7681</f>
        <v>8.6847221230794034</v>
      </c>
      <c r="F7681">
        <f>(LN($L$2/A7681)/(LN($L$2/$L$3)))^$L$4</f>
        <v>4.3850258905068307</v>
      </c>
      <c r="G7681">
        <f>(1/(1+F7681))*100</f>
        <v>18.570012852916506</v>
      </c>
      <c r="H7681">
        <f>D7681-G7681</f>
        <v>-9.8852907298371022</v>
      </c>
      <c r="I7681">
        <f>H7681^2</f>
        <v>97.718972813403354</v>
      </c>
    </row>
    <row r="7682" spans="1:9" x14ac:dyDescent="0.25">
      <c r="A7682">
        <v>31.995022767209001</v>
      </c>
      <c r="B7682">
        <v>5.8373199500000002E-4</v>
      </c>
      <c r="C7682">
        <f>B7682*$E$2</f>
        <v>5.6505257115999996E-4</v>
      </c>
      <c r="D7682">
        <f>D7683+C7682</f>
        <v>8.6841999858928443</v>
      </c>
      <c r="F7682">
        <f>(LN($L$2/A7682)/(LN($L$2/$L$3)))^$L$4</f>
        <v>4.3850258905068307</v>
      </c>
      <c r="G7682">
        <f>(1/(1+F7682))*100</f>
        <v>18.570012852916506</v>
      </c>
      <c r="H7682">
        <f>D7682-G7682</f>
        <v>-9.8858128670236614</v>
      </c>
      <c r="I7682">
        <f>H7682^2</f>
        <v>97.729296041810585</v>
      </c>
    </row>
    <row r="7683" spans="1:9" x14ac:dyDescent="0.25">
      <c r="A7683">
        <v>31.995022767209001</v>
      </c>
      <c r="B7683">
        <v>5.2461989400000005E-4</v>
      </c>
      <c r="C7683">
        <f>B7683*$E$2</f>
        <v>5.0783205739200006E-4</v>
      </c>
      <c r="D7683">
        <f>D7684+C7683</f>
        <v>8.6836349333216845</v>
      </c>
      <c r="F7683">
        <f>(LN($L$2/A7683)/(LN($L$2/$L$3)))^$L$4</f>
        <v>4.3850258905068307</v>
      </c>
      <c r="G7683">
        <f>(1/(1+F7683))*100</f>
        <v>18.570012852916506</v>
      </c>
      <c r="H7683">
        <f>D7683-G7683</f>
        <v>-9.8863779195948212</v>
      </c>
      <c r="I7683">
        <f>H7683^2</f>
        <v>97.740468369052024</v>
      </c>
    </row>
    <row r="7684" spans="1:9" x14ac:dyDescent="0.25">
      <c r="A7684">
        <v>31.994473535903001</v>
      </c>
      <c r="B7684">
        <v>7.8323533500000004E-4</v>
      </c>
      <c r="C7684">
        <f>B7684*$E$2</f>
        <v>7.5817180428E-4</v>
      </c>
      <c r="D7684">
        <f>D7685+C7684</f>
        <v>8.6831271012642919</v>
      </c>
      <c r="F7684">
        <f>(LN($L$2/A7684)/(LN($L$2/$L$3)))^$L$4</f>
        <v>4.3850713383847584</v>
      </c>
      <c r="G7684">
        <f>(1/(1+F7684))*100</f>
        <v>18.569856129333061</v>
      </c>
      <c r="H7684">
        <f>D7684-G7684</f>
        <v>-9.8867290280687694</v>
      </c>
      <c r="I7684">
        <f>H7684^2</f>
        <v>97.747410874457628</v>
      </c>
    </row>
    <row r="7685" spans="1:9" x14ac:dyDescent="0.25">
      <c r="A7685">
        <v>31.98542068886</v>
      </c>
      <c r="B7685">
        <v>1.16746399E-3</v>
      </c>
      <c r="C7685">
        <f>B7685*$E$2</f>
        <v>1.1301051423199999E-3</v>
      </c>
      <c r="D7685">
        <f>D7686+C7685</f>
        <v>8.6823689294600115</v>
      </c>
      <c r="F7685">
        <f>(LN($L$2/A7685)/(LN($L$2/$L$3)))^$L$4</f>
        <v>4.3858205914177484</v>
      </c>
      <c r="G7685">
        <f>(1/(1+F7685))*100</f>
        <v>18.567272767932337</v>
      </c>
      <c r="H7685">
        <f>D7685-G7685</f>
        <v>-9.8849038384723258</v>
      </c>
      <c r="I7685">
        <f>H7685^2</f>
        <v>97.711323895844927</v>
      </c>
    </row>
    <row r="7686" spans="1:9" x14ac:dyDescent="0.25">
      <c r="A7686">
        <v>31.98542068886</v>
      </c>
      <c r="B7686">
        <v>7.9801336100000005E-4</v>
      </c>
      <c r="C7686">
        <f>B7686*$E$2</f>
        <v>7.7247693344800002E-4</v>
      </c>
      <c r="D7686">
        <f>D7687+C7686</f>
        <v>8.6812388243176919</v>
      </c>
      <c r="F7686">
        <f>(LN($L$2/A7686)/(LN($L$2/$L$3)))^$L$4</f>
        <v>4.3858205914177484</v>
      </c>
      <c r="G7686">
        <f>(1/(1+F7686))*100</f>
        <v>18.567272767932337</v>
      </c>
      <c r="H7686">
        <f>D7686-G7686</f>
        <v>-9.8860339436146454</v>
      </c>
      <c r="I7686">
        <f>H7686^2</f>
        <v>97.733667134300944</v>
      </c>
    </row>
    <row r="7687" spans="1:9" x14ac:dyDescent="0.25">
      <c r="A7687">
        <v>31.97296260772</v>
      </c>
      <c r="B7687">
        <v>9.0145953699999999E-4</v>
      </c>
      <c r="C7687">
        <f>B7687*$E$2</f>
        <v>8.7261283181599991E-4</v>
      </c>
      <c r="D7687">
        <f>D7688+C7687</f>
        <v>8.6804663473842432</v>
      </c>
      <c r="F7687">
        <f>(LN($L$2/A7687)/(LN($L$2/$L$3)))^$L$4</f>
        <v>4.3868521287318449</v>
      </c>
      <c r="G7687">
        <f>(1/(1+F7687))*100</f>
        <v>18.563717289849141</v>
      </c>
      <c r="H7687">
        <f>D7687-G7687</f>
        <v>-9.8832509424648975</v>
      </c>
      <c r="I7687">
        <f>H7687^2</f>
        <v>97.678649191733285</v>
      </c>
    </row>
    <row r="7688" spans="1:9" x14ac:dyDescent="0.25">
      <c r="A7688">
        <v>31.972364134987</v>
      </c>
      <c r="B7688">
        <v>9.0145953699999999E-4</v>
      </c>
      <c r="C7688">
        <f>B7688*$E$2</f>
        <v>8.7261283181599991E-4</v>
      </c>
      <c r="D7688">
        <f>D7689+C7688</f>
        <v>8.6795937345524266</v>
      </c>
      <c r="F7688">
        <f>(LN($L$2/A7688)/(LN($L$2/$L$3)))^$L$4</f>
        <v>4.3869016958624423</v>
      </c>
      <c r="G7688">
        <f>(1/(1+F7688))*100</f>
        <v>18.563546477339237</v>
      </c>
      <c r="H7688">
        <f>D7688-G7688</f>
        <v>-9.8839527427868106</v>
      </c>
      <c r="I7688">
        <f>H7688^2</f>
        <v>97.692521821642913</v>
      </c>
    </row>
    <row r="7689" spans="1:9" x14ac:dyDescent="0.25">
      <c r="A7689">
        <v>31.972360347184999</v>
      </c>
      <c r="B7689">
        <v>7.0195619699999997E-4</v>
      </c>
      <c r="C7689">
        <f>B7689*$E$2</f>
        <v>6.7949359869599998E-4</v>
      </c>
      <c r="D7689">
        <f>D7690+C7689</f>
        <v>8.6787211217206099</v>
      </c>
      <c r="F7689">
        <f>(LN($L$2/A7689)/(LN($L$2/$L$3)))^$L$4</f>
        <v>4.386902009582303</v>
      </c>
      <c r="G7689">
        <f>(1/(1+F7689))*100</f>
        <v>18.563545396244162</v>
      </c>
      <c r="H7689">
        <f>D7689-G7689</f>
        <v>-9.8848242745235524</v>
      </c>
      <c r="I7689">
        <f>H7689^2</f>
        <v>97.709750938210078</v>
      </c>
    </row>
    <row r="7690" spans="1:9" x14ac:dyDescent="0.25">
      <c r="A7690">
        <v>31.972360347184999</v>
      </c>
      <c r="B7690">
        <v>5.6895397E-4</v>
      </c>
      <c r="C7690">
        <f>B7690*$E$2</f>
        <v>5.5074744295999993E-4</v>
      </c>
      <c r="D7690">
        <f>D7691+C7690</f>
        <v>8.6780416281219139</v>
      </c>
      <c r="F7690">
        <f>(LN($L$2/A7690)/(LN($L$2/$L$3)))^$L$4</f>
        <v>4.386902009582303</v>
      </c>
      <c r="G7690">
        <f>(1/(1+F7690))*100</f>
        <v>18.563545396244162</v>
      </c>
      <c r="H7690">
        <f>D7690-G7690</f>
        <v>-9.8855037681222484</v>
      </c>
      <c r="I7690">
        <f>H7690^2</f>
        <v>97.723184749559167</v>
      </c>
    </row>
    <row r="7691" spans="1:9" x14ac:dyDescent="0.25">
      <c r="A7691">
        <v>31.972360347184999</v>
      </c>
      <c r="B7691">
        <v>4.3595174300000003E-4</v>
      </c>
      <c r="C7691">
        <f>B7691*$E$2</f>
        <v>4.2200128722400004E-4</v>
      </c>
      <c r="D7691">
        <f>D7692+C7691</f>
        <v>8.6774908806789544</v>
      </c>
      <c r="F7691">
        <f>(LN($L$2/A7691)/(LN($L$2/$L$3)))^$L$4</f>
        <v>4.386902009582303</v>
      </c>
      <c r="G7691">
        <f>(1/(1+F7691))*100</f>
        <v>18.563545396244162</v>
      </c>
      <c r="H7691">
        <f>D7691-G7691</f>
        <v>-9.886054515565208</v>
      </c>
      <c r="I7691">
        <f>H7691^2</f>
        <v>97.734073884727238</v>
      </c>
    </row>
    <row r="7692" spans="1:9" x14ac:dyDescent="0.25">
      <c r="A7692">
        <v>31.972360347184999</v>
      </c>
      <c r="B7692">
        <v>9.3840459999999998E-4</v>
      </c>
      <c r="C7692">
        <f>B7692*$E$2</f>
        <v>9.0837565279999993E-4</v>
      </c>
      <c r="D7692">
        <f>D7693+C7692</f>
        <v>8.6770688793917312</v>
      </c>
      <c r="F7692">
        <f>(LN($L$2/A7692)/(LN($L$2/$L$3)))^$L$4</f>
        <v>4.386902009582303</v>
      </c>
      <c r="G7692">
        <f>(1/(1+F7692))*100</f>
        <v>18.563545396244162</v>
      </c>
      <c r="H7692">
        <f>D7692-G7692</f>
        <v>-9.8864765168524311</v>
      </c>
      <c r="I7692">
        <f>H7692^2</f>
        <v>97.742417918274583</v>
      </c>
    </row>
    <row r="7693" spans="1:9" x14ac:dyDescent="0.25">
      <c r="A7693">
        <v>31.972360347184999</v>
      </c>
      <c r="B7693">
        <v>4.4334075599999998E-4</v>
      </c>
      <c r="C7693">
        <f>B7693*$E$2</f>
        <v>4.2915385180799999E-4</v>
      </c>
      <c r="D7693">
        <f>D7694+C7693</f>
        <v>8.6761605037389309</v>
      </c>
      <c r="F7693">
        <f>(LN($L$2/A7693)/(LN($L$2/$L$3)))^$L$4</f>
        <v>4.386902009582303</v>
      </c>
      <c r="G7693">
        <f>(1/(1+F7693))*100</f>
        <v>18.563545396244162</v>
      </c>
      <c r="H7693">
        <f>D7693-G7693</f>
        <v>-9.8873848925052314</v>
      </c>
      <c r="I7693">
        <f>H7693^2</f>
        <v>97.760380012540693</v>
      </c>
    </row>
    <row r="7694" spans="1:9" x14ac:dyDescent="0.25">
      <c r="A7694">
        <v>31.972360347184999</v>
      </c>
      <c r="B7694">
        <v>3.9161766800000002E-4</v>
      </c>
      <c r="C7694">
        <f>B7694*$E$2</f>
        <v>3.7908590262399999E-4</v>
      </c>
      <c r="D7694">
        <f>D7695+C7694</f>
        <v>8.6757313498871227</v>
      </c>
      <c r="F7694">
        <f>(LN($L$2/A7694)/(LN($L$2/$L$3)))^$L$4</f>
        <v>4.386902009582303</v>
      </c>
      <c r="G7694">
        <f>(1/(1+F7694))*100</f>
        <v>18.563545396244162</v>
      </c>
      <c r="H7694">
        <f>D7694-G7694</f>
        <v>-9.8878140463570396</v>
      </c>
      <c r="I7694">
        <f>H7694^2</f>
        <v>97.768866615335568</v>
      </c>
    </row>
    <row r="7695" spans="1:9" x14ac:dyDescent="0.25">
      <c r="A7695">
        <v>31.972360347184999</v>
      </c>
      <c r="B7695">
        <v>7.0195619699999997E-4</v>
      </c>
      <c r="C7695">
        <f>B7695*$E$2</f>
        <v>6.7949359869599998E-4</v>
      </c>
      <c r="D7695">
        <f>D7696+C7695</f>
        <v>8.6753522639844984</v>
      </c>
      <c r="F7695">
        <f>(LN($L$2/A7695)/(LN($L$2/$L$3)))^$L$4</f>
        <v>4.386902009582303</v>
      </c>
      <c r="G7695">
        <f>(1/(1+F7695))*100</f>
        <v>18.563545396244162</v>
      </c>
      <c r="H7695">
        <f>D7695-G7695</f>
        <v>-9.8881931322596639</v>
      </c>
      <c r="I7695">
        <f>H7695^2</f>
        <v>97.776363420867185</v>
      </c>
    </row>
    <row r="7696" spans="1:9" x14ac:dyDescent="0.25">
      <c r="A7696">
        <v>31.972360347184999</v>
      </c>
      <c r="B7696">
        <v>8.0540237300000001E-4</v>
      </c>
      <c r="C7696">
        <f>B7696*$E$2</f>
        <v>7.7962949706399999E-4</v>
      </c>
      <c r="D7696">
        <f>D7697+C7696</f>
        <v>8.6746727703858024</v>
      </c>
      <c r="F7696">
        <f>(LN($L$2/A7696)/(LN($L$2/$L$3)))^$L$4</f>
        <v>4.386902009582303</v>
      </c>
      <c r="G7696">
        <f>(1/(1+F7696))*100</f>
        <v>18.563545396244162</v>
      </c>
      <c r="H7696">
        <f>D7696-G7696</f>
        <v>-9.8888726258583599</v>
      </c>
      <c r="I7696">
        <f>H7696^2</f>
        <v>97.789801810450811</v>
      </c>
    </row>
    <row r="7697" spans="1:9" x14ac:dyDescent="0.25">
      <c r="A7697">
        <v>31.972360347184999</v>
      </c>
      <c r="B7697">
        <v>5.3939791999999996E-4</v>
      </c>
      <c r="C7697">
        <f>B7697*$E$2</f>
        <v>5.2213718655999997E-4</v>
      </c>
      <c r="D7697">
        <f>D7698+C7697</f>
        <v>8.6738931408887385</v>
      </c>
      <c r="F7697">
        <f>(LN($L$2/A7697)/(LN($L$2/$L$3)))^$L$4</f>
        <v>4.386902009582303</v>
      </c>
      <c r="G7697">
        <f>(1/(1+F7697))*100</f>
        <v>18.563545396244162</v>
      </c>
      <c r="H7697">
        <f>D7697-G7697</f>
        <v>-9.8896522553554238</v>
      </c>
      <c r="I7697">
        <f>H7697^2</f>
        <v>97.805221731856619</v>
      </c>
    </row>
    <row r="7698" spans="1:9" x14ac:dyDescent="0.25">
      <c r="A7698">
        <v>31.972360347184999</v>
      </c>
      <c r="B7698">
        <v>1.056628801E-3</v>
      </c>
      <c r="C7698">
        <f>B7698*$E$2</f>
        <v>1.022816679368E-3</v>
      </c>
      <c r="D7698">
        <f>D7699+C7698</f>
        <v>8.6733710037021794</v>
      </c>
      <c r="F7698">
        <f>(LN($L$2/A7698)/(LN($L$2/$L$3)))^$L$4</f>
        <v>4.386902009582303</v>
      </c>
      <c r="G7698">
        <f>(1/(1+F7698))*100</f>
        <v>18.563545396244162</v>
      </c>
      <c r="H7698">
        <f>D7698-G7698</f>
        <v>-9.8901743925419829</v>
      </c>
      <c r="I7698">
        <f>H7698^2</f>
        <v>97.815549514893178</v>
      </c>
    </row>
    <row r="7699" spans="1:9" x14ac:dyDescent="0.25">
      <c r="A7699">
        <v>31.972360347184999</v>
      </c>
      <c r="B7699">
        <v>1.027072751E-3</v>
      </c>
      <c r="C7699">
        <f>B7699*$E$2</f>
        <v>9.942064229679999E-4</v>
      </c>
      <c r="D7699">
        <f>D7700+C7699</f>
        <v>8.672348187022811</v>
      </c>
      <c r="F7699">
        <f>(LN($L$2/A7699)/(LN($L$2/$L$3)))^$L$4</f>
        <v>4.386902009582303</v>
      </c>
      <c r="G7699">
        <f>(1/(1+F7699))*100</f>
        <v>18.563545396244162</v>
      </c>
      <c r="H7699">
        <f>D7699-G7699</f>
        <v>-9.8911972092213514</v>
      </c>
      <c r="I7699">
        <f>H7699^2</f>
        <v>97.835782231708251</v>
      </c>
    </row>
    <row r="7700" spans="1:9" x14ac:dyDescent="0.25">
      <c r="A7700">
        <v>31.972360347184999</v>
      </c>
      <c r="B7700">
        <v>6.7978915899999999E-4</v>
      </c>
      <c r="C7700">
        <f>B7700*$E$2</f>
        <v>6.5803590591199999E-4</v>
      </c>
      <c r="D7700">
        <f>D7701+C7700</f>
        <v>8.671353980599843</v>
      </c>
      <c r="F7700">
        <f>(LN($L$2/A7700)/(LN($L$2/$L$3)))^$L$4</f>
        <v>4.386902009582303</v>
      </c>
      <c r="G7700">
        <f>(1/(1+F7700))*100</f>
        <v>18.563545396244162</v>
      </c>
      <c r="H7700">
        <f>D7700-G7700</f>
        <v>-9.8921914156443194</v>
      </c>
      <c r="I7700">
        <f>H7700^2</f>
        <v>97.855451003747163</v>
      </c>
    </row>
    <row r="7701" spans="1:9" x14ac:dyDescent="0.25">
      <c r="A7701">
        <v>31.972360347184999</v>
      </c>
      <c r="B7701">
        <v>7.3151224700000001E-4</v>
      </c>
      <c r="C7701">
        <f>B7701*$E$2</f>
        <v>7.0810385509599994E-4</v>
      </c>
      <c r="D7701">
        <f>D7702+C7701</f>
        <v>8.6706959446939305</v>
      </c>
      <c r="F7701">
        <f>(LN($L$2/A7701)/(LN($L$2/$L$3)))^$L$4</f>
        <v>4.386902009582303</v>
      </c>
      <c r="G7701">
        <f>(1/(1+F7701))*100</f>
        <v>18.563545396244162</v>
      </c>
      <c r="H7701">
        <f>D7701-G7701</f>
        <v>-9.8928494515502319</v>
      </c>
      <c r="I7701">
        <f>H7701^2</f>
        <v>97.868470271037722</v>
      </c>
    </row>
    <row r="7702" spans="1:9" x14ac:dyDescent="0.25">
      <c r="A7702">
        <v>31.972360347184999</v>
      </c>
      <c r="B7702">
        <v>9.0145953699999999E-4</v>
      </c>
      <c r="C7702">
        <f>B7702*$E$2</f>
        <v>8.7261283181599991E-4</v>
      </c>
      <c r="D7702">
        <f>D7703+C7702</f>
        <v>8.669987840838834</v>
      </c>
      <c r="F7702">
        <f>(LN($L$2/A7702)/(LN($L$2/$L$3)))^$L$4</f>
        <v>4.386902009582303</v>
      </c>
      <c r="G7702">
        <f>(1/(1+F7702))*100</f>
        <v>18.563545396244162</v>
      </c>
      <c r="H7702">
        <f>D7702-G7702</f>
        <v>-9.8935575554053283</v>
      </c>
      <c r="I7702">
        <f>H7702^2</f>
        <v>97.88248110211785</v>
      </c>
    </row>
    <row r="7703" spans="1:9" x14ac:dyDescent="0.25">
      <c r="A7703">
        <v>31.972360347184999</v>
      </c>
      <c r="B7703">
        <v>4.7289680600000003E-4</v>
      </c>
      <c r="C7703">
        <f>B7703*$E$2</f>
        <v>4.57764108208E-4</v>
      </c>
      <c r="D7703">
        <f>D7704+C7703</f>
        <v>8.6691152280070174</v>
      </c>
      <c r="F7703">
        <f>(LN($L$2/A7703)/(LN($L$2/$L$3)))^$L$4</f>
        <v>4.386902009582303</v>
      </c>
      <c r="G7703">
        <f>(1/(1+F7703))*100</f>
        <v>18.563545396244162</v>
      </c>
      <c r="H7703">
        <f>D7703-G7703</f>
        <v>-9.8944301682371449</v>
      </c>
      <c r="I7703">
        <f>H7703^2</f>
        <v>97.899748354121343</v>
      </c>
    </row>
    <row r="7704" spans="1:9" x14ac:dyDescent="0.25">
      <c r="A7704">
        <v>31.972360347184999</v>
      </c>
      <c r="B7704">
        <v>4.6550779400000001E-4</v>
      </c>
      <c r="C7704">
        <f>B7704*$E$2</f>
        <v>4.5061154459199998E-4</v>
      </c>
      <c r="D7704">
        <f>D7705+C7704</f>
        <v>8.6686574638988088</v>
      </c>
      <c r="F7704">
        <f>(LN($L$2/A7704)/(LN($L$2/$L$3)))^$L$4</f>
        <v>4.386902009582303</v>
      </c>
      <c r="G7704">
        <f>(1/(1+F7704))*100</f>
        <v>18.563545396244162</v>
      </c>
      <c r="H7704">
        <f>D7704-G7704</f>
        <v>-9.8948879323453536</v>
      </c>
      <c r="I7704">
        <f>H7704^2</f>
        <v>97.908807193673709</v>
      </c>
    </row>
    <row r="7705" spans="1:9" x14ac:dyDescent="0.25">
      <c r="A7705">
        <v>31.972360347184999</v>
      </c>
      <c r="B7705">
        <v>1.1526859649999999E-3</v>
      </c>
      <c r="C7705">
        <f>B7705*$E$2</f>
        <v>1.1158000141199998E-3</v>
      </c>
      <c r="D7705">
        <f>D7706+C7705</f>
        <v>8.6682068523542171</v>
      </c>
      <c r="F7705">
        <f>(LN($L$2/A7705)/(LN($L$2/$L$3)))^$L$4</f>
        <v>4.386902009582303</v>
      </c>
      <c r="G7705">
        <f>(1/(1+F7705))*100</f>
        <v>18.563545396244162</v>
      </c>
      <c r="H7705">
        <f>D7705-G7705</f>
        <v>-9.8953385438899453</v>
      </c>
      <c r="I7705">
        <f>H7705^2</f>
        <v>97.917724898193981</v>
      </c>
    </row>
    <row r="7706" spans="1:9" x14ac:dyDescent="0.25">
      <c r="A7706">
        <v>31.972360347184999</v>
      </c>
      <c r="B7706">
        <v>5.6895397E-4</v>
      </c>
      <c r="C7706">
        <f>B7706*$E$2</f>
        <v>5.5074744295999993E-4</v>
      </c>
      <c r="D7706">
        <f>D7707+C7706</f>
        <v>8.6670910523400977</v>
      </c>
      <c r="F7706">
        <f>(LN($L$2/A7706)/(LN($L$2/$L$3)))^$L$4</f>
        <v>4.386902009582303</v>
      </c>
      <c r="G7706">
        <f>(1/(1+F7706))*100</f>
        <v>18.563545396244162</v>
      </c>
      <c r="H7706">
        <f>D7706-G7706</f>
        <v>-9.8964543439040646</v>
      </c>
      <c r="I7706">
        <f>H7706^2</f>
        <v>97.939808580977626</v>
      </c>
    </row>
    <row r="7707" spans="1:9" x14ac:dyDescent="0.25">
      <c r="A7707">
        <v>31.972360347184999</v>
      </c>
      <c r="B7707">
        <v>7.8323533500000004E-4</v>
      </c>
      <c r="C7707">
        <f>B7707*$E$2</f>
        <v>7.5817180428E-4</v>
      </c>
      <c r="D7707">
        <f>D7708+C7707</f>
        <v>8.6665403048971381</v>
      </c>
      <c r="F7707">
        <f>(LN($L$2/A7707)/(LN($L$2/$L$3)))^$L$4</f>
        <v>4.386902009582303</v>
      </c>
      <c r="G7707">
        <f>(1/(1+F7707))*100</f>
        <v>18.563545396244162</v>
      </c>
      <c r="H7707">
        <f>D7707-G7707</f>
        <v>-9.8970050913470242</v>
      </c>
      <c r="I7707">
        <f>H7707^2</f>
        <v>97.950709778148919</v>
      </c>
    </row>
    <row r="7708" spans="1:9" x14ac:dyDescent="0.25">
      <c r="A7708">
        <v>31.972360347184999</v>
      </c>
      <c r="B7708">
        <v>8.0540237300000001E-4</v>
      </c>
      <c r="C7708">
        <f>B7708*$E$2</f>
        <v>7.7962949706399999E-4</v>
      </c>
      <c r="D7708">
        <f>D7709+C7708</f>
        <v>8.6657821330928577</v>
      </c>
      <c r="F7708">
        <f>(LN($L$2/A7708)/(LN($L$2/$L$3)))^$L$4</f>
        <v>4.386902009582303</v>
      </c>
      <c r="G7708">
        <f>(1/(1+F7708))*100</f>
        <v>18.563545396244162</v>
      </c>
      <c r="H7708">
        <f>D7708-G7708</f>
        <v>-9.8977632631513046</v>
      </c>
      <c r="I7708">
        <f>H7708^2</f>
        <v>97.965717613387568</v>
      </c>
    </row>
    <row r="7709" spans="1:9" x14ac:dyDescent="0.25">
      <c r="A7709">
        <v>31.972360347184999</v>
      </c>
      <c r="B7709">
        <v>5.6895397E-4</v>
      </c>
      <c r="C7709">
        <f>B7709*$E$2</f>
        <v>5.5074744295999993E-4</v>
      </c>
      <c r="D7709">
        <f>D7710+C7709</f>
        <v>8.6650025035957938</v>
      </c>
      <c r="F7709">
        <f>(LN($L$2/A7709)/(LN($L$2/$L$3)))^$L$4</f>
        <v>4.386902009582303</v>
      </c>
      <c r="G7709">
        <f>(1/(1+F7709))*100</f>
        <v>18.563545396244162</v>
      </c>
      <c r="H7709">
        <f>D7709-G7709</f>
        <v>-9.8985428926483685</v>
      </c>
      <c r="I7709">
        <f>H7709^2</f>
        <v>97.981151397599533</v>
      </c>
    </row>
    <row r="7710" spans="1:9" x14ac:dyDescent="0.25">
      <c r="A7710">
        <v>31.972360347184999</v>
      </c>
      <c r="B7710">
        <v>5.6156495700000004E-4</v>
      </c>
      <c r="C7710">
        <f>B7710*$E$2</f>
        <v>5.4359487837599997E-4</v>
      </c>
      <c r="D7710">
        <f>D7711+C7710</f>
        <v>8.6644517561528342</v>
      </c>
      <c r="F7710">
        <f>(LN($L$2/A7710)/(LN($L$2/$L$3)))^$L$4</f>
        <v>4.386902009582303</v>
      </c>
      <c r="G7710">
        <f>(1/(1+F7710))*100</f>
        <v>18.563545396244162</v>
      </c>
      <c r="H7710">
        <f>D7710-G7710</f>
        <v>-9.8990936400913281</v>
      </c>
      <c r="I7710">
        <f>H7710^2</f>
        <v>97.992054895296576</v>
      </c>
    </row>
    <row r="7711" spans="1:9" x14ac:dyDescent="0.25">
      <c r="A7711">
        <v>31.972360347184999</v>
      </c>
      <c r="B7711">
        <v>6.1328804599999995E-4</v>
      </c>
      <c r="C7711">
        <f>B7711*$E$2</f>
        <v>5.9366282852799991E-4</v>
      </c>
      <c r="D7711">
        <f>D7712+C7711</f>
        <v>8.663908161274458</v>
      </c>
      <c r="F7711">
        <f>(LN($L$2/A7711)/(LN($L$2/$L$3)))^$L$4</f>
        <v>4.386902009582303</v>
      </c>
      <c r="G7711">
        <f>(1/(1+F7711))*100</f>
        <v>18.563545396244162</v>
      </c>
      <c r="H7711">
        <f>D7711-G7711</f>
        <v>-9.8996372349697044</v>
      </c>
      <c r="I7711">
        <f>H7711^2</f>
        <v>98.002817383998618</v>
      </c>
    </row>
    <row r="7712" spans="1:9" x14ac:dyDescent="0.25">
      <c r="A7712">
        <v>31.972360347184999</v>
      </c>
      <c r="B7712">
        <v>7.7584632299999997E-4</v>
      </c>
      <c r="C7712">
        <f>B7712*$E$2</f>
        <v>7.5101924066399992E-4</v>
      </c>
      <c r="D7712">
        <f>D7713+C7712</f>
        <v>8.6633144984459296</v>
      </c>
      <c r="F7712">
        <f>(LN($L$2/A7712)/(LN($L$2/$L$3)))^$L$4</f>
        <v>4.386902009582303</v>
      </c>
      <c r="G7712">
        <f>(1/(1+F7712))*100</f>
        <v>18.563545396244162</v>
      </c>
      <c r="H7712">
        <f>D7712-G7712</f>
        <v>-9.9002308977982327</v>
      </c>
      <c r="I7712">
        <f>H7712^2</f>
        <v>98.014571829718804</v>
      </c>
    </row>
    <row r="7713" spans="1:9" x14ac:dyDescent="0.25">
      <c r="A7713">
        <v>31.972360347184999</v>
      </c>
      <c r="B7713">
        <v>1.0861848520000001E-3</v>
      </c>
      <c r="C7713">
        <f>B7713*$E$2</f>
        <v>1.051426936736E-3</v>
      </c>
      <c r="D7713">
        <f>D7714+C7713</f>
        <v>8.6625634792052661</v>
      </c>
      <c r="F7713">
        <f>(LN($L$2/A7713)/(LN($L$2/$L$3)))^$L$4</f>
        <v>4.386902009582303</v>
      </c>
      <c r="G7713">
        <f>(1/(1+F7713))*100</f>
        <v>18.563545396244162</v>
      </c>
      <c r="H7713">
        <f>D7713-G7713</f>
        <v>-9.9009819170388962</v>
      </c>
      <c r="I7713">
        <f>H7713^2</f>
        <v>98.029442921531214</v>
      </c>
    </row>
    <row r="7714" spans="1:9" x14ac:dyDescent="0.25">
      <c r="A7714">
        <v>31.972360347184999</v>
      </c>
      <c r="B7714">
        <v>1.0861848520000001E-3</v>
      </c>
      <c r="C7714">
        <f>B7714*$E$2</f>
        <v>1.051426936736E-3</v>
      </c>
      <c r="D7714">
        <f>D7715+C7714</f>
        <v>8.6615120522685309</v>
      </c>
      <c r="F7714">
        <f>(LN($L$2/A7714)/(LN($L$2/$L$3)))^$L$4</f>
        <v>4.386902009582303</v>
      </c>
      <c r="G7714">
        <f>(1/(1+F7714))*100</f>
        <v>18.563545396244162</v>
      </c>
      <c r="H7714">
        <f>D7714-G7714</f>
        <v>-9.9020333439756314</v>
      </c>
      <c r="I7714">
        <f>H7714^2</f>
        <v>98.050264345205221</v>
      </c>
    </row>
    <row r="7715" spans="1:9" x14ac:dyDescent="0.25">
      <c r="A7715">
        <v>31.972360347184999</v>
      </c>
      <c r="B7715">
        <v>9.2362657499999996E-4</v>
      </c>
      <c r="C7715">
        <f>B7715*$E$2</f>
        <v>8.940705245999999E-4</v>
      </c>
      <c r="D7715">
        <f>D7716+C7715</f>
        <v>8.6604606253317957</v>
      </c>
      <c r="F7715">
        <f>(LN($L$2/A7715)/(LN($L$2/$L$3)))^$L$4</f>
        <v>4.386902009582303</v>
      </c>
      <c r="G7715">
        <f>(1/(1+F7715))*100</f>
        <v>18.563545396244162</v>
      </c>
      <c r="H7715">
        <f>D7715-G7715</f>
        <v>-9.9030847709123666</v>
      </c>
      <c r="I7715">
        <f>H7715^2</f>
        <v>98.071087979876438</v>
      </c>
    </row>
    <row r="7716" spans="1:9" x14ac:dyDescent="0.25">
      <c r="A7716">
        <v>31.972360347184999</v>
      </c>
      <c r="B7716">
        <v>3.9900667999999997E-4</v>
      </c>
      <c r="C7716">
        <f>B7716*$E$2</f>
        <v>3.8623846623999996E-4</v>
      </c>
      <c r="D7716">
        <f>D7717+C7716</f>
        <v>8.6595665548071956</v>
      </c>
      <c r="F7716">
        <f>(LN($L$2/A7716)/(LN($L$2/$L$3)))^$L$4</f>
        <v>4.386902009582303</v>
      </c>
      <c r="G7716">
        <f>(1/(1+F7716))*100</f>
        <v>18.563545396244162</v>
      </c>
      <c r="H7716">
        <f>D7716-G7716</f>
        <v>-9.9039788414369667</v>
      </c>
      <c r="I7716">
        <f>H7716^2</f>
        <v>98.088796891631119</v>
      </c>
    </row>
    <row r="7717" spans="1:9" x14ac:dyDescent="0.25">
      <c r="A7717">
        <v>31.972360347184999</v>
      </c>
      <c r="B7717">
        <v>1.10835189E-3</v>
      </c>
      <c r="C7717">
        <f>B7717*$E$2</f>
        <v>1.07288462952E-3</v>
      </c>
      <c r="D7717">
        <f>D7718+C7717</f>
        <v>8.6591803163409562</v>
      </c>
      <c r="F7717">
        <f>(LN($L$2/A7717)/(LN($L$2/$L$3)))^$L$4</f>
        <v>4.386902009582303</v>
      </c>
      <c r="G7717">
        <f>(1/(1+F7717))*100</f>
        <v>18.563545396244162</v>
      </c>
      <c r="H7717">
        <f>D7717-G7717</f>
        <v>-9.9043650799032061</v>
      </c>
      <c r="I7717">
        <f>H7717^2</f>
        <v>98.096447636006047</v>
      </c>
    </row>
    <row r="7718" spans="1:9" x14ac:dyDescent="0.25">
      <c r="A7718">
        <v>31.972360347184999</v>
      </c>
      <c r="B7718">
        <v>5.1723088199999998E-4</v>
      </c>
      <c r="C7718">
        <f>B7718*$E$2</f>
        <v>5.0067949377599998E-4</v>
      </c>
      <c r="D7718">
        <f>D7719+C7718</f>
        <v>8.6581074317114357</v>
      </c>
      <c r="F7718">
        <f>(LN($L$2/A7718)/(LN($L$2/$L$3)))^$L$4</f>
        <v>4.386902009582303</v>
      </c>
      <c r="G7718">
        <f>(1/(1+F7718))*100</f>
        <v>18.563545396244162</v>
      </c>
      <c r="H7718">
        <f>D7718-G7718</f>
        <v>-9.9054379645327266</v>
      </c>
      <c r="I7718">
        <f>H7718^2</f>
        <v>98.11770126920625</v>
      </c>
    </row>
    <row r="7719" spans="1:9" x14ac:dyDescent="0.25">
      <c r="A7719">
        <v>31.972360347184999</v>
      </c>
      <c r="B7719">
        <v>5.0245285699999996E-4</v>
      </c>
      <c r="C7719">
        <f>B7719*$E$2</f>
        <v>4.8637436557599995E-4</v>
      </c>
      <c r="D7719">
        <f>D7720+C7719</f>
        <v>8.6576067522176601</v>
      </c>
      <c r="F7719">
        <f>(LN($L$2/A7719)/(LN($L$2/$L$3)))^$L$4</f>
        <v>4.386902009582303</v>
      </c>
      <c r="G7719">
        <f>(1/(1+F7719))*100</f>
        <v>18.563545396244162</v>
      </c>
      <c r="H7719">
        <f>D7719-G7719</f>
        <v>-9.9059386440265023</v>
      </c>
      <c r="I7719">
        <f>H7719^2</f>
        <v>98.127620419217621</v>
      </c>
    </row>
    <row r="7720" spans="1:9" x14ac:dyDescent="0.25">
      <c r="A7720">
        <v>31.972360347184999</v>
      </c>
      <c r="B7720">
        <v>8.7190348600000005E-4</v>
      </c>
      <c r="C7720">
        <f>B7720*$E$2</f>
        <v>8.4400257444800007E-4</v>
      </c>
      <c r="D7720">
        <f>D7721+C7720</f>
        <v>8.6571203778520847</v>
      </c>
      <c r="F7720">
        <f>(LN($L$2/A7720)/(LN($L$2/$L$3)))^$L$4</f>
        <v>4.386902009582303</v>
      </c>
      <c r="G7720">
        <f>(1/(1+F7720))*100</f>
        <v>18.563545396244162</v>
      </c>
      <c r="H7720">
        <f>D7720-G7720</f>
        <v>-9.9064250183920777</v>
      </c>
      <c r="I7720">
        <f>H7720^2</f>
        <v>98.137256645024479</v>
      </c>
    </row>
    <row r="7721" spans="1:9" x14ac:dyDescent="0.25">
      <c r="A7721">
        <v>31.972360347184999</v>
      </c>
      <c r="B7721">
        <v>9.0145953699999999E-4</v>
      </c>
      <c r="C7721">
        <f>B7721*$E$2</f>
        <v>8.7261283181599991E-4</v>
      </c>
      <c r="D7721">
        <f>D7722+C7721</f>
        <v>8.6562763752776366</v>
      </c>
      <c r="F7721">
        <f>(LN($L$2/A7721)/(LN($L$2/$L$3)))^$L$4</f>
        <v>4.386902009582303</v>
      </c>
      <c r="G7721">
        <f>(1/(1+F7721))*100</f>
        <v>18.563545396244162</v>
      </c>
      <c r="H7721">
        <f>D7721-G7721</f>
        <v>-9.9072690209665257</v>
      </c>
      <c r="I7721">
        <f>H7721^2</f>
        <v>98.153979453803018</v>
      </c>
    </row>
    <row r="7722" spans="1:9" x14ac:dyDescent="0.25">
      <c r="A7722">
        <v>31.972360347184999</v>
      </c>
      <c r="B7722">
        <v>5.9851002000000004E-4</v>
      </c>
      <c r="C7722">
        <f>B7722*$E$2</f>
        <v>5.7935769936E-4</v>
      </c>
      <c r="D7722">
        <f>D7723+C7722</f>
        <v>8.65540376244582</v>
      </c>
      <c r="F7722">
        <f>(LN($L$2/A7722)/(LN($L$2/$L$3)))^$L$4</f>
        <v>4.386902009582303</v>
      </c>
      <c r="G7722">
        <f>(1/(1+F7722))*100</f>
        <v>18.563545396244162</v>
      </c>
      <c r="H7722">
        <f>D7722-G7722</f>
        <v>-9.9081416337983423</v>
      </c>
      <c r="I7722">
        <f>H7722^2</f>
        <v>98.171270635408078</v>
      </c>
    </row>
    <row r="7723" spans="1:9" x14ac:dyDescent="0.25">
      <c r="A7723">
        <v>31.972360347184999</v>
      </c>
      <c r="B7723">
        <v>6.9456718400000002E-4</v>
      </c>
      <c r="C7723">
        <f>B7723*$E$2</f>
        <v>6.7234103411200003E-4</v>
      </c>
      <c r="D7723">
        <f>D7724+C7723</f>
        <v>8.65482440474646</v>
      </c>
      <c r="F7723">
        <f>(LN($L$2/A7723)/(LN($L$2/$L$3)))^$L$4</f>
        <v>4.386902009582303</v>
      </c>
      <c r="G7723">
        <f>(1/(1+F7723))*100</f>
        <v>18.563545396244162</v>
      </c>
      <c r="H7723">
        <f>D7723-G7723</f>
        <v>-9.9087209914977024</v>
      </c>
      <c r="I7723">
        <f>H7723^2</f>
        <v>98.182751687347206</v>
      </c>
    </row>
    <row r="7724" spans="1:9" x14ac:dyDescent="0.25">
      <c r="A7724">
        <v>31.972360347184999</v>
      </c>
      <c r="B7724">
        <v>5.0984186900000002E-4</v>
      </c>
      <c r="C7724">
        <f>B7724*$E$2</f>
        <v>4.9352692919200003E-4</v>
      </c>
      <c r="D7724">
        <f>D7725+C7724</f>
        <v>8.6541520637123472</v>
      </c>
      <c r="F7724">
        <f>(LN($L$2/A7724)/(LN($L$2/$L$3)))^$L$4</f>
        <v>4.386902009582303</v>
      </c>
      <c r="G7724">
        <f>(1/(1+F7724))*100</f>
        <v>18.563545396244162</v>
      </c>
      <c r="H7724">
        <f>D7724-G7724</f>
        <v>-9.9093933325318151</v>
      </c>
      <c r="I7724">
        <f>H7724^2</f>
        <v>98.196076218825993</v>
      </c>
    </row>
    <row r="7725" spans="1:9" x14ac:dyDescent="0.25">
      <c r="A7725">
        <v>31.972360347184999</v>
      </c>
      <c r="B7725">
        <v>6.7978915899999999E-4</v>
      </c>
      <c r="C7725">
        <f>B7725*$E$2</f>
        <v>6.5803590591199999E-4</v>
      </c>
      <c r="D7725">
        <f>D7726+C7725</f>
        <v>8.6536585367831549</v>
      </c>
      <c r="F7725">
        <f>(LN($L$2/A7725)/(LN($L$2/$L$3)))^$L$4</f>
        <v>4.386902009582303</v>
      </c>
      <c r="G7725">
        <f>(1/(1+F7725))*100</f>
        <v>18.563545396244162</v>
      </c>
      <c r="H7725">
        <f>D7725-G7725</f>
        <v>-9.9098868594610074</v>
      </c>
      <c r="I7725">
        <f>H7725^2</f>
        <v>98.205857567317949</v>
      </c>
    </row>
    <row r="7726" spans="1:9" x14ac:dyDescent="0.25">
      <c r="A7726">
        <v>31.972360347184999</v>
      </c>
      <c r="B7726">
        <v>6.7240014600000004E-4</v>
      </c>
      <c r="C7726">
        <f>B7726*$E$2</f>
        <v>6.5088334132800004E-4</v>
      </c>
      <c r="D7726">
        <f>D7727+C7726</f>
        <v>8.6530005008772424</v>
      </c>
      <c r="F7726">
        <f>(LN($L$2/A7726)/(LN($L$2/$L$3)))^$L$4</f>
        <v>4.386902009582303</v>
      </c>
      <c r="G7726">
        <f>(1/(1+F7726))*100</f>
        <v>18.563545396244162</v>
      </c>
      <c r="H7726">
        <f>D7726-G7726</f>
        <v>-9.91054489536692</v>
      </c>
      <c r="I7726">
        <f>H7726^2</f>
        <v>98.218900123083316</v>
      </c>
    </row>
    <row r="7727" spans="1:9" x14ac:dyDescent="0.25">
      <c r="A7727">
        <v>31.972360347184999</v>
      </c>
      <c r="B7727">
        <v>7.0934520900000004E-4</v>
      </c>
      <c r="C7727">
        <f>B7727*$E$2</f>
        <v>6.8664616231200006E-4</v>
      </c>
      <c r="D7727">
        <f>D7728+C7727</f>
        <v>8.6523496175359149</v>
      </c>
      <c r="F7727">
        <f>(LN($L$2/A7727)/(LN($L$2/$L$3)))^$L$4</f>
        <v>4.386902009582303</v>
      </c>
      <c r="G7727">
        <f>(1/(1+F7727))*100</f>
        <v>18.563545396244162</v>
      </c>
      <c r="H7727">
        <f>D7727-G7727</f>
        <v>-9.9111957787082474</v>
      </c>
      <c r="I7727">
        <f>H7727^2</f>
        <v>98.231801763884178</v>
      </c>
    </row>
    <row r="7728" spans="1:9" x14ac:dyDescent="0.25">
      <c r="A7728">
        <v>31.972360347184999</v>
      </c>
      <c r="B7728">
        <v>5.6895397E-4</v>
      </c>
      <c r="C7728">
        <f>B7728*$E$2</f>
        <v>5.5074744295999993E-4</v>
      </c>
      <c r="D7728">
        <f>D7729+C7728</f>
        <v>8.6516629713736037</v>
      </c>
      <c r="F7728">
        <f>(LN($L$2/A7728)/(LN($L$2/$L$3)))^$L$4</f>
        <v>4.386902009582303</v>
      </c>
      <c r="G7728">
        <f>(1/(1+F7728))*100</f>
        <v>18.563545396244162</v>
      </c>
      <c r="H7728">
        <f>D7728-G7728</f>
        <v>-9.9118824248705586</v>
      </c>
      <c r="I7728">
        <f>H7728^2</f>
        <v>98.245413204457861</v>
      </c>
    </row>
    <row r="7729" spans="1:9" x14ac:dyDescent="0.25">
      <c r="A7729">
        <v>31.972360347184999</v>
      </c>
      <c r="B7729">
        <v>7.9062434799999999E-4</v>
      </c>
      <c r="C7729">
        <f>B7729*$E$2</f>
        <v>7.6532436886399995E-4</v>
      </c>
      <c r="D7729">
        <f>D7730+C7729</f>
        <v>8.6511122239306442</v>
      </c>
      <c r="F7729">
        <f>(LN($L$2/A7729)/(LN($L$2/$L$3)))^$L$4</f>
        <v>4.386902009582303</v>
      </c>
      <c r="G7729">
        <f>(1/(1+F7729))*100</f>
        <v>18.563545396244162</v>
      </c>
      <c r="H7729">
        <f>D7729-G7729</f>
        <v>-9.9124331723135182</v>
      </c>
      <c r="I7729">
        <f>H7729^2</f>
        <v>98.256331395581441</v>
      </c>
    </row>
    <row r="7730" spans="1:9" x14ac:dyDescent="0.25">
      <c r="A7730">
        <v>31.972360347184999</v>
      </c>
      <c r="B7730">
        <v>5.0984186900000002E-4</v>
      </c>
      <c r="C7730">
        <f>B7730*$E$2</f>
        <v>4.9352692919200003E-4</v>
      </c>
      <c r="D7730">
        <f>D7731+C7730</f>
        <v>8.6503468995617805</v>
      </c>
      <c r="F7730">
        <f>(LN($L$2/A7730)/(LN($L$2/$L$3)))^$L$4</f>
        <v>4.386902009582303</v>
      </c>
      <c r="G7730">
        <f>(1/(1+F7730))*100</f>
        <v>18.563545396244162</v>
      </c>
      <c r="H7730">
        <f>D7730-G7730</f>
        <v>-9.9131984966823818</v>
      </c>
      <c r="I7730">
        <f>H7730^2</f>
        <v>98.27150443462584</v>
      </c>
    </row>
    <row r="7731" spans="1:9" x14ac:dyDescent="0.25">
      <c r="A7731">
        <v>31.972360347184999</v>
      </c>
      <c r="B7731">
        <v>6.9456718400000002E-4</v>
      </c>
      <c r="C7731">
        <f>B7731*$E$2</f>
        <v>6.7234103411200003E-4</v>
      </c>
      <c r="D7731">
        <f>D7732+C7731</f>
        <v>8.6498533726325881</v>
      </c>
      <c r="F7731">
        <f>(LN($L$2/A7731)/(LN($L$2/$L$3)))^$L$4</f>
        <v>4.386902009582303</v>
      </c>
      <c r="G7731">
        <f>(1/(1+F7731))*100</f>
        <v>18.563545396244162</v>
      </c>
      <c r="H7731">
        <f>D7731-G7731</f>
        <v>-9.9136920236115742</v>
      </c>
      <c r="I7731">
        <f>H7731^2</f>
        <v>98.281289539019753</v>
      </c>
    </row>
    <row r="7732" spans="1:9" x14ac:dyDescent="0.25">
      <c r="A7732">
        <v>31.972360347184999</v>
      </c>
      <c r="B7732">
        <v>6.7240014600000004E-4</v>
      </c>
      <c r="C7732">
        <f>B7732*$E$2</f>
        <v>6.5088334132800004E-4</v>
      </c>
      <c r="D7732">
        <f>D7733+C7732</f>
        <v>8.6491810315984754</v>
      </c>
      <c r="F7732">
        <f>(LN($L$2/A7732)/(LN($L$2/$L$3)))^$L$4</f>
        <v>4.386902009582303</v>
      </c>
      <c r="G7732">
        <f>(1/(1+F7732))*100</f>
        <v>18.563545396244162</v>
      </c>
      <c r="H7732">
        <f>D7732-G7732</f>
        <v>-9.9143643646456869</v>
      </c>
      <c r="I7732">
        <f>H7732^2</f>
        <v>98.29462075495627</v>
      </c>
    </row>
    <row r="7733" spans="1:9" x14ac:dyDescent="0.25">
      <c r="A7733">
        <v>31.972360347184999</v>
      </c>
      <c r="B7733">
        <v>1.0861848520000001E-3</v>
      </c>
      <c r="C7733">
        <f>B7733*$E$2</f>
        <v>1.051426936736E-3</v>
      </c>
      <c r="D7733">
        <f>D7734+C7733</f>
        <v>8.6485301482571479</v>
      </c>
      <c r="F7733">
        <f>(LN($L$2/A7733)/(LN($L$2/$L$3)))^$L$4</f>
        <v>4.386902009582303</v>
      </c>
      <c r="G7733">
        <f>(1/(1+F7733))*100</f>
        <v>18.563545396244162</v>
      </c>
      <c r="H7733">
        <f>D7733-G7733</f>
        <v>-9.9150152479870144</v>
      </c>
      <c r="I7733">
        <f>H7733^2</f>
        <v>98.307527367814998</v>
      </c>
    </row>
    <row r="7734" spans="1:9" x14ac:dyDescent="0.25">
      <c r="A7734">
        <v>31.972360347184999</v>
      </c>
      <c r="B7734">
        <v>1.174853003E-3</v>
      </c>
      <c r="C7734">
        <f>B7734*$E$2</f>
        <v>1.137257706904E-3</v>
      </c>
      <c r="D7734">
        <f>D7735+C7734</f>
        <v>8.6474787213204127</v>
      </c>
      <c r="F7734">
        <f>(LN($L$2/A7734)/(LN($L$2/$L$3)))^$L$4</f>
        <v>4.386902009582303</v>
      </c>
      <c r="G7734">
        <f>(1/(1+F7734))*100</f>
        <v>18.563545396244162</v>
      </c>
      <c r="H7734">
        <f>D7734-G7734</f>
        <v>-9.9160666749237496</v>
      </c>
      <c r="I7734">
        <f>H7734^2</f>
        <v>98.328378301533348</v>
      </c>
    </row>
    <row r="7735" spans="1:9" x14ac:dyDescent="0.25">
      <c r="A7735">
        <v>31.972360347184999</v>
      </c>
      <c r="B7735">
        <v>6.05899033E-4</v>
      </c>
      <c r="C7735">
        <f>B7735*$E$2</f>
        <v>5.8651026394399995E-4</v>
      </c>
      <c r="D7735">
        <f>D7736+C7735</f>
        <v>8.6463414636135081</v>
      </c>
      <c r="F7735">
        <f>(LN($L$2/A7735)/(LN($L$2/$L$3)))^$L$4</f>
        <v>4.386902009582303</v>
      </c>
      <c r="G7735">
        <f>(1/(1+F7735))*100</f>
        <v>18.563545396244162</v>
      </c>
      <c r="H7735">
        <f>D7735-G7735</f>
        <v>-9.9172039326306543</v>
      </c>
      <c r="I7735">
        <f>H7735^2</f>
        <v>98.350933841384915</v>
      </c>
    </row>
    <row r="7736" spans="1:9" x14ac:dyDescent="0.25">
      <c r="A7736">
        <v>31.972360347184999</v>
      </c>
      <c r="B7736">
        <v>7.2412323499999995E-4</v>
      </c>
      <c r="C7736">
        <f>B7736*$E$2</f>
        <v>7.0095129147999997E-4</v>
      </c>
      <c r="D7736">
        <f>D7737+C7736</f>
        <v>8.6457549533495648</v>
      </c>
      <c r="F7736">
        <f>(LN($L$2/A7736)/(LN($L$2/$L$3)))^$L$4</f>
        <v>4.386902009582303</v>
      </c>
      <c r="G7736">
        <f>(1/(1+F7736))*100</f>
        <v>18.563545396244162</v>
      </c>
      <c r="H7736">
        <f>D7736-G7736</f>
        <v>-9.9177904428945975</v>
      </c>
      <c r="I7736">
        <f>H7736^2</f>
        <v>98.362567269171421</v>
      </c>
    </row>
    <row r="7737" spans="1:9" x14ac:dyDescent="0.25">
      <c r="A7737">
        <v>31.972360347184999</v>
      </c>
      <c r="B7737">
        <v>5.9851002000000004E-4</v>
      </c>
      <c r="C7737">
        <f>B7737*$E$2</f>
        <v>5.7935769936E-4</v>
      </c>
      <c r="D7737">
        <f>D7738+C7737</f>
        <v>8.6450540020580853</v>
      </c>
      <c r="F7737">
        <f>(LN($L$2/A7737)/(LN($L$2/$L$3)))^$L$4</f>
        <v>4.386902009582303</v>
      </c>
      <c r="G7737">
        <f>(1/(1+F7737))*100</f>
        <v>18.563545396244162</v>
      </c>
      <c r="H7737">
        <f>D7737-G7737</f>
        <v>-9.9184913941860771</v>
      </c>
      <c r="I7737">
        <f>H7737^2</f>
        <v>98.376471536543264</v>
      </c>
    </row>
    <row r="7738" spans="1:9" x14ac:dyDescent="0.25">
      <c r="A7738">
        <v>31.972360347184999</v>
      </c>
      <c r="B7738">
        <v>7.4629027200000004E-4</v>
      </c>
      <c r="C7738">
        <f>B7738*$E$2</f>
        <v>7.2240898329599997E-4</v>
      </c>
      <c r="D7738">
        <f>D7739+C7738</f>
        <v>8.6444746443587253</v>
      </c>
      <c r="F7738">
        <f>(LN($L$2/A7738)/(LN($L$2/$L$3)))^$L$4</f>
        <v>4.386902009582303</v>
      </c>
      <c r="G7738">
        <f>(1/(1+F7738))*100</f>
        <v>18.563545396244162</v>
      </c>
      <c r="H7738">
        <f>D7738-G7738</f>
        <v>-9.9190707518854371</v>
      </c>
      <c r="I7738">
        <f>H7738^2</f>
        <v>98.387964580909127</v>
      </c>
    </row>
    <row r="7739" spans="1:9" x14ac:dyDescent="0.25">
      <c r="A7739">
        <v>31.972360347184999</v>
      </c>
      <c r="B7739">
        <v>5.1723088199999998E-4</v>
      </c>
      <c r="C7739">
        <f>B7739*$E$2</f>
        <v>5.0067949377599998E-4</v>
      </c>
      <c r="D7739">
        <f>D7740+C7739</f>
        <v>8.6437522353754286</v>
      </c>
      <c r="F7739">
        <f>(LN($L$2/A7739)/(LN($L$2/$L$3)))^$L$4</f>
        <v>4.386902009582303</v>
      </c>
      <c r="G7739">
        <f>(1/(1+F7739))*100</f>
        <v>18.563545396244162</v>
      </c>
      <c r="H7739">
        <f>D7739-G7739</f>
        <v>-9.9197931608687338</v>
      </c>
      <c r="I7739">
        <f>H7739^2</f>
        <v>98.402296354418098</v>
      </c>
    </row>
    <row r="7740" spans="1:9" x14ac:dyDescent="0.25">
      <c r="A7740">
        <v>31.972360347184999</v>
      </c>
      <c r="B7740">
        <v>4.4334075599999998E-4</v>
      </c>
      <c r="C7740">
        <f>B7740*$E$2</f>
        <v>4.2915385180799999E-4</v>
      </c>
      <c r="D7740">
        <f>D7741+C7740</f>
        <v>8.6432515558816529</v>
      </c>
      <c r="F7740">
        <f>(LN($L$2/A7740)/(LN($L$2/$L$3)))^$L$4</f>
        <v>4.386902009582303</v>
      </c>
      <c r="G7740">
        <f>(1/(1+F7740))*100</f>
        <v>18.563545396244162</v>
      </c>
      <c r="H7740">
        <f>D7740-G7740</f>
        <v>-9.9202938403625094</v>
      </c>
      <c r="I7740">
        <f>H7740^2</f>
        <v>98.412229879134344</v>
      </c>
    </row>
    <row r="7741" spans="1:9" x14ac:dyDescent="0.25">
      <c r="A7741">
        <v>31.945785127581001</v>
      </c>
      <c r="B7741">
        <v>6.7978915899999999E-4</v>
      </c>
      <c r="C7741">
        <f>B7741*$E$2</f>
        <v>6.5803590591199999E-4</v>
      </c>
      <c r="D7741">
        <f>D7742+C7741</f>
        <v>8.6428224020298448</v>
      </c>
      <c r="F7741">
        <f>(LN($L$2/A7741)/(LN($L$2/$L$3)))^$L$4</f>
        <v>4.3891042620286456</v>
      </c>
      <c r="G7741">
        <f>(1/(1+F7741))*100</f>
        <v>18.555959420676814</v>
      </c>
      <c r="H7741">
        <f>D7741-G7741</f>
        <v>-9.9131370186469692</v>
      </c>
      <c r="I7741">
        <f>H7741^2</f>
        <v>98.270285550468927</v>
      </c>
    </row>
    <row r="7742" spans="1:9" x14ac:dyDescent="0.25">
      <c r="A7742">
        <v>31.945781339779</v>
      </c>
      <c r="B7742">
        <v>5.3939791999999996E-4</v>
      </c>
      <c r="C7742">
        <f>B7742*$E$2</f>
        <v>5.2213718655999997E-4</v>
      </c>
      <c r="D7742">
        <f>D7743+C7742</f>
        <v>8.6421643661239322</v>
      </c>
      <c r="F7742">
        <f>(LN($L$2/A7742)/(LN($L$2/$L$3)))^$L$4</f>
        <v>4.3891045760889318</v>
      </c>
      <c r="G7742">
        <f>(1/(1+F7742))*100</f>
        <v>18.555958339293095</v>
      </c>
      <c r="H7742">
        <f>D7742-G7742</f>
        <v>-9.9137939731691631</v>
      </c>
      <c r="I7742">
        <f>H7742^2</f>
        <v>98.283310942445226</v>
      </c>
    </row>
    <row r="7743" spans="1:9" x14ac:dyDescent="0.25">
      <c r="A7743">
        <v>31.945781339779</v>
      </c>
      <c r="B7743">
        <v>1.0122947260000001E-3</v>
      </c>
      <c r="C7743">
        <f>B7743*$E$2</f>
        <v>9.7990129476799998E-4</v>
      </c>
      <c r="D7743">
        <f>D7744+C7743</f>
        <v>8.6416422289373731</v>
      </c>
      <c r="F7743">
        <f>(LN($L$2/A7743)/(LN($L$2/$L$3)))^$L$4</f>
        <v>4.3891045760889318</v>
      </c>
      <c r="G7743">
        <f>(1/(1+F7743))*100</f>
        <v>18.555958339293095</v>
      </c>
      <c r="H7743">
        <f>D7743-G7743</f>
        <v>-9.9143161103557222</v>
      </c>
      <c r="I7743">
        <f>H7743^2</f>
        <v>98.293663936059019</v>
      </c>
    </row>
    <row r="7744" spans="1:9" x14ac:dyDescent="0.25">
      <c r="A7744">
        <v>31.945781339779</v>
      </c>
      <c r="B7744">
        <v>9.9751670099999996E-4</v>
      </c>
      <c r="C7744">
        <f>B7744*$E$2</f>
        <v>9.6559616656799994E-4</v>
      </c>
      <c r="D7744">
        <f>D7745+C7744</f>
        <v>8.6406623276426053</v>
      </c>
      <c r="F7744">
        <f>(LN($L$2/A7744)/(LN($L$2/$L$3)))^$L$4</f>
        <v>4.3891045760889318</v>
      </c>
      <c r="G7744">
        <f>(1/(1+F7744))*100</f>
        <v>18.555958339293095</v>
      </c>
      <c r="H7744">
        <f>D7744-G7744</f>
        <v>-9.91529601165049</v>
      </c>
      <c r="I7744">
        <f>H7744^2</f>
        <v>98.313094998652119</v>
      </c>
    </row>
    <row r="7745" spans="1:9" x14ac:dyDescent="0.25">
      <c r="A7745">
        <v>31.945781339779</v>
      </c>
      <c r="B7745">
        <v>1.610804746E-3</v>
      </c>
      <c r="C7745">
        <f>B7745*$E$2</f>
        <v>1.559258994128E-3</v>
      </c>
      <c r="D7745">
        <f>D7746+C7745</f>
        <v>8.6396967314760378</v>
      </c>
      <c r="F7745">
        <f>(LN($L$2/A7745)/(LN($L$2/$L$3)))^$L$4</f>
        <v>4.3891045760889318</v>
      </c>
      <c r="G7745">
        <f>(1/(1+F7745))*100</f>
        <v>18.555958339293095</v>
      </c>
      <c r="H7745">
        <f>D7745-G7745</f>
        <v>-9.9162616078170576</v>
      </c>
      <c r="I7745">
        <f>H7745^2</f>
        <v>98.332244274666536</v>
      </c>
    </row>
    <row r="7746" spans="1:9" x14ac:dyDescent="0.25">
      <c r="A7746">
        <v>31.945781339779</v>
      </c>
      <c r="B7746">
        <v>9.3101558700000003E-4</v>
      </c>
      <c r="C7746">
        <f>B7746*$E$2</f>
        <v>9.0122308821599998E-4</v>
      </c>
      <c r="D7746">
        <f>D7747+C7746</f>
        <v>8.63813747248191</v>
      </c>
      <c r="F7746">
        <f>(LN($L$2/A7746)/(LN($L$2/$L$3)))^$L$4</f>
        <v>4.3891045760889318</v>
      </c>
      <c r="G7746">
        <f>(1/(1+F7746))*100</f>
        <v>18.555958339293095</v>
      </c>
      <c r="H7746">
        <f>D7746-G7746</f>
        <v>-9.9178208668111854</v>
      </c>
      <c r="I7746">
        <f>H7746^2</f>
        <v>98.363170746155376</v>
      </c>
    </row>
    <row r="7747" spans="1:9" x14ac:dyDescent="0.25">
      <c r="A7747">
        <v>31.945781339779</v>
      </c>
      <c r="B7747">
        <v>6.5023310899999995E-4</v>
      </c>
      <c r="C7747">
        <f>B7747*$E$2</f>
        <v>6.2942564951199993E-4</v>
      </c>
      <c r="D7747">
        <f>D7748+C7747</f>
        <v>8.6372362493936947</v>
      </c>
      <c r="F7747">
        <f>(LN($L$2/A7747)/(LN($L$2/$L$3)))^$L$4</f>
        <v>4.3891045760889318</v>
      </c>
      <c r="G7747">
        <f>(1/(1+F7747))*100</f>
        <v>18.555958339293095</v>
      </c>
      <c r="H7747">
        <f>D7747-G7747</f>
        <v>-9.9187220898994006</v>
      </c>
      <c r="I7747">
        <f>H7747^2</f>
        <v>98.38104789665833</v>
      </c>
    </row>
    <row r="7748" spans="1:9" x14ac:dyDescent="0.25">
      <c r="A7748">
        <v>31.945781339779</v>
      </c>
      <c r="B7748">
        <v>7.7584632299999997E-4</v>
      </c>
      <c r="C7748">
        <f>B7748*$E$2</f>
        <v>7.5101924066399992E-4</v>
      </c>
      <c r="D7748">
        <f>D7749+C7748</f>
        <v>8.6366068237441826</v>
      </c>
      <c r="F7748">
        <f>(LN($L$2/A7748)/(LN($L$2/$L$3)))^$L$4</f>
        <v>4.3891045760889318</v>
      </c>
      <c r="G7748">
        <f>(1/(1+F7748))*100</f>
        <v>18.555958339293095</v>
      </c>
      <c r="H7748">
        <f>D7748-G7748</f>
        <v>-9.9193515155489127</v>
      </c>
      <c r="I7748">
        <f>H7748^2</f>
        <v>98.393534489022514</v>
      </c>
    </row>
    <row r="7749" spans="1:9" x14ac:dyDescent="0.25">
      <c r="A7749">
        <v>31.945781339779</v>
      </c>
      <c r="B7749">
        <v>5.1723088199999998E-4</v>
      </c>
      <c r="C7749">
        <f>B7749*$E$2</f>
        <v>5.0067949377599998E-4</v>
      </c>
      <c r="D7749">
        <f>D7750+C7749</f>
        <v>8.6358558045035192</v>
      </c>
      <c r="F7749">
        <f>(LN($L$2/A7749)/(LN($L$2/$L$3)))^$L$4</f>
        <v>4.3891045760889318</v>
      </c>
      <c r="G7749">
        <f>(1/(1+F7749))*100</f>
        <v>18.555958339293095</v>
      </c>
      <c r="H7749">
        <f>D7749-G7749</f>
        <v>-9.9201025347895762</v>
      </c>
      <c r="I7749">
        <f>H7749^2</f>
        <v>98.408434300738577</v>
      </c>
    </row>
    <row r="7750" spans="1:9" x14ac:dyDescent="0.25">
      <c r="A7750">
        <v>31.945781339779</v>
      </c>
      <c r="B7750">
        <v>1.071406827E-3</v>
      </c>
      <c r="C7750">
        <f>B7750*$E$2</f>
        <v>1.0371218085359999E-3</v>
      </c>
      <c r="D7750">
        <f>D7751+C7750</f>
        <v>8.6353551250097436</v>
      </c>
      <c r="F7750">
        <f>(LN($L$2/A7750)/(LN($L$2/$L$3)))^$L$4</f>
        <v>4.3891045760889318</v>
      </c>
      <c r="G7750">
        <f>(1/(1+F7750))*100</f>
        <v>18.555958339293095</v>
      </c>
      <c r="H7750">
        <f>D7750-G7750</f>
        <v>-9.9206032142833518</v>
      </c>
      <c r="I7750">
        <f>H7750^2</f>
        <v>98.418368135249167</v>
      </c>
    </row>
    <row r="7751" spans="1:9" x14ac:dyDescent="0.25">
      <c r="A7751">
        <v>31.945781339779</v>
      </c>
      <c r="B7751">
        <v>8.4234743600000001E-4</v>
      </c>
      <c r="C7751">
        <f>B7751*$E$2</f>
        <v>8.1539231804800001E-4</v>
      </c>
      <c r="D7751">
        <f>D7752+C7751</f>
        <v>8.6343180032012068</v>
      </c>
      <c r="F7751">
        <f>(LN($L$2/A7751)/(LN($L$2/$L$3)))^$L$4</f>
        <v>4.3891045760889318</v>
      </c>
      <c r="G7751">
        <f>(1/(1+F7751))*100</f>
        <v>18.555958339293095</v>
      </c>
      <c r="H7751">
        <f>D7751-G7751</f>
        <v>-9.9216403360918886</v>
      </c>
      <c r="I7751">
        <f>H7751^2</f>
        <v>98.43894695876557</v>
      </c>
    </row>
    <row r="7752" spans="1:9" x14ac:dyDescent="0.25">
      <c r="A7752">
        <v>31.945781339779</v>
      </c>
      <c r="B7752">
        <v>9.6057163799999996E-4</v>
      </c>
      <c r="C7752">
        <f>B7752*$E$2</f>
        <v>9.2983334558399992E-4</v>
      </c>
      <c r="D7752">
        <f>D7753+C7752</f>
        <v>8.6335026108831592</v>
      </c>
      <c r="F7752">
        <f>(LN($L$2/A7752)/(LN($L$2/$L$3)))^$L$4</f>
        <v>4.3891045760889318</v>
      </c>
      <c r="G7752">
        <f>(1/(1+F7752))*100</f>
        <v>18.555958339293095</v>
      </c>
      <c r="H7752">
        <f>D7752-G7752</f>
        <v>-9.9224557284099362</v>
      </c>
      <c r="I7752">
        <f>H7752^2</f>
        <v>98.455127682255153</v>
      </c>
    </row>
    <row r="7753" spans="1:9" x14ac:dyDescent="0.25">
      <c r="A7753">
        <v>31.945781339779</v>
      </c>
      <c r="B7753">
        <v>6.05899033E-4</v>
      </c>
      <c r="C7753">
        <f>B7753*$E$2</f>
        <v>5.8651026394399995E-4</v>
      </c>
      <c r="D7753">
        <f>D7754+C7753</f>
        <v>8.6325727775375753</v>
      </c>
      <c r="F7753">
        <f>(LN($L$2/A7753)/(LN($L$2/$L$3)))^$L$4</f>
        <v>4.3891045760889318</v>
      </c>
      <c r="G7753">
        <f>(1/(1+F7753))*100</f>
        <v>18.555958339293095</v>
      </c>
      <c r="H7753">
        <f>D7753-G7753</f>
        <v>-9.92338556175552</v>
      </c>
      <c r="I7753">
        <f>H7753^2</f>
        <v>98.47358100725792</v>
      </c>
    </row>
    <row r="7754" spans="1:9" x14ac:dyDescent="0.25">
      <c r="A7754">
        <v>31.945781339779</v>
      </c>
      <c r="B7754">
        <v>6.05899033E-4</v>
      </c>
      <c r="C7754">
        <f>B7754*$E$2</f>
        <v>5.8651026394399995E-4</v>
      </c>
      <c r="D7754">
        <f>D7755+C7754</f>
        <v>8.6319862672736321</v>
      </c>
      <c r="F7754">
        <f>(LN($L$2/A7754)/(LN($L$2/$L$3)))^$L$4</f>
        <v>4.3891045760889318</v>
      </c>
      <c r="G7754">
        <f>(1/(1+F7754))*100</f>
        <v>18.555958339293095</v>
      </c>
      <c r="H7754">
        <f>D7754-G7754</f>
        <v>-9.9239720720194633</v>
      </c>
      <c r="I7754">
        <f>H7754^2</f>
        <v>98.485221686222275</v>
      </c>
    </row>
    <row r="7755" spans="1:9" x14ac:dyDescent="0.25">
      <c r="A7755">
        <v>31.945781339779</v>
      </c>
      <c r="B7755">
        <v>4.8767483099999999E-4</v>
      </c>
      <c r="C7755">
        <f>B7755*$E$2</f>
        <v>4.7206923640799998E-4</v>
      </c>
      <c r="D7755">
        <f>D7756+C7755</f>
        <v>8.6313997570096888</v>
      </c>
      <c r="F7755">
        <f>(LN($L$2/A7755)/(LN($L$2/$L$3)))^$L$4</f>
        <v>4.3891045760889318</v>
      </c>
      <c r="G7755">
        <f>(1/(1+F7755))*100</f>
        <v>18.555958339293095</v>
      </c>
      <c r="H7755">
        <f>D7755-G7755</f>
        <v>-9.9245585822834066</v>
      </c>
      <c r="I7755">
        <f>H7755^2</f>
        <v>98.496863053175218</v>
      </c>
    </row>
    <row r="7756" spans="1:9" x14ac:dyDescent="0.25">
      <c r="A7756">
        <v>31.937751199306</v>
      </c>
      <c r="B7756">
        <v>1.0418507759999999E-3</v>
      </c>
      <c r="C7756">
        <f>B7756*$E$2</f>
        <v>1.0085115511679998E-3</v>
      </c>
      <c r="D7756">
        <f>D7757+C7756</f>
        <v>8.6309276877732799</v>
      </c>
      <c r="F7756">
        <f>(LN($L$2/A7756)/(LN($L$2/$L$3)))^$L$4</f>
        <v>4.3897704931074299</v>
      </c>
      <c r="G7756">
        <f>(1/(1+F7756))*100</f>
        <v>18.5536657132029</v>
      </c>
      <c r="H7756">
        <f>D7756-G7756</f>
        <v>-9.92273802542962</v>
      </c>
      <c r="I7756">
        <f>H7756^2</f>
        <v>98.460729921306921</v>
      </c>
    </row>
    <row r="7757" spans="1:9" x14ac:dyDescent="0.25">
      <c r="A7757">
        <v>31.936285319890001</v>
      </c>
      <c r="B7757">
        <v>6.5762212100000002E-4</v>
      </c>
      <c r="C7757">
        <f>B7757*$E$2</f>
        <v>6.3657821312800001E-4</v>
      </c>
      <c r="D7757">
        <f>D7758+C7757</f>
        <v>8.6299191762221117</v>
      </c>
      <c r="F7757">
        <f>(LN($L$2/A7757)/(LN($L$2/$L$3)))^$L$4</f>
        <v>4.3898920779404289</v>
      </c>
      <c r="G7757">
        <f>(1/(1+F7757))*100</f>
        <v>18.553247180825135</v>
      </c>
      <c r="H7757">
        <f>D7757-G7757</f>
        <v>-9.9233280046030234</v>
      </c>
      <c r="I7757">
        <f>H7757^2</f>
        <v>98.472438686938617</v>
      </c>
    </row>
    <row r="7758" spans="1:9" x14ac:dyDescent="0.25">
      <c r="A7758">
        <v>31.936285319890001</v>
      </c>
      <c r="B7758">
        <v>1.0787958389999999E-3</v>
      </c>
      <c r="C7758">
        <f>B7758*$E$2</f>
        <v>1.044274372152E-3</v>
      </c>
      <c r="D7758">
        <f>D7759+C7758</f>
        <v>8.6292825980089845</v>
      </c>
      <c r="F7758">
        <f>(LN($L$2/A7758)/(LN($L$2/$L$3)))^$L$4</f>
        <v>4.3898920779404289</v>
      </c>
      <c r="G7758">
        <f>(1/(1+F7758))*100</f>
        <v>18.553247180825135</v>
      </c>
      <c r="H7758">
        <f>D7758-G7758</f>
        <v>-9.9239645828161507</v>
      </c>
      <c r="I7758">
        <f>H7758^2</f>
        <v>98.485073040989334</v>
      </c>
    </row>
    <row r="7759" spans="1:9" x14ac:dyDescent="0.25">
      <c r="A7759">
        <v>31.892210040357</v>
      </c>
      <c r="B7759">
        <v>2.2536488420000001E-3</v>
      </c>
      <c r="C7759">
        <f>B7759*$E$2</f>
        <v>2.1815320790559999E-3</v>
      </c>
      <c r="D7759">
        <f>D7760+C7759</f>
        <v>8.6282383236368325</v>
      </c>
      <c r="F7759">
        <f>(LN($L$2/A7759)/(LN($L$2/$L$3)))^$L$4</f>
        <v>4.3935512281934752</v>
      </c>
      <c r="G7759">
        <f>(1/(1+F7759))*100</f>
        <v>18.540660090011635</v>
      </c>
      <c r="H7759">
        <f>D7759-G7759</f>
        <v>-9.912421766374802</v>
      </c>
      <c r="I7759">
        <f>H7759^2</f>
        <v>98.256105274500953</v>
      </c>
    </row>
    <row r="7760" spans="1:9" x14ac:dyDescent="0.25">
      <c r="A7760">
        <v>31.879350866374999</v>
      </c>
      <c r="B7760">
        <v>1.3448002930000001E-3</v>
      </c>
      <c r="C7760">
        <f>B7760*$E$2</f>
        <v>1.3017666836240001E-3</v>
      </c>
      <c r="D7760">
        <f>D7761+C7760</f>
        <v>8.6260567915577759</v>
      </c>
      <c r="F7760">
        <f>(LN($L$2/A7760)/(LN($L$2/$L$3)))^$L$4</f>
        <v>4.3946200455187663</v>
      </c>
      <c r="G7760">
        <f>(1/(1+F7760))*100</f>
        <v>18.53698669345</v>
      </c>
      <c r="H7760">
        <f>D7760-G7760</f>
        <v>-9.9109299018922243</v>
      </c>
      <c r="I7760">
        <f>H7760^2</f>
        <v>98.226531520221414</v>
      </c>
    </row>
    <row r="7761" spans="1:9" x14ac:dyDescent="0.25">
      <c r="A7761">
        <v>31.858139174559</v>
      </c>
      <c r="B7761">
        <v>5.0984186900000002E-4</v>
      </c>
      <c r="C7761">
        <f>B7761*$E$2</f>
        <v>4.9352692919200003E-4</v>
      </c>
      <c r="D7761">
        <f>D7762+C7761</f>
        <v>8.6247550248741511</v>
      </c>
      <c r="F7761">
        <f>(LN($L$2/A7761)/(LN($L$2/$L$3)))^$L$4</f>
        <v>4.3963843288950306</v>
      </c>
      <c r="G7761">
        <f>(1/(1+F7761))*100</f>
        <v>18.530926247144468</v>
      </c>
      <c r="H7761">
        <f>D7761-G7761</f>
        <v>-9.9061712222703164</v>
      </c>
      <c r="I7761">
        <f>H7761^2</f>
        <v>98.132228284936573</v>
      </c>
    </row>
    <row r="7762" spans="1:9" x14ac:dyDescent="0.25">
      <c r="A7762">
        <v>31.829359454127001</v>
      </c>
      <c r="B7762">
        <v>7.5367928499999999E-4</v>
      </c>
      <c r="C7762">
        <f>B7762*$E$2</f>
        <v>7.2956154787999993E-4</v>
      </c>
      <c r="D7762">
        <f>D7763+C7762</f>
        <v>8.6242614979449588</v>
      </c>
      <c r="F7762">
        <f>(LN($L$2/A7762)/(LN($L$2/$L$3)))^$L$4</f>
        <v>4.3987805335266712</v>
      </c>
      <c r="G7762">
        <f>(1/(1+F7762))*100</f>
        <v>18.522701446927776</v>
      </c>
      <c r="H7762">
        <f>D7762-G7762</f>
        <v>-9.8984399489828174</v>
      </c>
      <c r="I7762">
        <f>H7762^2</f>
        <v>97.979113423618955</v>
      </c>
    </row>
    <row r="7763" spans="1:9" x14ac:dyDescent="0.25">
      <c r="A7763">
        <v>31.819541471057999</v>
      </c>
      <c r="B7763">
        <v>1.5221365949999999E-3</v>
      </c>
      <c r="C7763">
        <f>B7763*$E$2</f>
        <v>1.4734282239599998E-3</v>
      </c>
      <c r="D7763">
        <f>D7764+C7763</f>
        <v>8.6235319363970788</v>
      </c>
      <c r="F7763">
        <f>(LN($L$2/A7763)/(LN($L$2/$L$3)))^$L$4</f>
        <v>4.3995986267917333</v>
      </c>
      <c r="G7763">
        <f>(1/(1+F7763))*100</f>
        <v>18.519895072167014</v>
      </c>
      <c r="H7763">
        <f>D7763-G7763</f>
        <v>-9.8963631357699349</v>
      </c>
      <c r="I7763">
        <f>H7763^2</f>
        <v>97.938003315026137</v>
      </c>
    </row>
    <row r="7764" spans="1:9" x14ac:dyDescent="0.25">
      <c r="A7764">
        <v>31.812886302751</v>
      </c>
      <c r="B7764">
        <v>5.32008907E-4</v>
      </c>
      <c r="C7764">
        <f>B7764*$E$2</f>
        <v>5.1498462197600002E-4</v>
      </c>
      <c r="D7764">
        <f>D7765+C7764</f>
        <v>8.6220585081731187</v>
      </c>
      <c r="F7764">
        <f>(LN($L$2/A7764)/(LN($L$2/$L$3)))^$L$4</f>
        <v>4.4001533625116629</v>
      </c>
      <c r="G7764">
        <f>(1/(1+F7764))*100</f>
        <v>18.517992598915569</v>
      </c>
      <c r="H7764">
        <f>D7764-G7764</f>
        <v>-9.8959340907424505</v>
      </c>
      <c r="I7764">
        <f>H7764^2</f>
        <v>97.929511528318614</v>
      </c>
    </row>
    <row r="7765" spans="1:9" x14ac:dyDescent="0.25">
      <c r="A7765">
        <v>31.812886302751</v>
      </c>
      <c r="B7765">
        <v>1.0418507759999999E-3</v>
      </c>
      <c r="C7765">
        <f>B7765*$E$2</f>
        <v>1.0085115511679998E-3</v>
      </c>
      <c r="D7765">
        <f>D7766+C7765</f>
        <v>8.6215435235511428</v>
      </c>
      <c r="F7765">
        <f>(LN($L$2/A7765)/(LN($L$2/$L$3)))^$L$4</f>
        <v>4.4001533625116629</v>
      </c>
      <c r="G7765">
        <f>(1/(1+F7765))*100</f>
        <v>18.517992598915569</v>
      </c>
      <c r="H7765">
        <f>D7765-G7765</f>
        <v>-9.8964490753644263</v>
      </c>
      <c r="I7765">
        <f>H7765^2</f>
        <v>97.939704301281409</v>
      </c>
    </row>
    <row r="7766" spans="1:9" x14ac:dyDescent="0.25">
      <c r="A7766">
        <v>31.812886302751</v>
      </c>
      <c r="B7766">
        <v>5.9112100799999998E-4</v>
      </c>
      <c r="C7766">
        <f>B7766*$E$2</f>
        <v>5.7220513574399992E-4</v>
      </c>
      <c r="D7766">
        <f>D7767+C7766</f>
        <v>8.6205350119999746</v>
      </c>
      <c r="F7766">
        <f>(LN($L$2/A7766)/(LN($L$2/$L$3)))^$L$4</f>
        <v>4.4001533625116629</v>
      </c>
      <c r="G7766">
        <f>(1/(1+F7766))*100</f>
        <v>18.517992598915569</v>
      </c>
      <c r="H7766">
        <f>D7766-G7766</f>
        <v>-9.8974575869155945</v>
      </c>
      <c r="I7766">
        <f>H7766^2</f>
        <v>97.959666684793063</v>
      </c>
    </row>
    <row r="7767" spans="1:9" x14ac:dyDescent="0.25">
      <c r="A7767">
        <v>31.80769701386</v>
      </c>
      <c r="B7767">
        <v>9.9751670099999996E-4</v>
      </c>
      <c r="C7767">
        <f>B7767*$E$2</f>
        <v>9.6559616656799994E-4</v>
      </c>
      <c r="D7767">
        <f>D7768+C7767</f>
        <v>8.6199628068642298</v>
      </c>
      <c r="F7767">
        <f>(LN($L$2/A7767)/(LN($L$2/$L$3)))^$L$4</f>
        <v>4.4005860161214558</v>
      </c>
      <c r="G7767">
        <f>(1/(1+F7767))*100</f>
        <v>18.516509079104917</v>
      </c>
      <c r="H7767">
        <f>D7767-G7767</f>
        <v>-9.8965462722406876</v>
      </c>
      <c r="I7767">
        <f>H7767^2</f>
        <v>97.941628118601045</v>
      </c>
    </row>
    <row r="7768" spans="1:9" x14ac:dyDescent="0.25">
      <c r="A7768">
        <v>31.788985271436999</v>
      </c>
      <c r="B7768">
        <v>8.0540237300000001E-4</v>
      </c>
      <c r="C7768">
        <f>B7768*$E$2</f>
        <v>7.7962949706399999E-4</v>
      </c>
      <c r="D7768">
        <f>D7769+C7768</f>
        <v>8.6189972106976622</v>
      </c>
      <c r="F7768">
        <f>(LN($L$2/A7768)/(LN($L$2/$L$3)))^$L$4</f>
        <v>4.402146859994418</v>
      </c>
      <c r="G7768">
        <f>(1/(1+F7768))*100</f>
        <v>18.51115909871864</v>
      </c>
      <c r="H7768">
        <f>D7768-G7768</f>
        <v>-9.8921618880209774</v>
      </c>
      <c r="I7768">
        <f>H7768^2</f>
        <v>97.854866818814742</v>
      </c>
    </row>
    <row r="7769" spans="1:9" x14ac:dyDescent="0.25">
      <c r="A7769">
        <v>31.788985271436999</v>
      </c>
      <c r="B7769">
        <v>3.1772754200000002E-4</v>
      </c>
      <c r="C7769">
        <f>B7769*$E$2</f>
        <v>3.07560260656E-4</v>
      </c>
      <c r="D7769">
        <f>D7770+C7769</f>
        <v>8.6182175812005983</v>
      </c>
      <c r="F7769">
        <f>(LN($L$2/A7769)/(LN($L$2/$L$3)))^$L$4</f>
        <v>4.402146859994418</v>
      </c>
      <c r="G7769">
        <f>(1/(1+F7769))*100</f>
        <v>18.51115909871864</v>
      </c>
      <c r="H7769">
        <f>D7769-G7769</f>
        <v>-9.8929415175180413</v>
      </c>
      <c r="I7769">
        <f>H7769^2</f>
        <v>97.870291869032172</v>
      </c>
    </row>
    <row r="7770" spans="1:9" x14ac:dyDescent="0.25">
      <c r="A7770">
        <v>31.788985271436999</v>
      </c>
      <c r="B7770">
        <v>1.2191870789999999E-3</v>
      </c>
      <c r="C7770">
        <f>B7770*$E$2</f>
        <v>1.180173092472E-3</v>
      </c>
      <c r="D7770">
        <f>D7771+C7770</f>
        <v>8.6179100209399415</v>
      </c>
      <c r="F7770">
        <f>(LN($L$2/A7770)/(LN($L$2/$L$3)))^$L$4</f>
        <v>4.402146859994418</v>
      </c>
      <c r="G7770">
        <f>(1/(1+F7770))*100</f>
        <v>18.51115909871864</v>
      </c>
      <c r="H7770">
        <f>D7770-G7770</f>
        <v>-9.8932490777786981</v>
      </c>
      <c r="I7770">
        <f>H7770^2</f>
        <v>97.876377314969062</v>
      </c>
    </row>
    <row r="7771" spans="1:9" x14ac:dyDescent="0.25">
      <c r="A7771">
        <v>31.788985271436999</v>
      </c>
      <c r="B7771">
        <v>7.3151224700000001E-4</v>
      </c>
      <c r="C7771">
        <f>B7771*$E$2</f>
        <v>7.0810385509599994E-4</v>
      </c>
      <c r="D7771">
        <f>D7772+C7771</f>
        <v>8.6167298478474699</v>
      </c>
      <c r="F7771">
        <f>(LN($L$2/A7771)/(LN($L$2/$L$3)))^$L$4</f>
        <v>4.402146859994418</v>
      </c>
      <c r="G7771">
        <f>(1/(1+F7771))*100</f>
        <v>18.51115909871864</v>
      </c>
      <c r="H7771">
        <f>D7771-G7771</f>
        <v>-9.8944292508711698</v>
      </c>
      <c r="I7771">
        <f>H7771^2</f>
        <v>97.899730200495014</v>
      </c>
    </row>
    <row r="7772" spans="1:9" x14ac:dyDescent="0.25">
      <c r="A7772">
        <v>31.788985271436999</v>
      </c>
      <c r="B7772">
        <v>6.2806607099999997E-4</v>
      </c>
      <c r="C7772">
        <f>B7772*$E$2</f>
        <v>6.0796795672799994E-4</v>
      </c>
      <c r="D7772">
        <f>D7773+C7772</f>
        <v>8.6160217439923734</v>
      </c>
      <c r="F7772">
        <f>(LN($L$2/A7772)/(LN($L$2/$L$3)))^$L$4</f>
        <v>4.402146859994418</v>
      </c>
      <c r="G7772">
        <f>(1/(1+F7772))*100</f>
        <v>18.51115909871864</v>
      </c>
      <c r="H7772">
        <f>D7772-G7772</f>
        <v>-9.8951373547262662</v>
      </c>
      <c r="I7772">
        <f>H7772^2</f>
        <v>97.913743268899125</v>
      </c>
    </row>
    <row r="7773" spans="1:9" x14ac:dyDescent="0.25">
      <c r="A7773">
        <v>31.788985271436999</v>
      </c>
      <c r="B7773">
        <v>3.76839642E-4</v>
      </c>
      <c r="C7773">
        <f>B7773*$E$2</f>
        <v>3.6478077345599997E-4</v>
      </c>
      <c r="D7773">
        <f>D7774+C7773</f>
        <v>8.6154137760356448</v>
      </c>
      <c r="F7773">
        <f>(LN($L$2/A7773)/(LN($L$2/$L$3)))^$L$4</f>
        <v>4.402146859994418</v>
      </c>
      <c r="G7773">
        <f>(1/(1+F7773))*100</f>
        <v>18.51115909871864</v>
      </c>
      <c r="H7773">
        <f>D7773-G7773</f>
        <v>-9.8957453226829948</v>
      </c>
      <c r="I7773">
        <f>H7773^2</f>
        <v>97.925775491402362</v>
      </c>
    </row>
    <row r="7774" spans="1:9" x14ac:dyDescent="0.25">
      <c r="A7774">
        <v>31.788985271436999</v>
      </c>
      <c r="B7774">
        <v>1.2265760909999999E-3</v>
      </c>
      <c r="C7774">
        <f>B7774*$E$2</f>
        <v>1.1873256560879998E-3</v>
      </c>
      <c r="D7774">
        <f>D7775+C7774</f>
        <v>8.6150489952621889</v>
      </c>
      <c r="F7774">
        <f>(LN($L$2/A7774)/(LN($L$2/$L$3)))^$L$4</f>
        <v>4.402146859994418</v>
      </c>
      <c r="G7774">
        <f>(1/(1+F7774))*100</f>
        <v>18.51115909871864</v>
      </c>
      <c r="H7774">
        <f>D7774-G7774</f>
        <v>-9.8961101034564507</v>
      </c>
      <c r="I7774">
        <f>H7774^2</f>
        <v>97.932995179732842</v>
      </c>
    </row>
    <row r="7775" spans="1:9" x14ac:dyDescent="0.25">
      <c r="A7775">
        <v>31.788985271436999</v>
      </c>
      <c r="B7775">
        <v>7.3151224700000001E-4</v>
      </c>
      <c r="C7775">
        <f>B7775*$E$2</f>
        <v>7.0810385509599994E-4</v>
      </c>
      <c r="D7775">
        <f>D7776+C7775</f>
        <v>8.6138616696061003</v>
      </c>
      <c r="F7775">
        <f>(LN($L$2/A7775)/(LN($L$2/$L$3)))^$L$4</f>
        <v>4.402146859994418</v>
      </c>
      <c r="G7775">
        <f>(1/(1+F7775))*100</f>
        <v>18.51115909871864</v>
      </c>
      <c r="H7775">
        <f>D7775-G7775</f>
        <v>-9.8972974291125393</v>
      </c>
      <c r="I7775">
        <f>H7775^2</f>
        <v>97.956496400317675</v>
      </c>
    </row>
    <row r="7776" spans="1:9" x14ac:dyDescent="0.25">
      <c r="A7776">
        <v>31.788985271436999</v>
      </c>
      <c r="B7776">
        <v>1.019683738E-3</v>
      </c>
      <c r="C7776">
        <f>B7776*$E$2</f>
        <v>9.8705385838400005E-4</v>
      </c>
      <c r="D7776">
        <f>D7777+C7776</f>
        <v>8.6131535657510039</v>
      </c>
      <c r="F7776">
        <f>(LN($L$2/A7776)/(LN($L$2/$L$3)))^$L$4</f>
        <v>4.402146859994418</v>
      </c>
      <c r="G7776">
        <f>(1/(1+F7776))*100</f>
        <v>18.51115909871864</v>
      </c>
      <c r="H7776">
        <f>D7776-G7776</f>
        <v>-9.8980055329676357</v>
      </c>
      <c r="I7776">
        <f>H7776^2</f>
        <v>97.970513530657925</v>
      </c>
    </row>
    <row r="7777" spans="1:9" x14ac:dyDescent="0.25">
      <c r="A7777">
        <v>31.788985271436999</v>
      </c>
      <c r="B7777">
        <v>7.5367928499999999E-4</v>
      </c>
      <c r="C7777">
        <f>B7777*$E$2</f>
        <v>7.2956154787999993E-4</v>
      </c>
      <c r="D7777">
        <f>D7778+C7777</f>
        <v>8.6121665118926192</v>
      </c>
      <c r="F7777">
        <f>(LN($L$2/A7777)/(LN($L$2/$L$3)))^$L$4</f>
        <v>4.402146859994418</v>
      </c>
      <c r="G7777">
        <f>(1/(1+F7777))*100</f>
        <v>18.51115909871864</v>
      </c>
      <c r="H7777">
        <f>D7777-G7777</f>
        <v>-9.8989925868260205</v>
      </c>
      <c r="I7777">
        <f>H7777^2</f>
        <v>97.990054234036506</v>
      </c>
    </row>
    <row r="7778" spans="1:9" x14ac:dyDescent="0.25">
      <c r="A7778">
        <v>31.788985271436999</v>
      </c>
      <c r="B7778">
        <v>4.5072976799999999E-4</v>
      </c>
      <c r="C7778">
        <f>B7778*$E$2</f>
        <v>4.3630641542399996E-4</v>
      </c>
      <c r="D7778">
        <f>D7779+C7778</f>
        <v>8.6114369503447392</v>
      </c>
      <c r="F7778">
        <f>(LN($L$2/A7778)/(LN($L$2/$L$3)))^$L$4</f>
        <v>4.402146859994418</v>
      </c>
      <c r="G7778">
        <f>(1/(1+F7778))*100</f>
        <v>18.51115909871864</v>
      </c>
      <c r="H7778">
        <f>D7778-G7778</f>
        <v>-9.8997221483739004</v>
      </c>
      <c r="I7778">
        <f>H7778^2</f>
        <v>98.004498615004749</v>
      </c>
    </row>
    <row r="7779" spans="1:9" x14ac:dyDescent="0.25">
      <c r="A7779">
        <v>31.788985271436999</v>
      </c>
      <c r="B7779">
        <v>1.0492397890000001E-3</v>
      </c>
      <c r="C7779">
        <f>B7779*$E$2</f>
        <v>1.0156641157520001E-3</v>
      </c>
      <c r="D7779">
        <f>D7780+C7779</f>
        <v>8.6110006439293159</v>
      </c>
      <c r="F7779">
        <f>(LN($L$2/A7779)/(LN($L$2/$L$3)))^$L$4</f>
        <v>4.402146859994418</v>
      </c>
      <c r="G7779">
        <f>(1/(1+F7779))*100</f>
        <v>18.51115909871864</v>
      </c>
      <c r="H7779">
        <f>D7779-G7779</f>
        <v>-9.9001584547893238</v>
      </c>
      <c r="I7779">
        <f>H7779^2</f>
        <v>98.013137429936535</v>
      </c>
    </row>
    <row r="7780" spans="1:9" x14ac:dyDescent="0.25">
      <c r="A7780">
        <v>31.788985271436999</v>
      </c>
      <c r="B7780">
        <v>1.426079431E-3</v>
      </c>
      <c r="C7780">
        <f>B7780*$E$2</f>
        <v>1.380444889208E-3</v>
      </c>
      <c r="D7780">
        <f>D7781+C7780</f>
        <v>8.6099849798135644</v>
      </c>
      <c r="F7780">
        <f>(LN($L$2/A7780)/(LN($L$2/$L$3)))^$L$4</f>
        <v>4.402146859994418</v>
      </c>
      <c r="G7780">
        <f>(1/(1+F7780))*100</f>
        <v>18.51115909871864</v>
      </c>
      <c r="H7780">
        <f>D7780-G7780</f>
        <v>-9.9011741189050753</v>
      </c>
      <c r="I7780">
        <f>H7780^2</f>
        <v>98.033248932875694</v>
      </c>
    </row>
    <row r="7781" spans="1:9" x14ac:dyDescent="0.25">
      <c r="A7781">
        <v>31.774387082105001</v>
      </c>
      <c r="B7781">
        <v>9.4579361200000005E-4</v>
      </c>
      <c r="C7781">
        <f>B7781*$E$2</f>
        <v>9.1552821641600001E-4</v>
      </c>
      <c r="D7781">
        <f>D7782+C7781</f>
        <v>8.608604534924357</v>
      </c>
      <c r="F7781">
        <f>(LN($L$2/A7781)/(LN($L$2/$L$3)))^$L$4</f>
        <v>4.4033654028874123</v>
      </c>
      <c r="G7781">
        <f>(1/(1+F7781))*100</f>
        <v>18.506984544588214</v>
      </c>
      <c r="H7781">
        <f>D7781-G7781</f>
        <v>-9.8983800096638568</v>
      </c>
      <c r="I7781">
        <f>H7781^2</f>
        <v>97.977926815713047</v>
      </c>
    </row>
    <row r="7782" spans="1:9" x14ac:dyDescent="0.25">
      <c r="A7782">
        <v>31.774387082105001</v>
      </c>
      <c r="B7782">
        <v>9.3840459999999998E-4</v>
      </c>
      <c r="C7782">
        <f>B7782*$E$2</f>
        <v>9.0837565279999993E-4</v>
      </c>
      <c r="D7782">
        <f>D7783+C7782</f>
        <v>8.6076890067079415</v>
      </c>
      <c r="F7782">
        <f>(LN($L$2/A7782)/(LN($L$2/$L$3)))^$L$4</f>
        <v>4.4033654028874123</v>
      </c>
      <c r="G7782">
        <f>(1/(1+F7782))*100</f>
        <v>18.506984544588214</v>
      </c>
      <c r="H7782">
        <f>D7782-G7782</f>
        <v>-9.8992955378802723</v>
      </c>
      <c r="I7782">
        <f>H7782^2</f>
        <v>97.996052146296265</v>
      </c>
    </row>
    <row r="7783" spans="1:9" x14ac:dyDescent="0.25">
      <c r="A7783">
        <v>31.774387082105001</v>
      </c>
      <c r="B7783">
        <v>1.174853003E-3</v>
      </c>
      <c r="C7783">
        <f>B7783*$E$2</f>
        <v>1.137257706904E-3</v>
      </c>
      <c r="D7783">
        <f>D7784+C7783</f>
        <v>8.6067806310551411</v>
      </c>
      <c r="F7783">
        <f>(LN($L$2/A7783)/(LN($L$2/$L$3)))^$L$4</f>
        <v>4.4033654028874123</v>
      </c>
      <c r="G7783">
        <f>(1/(1+F7783))*100</f>
        <v>18.506984544588214</v>
      </c>
      <c r="H7783">
        <f>D7783-G7783</f>
        <v>-9.9002039135330726</v>
      </c>
      <c r="I7783">
        <f>H7783^2</f>
        <v>98.014037529535571</v>
      </c>
    </row>
    <row r="7784" spans="1:9" x14ac:dyDescent="0.25">
      <c r="A7784">
        <v>31.774387082105001</v>
      </c>
      <c r="B7784">
        <v>8.2018039800000003E-4</v>
      </c>
      <c r="C7784">
        <f>B7784*$E$2</f>
        <v>7.9393462526400002E-4</v>
      </c>
      <c r="D7784">
        <f>D7785+C7784</f>
        <v>8.6056433733482365</v>
      </c>
      <c r="F7784">
        <f>(LN($L$2/A7784)/(LN($L$2/$L$3)))^$L$4</f>
        <v>4.4033654028874123</v>
      </c>
      <c r="G7784">
        <f>(1/(1+F7784))*100</f>
        <v>18.506984544588214</v>
      </c>
      <c r="H7784">
        <f>D7784-G7784</f>
        <v>-9.9013411712399773</v>
      </c>
      <c r="I7784">
        <f>H7784^2</f>
        <v>98.036556989291839</v>
      </c>
    </row>
    <row r="7785" spans="1:9" x14ac:dyDescent="0.25">
      <c r="A7785">
        <v>31.774387082105001</v>
      </c>
      <c r="B7785">
        <v>1.174853003E-3</v>
      </c>
      <c r="C7785">
        <f>B7785*$E$2</f>
        <v>1.137257706904E-3</v>
      </c>
      <c r="D7785">
        <f>D7786+C7785</f>
        <v>8.6048494387229724</v>
      </c>
      <c r="F7785">
        <f>(LN($L$2/A7785)/(LN($L$2/$L$3)))^$L$4</f>
        <v>4.4033654028874123</v>
      </c>
      <c r="G7785">
        <f>(1/(1+F7785))*100</f>
        <v>18.506984544588214</v>
      </c>
      <c r="H7785">
        <f>D7785-G7785</f>
        <v>-9.9021351058652414</v>
      </c>
      <c r="I7785">
        <f>H7785^2</f>
        <v>98.052279654808828</v>
      </c>
    </row>
    <row r="7786" spans="1:9" x14ac:dyDescent="0.25">
      <c r="A7786">
        <v>31.774387082105001</v>
      </c>
      <c r="B7786">
        <v>5.9851002000000004E-4</v>
      </c>
      <c r="C7786">
        <f>B7786*$E$2</f>
        <v>5.7935769936E-4</v>
      </c>
      <c r="D7786">
        <f>D7787+C7786</f>
        <v>8.6037121810160677</v>
      </c>
      <c r="F7786">
        <f>(LN($L$2/A7786)/(LN($L$2/$L$3)))^$L$4</f>
        <v>4.4033654028874123</v>
      </c>
      <c r="G7786">
        <f>(1/(1+F7786))*100</f>
        <v>18.506984544588214</v>
      </c>
      <c r="H7786">
        <f>D7786-G7786</f>
        <v>-9.903272363572146</v>
      </c>
      <c r="I7786">
        <f>H7786^2</f>
        <v>98.074803507091843</v>
      </c>
    </row>
    <row r="7787" spans="1:9" x14ac:dyDescent="0.25">
      <c r="A7787">
        <v>31.774387082105001</v>
      </c>
      <c r="B7787">
        <v>8.3495842400000005E-4</v>
      </c>
      <c r="C7787">
        <f>B7787*$E$2</f>
        <v>8.0823975443200004E-4</v>
      </c>
      <c r="D7787">
        <f>D7788+C7787</f>
        <v>8.6031328233167077</v>
      </c>
      <c r="F7787">
        <f>(LN($L$2/A7787)/(LN($L$2/$L$3)))^$L$4</f>
        <v>4.4033654028874123</v>
      </c>
      <c r="G7787">
        <f>(1/(1+F7787))*100</f>
        <v>18.506984544588214</v>
      </c>
      <c r="H7787">
        <f>D7787-G7787</f>
        <v>-9.903851721271506</v>
      </c>
      <c r="I7787">
        <f>H7787^2</f>
        <v>98.086278916932571</v>
      </c>
    </row>
    <row r="7788" spans="1:9" x14ac:dyDescent="0.25">
      <c r="A7788">
        <v>31.774387082105001</v>
      </c>
      <c r="B7788">
        <v>5.6156495700000004E-4</v>
      </c>
      <c r="C7788">
        <f>B7788*$E$2</f>
        <v>5.4359487837599997E-4</v>
      </c>
      <c r="D7788">
        <f>D7789+C7788</f>
        <v>8.6023245835622753</v>
      </c>
      <c r="F7788">
        <f>(LN($L$2/A7788)/(LN($L$2/$L$3)))^$L$4</f>
        <v>4.4033654028874123</v>
      </c>
      <c r="G7788">
        <f>(1/(1+F7788))*100</f>
        <v>18.506984544588214</v>
      </c>
      <c r="H7788">
        <f>D7788-G7788</f>
        <v>-9.9046599610259385</v>
      </c>
      <c r="I7788">
        <f>H7788^2</f>
        <v>98.102288943550349</v>
      </c>
    </row>
    <row r="7789" spans="1:9" x14ac:dyDescent="0.25">
      <c r="A7789">
        <v>31.774387082105001</v>
      </c>
      <c r="B7789">
        <v>7.7584632299999997E-4</v>
      </c>
      <c r="C7789">
        <f>B7789*$E$2</f>
        <v>7.5101924066399992E-4</v>
      </c>
      <c r="D7789">
        <f>D7790+C7789</f>
        <v>8.601780988683899</v>
      </c>
      <c r="F7789">
        <f>(LN($L$2/A7789)/(LN($L$2/$L$3)))^$L$4</f>
        <v>4.4033654028874123</v>
      </c>
      <c r="G7789">
        <f>(1/(1+F7789))*100</f>
        <v>18.506984544588214</v>
      </c>
      <c r="H7789">
        <f>D7789-G7789</f>
        <v>-9.9052035559043148</v>
      </c>
      <c r="I7789">
        <f>H7789^2</f>
        <v>98.113057483899482</v>
      </c>
    </row>
    <row r="7790" spans="1:9" x14ac:dyDescent="0.25">
      <c r="A7790">
        <v>31.774387082105001</v>
      </c>
      <c r="B7790">
        <v>7.5367928499999999E-4</v>
      </c>
      <c r="C7790">
        <f>B7790*$E$2</f>
        <v>7.2956154787999993E-4</v>
      </c>
      <c r="D7790">
        <f>D7791+C7790</f>
        <v>8.6010299694432355</v>
      </c>
      <c r="F7790">
        <f>(LN($L$2/A7790)/(LN($L$2/$L$3)))^$L$4</f>
        <v>4.4033654028874123</v>
      </c>
      <c r="G7790">
        <f>(1/(1+F7790))*100</f>
        <v>18.506984544588214</v>
      </c>
      <c r="H7790">
        <f>D7790-G7790</f>
        <v>-9.9059545751449782</v>
      </c>
      <c r="I7790">
        <f>H7790^2</f>
        <v>98.127936044835721</v>
      </c>
    </row>
    <row r="7791" spans="1:9" x14ac:dyDescent="0.25">
      <c r="A7791">
        <v>31.774387082105001</v>
      </c>
      <c r="B7791">
        <v>8.4234743600000001E-4</v>
      </c>
      <c r="C7791">
        <f>B7791*$E$2</f>
        <v>8.1539231804800001E-4</v>
      </c>
      <c r="D7791">
        <f>D7792+C7791</f>
        <v>8.6003004078953555</v>
      </c>
      <c r="F7791">
        <f>(LN($L$2/A7791)/(LN($L$2/$L$3)))^$L$4</f>
        <v>4.4033654028874123</v>
      </c>
      <c r="G7791">
        <f>(1/(1+F7791))*100</f>
        <v>18.506984544588214</v>
      </c>
      <c r="H7791">
        <f>D7791-G7791</f>
        <v>-9.9066841366928582</v>
      </c>
      <c r="I7791">
        <f>H7791^2</f>
        <v>98.14239058420192</v>
      </c>
    </row>
    <row r="7792" spans="1:9" x14ac:dyDescent="0.25">
      <c r="A7792">
        <v>31.774387082105001</v>
      </c>
      <c r="B7792">
        <v>7.9062434799999999E-4</v>
      </c>
      <c r="C7792">
        <f>B7792*$E$2</f>
        <v>7.6532436886399995E-4</v>
      </c>
      <c r="D7792">
        <f>D7793+C7792</f>
        <v>8.5994850155773079</v>
      </c>
      <c r="F7792">
        <f>(LN($L$2/A7792)/(LN($L$2/$L$3)))^$L$4</f>
        <v>4.4033654028874123</v>
      </c>
      <c r="G7792">
        <f>(1/(1+F7792))*100</f>
        <v>18.506984544588214</v>
      </c>
      <c r="H7792">
        <f>D7792-G7792</f>
        <v>-9.9074995290109058</v>
      </c>
      <c r="I7792">
        <f>H7792^2</f>
        <v>98.158546917351316</v>
      </c>
    </row>
    <row r="7793" spans="1:9" x14ac:dyDescent="0.25">
      <c r="A7793">
        <v>31.774387082105001</v>
      </c>
      <c r="B7793">
        <v>1.174853003E-3</v>
      </c>
      <c r="C7793">
        <f>B7793*$E$2</f>
        <v>1.137257706904E-3</v>
      </c>
      <c r="D7793">
        <f>D7794+C7793</f>
        <v>8.5987196912084443</v>
      </c>
      <c r="F7793">
        <f>(LN($L$2/A7793)/(LN($L$2/$L$3)))^$L$4</f>
        <v>4.4033654028874123</v>
      </c>
      <c r="G7793">
        <f>(1/(1+F7793))*100</f>
        <v>18.506984544588214</v>
      </c>
      <c r="H7793">
        <f>D7793-G7793</f>
        <v>-9.9082648533797695</v>
      </c>
      <c r="I7793">
        <f>H7793^2</f>
        <v>98.173712404720831</v>
      </c>
    </row>
    <row r="7794" spans="1:9" x14ac:dyDescent="0.25">
      <c r="A7794">
        <v>31.774387082105001</v>
      </c>
      <c r="B7794">
        <v>6.5762212100000002E-4</v>
      </c>
      <c r="C7794">
        <f>B7794*$E$2</f>
        <v>6.3657821312800001E-4</v>
      </c>
      <c r="D7794">
        <f>D7795+C7794</f>
        <v>8.5975824335015396</v>
      </c>
      <c r="F7794">
        <f>(LN($L$2/A7794)/(LN($L$2/$L$3)))^$L$4</f>
        <v>4.4033654028874123</v>
      </c>
      <c r="G7794">
        <f>(1/(1+F7794))*100</f>
        <v>18.506984544588214</v>
      </c>
      <c r="H7794">
        <f>D7794-G7794</f>
        <v>-9.9094021110866741</v>
      </c>
      <c r="I7794">
        <f>H7794^2</f>
        <v>98.196250199209032</v>
      </c>
    </row>
    <row r="7795" spans="1:9" x14ac:dyDescent="0.25">
      <c r="A7795">
        <v>31.774387082105001</v>
      </c>
      <c r="B7795">
        <v>1.0418507759999999E-3</v>
      </c>
      <c r="C7795">
        <f>B7795*$E$2</f>
        <v>1.0085115511679998E-3</v>
      </c>
      <c r="D7795">
        <f>D7796+C7795</f>
        <v>8.5969458552884124</v>
      </c>
      <c r="F7795">
        <f>(LN($L$2/A7795)/(LN($L$2/$L$3)))^$L$4</f>
        <v>4.4033654028874123</v>
      </c>
      <c r="G7795">
        <f>(1/(1+F7795))*100</f>
        <v>18.506984544588214</v>
      </c>
      <c r="H7795">
        <f>D7795-G7795</f>
        <v>-9.9100386892998014</v>
      </c>
      <c r="I7795">
        <f>H7795^2</f>
        <v>98.20886682341893</v>
      </c>
    </row>
    <row r="7796" spans="1:9" x14ac:dyDescent="0.25">
      <c r="A7796">
        <v>31.774387082105001</v>
      </c>
      <c r="B7796">
        <v>7.7584632299999997E-4</v>
      </c>
      <c r="C7796">
        <f>B7796*$E$2</f>
        <v>7.5101924066399992E-4</v>
      </c>
      <c r="D7796">
        <f>D7797+C7796</f>
        <v>8.5959373437372442</v>
      </c>
      <c r="F7796">
        <f>(LN($L$2/A7796)/(LN($L$2/$L$3)))^$L$4</f>
        <v>4.4033654028874123</v>
      </c>
      <c r="G7796">
        <f>(1/(1+F7796))*100</f>
        <v>18.506984544588214</v>
      </c>
      <c r="H7796">
        <f>D7796-G7796</f>
        <v>-9.9110472008509696</v>
      </c>
      <c r="I7796">
        <f>H7796^2</f>
        <v>98.228856617495836</v>
      </c>
    </row>
    <row r="7797" spans="1:9" x14ac:dyDescent="0.25">
      <c r="A7797">
        <v>31.774387082105001</v>
      </c>
      <c r="B7797">
        <v>1.145296953E-3</v>
      </c>
      <c r="C7797">
        <f>B7797*$E$2</f>
        <v>1.1086474505039999E-3</v>
      </c>
      <c r="D7797">
        <f>D7798+C7797</f>
        <v>8.5951863244965807</v>
      </c>
      <c r="F7797">
        <f>(LN($L$2/A7797)/(LN($L$2/$L$3)))^$L$4</f>
        <v>4.4033654028874123</v>
      </c>
      <c r="G7797">
        <f>(1/(1+F7797))*100</f>
        <v>18.506984544588214</v>
      </c>
      <c r="H7797">
        <f>D7797-G7797</f>
        <v>-9.911798220091633</v>
      </c>
      <c r="I7797">
        <f>H7797^2</f>
        <v>98.243743955811667</v>
      </c>
    </row>
    <row r="7798" spans="1:9" x14ac:dyDescent="0.25">
      <c r="A7798">
        <v>31.774387082105001</v>
      </c>
      <c r="B7798">
        <v>7.4629027200000004E-4</v>
      </c>
      <c r="C7798">
        <f>B7798*$E$2</f>
        <v>7.2240898329599997E-4</v>
      </c>
      <c r="D7798">
        <f>D7799+C7798</f>
        <v>8.5940776770460765</v>
      </c>
      <c r="F7798">
        <f>(LN($L$2/A7798)/(LN($L$2/$L$3)))^$L$4</f>
        <v>4.4033654028874123</v>
      </c>
      <c r="G7798">
        <f>(1/(1+F7798))*100</f>
        <v>18.506984544588214</v>
      </c>
      <c r="H7798">
        <f>D7798-G7798</f>
        <v>-9.9129068675421372</v>
      </c>
      <c r="I7798">
        <f>H7798^2</f>
        <v>98.265722564564072</v>
      </c>
    </row>
    <row r="7799" spans="1:9" x14ac:dyDescent="0.25">
      <c r="A7799">
        <v>31.774387082105001</v>
      </c>
      <c r="B7799">
        <v>7.3890125999999997E-4</v>
      </c>
      <c r="C7799">
        <f>B7799*$E$2</f>
        <v>7.152564196799999E-4</v>
      </c>
      <c r="D7799">
        <f>D7800+C7799</f>
        <v>8.5933552680627798</v>
      </c>
      <c r="F7799">
        <f>(LN($L$2/A7799)/(LN($L$2/$L$3)))^$L$4</f>
        <v>4.4033654028874123</v>
      </c>
      <c r="G7799">
        <f>(1/(1+F7799))*100</f>
        <v>18.506984544588214</v>
      </c>
      <c r="H7799">
        <f>D7799-G7799</f>
        <v>-9.9136292765254339</v>
      </c>
      <c r="I7799">
        <f>H7799^2</f>
        <v>98.280045432382195</v>
      </c>
    </row>
    <row r="7800" spans="1:9" x14ac:dyDescent="0.25">
      <c r="A7800">
        <v>31.774387082105001</v>
      </c>
      <c r="B7800">
        <v>7.3151224700000001E-4</v>
      </c>
      <c r="C7800">
        <f>B7800*$E$2</f>
        <v>7.0810385509599994E-4</v>
      </c>
      <c r="D7800">
        <f>D7801+C7800</f>
        <v>8.5926400116431001</v>
      </c>
      <c r="F7800">
        <f>(LN($L$2/A7800)/(LN($L$2/$L$3)))^$L$4</f>
        <v>4.4033654028874123</v>
      </c>
      <c r="G7800">
        <f>(1/(1+F7800))*100</f>
        <v>18.506984544588214</v>
      </c>
      <c r="H7800">
        <f>D7800-G7800</f>
        <v>-9.9143445329451136</v>
      </c>
      <c r="I7800">
        <f>H7800^2</f>
        <v>98.294227517938666</v>
      </c>
    </row>
    <row r="7801" spans="1:9" x14ac:dyDescent="0.25">
      <c r="A7801">
        <v>31.774387082105001</v>
      </c>
      <c r="B7801">
        <v>6.1328804599999995E-4</v>
      </c>
      <c r="C7801">
        <f>B7801*$E$2</f>
        <v>5.9366282852799991E-4</v>
      </c>
      <c r="D7801">
        <f>D7802+C7801</f>
        <v>8.5919319077880036</v>
      </c>
      <c r="F7801">
        <f>(LN($L$2/A7801)/(LN($L$2/$L$3)))^$L$4</f>
        <v>4.4033654028874123</v>
      </c>
      <c r="G7801">
        <f>(1/(1+F7801))*100</f>
        <v>18.506984544588214</v>
      </c>
      <c r="H7801">
        <f>D7801-G7801</f>
        <v>-9.9150526368002101</v>
      </c>
      <c r="I7801">
        <f>H7801^2</f>
        <v>98.308268790518795</v>
      </c>
    </row>
    <row r="7802" spans="1:9" x14ac:dyDescent="0.25">
      <c r="A7802">
        <v>31.774387082105001</v>
      </c>
      <c r="B7802">
        <v>5.2461989400000005E-4</v>
      </c>
      <c r="C7802">
        <f>B7802*$E$2</f>
        <v>5.0783205739200006E-4</v>
      </c>
      <c r="D7802">
        <f>D7803+C7802</f>
        <v>8.5913382449594753</v>
      </c>
      <c r="F7802">
        <f>(LN($L$2/A7802)/(LN($L$2/$L$3)))^$L$4</f>
        <v>4.4033654028874123</v>
      </c>
      <c r="G7802">
        <f>(1/(1+F7802))*100</f>
        <v>18.506984544588214</v>
      </c>
      <c r="H7802">
        <f>D7802-G7802</f>
        <v>-9.9156462996287384</v>
      </c>
      <c r="I7802">
        <f>H7802^2</f>
        <v>98.320041539341091</v>
      </c>
    </row>
    <row r="7803" spans="1:9" x14ac:dyDescent="0.25">
      <c r="A7803">
        <v>31.774387082105001</v>
      </c>
      <c r="B7803">
        <v>6.1328804599999995E-4</v>
      </c>
      <c r="C7803">
        <f>B7803*$E$2</f>
        <v>5.9366282852799991E-4</v>
      </c>
      <c r="D7803">
        <f>D7804+C7803</f>
        <v>8.5908304129020827</v>
      </c>
      <c r="F7803">
        <f>(LN($L$2/A7803)/(LN($L$2/$L$3)))^$L$4</f>
        <v>4.4033654028874123</v>
      </c>
      <c r="G7803">
        <f>(1/(1+F7803))*100</f>
        <v>18.506984544588214</v>
      </c>
      <c r="H7803">
        <f>D7803-G7803</f>
        <v>-9.916154131686131</v>
      </c>
      <c r="I7803">
        <f>H7803^2</f>
        <v>98.330112763355928</v>
      </c>
    </row>
    <row r="7804" spans="1:9" x14ac:dyDescent="0.25">
      <c r="A7804">
        <v>31.774387082105001</v>
      </c>
      <c r="B7804">
        <v>9.7534966299999998E-4</v>
      </c>
      <c r="C7804">
        <f>B7804*$E$2</f>
        <v>9.4413847378399995E-4</v>
      </c>
      <c r="D7804">
        <f>D7805+C7804</f>
        <v>8.5902367500735544</v>
      </c>
      <c r="F7804">
        <f>(LN($L$2/A7804)/(LN($L$2/$L$3)))^$L$4</f>
        <v>4.4033654028874123</v>
      </c>
      <c r="G7804">
        <f>(1/(1+F7804))*100</f>
        <v>18.506984544588214</v>
      </c>
      <c r="H7804">
        <f>D7804-G7804</f>
        <v>-9.9167477945146594</v>
      </c>
      <c r="I7804">
        <f>H7804^2</f>
        <v>98.341886820011368</v>
      </c>
    </row>
    <row r="7805" spans="1:9" x14ac:dyDescent="0.25">
      <c r="A7805">
        <v>31.774387082105001</v>
      </c>
      <c r="B7805">
        <v>9.0145953699999999E-4</v>
      </c>
      <c r="C7805">
        <f>B7805*$E$2</f>
        <v>8.7261283181599991E-4</v>
      </c>
      <c r="D7805">
        <f>D7806+C7805</f>
        <v>8.5892926115997703</v>
      </c>
      <c r="F7805">
        <f>(LN($L$2/A7805)/(LN($L$2/$L$3)))^$L$4</f>
        <v>4.4033654028874123</v>
      </c>
      <c r="G7805">
        <f>(1/(1+F7805))*100</f>
        <v>18.506984544588214</v>
      </c>
      <c r="H7805">
        <f>D7805-G7805</f>
        <v>-9.9176919329884434</v>
      </c>
      <c r="I7805">
        <f>H7805^2</f>
        <v>98.360613277664044</v>
      </c>
    </row>
    <row r="7806" spans="1:9" x14ac:dyDescent="0.25">
      <c r="A7806">
        <v>31.774387082105001</v>
      </c>
      <c r="B7806">
        <v>8.0540237300000001E-4</v>
      </c>
      <c r="C7806">
        <f>B7806*$E$2</f>
        <v>7.7962949706399999E-4</v>
      </c>
      <c r="D7806">
        <f>D7807+C7806</f>
        <v>8.5884199987679537</v>
      </c>
      <c r="F7806">
        <f>(LN($L$2/A7806)/(LN($L$2/$L$3)))^$L$4</f>
        <v>4.4033654028874123</v>
      </c>
      <c r="G7806">
        <f>(1/(1+F7806))*100</f>
        <v>18.506984544588214</v>
      </c>
      <c r="H7806">
        <f>D7806-G7806</f>
        <v>-9.91856454582026</v>
      </c>
      <c r="I7806">
        <f>H7806^2</f>
        <v>98.377922649602667</v>
      </c>
    </row>
    <row r="7807" spans="1:9" x14ac:dyDescent="0.25">
      <c r="A7807">
        <v>31.774387082105001</v>
      </c>
      <c r="B7807">
        <v>5.7634298299999995E-4</v>
      </c>
      <c r="C7807">
        <f>B7807*$E$2</f>
        <v>5.5790000754399999E-4</v>
      </c>
      <c r="D7807">
        <f>D7808+C7807</f>
        <v>8.5876403692708898</v>
      </c>
      <c r="F7807">
        <f>(LN($L$2/A7807)/(LN($L$2/$L$3)))^$L$4</f>
        <v>4.4033654028874123</v>
      </c>
      <c r="G7807">
        <f>(1/(1+F7807))*100</f>
        <v>18.506984544588214</v>
      </c>
      <c r="H7807">
        <f>D7807-G7807</f>
        <v>-9.9193441753173239</v>
      </c>
      <c r="I7807">
        <f>H7807^2</f>
        <v>98.393388868401715</v>
      </c>
    </row>
    <row r="7808" spans="1:9" x14ac:dyDescent="0.25">
      <c r="A7808">
        <v>31.774387082105001</v>
      </c>
      <c r="B7808">
        <v>7.0195619699999997E-4</v>
      </c>
      <c r="C7808">
        <f>B7808*$E$2</f>
        <v>6.7949359869599998E-4</v>
      </c>
      <c r="D7808">
        <f>D7809+C7808</f>
        <v>8.5870824692633452</v>
      </c>
      <c r="F7808">
        <f>(LN($L$2/A7808)/(LN($L$2/$L$3)))^$L$4</f>
        <v>4.4033654028874123</v>
      </c>
      <c r="G7808">
        <f>(1/(1+F7808))*100</f>
        <v>18.506984544588214</v>
      </c>
      <c r="H7808">
        <f>D7808-G7808</f>
        <v>-9.9199020753248686</v>
      </c>
      <c r="I7808">
        <f>H7808^2</f>
        <v>98.404457184034641</v>
      </c>
    </row>
    <row r="7809" spans="1:9" x14ac:dyDescent="0.25">
      <c r="A7809">
        <v>31.774387082105001</v>
      </c>
      <c r="B7809">
        <v>7.7584632299999997E-4</v>
      </c>
      <c r="C7809">
        <f>B7809*$E$2</f>
        <v>7.5101924066399992E-4</v>
      </c>
      <c r="D7809">
        <f>D7810+C7809</f>
        <v>8.5864029756646492</v>
      </c>
      <c r="F7809">
        <f>(LN($L$2/A7809)/(LN($L$2/$L$3)))^$L$4</f>
        <v>4.4033654028874123</v>
      </c>
      <c r="G7809">
        <f>(1/(1+F7809))*100</f>
        <v>18.506984544588214</v>
      </c>
      <c r="H7809">
        <f>D7809-G7809</f>
        <v>-9.9205815689235646</v>
      </c>
      <c r="I7809">
        <f>H7809^2</f>
        <v>98.417938665665929</v>
      </c>
    </row>
    <row r="7810" spans="1:9" x14ac:dyDescent="0.25">
      <c r="A7810">
        <v>31.774387082105001</v>
      </c>
      <c r="B7810">
        <v>1.100962877E-3</v>
      </c>
      <c r="C7810">
        <f>B7810*$E$2</f>
        <v>1.0657320649359999E-3</v>
      </c>
      <c r="D7810">
        <f>D7811+C7810</f>
        <v>8.5856519564239857</v>
      </c>
      <c r="F7810">
        <f>(LN($L$2/A7810)/(LN($L$2/$L$3)))^$L$4</f>
        <v>4.4033654028874123</v>
      </c>
      <c r="G7810">
        <f>(1/(1+F7810))*100</f>
        <v>18.506984544588214</v>
      </c>
      <c r="H7810">
        <f>D7810-G7810</f>
        <v>-9.921332588164228</v>
      </c>
      <c r="I7810">
        <f>H7810^2</f>
        <v>98.432840324969504</v>
      </c>
    </row>
    <row r="7811" spans="1:9" x14ac:dyDescent="0.25">
      <c r="A7811">
        <v>31.774387082105001</v>
      </c>
      <c r="B7811">
        <v>9.0884854900000005E-4</v>
      </c>
      <c r="C7811">
        <f>B7811*$E$2</f>
        <v>8.7976539543199999E-4</v>
      </c>
      <c r="D7811">
        <f>D7812+C7811</f>
        <v>8.5845862243590503</v>
      </c>
      <c r="F7811">
        <f>(LN($L$2/A7811)/(LN($L$2/$L$3)))^$L$4</f>
        <v>4.4033654028874123</v>
      </c>
      <c r="G7811">
        <f>(1/(1+F7811))*100</f>
        <v>18.506984544588214</v>
      </c>
      <c r="H7811">
        <f>D7811-G7811</f>
        <v>-9.9223983202291635</v>
      </c>
      <c r="I7811">
        <f>H7811^2</f>
        <v>98.453988425286525</v>
      </c>
    </row>
    <row r="7812" spans="1:9" x14ac:dyDescent="0.25">
      <c r="A7812">
        <v>31.774387082105001</v>
      </c>
      <c r="B7812">
        <v>5.2461989400000005E-4</v>
      </c>
      <c r="C7812">
        <f>B7812*$E$2</f>
        <v>5.0783205739200006E-4</v>
      </c>
      <c r="D7812">
        <f>D7813+C7812</f>
        <v>8.5837064589636185</v>
      </c>
      <c r="F7812">
        <f>(LN($L$2/A7812)/(LN($L$2/$L$3)))^$L$4</f>
        <v>4.4033654028874123</v>
      </c>
      <c r="G7812">
        <f>(1/(1+F7812))*100</f>
        <v>18.506984544588214</v>
      </c>
      <c r="H7812">
        <f>D7812-G7812</f>
        <v>-9.9232780856245952</v>
      </c>
      <c r="I7812">
        <f>H7812^2</f>
        <v>98.471447964637335</v>
      </c>
    </row>
    <row r="7813" spans="1:9" x14ac:dyDescent="0.25">
      <c r="A7813">
        <v>31.774387082105001</v>
      </c>
      <c r="B7813">
        <v>4.95063844E-4</v>
      </c>
      <c r="C7813">
        <f>B7813*$E$2</f>
        <v>4.7922180099199999E-4</v>
      </c>
      <c r="D7813">
        <f>D7814+C7813</f>
        <v>8.5831986269062259</v>
      </c>
      <c r="F7813">
        <f>(LN($L$2/A7813)/(LN($L$2/$L$3)))^$L$4</f>
        <v>4.4033654028874123</v>
      </c>
      <c r="G7813">
        <f>(1/(1+F7813))*100</f>
        <v>18.506984544588214</v>
      </c>
      <c r="H7813">
        <f>D7813-G7813</f>
        <v>-9.9237859176819878</v>
      </c>
      <c r="I7813">
        <f>H7813^2</f>
        <v>98.48152693998334</v>
      </c>
    </row>
    <row r="7814" spans="1:9" x14ac:dyDescent="0.25">
      <c r="A7814">
        <v>31.774387082105001</v>
      </c>
      <c r="B7814">
        <v>8.6451447399999999E-4</v>
      </c>
      <c r="C7814">
        <f>B7814*$E$2</f>
        <v>8.36850010832E-4</v>
      </c>
      <c r="D7814">
        <f>D7815+C7814</f>
        <v>8.5827194051052338</v>
      </c>
      <c r="F7814">
        <f>(LN($L$2/A7814)/(LN($L$2/$L$3)))^$L$4</f>
        <v>4.4033654028874123</v>
      </c>
      <c r="G7814">
        <f>(1/(1+F7814))*100</f>
        <v>18.506984544588214</v>
      </c>
      <c r="H7814">
        <f>D7814-G7814</f>
        <v>-9.9242651394829799</v>
      </c>
      <c r="I7814">
        <f>H7814^2</f>
        <v>98.491038558757126</v>
      </c>
    </row>
    <row r="7815" spans="1:9" x14ac:dyDescent="0.25">
      <c r="A7815">
        <v>31.774387082105001</v>
      </c>
      <c r="B7815">
        <v>6.3545508300000004E-4</v>
      </c>
      <c r="C7815">
        <f>B7815*$E$2</f>
        <v>6.1512052034400002E-4</v>
      </c>
      <c r="D7815">
        <f>D7816+C7815</f>
        <v>8.5818825550944027</v>
      </c>
      <c r="F7815">
        <f>(LN($L$2/A7815)/(LN($L$2/$L$3)))^$L$4</f>
        <v>4.4033654028874123</v>
      </c>
      <c r="G7815">
        <f>(1/(1+F7815))*100</f>
        <v>18.506984544588214</v>
      </c>
      <c r="H7815">
        <f>D7815-G7815</f>
        <v>-9.9251019894938111</v>
      </c>
      <c r="I7815">
        <f>H7815^2</f>
        <v>98.507649501854004</v>
      </c>
    </row>
    <row r="7816" spans="1:9" x14ac:dyDescent="0.25">
      <c r="A7816">
        <v>31.774387082105001</v>
      </c>
      <c r="B7816">
        <v>5.0984186900000002E-4</v>
      </c>
      <c r="C7816">
        <f>B7816*$E$2</f>
        <v>4.9352692919200003E-4</v>
      </c>
      <c r="D7816">
        <f>D7817+C7816</f>
        <v>8.5812674345740589</v>
      </c>
      <c r="F7816">
        <f>(LN($L$2/A7816)/(LN($L$2/$L$3)))^$L$4</f>
        <v>4.4033654028874123</v>
      </c>
      <c r="G7816">
        <f>(1/(1+F7816))*100</f>
        <v>18.506984544588214</v>
      </c>
      <c r="H7816">
        <f>D7816-G7816</f>
        <v>-9.9257171100141548</v>
      </c>
      <c r="I7816">
        <f>H7816^2</f>
        <v>98.519860148027746</v>
      </c>
    </row>
    <row r="7817" spans="1:9" x14ac:dyDescent="0.25">
      <c r="A7817">
        <v>31.774387082105001</v>
      </c>
      <c r="B7817">
        <v>8.0540237300000001E-4</v>
      </c>
      <c r="C7817">
        <f>B7817*$E$2</f>
        <v>7.7962949706399999E-4</v>
      </c>
      <c r="D7817">
        <f>D7818+C7817</f>
        <v>8.5807739076448666</v>
      </c>
      <c r="F7817">
        <f>(LN($L$2/A7817)/(LN($L$2/$L$3)))^$L$4</f>
        <v>4.4033654028874123</v>
      </c>
      <c r="G7817">
        <f>(1/(1+F7817))*100</f>
        <v>18.506984544588214</v>
      </c>
      <c r="H7817">
        <f>D7817-G7817</f>
        <v>-9.9262106369433472</v>
      </c>
      <c r="I7817">
        <f>H7817^2</f>
        <v>98.529657608967256</v>
      </c>
    </row>
    <row r="7818" spans="1:9" x14ac:dyDescent="0.25">
      <c r="A7818">
        <v>31.774387082105001</v>
      </c>
      <c r="B7818">
        <v>6.8717817199999995E-4</v>
      </c>
      <c r="C7818">
        <f>B7818*$E$2</f>
        <v>6.6518847049599995E-4</v>
      </c>
      <c r="D7818">
        <f>D7819+C7818</f>
        <v>8.5799942781478027</v>
      </c>
      <c r="F7818">
        <f>(LN($L$2/A7818)/(LN($L$2/$L$3)))^$L$4</f>
        <v>4.4033654028874123</v>
      </c>
      <c r="G7818">
        <f>(1/(1+F7818))*100</f>
        <v>18.506984544588214</v>
      </c>
      <c r="H7818">
        <f>D7818-G7818</f>
        <v>-9.926990266440411</v>
      </c>
      <c r="I7818">
        <f>H7818^2</f>
        <v>98.545135750002657</v>
      </c>
    </row>
    <row r="7819" spans="1:9" x14ac:dyDescent="0.25">
      <c r="A7819">
        <v>31.774387082105001</v>
      </c>
      <c r="B7819">
        <v>4.95063844E-4</v>
      </c>
      <c r="C7819">
        <f>B7819*$E$2</f>
        <v>4.7922180099199999E-4</v>
      </c>
      <c r="D7819">
        <f>D7820+C7819</f>
        <v>8.5793290896773069</v>
      </c>
      <c r="F7819">
        <f>(LN($L$2/A7819)/(LN($L$2/$L$3)))^$L$4</f>
        <v>4.4033654028874123</v>
      </c>
      <c r="G7819">
        <f>(1/(1+F7819))*100</f>
        <v>18.506984544588214</v>
      </c>
      <c r="H7819">
        <f>D7819-G7819</f>
        <v>-9.9276554549109068</v>
      </c>
      <c r="I7819">
        <f>H7819^2</f>
        <v>98.55834283142228</v>
      </c>
    </row>
    <row r="7820" spans="1:9" x14ac:dyDescent="0.25">
      <c r="A7820">
        <v>31.774387082105001</v>
      </c>
      <c r="B7820">
        <v>5.3939791999999996E-4</v>
      </c>
      <c r="C7820">
        <f>B7820*$E$2</f>
        <v>5.2213718655999997E-4</v>
      </c>
      <c r="D7820">
        <f>D7821+C7820</f>
        <v>8.5788498678763148</v>
      </c>
      <c r="F7820">
        <f>(LN($L$2/A7820)/(LN($L$2/$L$3)))^$L$4</f>
        <v>4.4033654028874123</v>
      </c>
      <c r="G7820">
        <f>(1/(1+F7820))*100</f>
        <v>18.506984544588214</v>
      </c>
      <c r="H7820">
        <f>D7820-G7820</f>
        <v>-9.928134676711899</v>
      </c>
      <c r="I7820">
        <f>H7820^2</f>
        <v>98.567858158929283</v>
      </c>
    </row>
    <row r="7821" spans="1:9" x14ac:dyDescent="0.25">
      <c r="A7821">
        <v>31.774387082105001</v>
      </c>
      <c r="B7821">
        <v>5.32008907E-4</v>
      </c>
      <c r="C7821">
        <f>B7821*$E$2</f>
        <v>5.1498462197600002E-4</v>
      </c>
      <c r="D7821">
        <f>D7822+C7821</f>
        <v>8.5783277306897556</v>
      </c>
      <c r="F7821">
        <f>(LN($L$2/A7821)/(LN($L$2/$L$3)))^$L$4</f>
        <v>4.4033654028874123</v>
      </c>
      <c r="G7821">
        <f>(1/(1+F7821))*100</f>
        <v>18.506984544588214</v>
      </c>
      <c r="H7821">
        <f>D7821-G7821</f>
        <v>-9.9286568138984581</v>
      </c>
      <c r="I7821">
        <f>H7821^2</f>
        <v>98.578226128172275</v>
      </c>
    </row>
    <row r="7822" spans="1:9" x14ac:dyDescent="0.25">
      <c r="A7822">
        <v>31.774387082105001</v>
      </c>
      <c r="B7822">
        <v>7.8323533500000004E-4</v>
      </c>
      <c r="C7822">
        <f>B7822*$E$2</f>
        <v>7.5817180428E-4</v>
      </c>
      <c r="D7822">
        <f>D7823+C7822</f>
        <v>8.5778127460677798</v>
      </c>
      <c r="F7822">
        <f>(LN($L$2/A7822)/(LN($L$2/$L$3)))^$L$4</f>
        <v>4.4033654028874123</v>
      </c>
      <c r="G7822">
        <f>(1/(1+F7822))*100</f>
        <v>18.506984544588214</v>
      </c>
      <c r="H7822">
        <f>D7822-G7822</f>
        <v>-9.929171798520434</v>
      </c>
      <c r="I7822">
        <f>H7822^2</f>
        <v>98.588452604533515</v>
      </c>
    </row>
    <row r="7823" spans="1:9" x14ac:dyDescent="0.25">
      <c r="A7823">
        <v>31.774387082105001</v>
      </c>
      <c r="B7823">
        <v>8.9407052400000003E-4</v>
      </c>
      <c r="C7823">
        <f>B7823*$E$2</f>
        <v>8.6546026723199995E-4</v>
      </c>
      <c r="D7823">
        <f>D7824+C7823</f>
        <v>8.5770545742634994</v>
      </c>
      <c r="F7823">
        <f>(LN($L$2/A7823)/(LN($L$2/$L$3)))^$L$4</f>
        <v>4.4033654028874123</v>
      </c>
      <c r="G7823">
        <f>(1/(1+F7823))*100</f>
        <v>18.506984544588214</v>
      </c>
      <c r="H7823">
        <f>D7823-G7823</f>
        <v>-9.9299299703247144</v>
      </c>
      <c r="I7823">
        <f>H7823^2</f>
        <v>98.60350921555299</v>
      </c>
    </row>
    <row r="7824" spans="1:9" x14ac:dyDescent="0.25">
      <c r="A7824">
        <v>31.774387082105001</v>
      </c>
      <c r="B7824">
        <v>7.6845731000000001E-4</v>
      </c>
      <c r="C7824">
        <f>B7824*$E$2</f>
        <v>7.4386667607999996E-4</v>
      </c>
      <c r="D7824">
        <f>D7825+C7824</f>
        <v>8.5761891139962678</v>
      </c>
      <c r="F7824">
        <f>(LN($L$2/A7824)/(LN($L$2/$L$3)))^$L$4</f>
        <v>4.4033654028874123</v>
      </c>
      <c r="G7824">
        <f>(1/(1+F7824))*100</f>
        <v>18.506984544588214</v>
      </c>
      <c r="H7824">
        <f>D7824-G7824</f>
        <v>-9.9307954305919459</v>
      </c>
      <c r="I7824">
        <f>H7824^2</f>
        <v>98.620697884265866</v>
      </c>
    </row>
    <row r="7825" spans="1:9" x14ac:dyDescent="0.25">
      <c r="A7825">
        <v>31.774387082105001</v>
      </c>
      <c r="B7825">
        <v>5.9851002000000004E-4</v>
      </c>
      <c r="C7825">
        <f>B7825*$E$2</f>
        <v>5.7935769936E-4</v>
      </c>
      <c r="D7825">
        <f>D7826+C7825</f>
        <v>8.5754452473201876</v>
      </c>
      <c r="F7825">
        <f>(LN($L$2/A7825)/(LN($L$2/$L$3)))^$L$4</f>
        <v>4.4033654028874123</v>
      </c>
      <c r="G7825">
        <f>(1/(1+F7825))*100</f>
        <v>18.506984544588214</v>
      </c>
      <c r="H7825">
        <f>D7825-G7825</f>
        <v>-9.9315392972680261</v>
      </c>
      <c r="I7825">
        <f>H7825^2</f>
        <v>98.635472813179078</v>
      </c>
    </row>
    <row r="7826" spans="1:9" x14ac:dyDescent="0.25">
      <c r="A7826">
        <v>31.774387082105001</v>
      </c>
      <c r="B7826">
        <v>6.5762212100000002E-4</v>
      </c>
      <c r="C7826">
        <f>B7826*$E$2</f>
        <v>6.3657821312800001E-4</v>
      </c>
      <c r="D7826">
        <f>D7827+C7826</f>
        <v>8.5748658896208276</v>
      </c>
      <c r="F7826">
        <f>(LN($L$2/A7826)/(LN($L$2/$L$3)))^$L$4</f>
        <v>4.4033654028874123</v>
      </c>
      <c r="G7826">
        <f>(1/(1+F7826))*100</f>
        <v>18.506984544588214</v>
      </c>
      <c r="H7826">
        <f>D7826-G7826</f>
        <v>-9.9321186549673861</v>
      </c>
      <c r="I7826">
        <f>H7826^2</f>
        <v>98.646980976351159</v>
      </c>
    </row>
    <row r="7827" spans="1:9" x14ac:dyDescent="0.25">
      <c r="A7827">
        <v>31.774387082105001</v>
      </c>
      <c r="B7827">
        <v>1.765974011E-3</v>
      </c>
      <c r="C7827">
        <f>B7827*$E$2</f>
        <v>1.7094628426479999E-3</v>
      </c>
      <c r="D7827">
        <f>D7828+C7827</f>
        <v>8.5742293114077004</v>
      </c>
      <c r="F7827">
        <f>(LN($L$2/A7827)/(LN($L$2/$L$3)))^$L$4</f>
        <v>4.4033654028874123</v>
      </c>
      <c r="G7827">
        <f>(1/(1+F7827))*100</f>
        <v>18.506984544588214</v>
      </c>
      <c r="H7827">
        <f>D7827-G7827</f>
        <v>-9.9327552331805133</v>
      </c>
      <c r="I7827">
        <f>H7827^2</f>
        <v>98.659626522274877</v>
      </c>
    </row>
    <row r="7828" spans="1:9" x14ac:dyDescent="0.25">
      <c r="A7828">
        <v>31.774387082105001</v>
      </c>
      <c r="B7828">
        <v>1.2561321419999999E-3</v>
      </c>
      <c r="C7828">
        <f>B7828*$E$2</f>
        <v>1.2159359134559999E-3</v>
      </c>
      <c r="D7828">
        <f>D7829+C7828</f>
        <v>8.5725198485650527</v>
      </c>
      <c r="F7828">
        <f>(LN($L$2/A7828)/(LN($L$2/$L$3)))^$L$4</f>
        <v>4.4033654028874123</v>
      </c>
      <c r="G7828">
        <f>(1/(1+F7828))*100</f>
        <v>18.506984544588214</v>
      </c>
      <c r="H7828">
        <f>D7828-G7828</f>
        <v>-9.9344646960231611</v>
      </c>
      <c r="I7828">
        <f>H7828^2</f>
        <v>98.693588796530562</v>
      </c>
    </row>
    <row r="7829" spans="1:9" x14ac:dyDescent="0.25">
      <c r="A7829">
        <v>31.774387082105001</v>
      </c>
      <c r="B7829">
        <v>2.8817149099999998E-4</v>
      </c>
      <c r="C7829">
        <f>B7829*$E$2</f>
        <v>2.7895000328799995E-4</v>
      </c>
      <c r="D7829">
        <f>D7830+C7829</f>
        <v>8.5713039126515973</v>
      </c>
      <c r="F7829">
        <f>(LN($L$2/A7829)/(LN($L$2/$L$3)))^$L$4</f>
        <v>4.4033654028874123</v>
      </c>
      <c r="G7829">
        <f>(1/(1+F7829))*100</f>
        <v>18.506984544588214</v>
      </c>
      <c r="H7829">
        <f>D7829-G7829</f>
        <v>-9.9356806319366164</v>
      </c>
      <c r="I7829">
        <f>H7829^2</f>
        <v>98.717749619840404</v>
      </c>
    </row>
    <row r="7830" spans="1:9" x14ac:dyDescent="0.25">
      <c r="A7830">
        <v>31.774387082105001</v>
      </c>
      <c r="B7830">
        <v>4.8767483099999999E-4</v>
      </c>
      <c r="C7830">
        <f>B7830*$E$2</f>
        <v>4.7206923640799998E-4</v>
      </c>
      <c r="D7830">
        <f>D7831+C7830</f>
        <v>8.571024962648309</v>
      </c>
      <c r="F7830">
        <f>(LN($L$2/A7830)/(LN($L$2/$L$3)))^$L$4</f>
        <v>4.4033654028874123</v>
      </c>
      <c r="G7830">
        <f>(1/(1+F7830))*100</f>
        <v>18.506984544588214</v>
      </c>
      <c r="H7830">
        <f>D7830-G7830</f>
        <v>-9.9359595819399047</v>
      </c>
      <c r="I7830">
        <f>H7830^2</f>
        <v>98.723292813943402</v>
      </c>
    </row>
    <row r="7831" spans="1:9" x14ac:dyDescent="0.25">
      <c r="A7831">
        <v>31.774387082105001</v>
      </c>
      <c r="B7831">
        <v>2.8817149099999998E-4</v>
      </c>
      <c r="C7831">
        <f>B7831*$E$2</f>
        <v>2.7895000328799995E-4</v>
      </c>
      <c r="D7831">
        <f>D7832+C7831</f>
        <v>8.5705528934119002</v>
      </c>
      <c r="F7831">
        <f>(LN($L$2/A7831)/(LN($L$2/$L$3)))^$L$4</f>
        <v>4.4033654028874123</v>
      </c>
      <c r="G7831">
        <f>(1/(1+F7831))*100</f>
        <v>18.506984544588214</v>
      </c>
      <c r="H7831">
        <f>D7831-G7831</f>
        <v>-9.9364316511763136</v>
      </c>
      <c r="I7831">
        <f>H7831^2</f>
        <v>98.732673958498438</v>
      </c>
    </row>
    <row r="7832" spans="1:9" x14ac:dyDescent="0.25">
      <c r="A7832">
        <v>31.774387082105001</v>
      </c>
      <c r="B7832">
        <v>3.8422865500000001E-4</v>
      </c>
      <c r="C7832">
        <f>B7832*$E$2</f>
        <v>3.7193333803999998E-4</v>
      </c>
      <c r="D7832">
        <f>D7833+C7832</f>
        <v>8.5702739434086119</v>
      </c>
      <c r="F7832">
        <f>(LN($L$2/A7832)/(LN($L$2/$L$3)))^$L$4</f>
        <v>4.4033654028874123</v>
      </c>
      <c r="G7832">
        <f>(1/(1+F7832))*100</f>
        <v>18.506984544588214</v>
      </c>
      <c r="H7832">
        <f>D7832-G7832</f>
        <v>-9.9367106011796018</v>
      </c>
      <c r="I7832">
        <f>H7832^2</f>
        <v>98.738217571595086</v>
      </c>
    </row>
    <row r="7833" spans="1:9" x14ac:dyDescent="0.25">
      <c r="A7833">
        <v>31.774387082105001</v>
      </c>
      <c r="B7833">
        <v>1.2265760909999999E-3</v>
      </c>
      <c r="C7833">
        <f>B7833*$E$2</f>
        <v>1.1873256560879998E-3</v>
      </c>
      <c r="D7833">
        <f>D7834+C7833</f>
        <v>8.5699020100705727</v>
      </c>
      <c r="F7833">
        <f>(LN($L$2/A7833)/(LN($L$2/$L$3)))^$L$4</f>
        <v>4.4033654028874123</v>
      </c>
      <c r="G7833">
        <f>(1/(1+F7833))*100</f>
        <v>18.506984544588214</v>
      </c>
      <c r="H7833">
        <f>D7833-G7833</f>
        <v>-9.937082534517641</v>
      </c>
      <c r="I7833">
        <f>H7833^2</f>
        <v>98.745609297815548</v>
      </c>
    </row>
    <row r="7834" spans="1:9" x14ac:dyDescent="0.25">
      <c r="A7834">
        <v>31.774387082105001</v>
      </c>
      <c r="B7834">
        <v>7.3151224700000001E-4</v>
      </c>
      <c r="C7834">
        <f>B7834*$E$2</f>
        <v>7.0810385509599994E-4</v>
      </c>
      <c r="D7834">
        <f>D7835+C7834</f>
        <v>8.5687146844144841</v>
      </c>
      <c r="F7834">
        <f>(LN($L$2/A7834)/(LN($L$2/$L$3)))^$L$4</f>
        <v>4.4033654028874123</v>
      </c>
      <c r="G7834">
        <f>(1/(1+F7834))*100</f>
        <v>18.506984544588214</v>
      </c>
      <c r="H7834">
        <f>D7834-G7834</f>
        <v>-9.9382698601737296</v>
      </c>
      <c r="I7834">
        <f>H7834^2</f>
        <v>98.769207813637564</v>
      </c>
    </row>
    <row r="7835" spans="1:9" x14ac:dyDescent="0.25">
      <c r="A7835">
        <v>31.774387082105001</v>
      </c>
      <c r="B7835">
        <v>5.6156495700000004E-4</v>
      </c>
      <c r="C7835">
        <f>B7835*$E$2</f>
        <v>5.4359487837599997E-4</v>
      </c>
      <c r="D7835">
        <f>D7836+C7835</f>
        <v>8.5680065805593877</v>
      </c>
      <c r="F7835">
        <f>(LN($L$2/A7835)/(LN($L$2/$L$3)))^$L$4</f>
        <v>4.4033654028874123</v>
      </c>
      <c r="G7835">
        <f>(1/(1+F7835))*100</f>
        <v>18.506984544588214</v>
      </c>
      <c r="H7835">
        <f>D7835-G7835</f>
        <v>-9.9389779640288261</v>
      </c>
      <c r="I7835">
        <f>H7835^2</f>
        <v>98.783282969450582</v>
      </c>
    </row>
    <row r="7836" spans="1:9" x14ac:dyDescent="0.25">
      <c r="A7836">
        <v>31.774387082105001</v>
      </c>
      <c r="B7836">
        <v>7.6845731000000001E-4</v>
      </c>
      <c r="C7836">
        <f>B7836*$E$2</f>
        <v>7.4386667607999996E-4</v>
      </c>
      <c r="D7836">
        <f>D7837+C7836</f>
        <v>8.5674629856810114</v>
      </c>
      <c r="F7836">
        <f>(LN($L$2/A7836)/(LN($L$2/$L$3)))^$L$4</f>
        <v>4.4033654028874123</v>
      </c>
      <c r="G7836">
        <f>(1/(1+F7836))*100</f>
        <v>18.506984544588214</v>
      </c>
      <c r="H7836">
        <f>D7836-G7836</f>
        <v>-9.9395215589072023</v>
      </c>
      <c r="I7836">
        <f>H7836^2</f>
        <v>98.794088819981056</v>
      </c>
    </row>
    <row r="7837" spans="1:9" x14ac:dyDescent="0.25">
      <c r="A7837">
        <v>31.774387082105001</v>
      </c>
      <c r="B7837">
        <v>1.5960267209999999E-3</v>
      </c>
      <c r="C7837">
        <f>B7837*$E$2</f>
        <v>1.5449538659279998E-3</v>
      </c>
      <c r="D7837">
        <f>D7838+C7837</f>
        <v>8.5667191190049312</v>
      </c>
      <c r="F7837">
        <f>(LN($L$2/A7837)/(LN($L$2/$L$3)))^$L$4</f>
        <v>4.4033654028874123</v>
      </c>
      <c r="G7837">
        <f>(1/(1+F7837))*100</f>
        <v>18.506984544588214</v>
      </c>
      <c r="H7837">
        <f>D7837-G7837</f>
        <v>-9.9402654255832825</v>
      </c>
      <c r="I7837">
        <f>H7837^2</f>
        <v>98.808876731046396</v>
      </c>
    </row>
    <row r="7838" spans="1:9" x14ac:dyDescent="0.25">
      <c r="A7838">
        <v>31.774387082105001</v>
      </c>
      <c r="B7838">
        <v>1.027072751E-3</v>
      </c>
      <c r="C7838">
        <f>B7838*$E$2</f>
        <v>9.942064229679999E-4</v>
      </c>
      <c r="D7838">
        <f>D7839+C7838</f>
        <v>8.5651741651390036</v>
      </c>
      <c r="F7838">
        <f>(LN($L$2/A7838)/(LN($L$2/$L$3)))^$L$4</f>
        <v>4.4033654028874123</v>
      </c>
      <c r="G7838">
        <f>(1/(1+F7838))*100</f>
        <v>18.506984544588214</v>
      </c>
      <c r="H7838">
        <f>D7838-G7838</f>
        <v>-9.9418103794492101</v>
      </c>
      <c r="I7838">
        <f>H7838^2</f>
        <v>98.839593620924049</v>
      </c>
    </row>
    <row r="7839" spans="1:9" x14ac:dyDescent="0.25">
      <c r="A7839">
        <v>31.774387082105001</v>
      </c>
      <c r="B7839">
        <v>7.4629027200000004E-4</v>
      </c>
      <c r="C7839">
        <f>B7839*$E$2</f>
        <v>7.2240898329599997E-4</v>
      </c>
      <c r="D7839">
        <f>D7840+C7839</f>
        <v>8.5641799587160357</v>
      </c>
      <c r="F7839">
        <f>(LN($L$2/A7839)/(LN($L$2/$L$3)))^$L$4</f>
        <v>4.4033654028874123</v>
      </c>
      <c r="G7839">
        <f>(1/(1+F7839))*100</f>
        <v>18.506984544588214</v>
      </c>
      <c r="H7839">
        <f>D7839-G7839</f>
        <v>-9.9428045858721781</v>
      </c>
      <c r="I7839">
        <f>H7839^2</f>
        <v>98.859363032840818</v>
      </c>
    </row>
    <row r="7840" spans="1:9" x14ac:dyDescent="0.25">
      <c r="A7840">
        <v>31.774387082105001</v>
      </c>
      <c r="B7840">
        <v>9.3840459999999998E-4</v>
      </c>
      <c r="C7840">
        <f>B7840*$E$2</f>
        <v>9.0837565279999993E-4</v>
      </c>
      <c r="D7840">
        <f>D7841+C7840</f>
        <v>8.563457549732739</v>
      </c>
      <c r="F7840">
        <f>(LN($L$2/A7840)/(LN($L$2/$L$3)))^$L$4</f>
        <v>4.4033654028874123</v>
      </c>
      <c r="G7840">
        <f>(1/(1+F7840))*100</f>
        <v>18.506984544588214</v>
      </c>
      <c r="H7840">
        <f>D7840-G7840</f>
        <v>-9.9435269948554748</v>
      </c>
      <c r="I7840">
        <f>H7840^2</f>
        <v>98.873729097419542</v>
      </c>
    </row>
    <row r="7841" spans="1:9" x14ac:dyDescent="0.25">
      <c r="A7841">
        <v>31.774387082105001</v>
      </c>
      <c r="B7841">
        <v>6.5762212100000002E-4</v>
      </c>
      <c r="C7841">
        <f>B7841*$E$2</f>
        <v>6.3657821312800001E-4</v>
      </c>
      <c r="D7841">
        <f>D7842+C7841</f>
        <v>8.5625491740799387</v>
      </c>
      <c r="F7841">
        <f>(LN($L$2/A7841)/(LN($L$2/$L$3)))^$L$4</f>
        <v>4.4033654028874123</v>
      </c>
      <c r="G7841">
        <f>(1/(1+F7841))*100</f>
        <v>18.506984544588214</v>
      </c>
      <c r="H7841">
        <f>D7841-G7841</f>
        <v>-9.9444353705082751</v>
      </c>
      <c r="I7841">
        <f>H7841^2</f>
        <v>98.891794838216057</v>
      </c>
    </row>
    <row r="7842" spans="1:9" x14ac:dyDescent="0.25">
      <c r="A7842">
        <v>31.774387082105001</v>
      </c>
      <c r="B7842">
        <v>1.1231299150000001E-3</v>
      </c>
      <c r="C7842">
        <f>B7842*$E$2</f>
        <v>1.0871897577200001E-3</v>
      </c>
      <c r="D7842">
        <f>D7843+C7842</f>
        <v>8.5619125958668114</v>
      </c>
      <c r="F7842">
        <f>(LN($L$2/A7842)/(LN($L$2/$L$3)))^$L$4</f>
        <v>4.4033654028874123</v>
      </c>
      <c r="G7842">
        <f>(1/(1+F7842))*100</f>
        <v>18.506984544588214</v>
      </c>
      <c r="H7842">
        <f>D7842-G7842</f>
        <v>-9.9450719487214023</v>
      </c>
      <c r="I7842">
        <f>H7842^2</f>
        <v>98.904456065245313</v>
      </c>
    </row>
    <row r="7843" spans="1:9" x14ac:dyDescent="0.25">
      <c r="A7843">
        <v>31.774387082105001</v>
      </c>
      <c r="B7843">
        <v>5.4678693200000002E-4</v>
      </c>
      <c r="C7843">
        <f>B7843*$E$2</f>
        <v>5.2928975017600005E-4</v>
      </c>
      <c r="D7843">
        <f>D7844+C7843</f>
        <v>8.5608254061090907</v>
      </c>
      <c r="F7843">
        <f>(LN($L$2/A7843)/(LN($L$2/$L$3)))^$L$4</f>
        <v>4.4033654028874123</v>
      </c>
      <c r="G7843">
        <f>(1/(1+F7843))*100</f>
        <v>18.506984544588214</v>
      </c>
      <c r="H7843">
        <f>D7843-G7843</f>
        <v>-9.946159138479123</v>
      </c>
      <c r="I7843">
        <f>H7843^2</f>
        <v>98.926081607951772</v>
      </c>
    </row>
    <row r="7844" spans="1:9" x14ac:dyDescent="0.25">
      <c r="A7844">
        <v>31.774387082105001</v>
      </c>
      <c r="B7844">
        <v>9.6796065000000003E-4</v>
      </c>
      <c r="C7844">
        <f>B7844*$E$2</f>
        <v>9.369859092E-4</v>
      </c>
      <c r="D7844">
        <f>D7845+C7844</f>
        <v>8.5602961163589146</v>
      </c>
      <c r="F7844">
        <f>(LN($L$2/A7844)/(LN($L$2/$L$3)))^$L$4</f>
        <v>4.4033654028874123</v>
      </c>
      <c r="G7844">
        <f>(1/(1+F7844))*100</f>
        <v>18.506984544588214</v>
      </c>
      <c r="H7844">
        <f>D7844-G7844</f>
        <v>-9.9466884282292991</v>
      </c>
      <c r="I7844">
        <f>H7844^2</f>
        <v>98.936610688270648</v>
      </c>
    </row>
    <row r="7845" spans="1:9" x14ac:dyDescent="0.25">
      <c r="A7845">
        <v>31.774387082105001</v>
      </c>
      <c r="B7845">
        <v>1.13790794E-3</v>
      </c>
      <c r="C7845">
        <f>B7845*$E$2</f>
        <v>1.1014948859199999E-3</v>
      </c>
      <c r="D7845">
        <f>D7846+C7845</f>
        <v>8.5593591304497139</v>
      </c>
      <c r="F7845">
        <f>(LN($L$2/A7845)/(LN($L$2/$L$3)))^$L$4</f>
        <v>4.4033654028874123</v>
      </c>
      <c r="G7845">
        <f>(1/(1+F7845))*100</f>
        <v>18.506984544588214</v>
      </c>
      <c r="H7845">
        <f>D7845-G7845</f>
        <v>-9.9476254141384999</v>
      </c>
      <c r="I7845">
        <f>H7845^2</f>
        <v>98.955251380014161</v>
      </c>
    </row>
    <row r="7846" spans="1:9" x14ac:dyDescent="0.25">
      <c r="A7846">
        <v>31.774387082105001</v>
      </c>
      <c r="B7846">
        <v>9.2362657499999996E-4</v>
      </c>
      <c r="C7846">
        <f>B7846*$E$2</f>
        <v>8.940705245999999E-4</v>
      </c>
      <c r="D7846">
        <f>D7847+C7846</f>
        <v>8.5582576355637947</v>
      </c>
      <c r="F7846">
        <f>(LN($L$2/A7846)/(LN($L$2/$L$3)))^$L$4</f>
        <v>4.4033654028874123</v>
      </c>
      <c r="G7846">
        <f>(1/(1+F7846))*100</f>
        <v>18.506984544588214</v>
      </c>
      <c r="H7846">
        <f>D7846-G7846</f>
        <v>-9.948726909024419</v>
      </c>
      <c r="I7846">
        <f>H7846^2</f>
        <v>98.977167110346571</v>
      </c>
    </row>
    <row r="7847" spans="1:9" x14ac:dyDescent="0.25">
      <c r="A7847">
        <v>31.774387082105001</v>
      </c>
      <c r="B7847">
        <v>1.071406827E-3</v>
      </c>
      <c r="C7847">
        <f>B7847*$E$2</f>
        <v>1.0371218085359999E-3</v>
      </c>
      <c r="D7847">
        <f>D7848+C7847</f>
        <v>8.5573635650391946</v>
      </c>
      <c r="F7847">
        <f>(LN($L$2/A7847)/(LN($L$2/$L$3)))^$L$4</f>
        <v>4.4033654028874123</v>
      </c>
      <c r="G7847">
        <f>(1/(1+F7847))*100</f>
        <v>18.506984544588214</v>
      </c>
      <c r="H7847">
        <f>D7847-G7847</f>
        <v>-9.9496209795490191</v>
      </c>
      <c r="I7847">
        <f>H7847^2</f>
        <v>98.994957636681988</v>
      </c>
    </row>
    <row r="7848" spans="1:9" x14ac:dyDescent="0.25">
      <c r="A7848">
        <v>31.774387082105001</v>
      </c>
      <c r="B7848">
        <v>9.0145953699999999E-4</v>
      </c>
      <c r="C7848">
        <f>B7848*$E$2</f>
        <v>8.7261283181599991E-4</v>
      </c>
      <c r="D7848">
        <f>D7849+C7848</f>
        <v>8.5563264432306578</v>
      </c>
      <c r="F7848">
        <f>(LN($L$2/A7848)/(LN($L$2/$L$3)))^$L$4</f>
        <v>4.4033654028874123</v>
      </c>
      <c r="G7848">
        <f>(1/(1+F7848))*100</f>
        <v>18.506984544588214</v>
      </c>
      <c r="H7848">
        <f>D7848-G7848</f>
        <v>-9.9506581013575559</v>
      </c>
      <c r="I7848">
        <f>H7848^2</f>
        <v>99.015596650112755</v>
      </c>
    </row>
    <row r="7849" spans="1:9" x14ac:dyDescent="0.25">
      <c r="A7849">
        <v>31.774387082105001</v>
      </c>
      <c r="B7849">
        <v>9.0145953699999999E-4</v>
      </c>
      <c r="C7849">
        <f>B7849*$E$2</f>
        <v>8.7261283181599991E-4</v>
      </c>
      <c r="D7849">
        <f>D7850+C7849</f>
        <v>8.5554538303988412</v>
      </c>
      <c r="F7849">
        <f>(LN($L$2/A7849)/(LN($L$2/$L$3)))^$L$4</f>
        <v>4.4033654028874123</v>
      </c>
      <c r="G7849">
        <f>(1/(1+F7849))*100</f>
        <v>18.506984544588214</v>
      </c>
      <c r="H7849">
        <f>D7849-G7849</f>
        <v>-9.9515307141893725</v>
      </c>
      <c r="I7849">
        <f>H7849^2</f>
        <v>99.032963555454444</v>
      </c>
    </row>
    <row r="7850" spans="1:9" x14ac:dyDescent="0.25">
      <c r="A7850">
        <v>31.774387082105001</v>
      </c>
      <c r="B7850">
        <v>9.8273867500000005E-4</v>
      </c>
      <c r="C7850">
        <f>B7850*$E$2</f>
        <v>9.5129103740000003E-4</v>
      </c>
      <c r="D7850">
        <f>D7851+C7850</f>
        <v>8.5545812175670246</v>
      </c>
      <c r="F7850">
        <f>(LN($L$2/A7850)/(LN($L$2/$L$3)))^$L$4</f>
        <v>4.4033654028874123</v>
      </c>
      <c r="G7850">
        <f>(1/(1+F7850))*100</f>
        <v>18.506984544588214</v>
      </c>
      <c r="H7850">
        <f>D7850-G7850</f>
        <v>-9.9524033270211891</v>
      </c>
      <c r="I7850">
        <f>H7850^2</f>
        <v>99.050331983702435</v>
      </c>
    </row>
    <row r="7851" spans="1:9" x14ac:dyDescent="0.25">
      <c r="A7851">
        <v>31.774387082105001</v>
      </c>
      <c r="B7851">
        <v>5.5417594499999998E-4</v>
      </c>
      <c r="C7851">
        <f>B7851*$E$2</f>
        <v>5.3644231476E-4</v>
      </c>
      <c r="D7851">
        <f>D7852+C7851</f>
        <v>8.5536299265296254</v>
      </c>
      <c r="F7851">
        <f>(LN($L$2/A7851)/(LN($L$2/$L$3)))^$L$4</f>
        <v>4.4033654028874123</v>
      </c>
      <c r="G7851">
        <f>(1/(1+F7851))*100</f>
        <v>18.506984544588214</v>
      </c>
      <c r="H7851">
        <f>D7851-G7851</f>
        <v>-9.9533546180585883</v>
      </c>
      <c r="I7851">
        <f>H7851^2</f>
        <v>99.069268152828229</v>
      </c>
    </row>
    <row r="7852" spans="1:9" x14ac:dyDescent="0.25">
      <c r="A7852">
        <v>31.774387082105001</v>
      </c>
      <c r="B7852">
        <v>8.6451447399999999E-4</v>
      </c>
      <c r="C7852">
        <f>B7852*$E$2</f>
        <v>8.36850010832E-4</v>
      </c>
      <c r="D7852">
        <f>D7853+C7852</f>
        <v>8.553093484214866</v>
      </c>
      <c r="F7852">
        <f>(LN($L$2/A7852)/(LN($L$2/$L$3)))^$L$4</f>
        <v>4.4033654028874123</v>
      </c>
      <c r="G7852">
        <f>(1/(1+F7852))*100</f>
        <v>18.506984544588214</v>
      </c>
      <c r="H7852">
        <f>D7852-G7852</f>
        <v>-9.9538910603733477</v>
      </c>
      <c r="I7852">
        <f>H7852^2</f>
        <v>99.079947241780445</v>
      </c>
    </row>
    <row r="7853" spans="1:9" x14ac:dyDescent="0.25">
      <c r="A7853">
        <v>31.774387082105001</v>
      </c>
      <c r="B7853">
        <v>7.3151224700000001E-4</v>
      </c>
      <c r="C7853">
        <f>B7853*$E$2</f>
        <v>7.0810385509599994E-4</v>
      </c>
      <c r="D7853">
        <f>D7854+C7853</f>
        <v>8.5522566342040349</v>
      </c>
      <c r="F7853">
        <f>(LN($L$2/A7853)/(LN($L$2/$L$3)))^$L$4</f>
        <v>4.4033654028874123</v>
      </c>
      <c r="G7853">
        <f>(1/(1+F7853))*100</f>
        <v>18.506984544588214</v>
      </c>
      <c r="H7853">
        <f>D7853-G7853</f>
        <v>-9.9547279103841788</v>
      </c>
      <c r="I7853">
        <f>H7853^2</f>
        <v>99.096607769781755</v>
      </c>
    </row>
    <row r="7854" spans="1:9" x14ac:dyDescent="0.25">
      <c r="A7854">
        <v>31.774387082105001</v>
      </c>
      <c r="B7854">
        <v>7.8323533500000004E-4</v>
      </c>
      <c r="C7854">
        <f>B7854*$E$2</f>
        <v>7.5817180428E-4</v>
      </c>
      <c r="D7854">
        <f>D7855+C7854</f>
        <v>8.5515485303489385</v>
      </c>
      <c r="F7854">
        <f>(LN($L$2/A7854)/(LN($L$2/$L$3)))^$L$4</f>
        <v>4.4033654028874123</v>
      </c>
      <c r="G7854">
        <f>(1/(1+F7854))*100</f>
        <v>18.506984544588214</v>
      </c>
      <c r="H7854">
        <f>D7854-G7854</f>
        <v>-9.9554360142392753</v>
      </c>
      <c r="I7854">
        <f>H7854^2</f>
        <v>99.11070623361239</v>
      </c>
    </row>
    <row r="7855" spans="1:9" x14ac:dyDescent="0.25">
      <c r="A7855">
        <v>31.774387082105001</v>
      </c>
      <c r="B7855">
        <v>9.2362657499999996E-4</v>
      </c>
      <c r="C7855">
        <f>B7855*$E$2</f>
        <v>8.940705245999999E-4</v>
      </c>
      <c r="D7855">
        <f>D7856+C7855</f>
        <v>8.5507903585446581</v>
      </c>
      <c r="F7855">
        <f>(LN($L$2/A7855)/(LN($L$2/$L$3)))^$L$4</f>
        <v>4.4033654028874123</v>
      </c>
      <c r="G7855">
        <f>(1/(1+F7855))*100</f>
        <v>18.506984544588214</v>
      </c>
      <c r="H7855">
        <f>D7855-G7855</f>
        <v>-9.9561941860435557</v>
      </c>
      <c r="I7855">
        <f>H7855^2</f>
        <v>99.125802670207506</v>
      </c>
    </row>
    <row r="7856" spans="1:9" x14ac:dyDescent="0.25">
      <c r="A7856">
        <v>31.774387082105001</v>
      </c>
      <c r="B7856">
        <v>1.027072751E-3</v>
      </c>
      <c r="C7856">
        <f>B7856*$E$2</f>
        <v>9.942064229679999E-4</v>
      </c>
      <c r="D7856">
        <f>D7857+C7856</f>
        <v>8.549896288020058</v>
      </c>
      <c r="F7856">
        <f>(LN($L$2/A7856)/(LN($L$2/$L$3)))^$L$4</f>
        <v>4.4033654028874123</v>
      </c>
      <c r="G7856">
        <f>(1/(1+F7856))*100</f>
        <v>18.506984544588214</v>
      </c>
      <c r="H7856">
        <f>D7856-G7856</f>
        <v>-9.9570882565681558</v>
      </c>
      <c r="I7856">
        <f>H7856^2</f>
        <v>99.14360654908748</v>
      </c>
    </row>
    <row r="7857" spans="1:9" x14ac:dyDescent="0.25">
      <c r="A7857">
        <v>31.774387082105001</v>
      </c>
      <c r="B7857">
        <v>1.4482464689999999E-3</v>
      </c>
      <c r="C7857">
        <f>B7857*$E$2</f>
        <v>1.401902581992E-3</v>
      </c>
      <c r="D7857">
        <f>D7858+C7857</f>
        <v>8.54890208159709</v>
      </c>
      <c r="F7857">
        <f>(LN($L$2/A7857)/(LN($L$2/$L$3)))^$L$4</f>
        <v>4.4033654028874123</v>
      </c>
      <c r="G7857">
        <f>(1/(1+F7857))*100</f>
        <v>18.506984544588214</v>
      </c>
      <c r="H7857">
        <f>D7857-G7857</f>
        <v>-9.9580824629911238</v>
      </c>
      <c r="I7857">
        <f>H7857^2</f>
        <v>99.163406339731367</v>
      </c>
    </row>
    <row r="7858" spans="1:9" x14ac:dyDescent="0.25">
      <c r="A7858">
        <v>31.774387082105001</v>
      </c>
      <c r="B7858">
        <v>8.6451447399999999E-4</v>
      </c>
      <c r="C7858">
        <f>B7858*$E$2</f>
        <v>8.36850010832E-4</v>
      </c>
      <c r="D7858">
        <f>D7859+C7858</f>
        <v>8.5475001790150973</v>
      </c>
      <c r="F7858">
        <f>(LN($L$2/A7858)/(LN($L$2/$L$3)))^$L$4</f>
        <v>4.4033654028874123</v>
      </c>
      <c r="G7858">
        <f>(1/(1+F7858))*100</f>
        <v>18.506984544588214</v>
      </c>
      <c r="H7858">
        <f>D7858-G7858</f>
        <v>-9.9594843655731164</v>
      </c>
      <c r="I7858">
        <f>H7858^2</f>
        <v>99.191328828095337</v>
      </c>
    </row>
    <row r="7859" spans="1:9" x14ac:dyDescent="0.25">
      <c r="A7859">
        <v>31.774387082105001</v>
      </c>
      <c r="B7859">
        <v>7.6845731000000001E-4</v>
      </c>
      <c r="C7859">
        <f>B7859*$E$2</f>
        <v>7.4386667607999996E-4</v>
      </c>
      <c r="D7859">
        <f>D7860+C7859</f>
        <v>8.5466633290042662</v>
      </c>
      <c r="F7859">
        <f>(LN($L$2/A7859)/(LN($L$2/$L$3)))^$L$4</f>
        <v>4.4033654028874123</v>
      </c>
      <c r="G7859">
        <f>(1/(1+F7859))*100</f>
        <v>18.506984544588214</v>
      </c>
      <c r="H7859">
        <f>D7859-G7859</f>
        <v>-9.9603212155839476</v>
      </c>
      <c r="I7859">
        <f>H7859^2</f>
        <v>99.207998717611687</v>
      </c>
    </row>
    <row r="7860" spans="1:9" x14ac:dyDescent="0.25">
      <c r="A7860">
        <v>31.774387082105001</v>
      </c>
      <c r="B7860">
        <v>9.6796065000000003E-4</v>
      </c>
      <c r="C7860">
        <f>B7860*$E$2</f>
        <v>9.369859092E-4</v>
      </c>
      <c r="D7860">
        <f>D7861+C7860</f>
        <v>8.545919462328186</v>
      </c>
      <c r="F7860">
        <f>(LN($L$2/A7860)/(LN($L$2/$L$3)))^$L$4</f>
        <v>4.4033654028874123</v>
      </c>
      <c r="G7860">
        <f>(1/(1+F7860))*100</f>
        <v>18.506984544588214</v>
      </c>
      <c r="H7860">
        <f>D7860-G7860</f>
        <v>-9.9610650822600277</v>
      </c>
      <c r="I7860">
        <f>H7860^2</f>
        <v>99.222817573019967</v>
      </c>
    </row>
    <row r="7861" spans="1:9" x14ac:dyDescent="0.25">
      <c r="A7861">
        <v>31.774387082105001</v>
      </c>
      <c r="B7861">
        <v>5.32008907E-4</v>
      </c>
      <c r="C7861">
        <f>B7861*$E$2</f>
        <v>5.1498462197600002E-4</v>
      </c>
      <c r="D7861">
        <f>D7862+C7861</f>
        <v>8.5449824764189852</v>
      </c>
      <c r="F7861">
        <f>(LN($L$2/A7861)/(LN($L$2/$L$3)))^$L$4</f>
        <v>4.4033654028874123</v>
      </c>
      <c r="G7861">
        <f>(1/(1+F7861))*100</f>
        <v>18.506984544588214</v>
      </c>
      <c r="H7861">
        <f>D7861-G7861</f>
        <v>-9.9620020681692285</v>
      </c>
      <c r="I7861">
        <f>H7861^2</f>
        <v>99.241485206207983</v>
      </c>
    </row>
    <row r="7862" spans="1:9" x14ac:dyDescent="0.25">
      <c r="A7862">
        <v>31.774387082105001</v>
      </c>
      <c r="B7862">
        <v>8.6451447399999999E-4</v>
      </c>
      <c r="C7862">
        <f>B7862*$E$2</f>
        <v>8.36850010832E-4</v>
      </c>
      <c r="D7862">
        <f>D7863+C7862</f>
        <v>8.5444674917970094</v>
      </c>
      <c r="F7862">
        <f>(LN($L$2/A7862)/(LN($L$2/$L$3)))^$L$4</f>
        <v>4.4033654028874123</v>
      </c>
      <c r="G7862">
        <f>(1/(1+F7862))*100</f>
        <v>18.506984544588214</v>
      </c>
      <c r="H7862">
        <f>D7862-G7862</f>
        <v>-9.9625170527912044</v>
      </c>
      <c r="I7862">
        <f>H7862^2</f>
        <v>99.251746027155548</v>
      </c>
    </row>
    <row r="7863" spans="1:9" x14ac:dyDescent="0.25">
      <c r="A7863">
        <v>31.774387082105001</v>
      </c>
      <c r="B7863">
        <v>6.5762212100000002E-4</v>
      </c>
      <c r="C7863">
        <f>B7863*$E$2</f>
        <v>6.3657821312800001E-4</v>
      </c>
      <c r="D7863">
        <f>D7864+C7863</f>
        <v>8.5436306417861783</v>
      </c>
      <c r="F7863">
        <f>(LN($L$2/A7863)/(LN($L$2/$L$3)))^$L$4</f>
        <v>4.4033654028874123</v>
      </c>
      <c r="G7863">
        <f>(1/(1+F7863))*100</f>
        <v>18.506984544588214</v>
      </c>
      <c r="H7863">
        <f>D7863-G7863</f>
        <v>-9.9633539028020355</v>
      </c>
      <c r="I7863">
        <f>H7863^2</f>
        <v>99.268420992480557</v>
      </c>
    </row>
    <row r="7864" spans="1:9" x14ac:dyDescent="0.25">
      <c r="A7864">
        <v>31.774387082105001</v>
      </c>
      <c r="B7864">
        <v>7.5367928499999999E-4</v>
      </c>
      <c r="C7864">
        <f>B7864*$E$2</f>
        <v>7.2956154787999993E-4</v>
      </c>
      <c r="D7864">
        <f>D7865+C7864</f>
        <v>8.542994063573051</v>
      </c>
      <c r="F7864">
        <f>(LN($L$2/A7864)/(LN($L$2/$L$3)))^$L$4</f>
        <v>4.4033654028874123</v>
      </c>
      <c r="G7864">
        <f>(1/(1+F7864))*100</f>
        <v>18.506984544588214</v>
      </c>
      <c r="H7864">
        <f>D7864-G7864</f>
        <v>-9.9639904810151627</v>
      </c>
      <c r="I7864">
        <f>H7864^2</f>
        <v>99.281106305760773</v>
      </c>
    </row>
    <row r="7865" spans="1:9" x14ac:dyDescent="0.25">
      <c r="A7865">
        <v>31.774387082105001</v>
      </c>
      <c r="B7865">
        <v>9.4579361200000005E-4</v>
      </c>
      <c r="C7865">
        <f>B7865*$E$2</f>
        <v>9.1552821641600001E-4</v>
      </c>
      <c r="D7865">
        <f>D7866+C7865</f>
        <v>8.5422645020251711</v>
      </c>
      <c r="F7865">
        <f>(LN($L$2/A7865)/(LN($L$2/$L$3)))^$L$4</f>
        <v>4.4033654028874123</v>
      </c>
      <c r="G7865">
        <f>(1/(1+F7865))*100</f>
        <v>18.506984544588214</v>
      </c>
      <c r="H7865">
        <f>D7865-G7865</f>
        <v>-9.9647200425630427</v>
      </c>
      <c r="I7865">
        <f>H7865^2</f>
        <v>99.295645526657609</v>
      </c>
    </row>
    <row r="7866" spans="1:9" x14ac:dyDescent="0.25">
      <c r="A7866">
        <v>31.774387082105001</v>
      </c>
      <c r="B7866">
        <v>6.2067705800000002E-4</v>
      </c>
      <c r="C7866">
        <f>B7866*$E$2</f>
        <v>6.0081539214399998E-4</v>
      </c>
      <c r="D7866">
        <f>D7867+C7866</f>
        <v>8.5413489738087556</v>
      </c>
      <c r="F7866">
        <f>(LN($L$2/A7866)/(LN($L$2/$L$3)))^$L$4</f>
        <v>4.4033654028874123</v>
      </c>
      <c r="G7866">
        <f>(1/(1+F7866))*100</f>
        <v>18.506984544588214</v>
      </c>
      <c r="H7866">
        <f>D7866-G7866</f>
        <v>-9.9656355707794582</v>
      </c>
      <c r="I7866">
        <f>H7866^2</f>
        <v>99.313892329584817</v>
      </c>
    </row>
    <row r="7867" spans="1:9" x14ac:dyDescent="0.25">
      <c r="A7867">
        <v>31.774387082105001</v>
      </c>
      <c r="B7867">
        <v>7.7584632299999997E-4</v>
      </c>
      <c r="C7867">
        <f>B7867*$E$2</f>
        <v>7.5101924066399992E-4</v>
      </c>
      <c r="D7867">
        <f>D7868+C7867</f>
        <v>8.5407481584166121</v>
      </c>
      <c r="F7867">
        <f>(LN($L$2/A7867)/(LN($L$2/$L$3)))^$L$4</f>
        <v>4.4033654028874123</v>
      </c>
      <c r="G7867">
        <f>(1/(1+F7867))*100</f>
        <v>18.506984544588214</v>
      </c>
      <c r="H7867">
        <f>D7867-G7867</f>
        <v>-9.9662363861716017</v>
      </c>
      <c r="I7867">
        <f>H7867^2</f>
        <v>99.325867705050783</v>
      </c>
    </row>
    <row r="7868" spans="1:9" x14ac:dyDescent="0.25">
      <c r="A7868">
        <v>31.774387082105001</v>
      </c>
      <c r="B7868">
        <v>1.352189305E-3</v>
      </c>
      <c r="C7868">
        <f>B7868*$E$2</f>
        <v>1.3089192472399999E-3</v>
      </c>
      <c r="D7868">
        <f>D7869+C7868</f>
        <v>8.5399971391759486</v>
      </c>
      <c r="F7868">
        <f>(LN($L$2/A7868)/(LN($L$2/$L$3)))^$L$4</f>
        <v>4.4033654028874123</v>
      </c>
      <c r="G7868">
        <f>(1/(1+F7868))*100</f>
        <v>18.506984544588214</v>
      </c>
      <c r="H7868">
        <f>D7868-G7868</f>
        <v>-9.9669874054122651</v>
      </c>
      <c r="I7868">
        <f>H7868^2</f>
        <v>99.340837939646718</v>
      </c>
    </row>
    <row r="7869" spans="1:9" x14ac:dyDescent="0.25">
      <c r="A7869">
        <v>31.774387082105001</v>
      </c>
      <c r="B7869">
        <v>1.027072751E-3</v>
      </c>
      <c r="C7869">
        <f>B7869*$E$2</f>
        <v>9.942064229679999E-4</v>
      </c>
      <c r="D7869">
        <f>D7870+C7869</f>
        <v>8.5386882199287086</v>
      </c>
      <c r="F7869">
        <f>(LN($L$2/A7869)/(LN($L$2/$L$3)))^$L$4</f>
        <v>4.4033654028874123</v>
      </c>
      <c r="G7869">
        <f>(1/(1+F7869))*100</f>
        <v>18.506984544588214</v>
      </c>
      <c r="H7869">
        <f>D7869-G7869</f>
        <v>-9.9682963246595051</v>
      </c>
      <c r="I7869">
        <f>H7869^2</f>
        <v>99.366931616220199</v>
      </c>
    </row>
    <row r="7870" spans="1:9" x14ac:dyDescent="0.25">
      <c r="A7870">
        <v>31.774387082105001</v>
      </c>
      <c r="B7870">
        <v>1.7881410490000001E-3</v>
      </c>
      <c r="C7870">
        <f>B7870*$E$2</f>
        <v>1.7309205354320001E-3</v>
      </c>
      <c r="D7870">
        <f>D7871+C7870</f>
        <v>8.5376940135057406</v>
      </c>
      <c r="F7870">
        <f>(LN($L$2/A7870)/(LN($L$2/$L$3)))^$L$4</f>
        <v>4.4033654028874123</v>
      </c>
      <c r="G7870">
        <f>(1/(1+F7870))*100</f>
        <v>18.506984544588214</v>
      </c>
      <c r="H7870">
        <f>D7870-G7870</f>
        <v>-9.9692905310824731</v>
      </c>
      <c r="I7870">
        <f>H7870^2</f>
        <v>99.386753693130657</v>
      </c>
    </row>
    <row r="7871" spans="1:9" x14ac:dyDescent="0.25">
      <c r="A7871">
        <v>31.774387082105001</v>
      </c>
      <c r="B7871">
        <v>8.3495842400000005E-4</v>
      </c>
      <c r="C7871">
        <f>B7871*$E$2</f>
        <v>8.0823975443200004E-4</v>
      </c>
      <c r="D7871">
        <f>D7872+C7871</f>
        <v>8.5359630929703094</v>
      </c>
      <c r="F7871">
        <f>(LN($L$2/A7871)/(LN($L$2/$L$3)))^$L$4</f>
        <v>4.4033654028874123</v>
      </c>
      <c r="G7871">
        <f>(1/(1+F7871))*100</f>
        <v>18.506984544588214</v>
      </c>
      <c r="H7871">
        <f>D7871-G7871</f>
        <v>-9.9710214516179043</v>
      </c>
      <c r="I7871">
        <f>H7871^2</f>
        <v>99.421268788624417</v>
      </c>
    </row>
    <row r="7872" spans="1:9" x14ac:dyDescent="0.25">
      <c r="A7872">
        <v>31.774387082105001</v>
      </c>
      <c r="B7872">
        <v>1.5590816579999999E-3</v>
      </c>
      <c r="C7872">
        <f>B7872*$E$2</f>
        <v>1.5091910449439999E-3</v>
      </c>
      <c r="D7872">
        <f>D7873+C7872</f>
        <v>8.535154853215877</v>
      </c>
      <c r="F7872">
        <f>(LN($L$2/A7872)/(LN($L$2/$L$3)))^$L$4</f>
        <v>4.4033654028874123</v>
      </c>
      <c r="G7872">
        <f>(1/(1+F7872))*100</f>
        <v>18.506984544588214</v>
      </c>
      <c r="H7872">
        <f>D7872-G7872</f>
        <v>-9.9718296913723368</v>
      </c>
      <c r="I7872">
        <f>H7872^2</f>
        <v>99.437387393734909</v>
      </c>
    </row>
    <row r="7873" spans="1:9" x14ac:dyDescent="0.25">
      <c r="A7873">
        <v>31.774387082105001</v>
      </c>
      <c r="B7873">
        <v>7.5367928499999999E-4</v>
      </c>
      <c r="C7873">
        <f>B7873*$E$2</f>
        <v>7.2956154787999993E-4</v>
      </c>
      <c r="D7873">
        <f>D7874+C7873</f>
        <v>8.5336456621709331</v>
      </c>
      <c r="F7873">
        <f>(LN($L$2/A7873)/(LN($L$2/$L$3)))^$L$4</f>
        <v>4.4033654028874123</v>
      </c>
      <c r="G7873">
        <f>(1/(1+F7873))*100</f>
        <v>18.506984544588214</v>
      </c>
      <c r="H7873">
        <f>D7873-G7873</f>
        <v>-9.9733388824172806</v>
      </c>
      <c r="I7873">
        <f>H7873^2</f>
        <v>99.46748846353637</v>
      </c>
    </row>
    <row r="7874" spans="1:9" x14ac:dyDescent="0.25">
      <c r="A7874">
        <v>31.774387082105001</v>
      </c>
      <c r="B7874">
        <v>1.4556354820000001E-3</v>
      </c>
      <c r="C7874">
        <f>B7874*$E$2</f>
        <v>1.409055146576E-3</v>
      </c>
      <c r="D7874">
        <f>D7875+C7874</f>
        <v>8.5329161006230532</v>
      </c>
      <c r="F7874">
        <f>(LN($L$2/A7874)/(LN($L$2/$L$3)))^$L$4</f>
        <v>4.4033654028874123</v>
      </c>
      <c r="G7874">
        <f>(1/(1+F7874))*100</f>
        <v>18.506984544588214</v>
      </c>
      <c r="H7874">
        <f>D7874-G7874</f>
        <v>-9.9740684439651606</v>
      </c>
      <c r="I7874">
        <f>H7874^2</f>
        <v>99.482041324901601</v>
      </c>
    </row>
    <row r="7875" spans="1:9" x14ac:dyDescent="0.25">
      <c r="A7875">
        <v>31.774387082105001</v>
      </c>
      <c r="B7875">
        <v>9.9751670099999996E-4</v>
      </c>
      <c r="C7875">
        <f>B7875*$E$2</f>
        <v>9.6559616656799994E-4</v>
      </c>
      <c r="D7875">
        <f>D7876+C7875</f>
        <v>8.5315070454764772</v>
      </c>
      <c r="F7875">
        <f>(LN($L$2/A7875)/(LN($L$2/$L$3)))^$L$4</f>
        <v>4.4033654028874123</v>
      </c>
      <c r="G7875">
        <f>(1/(1+F7875))*100</f>
        <v>18.506984544588214</v>
      </c>
      <c r="H7875">
        <f>D7875-G7875</f>
        <v>-9.9754774991117365</v>
      </c>
      <c r="I7875">
        <f>H7875^2</f>
        <v>99.510151335284547</v>
      </c>
    </row>
    <row r="7876" spans="1:9" x14ac:dyDescent="0.25">
      <c r="A7876">
        <v>31.774387082105001</v>
      </c>
      <c r="B7876">
        <v>9.1623756200000001E-4</v>
      </c>
      <c r="C7876">
        <f>B7876*$E$2</f>
        <v>8.8691796001599994E-4</v>
      </c>
      <c r="D7876">
        <f>D7877+C7876</f>
        <v>8.5305414493099097</v>
      </c>
      <c r="F7876">
        <f>(LN($L$2/A7876)/(LN($L$2/$L$3)))^$L$4</f>
        <v>4.4033654028874123</v>
      </c>
      <c r="G7876">
        <f>(1/(1+F7876))*100</f>
        <v>18.506984544588214</v>
      </c>
      <c r="H7876">
        <f>D7876-G7876</f>
        <v>-9.9764430952783041</v>
      </c>
      <c r="I7876">
        <f>H7876^2</f>
        <v>99.529416833326152</v>
      </c>
    </row>
    <row r="7877" spans="1:9" x14ac:dyDescent="0.25">
      <c r="A7877">
        <v>31.774387082105001</v>
      </c>
      <c r="B7877">
        <v>8.5712546100000003E-4</v>
      </c>
      <c r="C7877">
        <f>B7877*$E$2</f>
        <v>8.2969744624800004E-4</v>
      </c>
      <c r="D7877">
        <f>D7878+C7877</f>
        <v>8.5296545313498928</v>
      </c>
      <c r="F7877">
        <f>(LN($L$2/A7877)/(LN($L$2/$L$3)))^$L$4</f>
        <v>4.4033654028874123</v>
      </c>
      <c r="G7877">
        <f>(1/(1+F7877))*100</f>
        <v>18.506984544588214</v>
      </c>
      <c r="H7877">
        <f>D7877-G7877</f>
        <v>-9.9773300132383209</v>
      </c>
      <c r="I7877">
        <f>H7877^2</f>
        <v>99.547114193066193</v>
      </c>
    </row>
    <row r="7878" spans="1:9" x14ac:dyDescent="0.25">
      <c r="A7878">
        <v>31.774387082105001</v>
      </c>
      <c r="B7878">
        <v>6.1328804599999995E-4</v>
      </c>
      <c r="C7878">
        <f>B7878*$E$2</f>
        <v>5.9366282852799991E-4</v>
      </c>
      <c r="D7878">
        <f>D7879+C7878</f>
        <v>8.528824833903645</v>
      </c>
      <c r="F7878">
        <f>(LN($L$2/A7878)/(LN($L$2/$L$3)))^$L$4</f>
        <v>4.4033654028874123</v>
      </c>
      <c r="G7878">
        <f>(1/(1+F7878))*100</f>
        <v>18.506984544588214</v>
      </c>
      <c r="H7878">
        <f>D7878-G7878</f>
        <v>-9.9781597106845688</v>
      </c>
      <c r="I7878">
        <f>H7878^2</f>
        <v>99.563671211928764</v>
      </c>
    </row>
    <row r="7879" spans="1:9" x14ac:dyDescent="0.25">
      <c r="A7879">
        <v>31.774387082105001</v>
      </c>
      <c r="B7879">
        <v>6.2067705800000002E-4</v>
      </c>
      <c r="C7879">
        <f>B7879*$E$2</f>
        <v>6.0081539214399998E-4</v>
      </c>
      <c r="D7879">
        <f>D7880+C7879</f>
        <v>8.5282311710751166</v>
      </c>
      <c r="F7879">
        <f>(LN($L$2/A7879)/(LN($L$2/$L$3)))^$L$4</f>
        <v>4.4033654028874123</v>
      </c>
      <c r="G7879">
        <f>(1/(1+F7879))*100</f>
        <v>18.506984544588214</v>
      </c>
      <c r="H7879">
        <f>D7879-G7879</f>
        <v>-9.9787533735130971</v>
      </c>
      <c r="I7879">
        <f>H7879^2</f>
        <v>99.575518889399021</v>
      </c>
    </row>
    <row r="7880" spans="1:9" x14ac:dyDescent="0.25">
      <c r="A7880">
        <v>31.774387082105001</v>
      </c>
      <c r="B7880">
        <v>6.2806607099999997E-4</v>
      </c>
      <c r="C7880">
        <f>B7880*$E$2</f>
        <v>6.0796795672799994E-4</v>
      </c>
      <c r="D7880">
        <f>D7881+C7880</f>
        <v>8.5276303556829731</v>
      </c>
      <c r="F7880">
        <f>(LN($L$2/A7880)/(LN($L$2/$L$3)))^$L$4</f>
        <v>4.4033654028874123</v>
      </c>
      <c r="G7880">
        <f>(1/(1+F7880))*100</f>
        <v>18.506984544588214</v>
      </c>
      <c r="H7880">
        <f>D7880-G7880</f>
        <v>-9.9793541889052406</v>
      </c>
      <c r="I7880">
        <f>H7880^2</f>
        <v>99.587510027620567</v>
      </c>
    </row>
    <row r="7881" spans="1:9" x14ac:dyDescent="0.25">
      <c r="A7881">
        <v>31.774387082105001</v>
      </c>
      <c r="B7881">
        <v>6.3545508300000004E-4</v>
      </c>
      <c r="C7881">
        <f>B7881*$E$2</f>
        <v>6.1512052034400002E-4</v>
      </c>
      <c r="D7881">
        <f>D7882+C7881</f>
        <v>8.5270223877262445</v>
      </c>
      <c r="F7881">
        <f>(LN($L$2/A7881)/(LN($L$2/$L$3)))^$L$4</f>
        <v>4.4033654028874123</v>
      </c>
      <c r="G7881">
        <f>(1/(1+F7881))*100</f>
        <v>18.506984544588214</v>
      </c>
      <c r="H7881">
        <f>D7881-G7881</f>
        <v>-9.9799621568619692</v>
      </c>
      <c r="I7881">
        <f>H7881^2</f>
        <v>99.599644652397004</v>
      </c>
    </row>
    <row r="7882" spans="1:9" x14ac:dyDescent="0.25">
      <c r="A7882">
        <v>31.774387082105001</v>
      </c>
      <c r="B7882">
        <v>8.6451447399999999E-4</v>
      </c>
      <c r="C7882">
        <f>B7882*$E$2</f>
        <v>8.36850010832E-4</v>
      </c>
      <c r="D7882">
        <f>D7883+C7882</f>
        <v>8.5264072672059008</v>
      </c>
      <c r="F7882">
        <f>(LN($L$2/A7882)/(LN($L$2/$L$3)))^$L$4</f>
        <v>4.4033654028874123</v>
      </c>
      <c r="G7882">
        <f>(1/(1+F7882))*100</f>
        <v>18.506984544588214</v>
      </c>
      <c r="H7882">
        <f>D7882-G7882</f>
        <v>-9.9805772773823129</v>
      </c>
      <c r="I7882">
        <f>H7882^2</f>
        <v>99.611922789800147</v>
      </c>
    </row>
    <row r="7883" spans="1:9" x14ac:dyDescent="0.25">
      <c r="A7883">
        <v>31.774387082105001</v>
      </c>
      <c r="B7883">
        <v>5.5417594499999998E-4</v>
      </c>
      <c r="C7883">
        <f>B7883*$E$2</f>
        <v>5.3644231476E-4</v>
      </c>
      <c r="D7883">
        <f>D7884+C7883</f>
        <v>8.5255704171950697</v>
      </c>
      <c r="F7883">
        <f>(LN($L$2/A7883)/(LN($L$2/$L$3)))^$L$4</f>
        <v>4.4033654028874123</v>
      </c>
      <c r="G7883">
        <f>(1/(1+F7883))*100</f>
        <v>18.506984544588214</v>
      </c>
      <c r="H7883">
        <f>D7883-G7883</f>
        <v>-9.981414127393144</v>
      </c>
      <c r="I7883">
        <f>H7883^2</f>
        <v>99.62862798252344</v>
      </c>
    </row>
    <row r="7884" spans="1:9" x14ac:dyDescent="0.25">
      <c r="A7884">
        <v>31.774387082105001</v>
      </c>
      <c r="B7884">
        <v>4.95063844E-4</v>
      </c>
      <c r="C7884">
        <f>B7884*$E$2</f>
        <v>4.7922180099199999E-4</v>
      </c>
      <c r="D7884">
        <f>D7885+C7884</f>
        <v>8.5250339748803103</v>
      </c>
      <c r="F7884">
        <f>(LN($L$2/A7884)/(LN($L$2/$L$3)))^$L$4</f>
        <v>4.4033654028874123</v>
      </c>
      <c r="G7884">
        <f>(1/(1+F7884))*100</f>
        <v>18.506984544588214</v>
      </c>
      <c r="H7884">
        <f>D7884-G7884</f>
        <v>-9.9819505697079034</v>
      </c>
      <c r="I7884">
        <f>H7884^2</f>
        <v>99.639337176091942</v>
      </c>
    </row>
    <row r="7885" spans="1:9" x14ac:dyDescent="0.25">
      <c r="A7885">
        <v>31.774387082105001</v>
      </c>
      <c r="B7885">
        <v>7.9801336100000005E-4</v>
      </c>
      <c r="C7885">
        <f>B7885*$E$2</f>
        <v>7.7247693344800002E-4</v>
      </c>
      <c r="D7885">
        <f>D7886+C7885</f>
        <v>8.5245547530793182</v>
      </c>
      <c r="F7885">
        <f>(LN($L$2/A7885)/(LN($L$2/$L$3)))^$L$4</f>
        <v>4.4033654028874123</v>
      </c>
      <c r="G7885">
        <f>(1/(1+F7885))*100</f>
        <v>18.506984544588214</v>
      </c>
      <c r="H7885">
        <f>D7885-G7885</f>
        <v>-9.9824297915088955</v>
      </c>
      <c r="I7885">
        <f>H7885^2</f>
        <v>99.648904542404338</v>
      </c>
    </row>
    <row r="7886" spans="1:9" x14ac:dyDescent="0.25">
      <c r="A7886">
        <v>31.774387082105001</v>
      </c>
      <c r="B7886">
        <v>6.5023310899999995E-4</v>
      </c>
      <c r="C7886">
        <f>B7886*$E$2</f>
        <v>6.2942564951199993E-4</v>
      </c>
      <c r="D7886">
        <f>D7887+C7886</f>
        <v>8.5237822761458695</v>
      </c>
      <c r="F7886">
        <f>(LN($L$2/A7886)/(LN($L$2/$L$3)))^$L$4</f>
        <v>4.4033654028874123</v>
      </c>
      <c r="G7886">
        <f>(1/(1+F7886))*100</f>
        <v>18.506984544588214</v>
      </c>
      <c r="H7886">
        <f>D7886-G7886</f>
        <v>-9.9832022684423443</v>
      </c>
      <c r="I7886">
        <f>H7886^2</f>
        <v>99.66432753263237</v>
      </c>
    </row>
    <row r="7887" spans="1:9" x14ac:dyDescent="0.25">
      <c r="A7887">
        <v>31.774387082105001</v>
      </c>
      <c r="B7887">
        <v>7.3890125999999997E-4</v>
      </c>
      <c r="C7887">
        <f>B7887*$E$2</f>
        <v>7.152564196799999E-4</v>
      </c>
      <c r="D7887">
        <f>D7888+C7887</f>
        <v>8.5231528504963574</v>
      </c>
      <c r="F7887">
        <f>(LN($L$2/A7887)/(LN($L$2/$L$3)))^$L$4</f>
        <v>4.4033654028874123</v>
      </c>
      <c r="G7887">
        <f>(1/(1+F7887))*100</f>
        <v>18.506984544588214</v>
      </c>
      <c r="H7887">
        <f>D7887-G7887</f>
        <v>-9.9838316940918563</v>
      </c>
      <c r="I7887">
        <f>H7887^2</f>
        <v>99.676895295953059</v>
      </c>
    </row>
    <row r="7888" spans="1:9" x14ac:dyDescent="0.25">
      <c r="A7888">
        <v>31.774387082105001</v>
      </c>
      <c r="B7888">
        <v>8.1279138599999997E-4</v>
      </c>
      <c r="C7888">
        <f>B7888*$E$2</f>
        <v>7.8678206164799994E-4</v>
      </c>
      <c r="D7888">
        <f>D7889+C7888</f>
        <v>8.5224375940766777</v>
      </c>
      <c r="F7888">
        <f>(LN($L$2/A7888)/(LN($L$2/$L$3)))^$L$4</f>
        <v>4.4033654028874123</v>
      </c>
      <c r="G7888">
        <f>(1/(1+F7888))*100</f>
        <v>18.506984544588214</v>
      </c>
      <c r="H7888">
        <f>D7888-G7888</f>
        <v>-9.9845469505115361</v>
      </c>
      <c r="I7888">
        <f>H7888^2</f>
        <v>99.691177806969208</v>
      </c>
    </row>
    <row r="7889" spans="1:9" x14ac:dyDescent="0.25">
      <c r="A7889">
        <v>31.774387082105001</v>
      </c>
      <c r="B7889">
        <v>8.5712546100000003E-4</v>
      </c>
      <c r="C7889">
        <f>B7889*$E$2</f>
        <v>8.2969744624800004E-4</v>
      </c>
      <c r="D7889">
        <f>D7890+C7889</f>
        <v>8.5216508120150305</v>
      </c>
      <c r="F7889">
        <f>(LN($L$2/A7889)/(LN($L$2/$L$3)))^$L$4</f>
        <v>4.4033654028874123</v>
      </c>
      <c r="G7889">
        <f>(1/(1+F7889))*100</f>
        <v>18.506984544588214</v>
      </c>
      <c r="H7889">
        <f>D7889-G7889</f>
        <v>-9.9853337325731832</v>
      </c>
      <c r="I7889">
        <f>H7889^2</f>
        <v>99.706889750863894</v>
      </c>
    </row>
    <row r="7890" spans="1:9" x14ac:dyDescent="0.25">
      <c r="A7890">
        <v>31.774387082105001</v>
      </c>
      <c r="B7890">
        <v>7.6845731000000001E-4</v>
      </c>
      <c r="C7890">
        <f>B7890*$E$2</f>
        <v>7.4386667607999996E-4</v>
      </c>
      <c r="D7890">
        <f>D7891+C7890</f>
        <v>8.5208211145687827</v>
      </c>
      <c r="F7890">
        <f>(LN($L$2/A7890)/(LN($L$2/$L$3)))^$L$4</f>
        <v>4.4033654028874123</v>
      </c>
      <c r="G7890">
        <f>(1/(1+F7890))*100</f>
        <v>18.506984544588214</v>
      </c>
      <c r="H7890">
        <f>D7890-G7890</f>
        <v>-9.9861634300194311</v>
      </c>
      <c r="I7890">
        <f>H7890^2</f>
        <v>99.723460051057444</v>
      </c>
    </row>
    <row r="7891" spans="1:9" x14ac:dyDescent="0.25">
      <c r="A7891">
        <v>31.774387082105001</v>
      </c>
      <c r="B7891">
        <v>7.7584632299999997E-4</v>
      </c>
      <c r="C7891">
        <f>B7891*$E$2</f>
        <v>7.5101924066399992E-4</v>
      </c>
      <c r="D7891">
        <f>D7892+C7891</f>
        <v>8.5200772478927025</v>
      </c>
      <c r="F7891">
        <f>(LN($L$2/A7891)/(LN($L$2/$L$3)))^$L$4</f>
        <v>4.4033654028874123</v>
      </c>
      <c r="G7891">
        <f>(1/(1+F7891))*100</f>
        <v>18.506984544588214</v>
      </c>
      <c r="H7891">
        <f>D7891-G7891</f>
        <v>-9.9869072966955112</v>
      </c>
      <c r="I7891">
        <f>H7891^2</f>
        <v>99.738317352790048</v>
      </c>
    </row>
    <row r="7892" spans="1:9" x14ac:dyDescent="0.25">
      <c r="A7892">
        <v>31.774387082105001</v>
      </c>
      <c r="B7892">
        <v>3.76839642E-4</v>
      </c>
      <c r="C7892">
        <f>B7892*$E$2</f>
        <v>3.6478077345599997E-4</v>
      </c>
      <c r="D7892">
        <f>D7893+C7892</f>
        <v>8.519326228652039</v>
      </c>
      <c r="F7892">
        <f>(LN($L$2/A7892)/(LN($L$2/$L$3)))^$L$4</f>
        <v>4.4033654028874123</v>
      </c>
      <c r="G7892">
        <f>(1/(1+F7892))*100</f>
        <v>18.506984544588214</v>
      </c>
      <c r="H7892">
        <f>D7892-G7892</f>
        <v>-9.9876583159361747</v>
      </c>
      <c r="I7892">
        <f>H7892^2</f>
        <v>99.75331863588903</v>
      </c>
    </row>
    <row r="7893" spans="1:9" x14ac:dyDescent="0.25">
      <c r="A7893">
        <v>31.774387082105001</v>
      </c>
      <c r="B7893">
        <v>6.2806607099999997E-4</v>
      </c>
      <c r="C7893">
        <f>B7893*$E$2</f>
        <v>6.0796795672799994E-4</v>
      </c>
      <c r="D7893">
        <f>D7894+C7893</f>
        <v>8.5189614478785831</v>
      </c>
      <c r="F7893">
        <f>(LN($L$2/A7893)/(LN($L$2/$L$3)))^$L$4</f>
        <v>4.4033654028874123</v>
      </c>
      <c r="G7893">
        <f>(1/(1+F7893))*100</f>
        <v>18.506984544588214</v>
      </c>
      <c r="H7893">
        <f>D7893-G7893</f>
        <v>-9.9880230967096306</v>
      </c>
      <c r="I7893">
        <f>H7893^2</f>
        <v>99.760605380405039</v>
      </c>
    </row>
    <row r="7894" spans="1:9" x14ac:dyDescent="0.25">
      <c r="A7894">
        <v>31.774387082105001</v>
      </c>
      <c r="B7894">
        <v>8.5712546100000003E-4</v>
      </c>
      <c r="C7894">
        <f>B7894*$E$2</f>
        <v>8.2969744624800004E-4</v>
      </c>
      <c r="D7894">
        <f>D7895+C7894</f>
        <v>8.5183534799218545</v>
      </c>
      <c r="F7894">
        <f>(LN($L$2/A7894)/(LN($L$2/$L$3)))^$L$4</f>
        <v>4.4033654028874123</v>
      </c>
      <c r="G7894">
        <f>(1/(1+F7894))*100</f>
        <v>18.506984544588214</v>
      </c>
      <c r="H7894">
        <f>D7894-G7894</f>
        <v>-9.9886310646663592</v>
      </c>
      <c r="I7894">
        <f>H7894^2</f>
        <v>99.772750546017804</v>
      </c>
    </row>
    <row r="7895" spans="1:9" x14ac:dyDescent="0.25">
      <c r="A7895">
        <v>31.774387082105001</v>
      </c>
      <c r="B7895">
        <v>5.6156495700000004E-4</v>
      </c>
      <c r="C7895">
        <f>B7895*$E$2</f>
        <v>5.4359487837599997E-4</v>
      </c>
      <c r="D7895">
        <f>D7896+C7895</f>
        <v>8.5175237824756067</v>
      </c>
      <c r="F7895">
        <f>(LN($L$2/A7895)/(LN($L$2/$L$3)))^$L$4</f>
        <v>4.4033654028874123</v>
      </c>
      <c r="G7895">
        <f>(1/(1+F7895))*100</f>
        <v>18.506984544588214</v>
      </c>
      <c r="H7895">
        <f>D7895-G7895</f>
        <v>-9.989460762112607</v>
      </c>
      <c r="I7895">
        <f>H7895^2</f>
        <v>99.789326317787385</v>
      </c>
    </row>
    <row r="7896" spans="1:9" x14ac:dyDescent="0.25">
      <c r="A7896">
        <v>31.774387082105001</v>
      </c>
      <c r="B7896">
        <v>7.0195619699999997E-4</v>
      </c>
      <c r="C7896">
        <f>B7896*$E$2</f>
        <v>6.7949359869599998E-4</v>
      </c>
      <c r="D7896">
        <f>D7897+C7896</f>
        <v>8.5169801875972304</v>
      </c>
      <c r="F7896">
        <f>(LN($L$2/A7896)/(LN($L$2/$L$3)))^$L$4</f>
        <v>4.4033654028874123</v>
      </c>
      <c r="G7896">
        <f>(1/(1+F7896))*100</f>
        <v>18.506984544588214</v>
      </c>
      <c r="H7896">
        <f>D7896-G7896</f>
        <v>-9.9900043569909833</v>
      </c>
      <c r="I7896">
        <f>H7896^2</f>
        <v>99.800187052698831</v>
      </c>
    </row>
    <row r="7897" spans="1:9" x14ac:dyDescent="0.25">
      <c r="A7897">
        <v>31.774387082105001</v>
      </c>
      <c r="B7897">
        <v>7.6845731000000001E-4</v>
      </c>
      <c r="C7897">
        <f>B7897*$E$2</f>
        <v>7.4386667607999996E-4</v>
      </c>
      <c r="D7897">
        <f>D7898+C7897</f>
        <v>8.5163006939985344</v>
      </c>
      <c r="F7897">
        <f>(LN($L$2/A7897)/(LN($L$2/$L$3)))^$L$4</f>
        <v>4.4033654028874123</v>
      </c>
      <c r="G7897">
        <f>(1/(1+F7897))*100</f>
        <v>18.506984544588214</v>
      </c>
      <c r="H7897">
        <f>D7897-G7897</f>
        <v>-9.9906838505896793</v>
      </c>
      <c r="I7897">
        <f>H7897^2</f>
        <v>99.813763802433428</v>
      </c>
    </row>
    <row r="7898" spans="1:9" x14ac:dyDescent="0.25">
      <c r="A7898">
        <v>31.774387082105001</v>
      </c>
      <c r="B7898">
        <v>1.211798066E-3</v>
      </c>
      <c r="C7898">
        <f>B7898*$E$2</f>
        <v>1.1730205278879999E-3</v>
      </c>
      <c r="D7898">
        <f>D7899+C7898</f>
        <v>8.5155568273224542</v>
      </c>
      <c r="F7898">
        <f>(LN($L$2/A7898)/(LN($L$2/$L$3)))^$L$4</f>
        <v>4.4033654028874123</v>
      </c>
      <c r="G7898">
        <f>(1/(1+F7898))*100</f>
        <v>18.506984544588214</v>
      </c>
      <c r="H7898">
        <f>D7898-G7898</f>
        <v>-9.9914277172657595</v>
      </c>
      <c r="I7898">
        <f>H7898^2</f>
        <v>99.828627829346459</v>
      </c>
    </row>
    <row r="7899" spans="1:9" x14ac:dyDescent="0.25">
      <c r="A7899">
        <v>31.774387082105001</v>
      </c>
      <c r="B7899">
        <v>7.3890125999999997E-4</v>
      </c>
      <c r="C7899">
        <f>B7899*$E$2</f>
        <v>7.152564196799999E-4</v>
      </c>
      <c r="D7899">
        <f>D7900+C7899</f>
        <v>8.5143838067945659</v>
      </c>
      <c r="F7899">
        <f>(LN($L$2/A7899)/(LN($L$2/$L$3)))^$L$4</f>
        <v>4.4033654028874123</v>
      </c>
      <c r="G7899">
        <f>(1/(1+F7899))*100</f>
        <v>18.506984544588214</v>
      </c>
      <c r="H7899">
        <f>D7899-G7899</f>
        <v>-9.9926007377936479</v>
      </c>
      <c r="I7899">
        <f>H7899^2</f>
        <v>99.852069504954159</v>
      </c>
    </row>
    <row r="7900" spans="1:9" x14ac:dyDescent="0.25">
      <c r="A7900">
        <v>31.774387082105001</v>
      </c>
      <c r="B7900">
        <v>1.130518927E-3</v>
      </c>
      <c r="C7900">
        <f>B7900*$E$2</f>
        <v>1.094342321336E-3</v>
      </c>
      <c r="D7900">
        <f>D7901+C7900</f>
        <v>8.5136685503748861</v>
      </c>
      <c r="F7900">
        <f>(LN($L$2/A7900)/(LN($L$2/$L$3)))^$L$4</f>
        <v>4.4033654028874123</v>
      </c>
      <c r="G7900">
        <f>(1/(1+F7900))*100</f>
        <v>18.506984544588214</v>
      </c>
      <c r="H7900">
        <f>D7900-G7900</f>
        <v>-9.9933159942133276</v>
      </c>
      <c r="I7900">
        <f>H7900^2</f>
        <v>99.866364560199912</v>
      </c>
    </row>
    <row r="7901" spans="1:9" x14ac:dyDescent="0.25">
      <c r="A7901">
        <v>31.774387082105001</v>
      </c>
      <c r="B7901">
        <v>7.6845731000000001E-4</v>
      </c>
      <c r="C7901">
        <f>B7901*$E$2</f>
        <v>7.4386667607999996E-4</v>
      </c>
      <c r="D7901">
        <f>D7902+C7901</f>
        <v>8.5125742080535503</v>
      </c>
      <c r="F7901">
        <f>(LN($L$2/A7901)/(LN($L$2/$L$3)))^$L$4</f>
        <v>4.4033654028874123</v>
      </c>
      <c r="G7901">
        <f>(1/(1+F7901))*100</f>
        <v>18.506984544588214</v>
      </c>
      <c r="H7901">
        <f>D7901-G7901</f>
        <v>-9.9944103365346635</v>
      </c>
      <c r="I7901">
        <f>H7901^2</f>
        <v>99.888237975030918</v>
      </c>
    </row>
    <row r="7902" spans="1:9" x14ac:dyDescent="0.25">
      <c r="A7902">
        <v>31.774387082105001</v>
      </c>
      <c r="B7902">
        <v>5.7634298299999995E-4</v>
      </c>
      <c r="C7902">
        <f>B7902*$E$2</f>
        <v>5.5790000754399999E-4</v>
      </c>
      <c r="D7902">
        <f>D7903+C7902</f>
        <v>8.5118303413774701</v>
      </c>
      <c r="F7902">
        <f>(LN($L$2/A7902)/(LN($L$2/$L$3)))^$L$4</f>
        <v>4.4033654028874123</v>
      </c>
      <c r="G7902">
        <f>(1/(1+F7902))*100</f>
        <v>18.506984544588214</v>
      </c>
      <c r="H7902">
        <f>D7902-G7902</f>
        <v>-9.9951542032107437</v>
      </c>
      <c r="I7902">
        <f>H7902^2</f>
        <v>99.90310754596139</v>
      </c>
    </row>
    <row r="7903" spans="1:9" x14ac:dyDescent="0.25">
      <c r="A7903">
        <v>31.774387082105001</v>
      </c>
      <c r="B7903">
        <v>7.1673422199999999E-4</v>
      </c>
      <c r="C7903">
        <f>B7903*$E$2</f>
        <v>6.9379872689600002E-4</v>
      </c>
      <c r="D7903">
        <f>D7904+C7903</f>
        <v>8.5112724413699254</v>
      </c>
      <c r="F7903">
        <f>(LN($L$2/A7903)/(LN($L$2/$L$3)))^$L$4</f>
        <v>4.4033654028874123</v>
      </c>
      <c r="G7903">
        <f>(1/(1+F7903))*100</f>
        <v>18.506984544588214</v>
      </c>
      <c r="H7903">
        <f>D7903-G7903</f>
        <v>-9.9957121032182883</v>
      </c>
      <c r="I7903">
        <f>H7903^2</f>
        <v>99.914260450424578</v>
      </c>
    </row>
    <row r="7904" spans="1:9" x14ac:dyDescent="0.25">
      <c r="A7904">
        <v>31.774387082105001</v>
      </c>
      <c r="B7904">
        <v>9.6796065000000003E-4</v>
      </c>
      <c r="C7904">
        <f>B7904*$E$2</f>
        <v>9.369859092E-4</v>
      </c>
      <c r="D7904">
        <f>D7905+C7904</f>
        <v>8.5105786426430292</v>
      </c>
      <c r="F7904">
        <f>(LN($L$2/A7904)/(LN($L$2/$L$3)))^$L$4</f>
        <v>4.4033654028874123</v>
      </c>
      <c r="G7904">
        <f>(1/(1+F7904))*100</f>
        <v>18.506984544588214</v>
      </c>
      <c r="H7904">
        <f>D7904-G7904</f>
        <v>-9.9964059019451845</v>
      </c>
      <c r="I7904">
        <f>H7904^2</f>
        <v>99.928130956444519</v>
      </c>
    </row>
    <row r="7905" spans="1:9" x14ac:dyDescent="0.25">
      <c r="A7905">
        <v>31.774387082105001</v>
      </c>
      <c r="B7905">
        <v>7.6845731000000001E-4</v>
      </c>
      <c r="C7905">
        <f>B7905*$E$2</f>
        <v>7.4386667607999996E-4</v>
      </c>
      <c r="D7905">
        <f>D7906+C7905</f>
        <v>8.5096416567338284</v>
      </c>
      <c r="F7905">
        <f>(LN($L$2/A7905)/(LN($L$2/$L$3)))^$L$4</f>
        <v>4.4033654028874123</v>
      </c>
      <c r="G7905">
        <f>(1/(1+F7905))*100</f>
        <v>18.506984544588214</v>
      </c>
      <c r="H7905">
        <f>D7905-G7905</f>
        <v>-9.9973428878543853</v>
      </c>
      <c r="I7905">
        <f>H7905^2</f>
        <v>99.946864817332667</v>
      </c>
    </row>
    <row r="7906" spans="1:9" x14ac:dyDescent="0.25">
      <c r="A7906">
        <v>31.774387082105001</v>
      </c>
      <c r="B7906">
        <v>3.39894579E-4</v>
      </c>
      <c r="C7906">
        <f>B7906*$E$2</f>
        <v>3.29017952472E-4</v>
      </c>
      <c r="D7906">
        <f>D7907+C7906</f>
        <v>8.5088977900577483</v>
      </c>
      <c r="F7906">
        <f>(LN($L$2/A7906)/(LN($L$2/$L$3)))^$L$4</f>
        <v>4.4033654028874123</v>
      </c>
      <c r="G7906">
        <f>(1/(1+F7906))*100</f>
        <v>18.506984544588214</v>
      </c>
      <c r="H7906">
        <f>D7906-G7906</f>
        <v>-9.9980867545304655</v>
      </c>
      <c r="I7906">
        <f>H7906^2</f>
        <v>99.961738751117537</v>
      </c>
    </row>
    <row r="7907" spans="1:9" x14ac:dyDescent="0.25">
      <c r="A7907">
        <v>31.774387082105001</v>
      </c>
      <c r="B7907">
        <v>7.0195619699999997E-4</v>
      </c>
      <c r="C7907">
        <f>B7907*$E$2</f>
        <v>6.7949359869599998E-4</v>
      </c>
      <c r="D7907">
        <f>D7908+C7907</f>
        <v>8.5085687721052761</v>
      </c>
      <c r="F7907">
        <f>(LN($L$2/A7907)/(LN($L$2/$L$3)))^$L$4</f>
        <v>4.4033654028874123</v>
      </c>
      <c r="G7907">
        <f>(1/(1+F7907))*100</f>
        <v>18.506984544588214</v>
      </c>
      <c r="H7907">
        <f>D7907-G7907</f>
        <v>-9.9984157724829377</v>
      </c>
      <c r="I7907">
        <f>H7907^2</f>
        <v>99.968317959435581</v>
      </c>
    </row>
    <row r="7908" spans="1:9" x14ac:dyDescent="0.25">
      <c r="A7908">
        <v>31.774387082105001</v>
      </c>
      <c r="B7908">
        <v>9.5318262500000001E-4</v>
      </c>
      <c r="C7908">
        <f>B7908*$E$2</f>
        <v>9.2268078099999996E-4</v>
      </c>
      <c r="D7908">
        <f>D7909+C7908</f>
        <v>8.5078892785065801</v>
      </c>
      <c r="F7908">
        <f>(LN($L$2/A7908)/(LN($L$2/$L$3)))^$L$4</f>
        <v>4.4033654028874123</v>
      </c>
      <c r="G7908">
        <f>(1/(1+F7908))*100</f>
        <v>18.506984544588214</v>
      </c>
      <c r="H7908">
        <f>D7908-G7908</f>
        <v>-9.9990952660816337</v>
      </c>
      <c r="I7908">
        <f>H7908^2</f>
        <v>99.981906140176136</v>
      </c>
    </row>
    <row r="7909" spans="1:9" x14ac:dyDescent="0.25">
      <c r="A7909">
        <v>31.774387082105001</v>
      </c>
      <c r="B7909">
        <v>9.0145953699999999E-4</v>
      </c>
      <c r="C7909">
        <f>B7909*$E$2</f>
        <v>8.7261283181599991E-4</v>
      </c>
      <c r="D7909">
        <f>D7910+C7909</f>
        <v>8.5069665977255795</v>
      </c>
      <c r="F7909">
        <f>(LN($L$2/A7909)/(LN($L$2/$L$3)))^$L$4</f>
        <v>4.4033654028874123</v>
      </c>
      <c r="G7909">
        <f>(1/(1+F7909))*100</f>
        <v>18.506984544588214</v>
      </c>
      <c r="H7909">
        <f>D7909-G7909</f>
        <v>-10.000017946862634</v>
      </c>
      <c r="I7909">
        <f>H7909^2</f>
        <v>100.00035893757477</v>
      </c>
    </row>
    <row r="7910" spans="1:9" x14ac:dyDescent="0.25">
      <c r="A7910">
        <v>31.774387082105001</v>
      </c>
      <c r="B7910">
        <v>8.0540237300000001E-4</v>
      </c>
      <c r="C7910">
        <f>B7910*$E$2</f>
        <v>7.7962949706399999E-4</v>
      </c>
      <c r="D7910">
        <f>D7911+C7910</f>
        <v>8.5060939848937629</v>
      </c>
      <c r="F7910">
        <f>(LN($L$2/A7910)/(LN($L$2/$L$3)))^$L$4</f>
        <v>4.4033654028874123</v>
      </c>
      <c r="G7910">
        <f>(1/(1+F7910))*100</f>
        <v>18.506984544588214</v>
      </c>
      <c r="H7910">
        <f>D7910-G7910</f>
        <v>-10.000890559694451</v>
      </c>
      <c r="I7910">
        <f>H7910^2</f>
        <v>100.01781198698559</v>
      </c>
    </row>
    <row r="7911" spans="1:9" x14ac:dyDescent="0.25">
      <c r="A7911">
        <v>31.774387082105001</v>
      </c>
      <c r="B7911">
        <v>7.6845731000000001E-4</v>
      </c>
      <c r="C7911">
        <f>B7911*$E$2</f>
        <v>7.4386667607999996E-4</v>
      </c>
      <c r="D7911">
        <f>D7912+C7911</f>
        <v>8.505314355396699</v>
      </c>
      <c r="F7911">
        <f>(LN($L$2/A7911)/(LN($L$2/$L$3)))^$L$4</f>
        <v>4.4033654028874123</v>
      </c>
      <c r="G7911">
        <f>(1/(1+F7911))*100</f>
        <v>18.506984544588214</v>
      </c>
      <c r="H7911">
        <f>D7911-G7911</f>
        <v>-10.001670189191515</v>
      </c>
      <c r="I7911">
        <f>H7911^2</f>
        <v>100.03340657336223</v>
      </c>
    </row>
    <row r="7912" spans="1:9" x14ac:dyDescent="0.25">
      <c r="A7912">
        <v>31.774387082105001</v>
      </c>
      <c r="B7912">
        <v>9.8273867500000005E-4</v>
      </c>
      <c r="C7912">
        <f>B7912*$E$2</f>
        <v>9.5129103740000003E-4</v>
      </c>
      <c r="D7912">
        <f>D7913+C7912</f>
        <v>8.5045704887206188</v>
      </c>
      <c r="F7912">
        <f>(LN($L$2/A7912)/(LN($L$2/$L$3)))^$L$4</f>
        <v>4.4033654028874123</v>
      </c>
      <c r="G7912">
        <f>(1/(1+F7912))*100</f>
        <v>18.506984544588214</v>
      </c>
      <c r="H7912">
        <f>D7912-G7912</f>
        <v>-10.002414055867595</v>
      </c>
      <c r="I7912">
        <f>H7912^2</f>
        <v>100.04828694501764</v>
      </c>
    </row>
    <row r="7913" spans="1:9" x14ac:dyDescent="0.25">
      <c r="A7913">
        <v>31.774387082105001</v>
      </c>
      <c r="B7913">
        <v>6.42844096E-4</v>
      </c>
      <c r="C7913">
        <f>B7913*$E$2</f>
        <v>6.2227308492799997E-4</v>
      </c>
      <c r="D7913">
        <f>D7914+C7913</f>
        <v>8.5036191976832196</v>
      </c>
      <c r="F7913">
        <f>(LN($L$2/A7913)/(LN($L$2/$L$3)))^$L$4</f>
        <v>4.4033654028874123</v>
      </c>
      <c r="G7913">
        <f>(1/(1+F7913))*100</f>
        <v>18.506984544588214</v>
      </c>
      <c r="H7913">
        <f>D7913-G7913</f>
        <v>-10.003365346904994</v>
      </c>
      <c r="I7913">
        <f>H7913^2</f>
        <v>100.06731826365967</v>
      </c>
    </row>
    <row r="7914" spans="1:9" x14ac:dyDescent="0.25">
      <c r="A7914">
        <v>31.774387082105001</v>
      </c>
      <c r="B7914">
        <v>8.2018039800000003E-4</v>
      </c>
      <c r="C7914">
        <f>B7914*$E$2</f>
        <v>7.9393462526400002E-4</v>
      </c>
      <c r="D7914">
        <f>D7915+C7914</f>
        <v>8.5029969245982908</v>
      </c>
      <c r="F7914">
        <f>(LN($L$2/A7914)/(LN($L$2/$L$3)))^$L$4</f>
        <v>4.4033654028874123</v>
      </c>
      <c r="G7914">
        <f>(1/(1+F7914))*100</f>
        <v>18.506984544588214</v>
      </c>
      <c r="H7914">
        <f>D7914-G7914</f>
        <v>-10.003987619989923</v>
      </c>
      <c r="I7914">
        <f>H7914^2</f>
        <v>100.07976830091164</v>
      </c>
    </row>
    <row r="7915" spans="1:9" x14ac:dyDescent="0.25">
      <c r="A7915">
        <v>31.774387082105001</v>
      </c>
      <c r="B7915">
        <v>7.2412323499999995E-4</v>
      </c>
      <c r="C7915">
        <f>B7915*$E$2</f>
        <v>7.0095129147999997E-4</v>
      </c>
      <c r="D7915">
        <f>D7916+C7915</f>
        <v>8.5022029899730267</v>
      </c>
      <c r="F7915">
        <f>(LN($L$2/A7915)/(LN($L$2/$L$3)))^$L$4</f>
        <v>4.4033654028874123</v>
      </c>
      <c r="G7915">
        <f>(1/(1+F7915))*100</f>
        <v>18.506984544588214</v>
      </c>
      <c r="H7915">
        <f>D7915-G7915</f>
        <v>-10.004781554615187</v>
      </c>
      <c r="I7915">
        <f>H7915^2</f>
        <v>100.09565395556828</v>
      </c>
    </row>
    <row r="7916" spans="1:9" x14ac:dyDescent="0.25">
      <c r="A7916">
        <v>31.774387082105001</v>
      </c>
      <c r="B7916">
        <v>2.3718730439999999E-3</v>
      </c>
      <c r="C7916">
        <f>B7916*$E$2</f>
        <v>2.2959731065919997E-3</v>
      </c>
      <c r="D7916">
        <f>D7917+C7916</f>
        <v>8.5015020386815472</v>
      </c>
      <c r="F7916">
        <f>(LN($L$2/A7916)/(LN($L$2/$L$3)))^$L$4</f>
        <v>4.4033654028874123</v>
      </c>
      <c r="G7916">
        <f>(1/(1+F7916))*100</f>
        <v>18.506984544588214</v>
      </c>
      <c r="H7916">
        <f>D7916-G7916</f>
        <v>-10.005482505906667</v>
      </c>
      <c r="I7916">
        <f>H7916^2</f>
        <v>100.10968017600435</v>
      </c>
    </row>
    <row r="7917" spans="1:9" x14ac:dyDescent="0.25">
      <c r="A7917">
        <v>31.774387082105001</v>
      </c>
      <c r="B7917">
        <v>9.2362657499999996E-4</v>
      </c>
      <c r="C7917">
        <f>B7917*$E$2</f>
        <v>8.940705245999999E-4</v>
      </c>
      <c r="D7917">
        <f>D7918+C7917</f>
        <v>8.4992060655749544</v>
      </c>
      <c r="F7917">
        <f>(LN($L$2/A7917)/(LN($L$2/$L$3)))^$L$4</f>
        <v>4.4033654028874123</v>
      </c>
      <c r="G7917">
        <f>(1/(1+F7917))*100</f>
        <v>18.506984544588214</v>
      </c>
      <c r="H7917">
        <f>D7917-G7917</f>
        <v>-10.007778479013259</v>
      </c>
      <c r="I7917">
        <f>H7917^2</f>
        <v>100.15563008500095</v>
      </c>
    </row>
    <row r="7918" spans="1:9" x14ac:dyDescent="0.25">
      <c r="A7918">
        <v>31.774387082105001</v>
      </c>
      <c r="B7918">
        <v>8.5712546100000003E-4</v>
      </c>
      <c r="C7918">
        <f>B7918*$E$2</f>
        <v>8.2969744624800004E-4</v>
      </c>
      <c r="D7918">
        <f>D7919+C7918</f>
        <v>8.4983119950503543</v>
      </c>
      <c r="F7918">
        <f>(LN($L$2/A7918)/(LN($L$2/$L$3)))^$L$4</f>
        <v>4.4033654028874123</v>
      </c>
      <c r="G7918">
        <f>(1/(1+F7918))*100</f>
        <v>18.506984544588214</v>
      </c>
      <c r="H7918">
        <f>D7918-G7918</f>
        <v>-10.008672549537859</v>
      </c>
      <c r="I7918">
        <f>H7918^2</f>
        <v>100.17352620387267</v>
      </c>
    </row>
    <row r="7919" spans="1:9" x14ac:dyDescent="0.25">
      <c r="A7919">
        <v>31.774387082105001</v>
      </c>
      <c r="B7919">
        <v>5.32008907E-4</v>
      </c>
      <c r="C7919">
        <f>B7919*$E$2</f>
        <v>5.1498462197600002E-4</v>
      </c>
      <c r="D7919">
        <f>D7920+C7919</f>
        <v>8.4974822976041064</v>
      </c>
      <c r="F7919">
        <f>(LN($L$2/A7919)/(LN($L$2/$L$3)))^$L$4</f>
        <v>4.4033654028874123</v>
      </c>
      <c r="G7919">
        <f>(1/(1+F7919))*100</f>
        <v>18.506984544588214</v>
      </c>
      <c r="H7919">
        <f>D7919-G7919</f>
        <v>-10.009502246984107</v>
      </c>
      <c r="I7919">
        <f>H7919^2</f>
        <v>100.19013523237989</v>
      </c>
    </row>
    <row r="7920" spans="1:9" x14ac:dyDescent="0.25">
      <c r="A7920">
        <v>31.774387082105001</v>
      </c>
      <c r="B7920">
        <v>9.4579361200000005E-4</v>
      </c>
      <c r="C7920">
        <f>B7920*$E$2</f>
        <v>9.1552821641600001E-4</v>
      </c>
      <c r="D7920">
        <f>D7921+C7920</f>
        <v>8.4969673129821306</v>
      </c>
      <c r="F7920">
        <f>(LN($L$2/A7920)/(LN($L$2/$L$3)))^$L$4</f>
        <v>4.4033654028874123</v>
      </c>
      <c r="G7920">
        <f>(1/(1+F7920))*100</f>
        <v>18.506984544588214</v>
      </c>
      <c r="H7920">
        <f>D7920-G7920</f>
        <v>-10.010017231606083</v>
      </c>
      <c r="I7920">
        <f>H7920^2</f>
        <v>100.20044497705071</v>
      </c>
    </row>
    <row r="7921" spans="1:9" x14ac:dyDescent="0.25">
      <c r="A7921">
        <v>31.774387082105001</v>
      </c>
      <c r="B7921">
        <v>4.8767483099999999E-4</v>
      </c>
      <c r="C7921">
        <f>B7921*$E$2</f>
        <v>4.7206923640799998E-4</v>
      </c>
      <c r="D7921">
        <f>D7922+C7921</f>
        <v>8.4960517847657151</v>
      </c>
      <c r="F7921">
        <f>(LN($L$2/A7921)/(LN($L$2/$L$3)))^$L$4</f>
        <v>4.4033654028874123</v>
      </c>
      <c r="G7921">
        <f>(1/(1+F7921))*100</f>
        <v>18.506984544588214</v>
      </c>
      <c r="H7921">
        <f>D7921-G7921</f>
        <v>-10.010932759822499</v>
      </c>
      <c r="I7921">
        <f>H7921^2</f>
        <v>100.21877472168731</v>
      </c>
    </row>
    <row r="7922" spans="1:9" x14ac:dyDescent="0.25">
      <c r="A7922">
        <v>31.774387082105001</v>
      </c>
      <c r="B7922">
        <v>7.0934520900000004E-4</v>
      </c>
      <c r="C7922">
        <f>B7922*$E$2</f>
        <v>6.8664616231200006E-4</v>
      </c>
      <c r="D7922">
        <f>D7923+C7922</f>
        <v>8.4955797155293062</v>
      </c>
      <c r="F7922">
        <f>(LN($L$2/A7922)/(LN($L$2/$L$3)))^$L$4</f>
        <v>4.4033654028874123</v>
      </c>
      <c r="G7922">
        <f>(1/(1+F7922))*100</f>
        <v>18.506984544588214</v>
      </c>
      <c r="H7922">
        <f>D7922-G7922</f>
        <v>-10.011404829058907</v>
      </c>
      <c r="I7922">
        <f>H7922^2</f>
        <v>100.22822665130401</v>
      </c>
    </row>
    <row r="7923" spans="1:9" x14ac:dyDescent="0.25">
      <c r="A7923">
        <v>31.774387082105001</v>
      </c>
      <c r="B7923">
        <v>1.0049057129999999E-3</v>
      </c>
      <c r="C7923">
        <f>B7923*$E$2</f>
        <v>9.7274873018399991E-4</v>
      </c>
      <c r="D7923">
        <f>D7924+C7923</f>
        <v>8.4948930693669951</v>
      </c>
      <c r="F7923">
        <f>(LN($L$2/A7923)/(LN($L$2/$L$3)))^$L$4</f>
        <v>4.4033654028874123</v>
      </c>
      <c r="G7923">
        <f>(1/(1+F7923))*100</f>
        <v>18.506984544588214</v>
      </c>
      <c r="H7923">
        <f>D7923-G7923</f>
        <v>-10.012091475221219</v>
      </c>
      <c r="I7923">
        <f>H7923^2</f>
        <v>100.2419757081974</v>
      </c>
    </row>
    <row r="7924" spans="1:9" x14ac:dyDescent="0.25">
      <c r="A7924">
        <v>31.774387082105001</v>
      </c>
      <c r="B7924">
        <v>9.9751670099999996E-4</v>
      </c>
      <c r="C7924">
        <f>B7924*$E$2</f>
        <v>9.6559616656799994E-4</v>
      </c>
      <c r="D7924">
        <f>D7925+C7924</f>
        <v>8.4939203206368106</v>
      </c>
      <c r="F7924">
        <f>(LN($L$2/A7924)/(LN($L$2/$L$3)))^$L$4</f>
        <v>4.4033654028874123</v>
      </c>
      <c r="G7924">
        <f>(1/(1+F7924))*100</f>
        <v>18.506984544588214</v>
      </c>
      <c r="H7924">
        <f>D7924-G7924</f>
        <v>-10.013064223951403</v>
      </c>
      <c r="I7924">
        <f>H7924^2</f>
        <v>100.26145515297551</v>
      </c>
    </row>
    <row r="7925" spans="1:9" x14ac:dyDescent="0.25">
      <c r="A7925">
        <v>31.774387082105001</v>
      </c>
      <c r="B7925">
        <v>3.4728359200000001E-4</v>
      </c>
      <c r="C7925">
        <f>B7925*$E$2</f>
        <v>3.3617051705600001E-4</v>
      </c>
      <c r="D7925">
        <f>D7926+C7925</f>
        <v>8.492954724470243</v>
      </c>
      <c r="F7925">
        <f>(LN($L$2/A7925)/(LN($L$2/$L$3)))^$L$4</f>
        <v>4.4033654028874123</v>
      </c>
      <c r="G7925">
        <f>(1/(1+F7925))*100</f>
        <v>18.506984544588214</v>
      </c>
      <c r="H7925">
        <f>D7925-G7925</f>
        <v>-10.014029820117971</v>
      </c>
      <c r="I7925">
        <f>H7925^2</f>
        <v>100.28079323821196</v>
      </c>
    </row>
    <row r="7926" spans="1:9" x14ac:dyDescent="0.25">
      <c r="A7926">
        <v>31.774387082105001</v>
      </c>
      <c r="B7926">
        <v>7.6845731000000001E-4</v>
      </c>
      <c r="C7926">
        <f>B7926*$E$2</f>
        <v>7.4386667607999996E-4</v>
      </c>
      <c r="D7926">
        <f>D7927+C7926</f>
        <v>8.4926185539531875</v>
      </c>
      <c r="F7926">
        <f>(LN($L$2/A7926)/(LN($L$2/$L$3)))^$L$4</f>
        <v>4.4033654028874123</v>
      </c>
      <c r="G7926">
        <f>(1/(1+F7926))*100</f>
        <v>18.506984544588214</v>
      </c>
      <c r="H7926">
        <f>D7926-G7926</f>
        <v>-10.014365990635026</v>
      </c>
      <c r="I7926">
        <f>H7926^2</f>
        <v>100.28752619438745</v>
      </c>
    </row>
    <row r="7927" spans="1:9" x14ac:dyDescent="0.25">
      <c r="A7927">
        <v>31.774387082105001</v>
      </c>
      <c r="B7927">
        <v>1.130518927E-3</v>
      </c>
      <c r="C7927">
        <f>B7927*$E$2</f>
        <v>1.094342321336E-3</v>
      </c>
      <c r="D7927">
        <f>D7928+C7927</f>
        <v>8.4918746872771074</v>
      </c>
      <c r="F7927">
        <f>(LN($L$2/A7927)/(LN($L$2/$L$3)))^$L$4</f>
        <v>4.4033654028874123</v>
      </c>
      <c r="G7927">
        <f>(1/(1+F7927))*100</f>
        <v>18.506984544588214</v>
      </c>
      <c r="H7927">
        <f>D7927-G7927</f>
        <v>-10.015109857311106</v>
      </c>
      <c r="I7927">
        <f>H7927^2</f>
        <v>100.30242545401009</v>
      </c>
    </row>
    <row r="7928" spans="1:9" x14ac:dyDescent="0.25">
      <c r="A7928">
        <v>31.774387082105001</v>
      </c>
      <c r="B7928">
        <v>6.1328804599999995E-4</v>
      </c>
      <c r="C7928">
        <f>B7928*$E$2</f>
        <v>5.9366282852799991E-4</v>
      </c>
      <c r="D7928">
        <f>D7929+C7928</f>
        <v>8.4907803449557715</v>
      </c>
      <c r="F7928">
        <f>(LN($L$2/A7928)/(LN($L$2/$L$3)))^$L$4</f>
        <v>4.4033654028874123</v>
      </c>
      <c r="G7928">
        <f>(1/(1+F7928))*100</f>
        <v>18.506984544588214</v>
      </c>
      <c r="H7928">
        <f>D7928-G7928</f>
        <v>-10.016204199632442</v>
      </c>
      <c r="I7928">
        <f>H7928^2</f>
        <v>100.32434656873457</v>
      </c>
    </row>
    <row r="7929" spans="1:9" x14ac:dyDescent="0.25">
      <c r="A7929">
        <v>31.774387082105001</v>
      </c>
      <c r="B7929">
        <v>7.0195619699999997E-4</v>
      </c>
      <c r="C7929">
        <f>B7929*$E$2</f>
        <v>6.7949359869599998E-4</v>
      </c>
      <c r="D7929">
        <f>D7930+C7929</f>
        <v>8.4901866821272431</v>
      </c>
      <c r="F7929">
        <f>(LN($L$2/A7929)/(LN($L$2/$L$3)))^$L$4</f>
        <v>4.4033654028874123</v>
      </c>
      <c r="G7929">
        <f>(1/(1+F7929))*100</f>
        <v>18.506984544588214</v>
      </c>
      <c r="H7929">
        <f>D7929-G7929</f>
        <v>-10.016797862460971</v>
      </c>
      <c r="I7929">
        <f>H7929^2</f>
        <v>100.33623941740267</v>
      </c>
    </row>
    <row r="7930" spans="1:9" x14ac:dyDescent="0.25">
      <c r="A7930">
        <v>31.774387082105001</v>
      </c>
      <c r="B7930">
        <v>7.6845731000000001E-4</v>
      </c>
      <c r="C7930">
        <f>B7930*$E$2</f>
        <v>7.4386667607999996E-4</v>
      </c>
      <c r="D7930">
        <f>D7931+C7930</f>
        <v>8.4895071885285471</v>
      </c>
      <c r="F7930">
        <f>(LN($L$2/A7930)/(LN($L$2/$L$3)))^$L$4</f>
        <v>4.4033654028874123</v>
      </c>
      <c r="G7930">
        <f>(1/(1+F7930))*100</f>
        <v>18.506984544588214</v>
      </c>
      <c r="H7930">
        <f>D7930-G7930</f>
        <v>-10.017477356059667</v>
      </c>
      <c r="I7930">
        <f>H7930^2</f>
        <v>100.34985257916817</v>
      </c>
    </row>
    <row r="7931" spans="1:9" x14ac:dyDescent="0.25">
      <c r="A7931">
        <v>31.774387082105001</v>
      </c>
      <c r="B7931">
        <v>7.4629027200000004E-4</v>
      </c>
      <c r="C7931">
        <f>B7931*$E$2</f>
        <v>7.2240898329599997E-4</v>
      </c>
      <c r="D7931">
        <f>D7932+C7931</f>
        <v>8.488763321852467</v>
      </c>
      <c r="F7931">
        <f>(LN($L$2/A7931)/(LN($L$2/$L$3)))^$L$4</f>
        <v>4.4033654028874123</v>
      </c>
      <c r="G7931">
        <f>(1/(1+F7931))*100</f>
        <v>18.506984544588214</v>
      </c>
      <c r="H7931">
        <f>D7931-G7931</f>
        <v>-10.018221222735747</v>
      </c>
      <c r="I7931">
        <f>H7931^2</f>
        <v>100.36475646767292</v>
      </c>
    </row>
    <row r="7932" spans="1:9" x14ac:dyDescent="0.25">
      <c r="A7932">
        <v>31.774387082105001</v>
      </c>
      <c r="B7932">
        <v>5.5417594499999998E-4</v>
      </c>
      <c r="C7932">
        <f>B7932*$E$2</f>
        <v>5.3644231476E-4</v>
      </c>
      <c r="D7932">
        <f>D7933+C7932</f>
        <v>8.4880409128691703</v>
      </c>
      <c r="F7932">
        <f>(LN($L$2/A7932)/(LN($L$2/$L$3)))^$L$4</f>
        <v>4.4033654028874123</v>
      </c>
      <c r="G7932">
        <f>(1/(1+F7932))*100</f>
        <v>18.506984544588214</v>
      </c>
      <c r="H7932">
        <f>D7932-G7932</f>
        <v>-10.018943631719043</v>
      </c>
      <c r="I7932">
        <f>H7932^2</f>
        <v>100.37923149556357</v>
      </c>
    </row>
    <row r="7933" spans="1:9" x14ac:dyDescent="0.25">
      <c r="A7933">
        <v>31.774387082105001</v>
      </c>
      <c r="B7933">
        <v>7.4629027200000004E-4</v>
      </c>
      <c r="C7933">
        <f>B7933*$E$2</f>
        <v>7.2240898329599997E-4</v>
      </c>
      <c r="D7933">
        <f>D7934+C7933</f>
        <v>8.4875044705544109</v>
      </c>
      <c r="F7933">
        <f>(LN($L$2/A7933)/(LN($L$2/$L$3)))^$L$4</f>
        <v>4.4033654028874123</v>
      </c>
      <c r="G7933">
        <f>(1/(1+F7933))*100</f>
        <v>18.506984544588214</v>
      </c>
      <c r="H7933">
        <f>D7933-G7933</f>
        <v>-10.019480074033803</v>
      </c>
      <c r="I7933">
        <f>H7933^2</f>
        <v>100.38998095396042</v>
      </c>
    </row>
    <row r="7934" spans="1:9" x14ac:dyDescent="0.25">
      <c r="A7934">
        <v>31.774387082105001</v>
      </c>
      <c r="B7934">
        <v>8.0540237300000001E-4</v>
      </c>
      <c r="C7934">
        <f>B7934*$E$2</f>
        <v>7.7962949706399999E-4</v>
      </c>
      <c r="D7934">
        <f>D7935+C7934</f>
        <v>8.4867820615711143</v>
      </c>
      <c r="F7934">
        <f>(LN($L$2/A7934)/(LN($L$2/$L$3)))^$L$4</f>
        <v>4.4033654028874123</v>
      </c>
      <c r="G7934">
        <f>(1/(1+F7934))*100</f>
        <v>18.506984544588214</v>
      </c>
      <c r="H7934">
        <f>D7934-G7934</f>
        <v>-10.020202483017099</v>
      </c>
      <c r="I7934">
        <f>H7934^2</f>
        <v>100.40445780066204</v>
      </c>
    </row>
    <row r="7935" spans="1:9" x14ac:dyDescent="0.25">
      <c r="A7935">
        <v>31.774387082105001</v>
      </c>
      <c r="B7935">
        <v>7.6845731000000001E-4</v>
      </c>
      <c r="C7935">
        <f>B7935*$E$2</f>
        <v>7.4386667607999996E-4</v>
      </c>
      <c r="D7935">
        <f>D7936+C7935</f>
        <v>8.4860024320740504</v>
      </c>
      <c r="F7935">
        <f>(LN($L$2/A7935)/(LN($L$2/$L$3)))^$L$4</f>
        <v>4.4033654028874123</v>
      </c>
      <c r="G7935">
        <f>(1/(1+F7935))*100</f>
        <v>18.506984544588214</v>
      </c>
      <c r="H7935">
        <f>D7935-G7935</f>
        <v>-10.020982112514163</v>
      </c>
      <c r="I7935">
        <f>H7935^2</f>
        <v>100.42008249932883</v>
      </c>
    </row>
    <row r="7936" spans="1:9" x14ac:dyDescent="0.25">
      <c r="A7936">
        <v>31.774387082105001</v>
      </c>
      <c r="B7936">
        <v>6.05899033E-4</v>
      </c>
      <c r="C7936">
        <f>B7936*$E$2</f>
        <v>5.8651026394399995E-4</v>
      </c>
      <c r="D7936">
        <f>D7937+C7936</f>
        <v>8.4852585653979702</v>
      </c>
      <c r="F7936">
        <f>(LN($L$2/A7936)/(LN($L$2/$L$3)))^$L$4</f>
        <v>4.4033654028874123</v>
      </c>
      <c r="G7936">
        <f>(1/(1+F7936))*100</f>
        <v>18.506984544588214</v>
      </c>
      <c r="H7936">
        <f>D7936-G7936</f>
        <v>-10.021725979190244</v>
      </c>
      <c r="I7936">
        <f>H7936^2</f>
        <v>100.43499160197665</v>
      </c>
    </row>
    <row r="7937" spans="1:9" x14ac:dyDescent="0.25">
      <c r="A7937">
        <v>31.774387082105001</v>
      </c>
      <c r="B7937">
        <v>6.9456718400000002E-4</v>
      </c>
      <c r="C7937">
        <f>B7937*$E$2</f>
        <v>6.7234103411200003E-4</v>
      </c>
      <c r="D7937">
        <f>D7938+C7937</f>
        <v>8.4846720551340269</v>
      </c>
      <c r="F7937">
        <f>(LN($L$2/A7937)/(LN($L$2/$L$3)))^$L$4</f>
        <v>4.4033654028874123</v>
      </c>
      <c r="G7937">
        <f>(1/(1+F7937))*100</f>
        <v>18.506984544588214</v>
      </c>
      <c r="H7937">
        <f>D7937-G7937</f>
        <v>-10.022312489454187</v>
      </c>
      <c r="I7937">
        <f>H7937^2</f>
        <v>100.44674763626938</v>
      </c>
    </row>
    <row r="7938" spans="1:9" x14ac:dyDescent="0.25">
      <c r="A7938">
        <v>31.774387082105001</v>
      </c>
      <c r="B7938">
        <v>9.6796065000000003E-4</v>
      </c>
      <c r="C7938">
        <f>B7938*$E$2</f>
        <v>9.369859092E-4</v>
      </c>
      <c r="D7938">
        <f>D7939+C7938</f>
        <v>8.4839997140999142</v>
      </c>
      <c r="F7938">
        <f>(LN($L$2/A7938)/(LN($L$2/$L$3)))^$L$4</f>
        <v>4.4033654028874123</v>
      </c>
      <c r="G7938">
        <f>(1/(1+F7938))*100</f>
        <v>18.506984544588214</v>
      </c>
      <c r="H7938">
        <f>D7938-G7938</f>
        <v>-10.0229848304883</v>
      </c>
      <c r="I7938">
        <f>H7938^2</f>
        <v>100.46022491219857</v>
      </c>
    </row>
    <row r="7939" spans="1:9" x14ac:dyDescent="0.25">
      <c r="A7939">
        <v>31.774387082105001</v>
      </c>
      <c r="B7939">
        <v>1.019683738E-3</v>
      </c>
      <c r="C7939">
        <f>B7939*$E$2</f>
        <v>9.8705385838400005E-4</v>
      </c>
      <c r="D7939">
        <f>D7940+C7939</f>
        <v>8.4830627281907134</v>
      </c>
      <c r="F7939">
        <f>(LN($L$2/A7939)/(LN($L$2/$L$3)))^$L$4</f>
        <v>4.4033654028874123</v>
      </c>
      <c r="G7939">
        <f>(1/(1+F7939))*100</f>
        <v>18.506984544588214</v>
      </c>
      <c r="H7939">
        <f>D7939-G7939</f>
        <v>-10.0239218163975</v>
      </c>
      <c r="I7939">
        <f>H7939^2</f>
        <v>100.47900858124976</v>
      </c>
    </row>
    <row r="7940" spans="1:9" x14ac:dyDescent="0.25">
      <c r="A7940">
        <v>31.774387082105001</v>
      </c>
      <c r="B7940">
        <v>4.0639569299999998E-4</v>
      </c>
      <c r="C7940">
        <f>B7940*$E$2</f>
        <v>3.9339103082399997E-4</v>
      </c>
      <c r="D7940">
        <f>D7941+C7940</f>
        <v>8.4820756743323287</v>
      </c>
      <c r="F7940">
        <f>(LN($L$2/A7940)/(LN($L$2/$L$3)))^$L$4</f>
        <v>4.4033654028874123</v>
      </c>
      <c r="G7940">
        <f>(1/(1+F7940))*100</f>
        <v>18.506984544588214</v>
      </c>
      <c r="H7940">
        <f>D7940-G7940</f>
        <v>-10.024908870255885</v>
      </c>
      <c r="I7940">
        <f>H7940^2</f>
        <v>100.49879785693513</v>
      </c>
    </row>
    <row r="7941" spans="1:9" x14ac:dyDescent="0.25">
      <c r="A7941">
        <v>31.774387082105001</v>
      </c>
      <c r="B7941">
        <v>5.8373199500000002E-4</v>
      </c>
      <c r="C7941">
        <f>B7941*$E$2</f>
        <v>5.6505257115999996E-4</v>
      </c>
      <c r="D7941">
        <f>D7942+C7941</f>
        <v>8.4816822833015042</v>
      </c>
      <c r="F7941">
        <f>(LN($L$2/A7941)/(LN($L$2/$L$3)))^$L$4</f>
        <v>4.4033654028874123</v>
      </c>
      <c r="G7941">
        <f>(1/(1+F7941))*100</f>
        <v>18.506984544588214</v>
      </c>
      <c r="H7941">
        <f>D7941-G7941</f>
        <v>-10.02530226128671</v>
      </c>
      <c r="I7941">
        <f>H7941^2</f>
        <v>100.50668543016042</v>
      </c>
    </row>
    <row r="7942" spans="1:9" x14ac:dyDescent="0.25">
      <c r="A7942">
        <v>31.774387082105001</v>
      </c>
      <c r="B7942">
        <v>9.5318262500000001E-4</v>
      </c>
      <c r="C7942">
        <f>B7942*$E$2</f>
        <v>9.2268078099999996E-4</v>
      </c>
      <c r="D7942">
        <f>D7943+C7942</f>
        <v>8.4811172307303444</v>
      </c>
      <c r="F7942">
        <f>(LN($L$2/A7942)/(LN($L$2/$L$3)))^$L$4</f>
        <v>4.4033654028874123</v>
      </c>
      <c r="G7942">
        <f>(1/(1+F7942))*100</f>
        <v>18.506984544588214</v>
      </c>
      <c r="H7942">
        <f>D7942-G7942</f>
        <v>-10.025867313857869</v>
      </c>
      <c r="I7942">
        <f>H7942^2</f>
        <v>100.51801539508361</v>
      </c>
    </row>
    <row r="7943" spans="1:9" x14ac:dyDescent="0.25">
      <c r="A7943">
        <v>31.774387082105001</v>
      </c>
      <c r="B7943">
        <v>7.6106829799999995E-4</v>
      </c>
      <c r="C7943">
        <f>B7943*$E$2</f>
        <v>7.3671411246399989E-4</v>
      </c>
      <c r="D7943">
        <f>D7944+C7943</f>
        <v>8.4801945499493439</v>
      </c>
      <c r="F7943">
        <f>(LN($L$2/A7943)/(LN($L$2/$L$3)))^$L$4</f>
        <v>4.4033654028874123</v>
      </c>
      <c r="G7943">
        <f>(1/(1+F7943))*100</f>
        <v>18.506984544588214</v>
      </c>
      <c r="H7943">
        <f>D7943-G7943</f>
        <v>-10.02678999463887</v>
      </c>
      <c r="I7943">
        <f>H7943^2</f>
        <v>100.53651759659014</v>
      </c>
    </row>
    <row r="7944" spans="1:9" x14ac:dyDescent="0.25">
      <c r="A7944">
        <v>31.774387082105001</v>
      </c>
      <c r="B7944">
        <v>1.145296953E-3</v>
      </c>
      <c r="C7944">
        <f>B7944*$E$2</f>
        <v>1.1086474505039999E-3</v>
      </c>
      <c r="D7944">
        <f>D7945+C7944</f>
        <v>8.4794578358368806</v>
      </c>
      <c r="F7944">
        <f>(LN($L$2/A7944)/(LN($L$2/$L$3)))^$L$4</f>
        <v>4.4033654028874123</v>
      </c>
      <c r="G7944">
        <f>(1/(1+F7944))*100</f>
        <v>18.506984544588214</v>
      </c>
      <c r="H7944">
        <f>D7944-G7944</f>
        <v>-10.027526708751333</v>
      </c>
      <c r="I7944">
        <f>H7944^2</f>
        <v>100.55129189472134</v>
      </c>
    </row>
    <row r="7945" spans="1:9" x14ac:dyDescent="0.25">
      <c r="A7945">
        <v>31.774387082105001</v>
      </c>
      <c r="B7945">
        <v>7.0934520900000004E-4</v>
      </c>
      <c r="C7945">
        <f>B7945*$E$2</f>
        <v>6.8664616231200006E-4</v>
      </c>
      <c r="D7945">
        <f>D7946+C7945</f>
        <v>8.4783491883863764</v>
      </c>
      <c r="F7945">
        <f>(LN($L$2/A7945)/(LN($L$2/$L$3)))^$L$4</f>
        <v>4.4033654028874123</v>
      </c>
      <c r="G7945">
        <f>(1/(1+F7945))*100</f>
        <v>18.506984544588214</v>
      </c>
      <c r="H7945">
        <f>D7945-G7945</f>
        <v>-10.028635356201837</v>
      </c>
      <c r="I7945">
        <f>H7945^2</f>
        <v>100.57352710766155</v>
      </c>
    </row>
    <row r="7946" spans="1:9" x14ac:dyDescent="0.25">
      <c r="A7946">
        <v>31.774387082105001</v>
      </c>
      <c r="B7946">
        <v>8.5712546100000003E-4</v>
      </c>
      <c r="C7946">
        <f>B7946*$E$2</f>
        <v>8.2969744624800004E-4</v>
      </c>
      <c r="D7946">
        <f>D7947+C7946</f>
        <v>8.4776625422240652</v>
      </c>
      <c r="F7946">
        <f>(LN($L$2/A7946)/(LN($L$2/$L$3)))^$L$4</f>
        <v>4.4033654028874123</v>
      </c>
      <c r="G7946">
        <f>(1/(1+F7946))*100</f>
        <v>18.506984544588214</v>
      </c>
      <c r="H7946">
        <f>D7946-G7946</f>
        <v>-10.029322002364149</v>
      </c>
      <c r="I7946">
        <f>H7946^2</f>
        <v>100.58729982710561</v>
      </c>
    </row>
    <row r="7947" spans="1:9" x14ac:dyDescent="0.25">
      <c r="A7947">
        <v>31.774387082105001</v>
      </c>
      <c r="B7947">
        <v>6.7978915899999999E-4</v>
      </c>
      <c r="C7947">
        <f>B7947*$E$2</f>
        <v>6.5803590591199999E-4</v>
      </c>
      <c r="D7947">
        <f>D7948+C7947</f>
        <v>8.4768328447778174</v>
      </c>
      <c r="F7947">
        <f>(LN($L$2/A7947)/(LN($L$2/$L$3)))^$L$4</f>
        <v>4.4033654028874123</v>
      </c>
      <c r="G7947">
        <f>(1/(1+F7947))*100</f>
        <v>18.506984544588214</v>
      </c>
      <c r="H7947">
        <f>D7947-G7947</f>
        <v>-10.030151699810396</v>
      </c>
      <c r="I7947">
        <f>H7947^2</f>
        <v>100.60394312120938</v>
      </c>
    </row>
    <row r="7948" spans="1:9" x14ac:dyDescent="0.25">
      <c r="A7948">
        <v>31.774387082105001</v>
      </c>
      <c r="B7948">
        <v>1.241354116E-3</v>
      </c>
      <c r="C7948">
        <f>B7948*$E$2</f>
        <v>1.201630784288E-3</v>
      </c>
      <c r="D7948">
        <f>D7949+C7948</f>
        <v>8.4761748088719049</v>
      </c>
      <c r="F7948">
        <f>(LN($L$2/A7948)/(LN($L$2/$L$3)))^$L$4</f>
        <v>4.4033654028874123</v>
      </c>
      <c r="G7948">
        <f>(1/(1+F7948))*100</f>
        <v>18.506984544588214</v>
      </c>
      <c r="H7948">
        <f>D7948-G7948</f>
        <v>-10.030809735716309</v>
      </c>
      <c r="I7948">
        <f>H7948^2</f>
        <v>100.61714395414108</v>
      </c>
    </row>
    <row r="7949" spans="1:9" x14ac:dyDescent="0.25">
      <c r="A7949">
        <v>31.774387082105001</v>
      </c>
      <c r="B7949">
        <v>6.8717817199999995E-4</v>
      </c>
      <c r="C7949">
        <f>B7949*$E$2</f>
        <v>6.6518847049599995E-4</v>
      </c>
      <c r="D7949">
        <f>D7950+C7949</f>
        <v>8.4749731780876161</v>
      </c>
      <c r="F7949">
        <f>(LN($L$2/A7949)/(LN($L$2/$L$3)))^$L$4</f>
        <v>4.4033654028874123</v>
      </c>
      <c r="G7949">
        <f>(1/(1+F7949))*100</f>
        <v>18.506984544588214</v>
      </c>
      <c r="H7949">
        <f>D7949-G7949</f>
        <v>-10.032011366500598</v>
      </c>
      <c r="I7949">
        <f>H7949^2</f>
        <v>100.64125205759719</v>
      </c>
    </row>
    <row r="7950" spans="1:9" x14ac:dyDescent="0.25">
      <c r="A7950">
        <v>31.774387082105001</v>
      </c>
      <c r="B7950">
        <v>5.0245285699999996E-4</v>
      </c>
      <c r="C7950">
        <f>B7950*$E$2</f>
        <v>4.8637436557599995E-4</v>
      </c>
      <c r="D7950">
        <f>D7951+C7950</f>
        <v>8.4743079896171203</v>
      </c>
      <c r="F7950">
        <f>(LN($L$2/A7950)/(LN($L$2/$L$3)))^$L$4</f>
        <v>4.4033654028874123</v>
      </c>
      <c r="G7950">
        <f>(1/(1+F7950))*100</f>
        <v>18.506984544588214</v>
      </c>
      <c r="H7950">
        <f>D7950-G7950</f>
        <v>-10.032676554971093</v>
      </c>
      <c r="I7950">
        <f>H7950^2</f>
        <v>100.65459885666665</v>
      </c>
    </row>
    <row r="7951" spans="1:9" x14ac:dyDescent="0.25">
      <c r="A7951">
        <v>31.774387082105001</v>
      </c>
      <c r="B7951">
        <v>1.027072751E-3</v>
      </c>
      <c r="C7951">
        <f>B7951*$E$2</f>
        <v>9.942064229679999E-4</v>
      </c>
      <c r="D7951">
        <f>D7952+C7951</f>
        <v>8.4738216152515449</v>
      </c>
      <c r="F7951">
        <f>(LN($L$2/A7951)/(LN($L$2/$L$3)))^$L$4</f>
        <v>4.4033654028874123</v>
      </c>
      <c r="G7951">
        <f>(1/(1+F7951))*100</f>
        <v>18.506984544588214</v>
      </c>
      <c r="H7951">
        <f>D7951-G7951</f>
        <v>-10.033162929336669</v>
      </c>
      <c r="I7951">
        <f>H7951^2</f>
        <v>100.66435836661556</v>
      </c>
    </row>
    <row r="7952" spans="1:9" x14ac:dyDescent="0.25">
      <c r="A7952">
        <v>31.774387082105001</v>
      </c>
      <c r="B7952">
        <v>7.9062434799999999E-4</v>
      </c>
      <c r="C7952">
        <f>B7952*$E$2</f>
        <v>7.6532436886399995E-4</v>
      </c>
      <c r="D7952">
        <f>D7953+C7952</f>
        <v>8.4728274088285769</v>
      </c>
      <c r="F7952">
        <f>(LN($L$2/A7952)/(LN($L$2/$L$3)))^$L$4</f>
        <v>4.4033654028874123</v>
      </c>
      <c r="G7952">
        <f>(1/(1+F7952))*100</f>
        <v>18.506984544588214</v>
      </c>
      <c r="H7952">
        <f>D7952-G7952</f>
        <v>-10.034157135759637</v>
      </c>
      <c r="I7952">
        <f>H7952^2</f>
        <v>100.68430942511604</v>
      </c>
    </row>
    <row r="7953" spans="1:9" x14ac:dyDescent="0.25">
      <c r="A7953">
        <v>31.774387082105001</v>
      </c>
      <c r="B7953">
        <v>9.6796065000000003E-4</v>
      </c>
      <c r="C7953">
        <f>B7953*$E$2</f>
        <v>9.369859092E-4</v>
      </c>
      <c r="D7953">
        <f>D7954+C7953</f>
        <v>8.4720620844597132</v>
      </c>
      <c r="F7953">
        <f>(LN($L$2/A7953)/(LN($L$2/$L$3)))^$L$4</f>
        <v>4.4033654028874123</v>
      </c>
      <c r="G7953">
        <f>(1/(1+F7953))*100</f>
        <v>18.506984544588214</v>
      </c>
      <c r="H7953">
        <f>D7953-G7953</f>
        <v>-10.034922460128501</v>
      </c>
      <c r="I7953">
        <f>H7953^2</f>
        <v>100.69966878079144</v>
      </c>
    </row>
    <row r="7954" spans="1:9" x14ac:dyDescent="0.25">
      <c r="A7954">
        <v>31.774387082105001</v>
      </c>
      <c r="B7954">
        <v>8.4234743600000001E-4</v>
      </c>
      <c r="C7954">
        <f>B7954*$E$2</f>
        <v>8.1539231804800001E-4</v>
      </c>
      <c r="D7954">
        <f>D7955+C7954</f>
        <v>8.4711250985505124</v>
      </c>
      <c r="F7954">
        <f>(LN($L$2/A7954)/(LN($L$2/$L$3)))^$L$4</f>
        <v>4.4033654028874123</v>
      </c>
      <c r="G7954">
        <f>(1/(1+F7954))*100</f>
        <v>18.506984544588214</v>
      </c>
      <c r="H7954">
        <f>D7954-G7954</f>
        <v>-10.035859446037701</v>
      </c>
      <c r="I7954">
        <f>H7954^2</f>
        <v>100.71847482062415</v>
      </c>
    </row>
    <row r="7955" spans="1:9" x14ac:dyDescent="0.25">
      <c r="A7955">
        <v>31.774387082105001</v>
      </c>
      <c r="B7955">
        <v>5.6895397E-4</v>
      </c>
      <c r="C7955">
        <f>B7955*$E$2</f>
        <v>5.5074744295999993E-4</v>
      </c>
      <c r="D7955">
        <f>D7956+C7955</f>
        <v>8.4703097062324648</v>
      </c>
      <c r="F7955">
        <f>(LN($L$2/A7955)/(LN($L$2/$L$3)))^$L$4</f>
        <v>4.4033654028874123</v>
      </c>
      <c r="G7955">
        <f>(1/(1+F7955))*100</f>
        <v>18.506984544588214</v>
      </c>
      <c r="H7955">
        <f>D7955-G7955</f>
        <v>-10.036674838355749</v>
      </c>
      <c r="I7955">
        <f>H7955^2</f>
        <v>100.7348418108834</v>
      </c>
    </row>
    <row r="7956" spans="1:9" x14ac:dyDescent="0.25">
      <c r="A7956">
        <v>31.774387082105001</v>
      </c>
      <c r="B7956">
        <v>6.7240014600000004E-4</v>
      </c>
      <c r="C7956">
        <f>B7956*$E$2</f>
        <v>6.5088334132800004E-4</v>
      </c>
      <c r="D7956">
        <f>D7957+C7956</f>
        <v>8.4697589587895052</v>
      </c>
      <c r="F7956">
        <f>(LN($L$2/A7956)/(LN($L$2/$L$3)))^$L$4</f>
        <v>4.4033654028874123</v>
      </c>
      <c r="G7956">
        <f>(1/(1+F7956))*100</f>
        <v>18.506984544588214</v>
      </c>
      <c r="H7956">
        <f>D7956-G7956</f>
        <v>-10.037225585798708</v>
      </c>
      <c r="I7956">
        <f>H7956^2</f>
        <v>100.74589746021223</v>
      </c>
    </row>
    <row r="7957" spans="1:9" x14ac:dyDescent="0.25">
      <c r="A7957">
        <v>31.774387082105001</v>
      </c>
      <c r="B7957">
        <v>7.6845731000000001E-4</v>
      </c>
      <c r="C7957">
        <f>B7957*$E$2</f>
        <v>7.4386667607999996E-4</v>
      </c>
      <c r="D7957">
        <f>D7958+C7957</f>
        <v>8.4691080754481778</v>
      </c>
      <c r="F7957">
        <f>(LN($L$2/A7957)/(LN($L$2/$L$3)))^$L$4</f>
        <v>4.4033654028874123</v>
      </c>
      <c r="G7957">
        <f>(1/(1+F7957))*100</f>
        <v>18.506984544588214</v>
      </c>
      <c r="H7957">
        <f>D7957-G7957</f>
        <v>-10.037876469140036</v>
      </c>
      <c r="I7957">
        <f>H7957^2</f>
        <v>100.75896400971523</v>
      </c>
    </row>
    <row r="7958" spans="1:9" x14ac:dyDescent="0.25">
      <c r="A7958">
        <v>31.774387082105001</v>
      </c>
      <c r="B7958">
        <v>1.241354116E-3</v>
      </c>
      <c r="C7958">
        <f>B7958*$E$2</f>
        <v>1.201630784288E-3</v>
      </c>
      <c r="D7958">
        <f>D7959+C7958</f>
        <v>8.4683642087720976</v>
      </c>
      <c r="F7958">
        <f>(LN($L$2/A7958)/(LN($L$2/$L$3)))^$L$4</f>
        <v>4.4033654028874123</v>
      </c>
      <c r="G7958">
        <f>(1/(1+F7958))*100</f>
        <v>18.506984544588214</v>
      </c>
      <c r="H7958">
        <f>D7958-G7958</f>
        <v>-10.038620335816116</v>
      </c>
      <c r="I7958">
        <f>H7958^2</f>
        <v>100.77389824666088</v>
      </c>
    </row>
    <row r="7959" spans="1:9" x14ac:dyDescent="0.25">
      <c r="A7959">
        <v>31.774387082105001</v>
      </c>
      <c r="B7959">
        <v>8.8668151199999996E-4</v>
      </c>
      <c r="C7959">
        <f>B7959*$E$2</f>
        <v>8.5830770361599998E-4</v>
      </c>
      <c r="D7959">
        <f>D7960+C7959</f>
        <v>8.4671625779878088</v>
      </c>
      <c r="F7959">
        <f>(LN($L$2/A7959)/(LN($L$2/$L$3)))^$L$4</f>
        <v>4.4033654028874123</v>
      </c>
      <c r="G7959">
        <f>(1/(1+F7959))*100</f>
        <v>18.506984544588214</v>
      </c>
      <c r="H7959">
        <f>D7959-G7959</f>
        <v>-10.039821966600405</v>
      </c>
      <c r="I7959">
        <f>H7959^2</f>
        <v>100.79802512103203</v>
      </c>
    </row>
    <row r="7960" spans="1:9" x14ac:dyDescent="0.25">
      <c r="A7960">
        <v>31.774387082105001</v>
      </c>
      <c r="B7960">
        <v>1.4186904190000001E-3</v>
      </c>
      <c r="C7960">
        <f>B7960*$E$2</f>
        <v>1.3732923255920001E-3</v>
      </c>
      <c r="D7960">
        <f>D7961+C7960</f>
        <v>8.4663042702841924</v>
      </c>
      <c r="F7960">
        <f>(LN($L$2/A7960)/(LN($L$2/$L$3)))^$L$4</f>
        <v>4.4033654028874123</v>
      </c>
      <c r="G7960">
        <f>(1/(1+F7960))*100</f>
        <v>18.506984544588214</v>
      </c>
      <c r="H7960">
        <f>D7960-G7960</f>
        <v>-10.040680274304021</v>
      </c>
      <c r="I7960">
        <f>H7960^2</f>
        <v>100.81526037079787</v>
      </c>
    </row>
    <row r="7961" spans="1:9" x14ac:dyDescent="0.25">
      <c r="A7961">
        <v>31.774387082105001</v>
      </c>
      <c r="B7961">
        <v>1.2709101670000001E-3</v>
      </c>
      <c r="C7961">
        <f>B7961*$E$2</f>
        <v>1.230241041656E-3</v>
      </c>
      <c r="D7961">
        <f>D7962+C7961</f>
        <v>8.4649309779586002</v>
      </c>
      <c r="F7961">
        <f>(LN($L$2/A7961)/(LN($L$2/$L$3)))^$L$4</f>
        <v>4.4033654028874123</v>
      </c>
      <c r="G7961">
        <f>(1/(1+F7961))*100</f>
        <v>18.506984544588214</v>
      </c>
      <c r="H7961">
        <f>D7961-G7961</f>
        <v>-10.042053566629614</v>
      </c>
      <c r="I7961">
        <f>H7961^2</f>
        <v>100.84283983505854</v>
      </c>
    </row>
    <row r="7962" spans="1:9" x14ac:dyDescent="0.25">
      <c r="A7962">
        <v>31.774387082105001</v>
      </c>
      <c r="B7962">
        <v>6.8717817199999995E-4</v>
      </c>
      <c r="C7962">
        <f>B7962*$E$2</f>
        <v>6.6518847049599995E-4</v>
      </c>
      <c r="D7962">
        <f>D7963+C7962</f>
        <v>8.4637007369169446</v>
      </c>
      <c r="F7962">
        <f>(LN($L$2/A7962)/(LN($L$2/$L$3)))^$L$4</f>
        <v>4.4033654028874123</v>
      </c>
      <c r="G7962">
        <f>(1/(1+F7962))*100</f>
        <v>18.506984544588214</v>
      </c>
      <c r="H7962">
        <f>D7962-G7962</f>
        <v>-10.043283807671269</v>
      </c>
      <c r="I7962">
        <f>H7962^2</f>
        <v>100.86754964143191</v>
      </c>
    </row>
    <row r="7963" spans="1:9" x14ac:dyDescent="0.25">
      <c r="A7963">
        <v>31.774387082105001</v>
      </c>
      <c r="B7963">
        <v>8.2756941099999999E-4</v>
      </c>
      <c r="C7963">
        <f>B7963*$E$2</f>
        <v>8.0108718984799997E-4</v>
      </c>
      <c r="D7963">
        <f>D7964+C7963</f>
        <v>8.4630355484464488</v>
      </c>
      <c r="F7963">
        <f>(LN($L$2/A7963)/(LN($L$2/$L$3)))^$L$4</f>
        <v>4.4033654028874123</v>
      </c>
      <c r="G7963">
        <f>(1/(1+F7963))*100</f>
        <v>18.506984544588214</v>
      </c>
      <c r="H7963">
        <f>D7963-G7963</f>
        <v>-10.043948996141765</v>
      </c>
      <c r="I7963">
        <f>H7963^2</f>
        <v>100.88091143709717</v>
      </c>
    </row>
    <row r="7964" spans="1:9" x14ac:dyDescent="0.25">
      <c r="A7964">
        <v>31.774387082105001</v>
      </c>
      <c r="B7964">
        <v>7.8323533500000004E-4</v>
      </c>
      <c r="C7964">
        <f>B7964*$E$2</f>
        <v>7.5817180428E-4</v>
      </c>
      <c r="D7964">
        <f>D7965+C7964</f>
        <v>8.4622344612566014</v>
      </c>
      <c r="F7964">
        <f>(LN($L$2/A7964)/(LN($L$2/$L$3)))^$L$4</f>
        <v>4.4033654028874123</v>
      </c>
      <c r="G7964">
        <f>(1/(1+F7964))*100</f>
        <v>18.506984544588214</v>
      </c>
      <c r="H7964">
        <f>D7964-G7964</f>
        <v>-10.044750083331612</v>
      </c>
      <c r="I7964">
        <f>H7964^2</f>
        <v>100.89700423659043</v>
      </c>
    </row>
    <row r="7965" spans="1:9" x14ac:dyDescent="0.25">
      <c r="A7965">
        <v>31.774387082105001</v>
      </c>
      <c r="B7965">
        <v>5.5417594499999998E-4</v>
      </c>
      <c r="C7965">
        <f>B7965*$E$2</f>
        <v>5.3644231476E-4</v>
      </c>
      <c r="D7965">
        <f>D7966+C7965</f>
        <v>8.461476289452321</v>
      </c>
      <c r="F7965">
        <f>(LN($L$2/A7965)/(LN($L$2/$L$3)))^$L$4</f>
        <v>4.4033654028874123</v>
      </c>
      <c r="G7965">
        <f>(1/(1+F7965))*100</f>
        <v>18.506984544588214</v>
      </c>
      <c r="H7965">
        <f>D7965-G7965</f>
        <v>-10.045508255135893</v>
      </c>
      <c r="I7965">
        <f>H7965^2</f>
        <v>100.91223610400337</v>
      </c>
    </row>
    <row r="7966" spans="1:9" x14ac:dyDescent="0.25">
      <c r="A7966">
        <v>31.774387082105001</v>
      </c>
      <c r="B7966">
        <v>1.241354116E-3</v>
      </c>
      <c r="C7966">
        <f>B7966*$E$2</f>
        <v>1.201630784288E-3</v>
      </c>
      <c r="D7966">
        <f>D7967+C7966</f>
        <v>8.4609398471375616</v>
      </c>
      <c r="F7966">
        <f>(LN($L$2/A7966)/(LN($L$2/$L$3)))^$L$4</f>
        <v>4.4033654028874123</v>
      </c>
      <c r="G7966">
        <f>(1/(1+F7966))*100</f>
        <v>18.506984544588214</v>
      </c>
      <c r="H7966">
        <f>D7966-G7966</f>
        <v>-10.046044697450652</v>
      </c>
      <c r="I7966">
        <f>H7966^2</f>
        <v>100.92301406317637</v>
      </c>
    </row>
    <row r="7967" spans="1:9" x14ac:dyDescent="0.25">
      <c r="A7967">
        <v>31.774387082105001</v>
      </c>
      <c r="B7967">
        <v>9.5318262500000001E-4</v>
      </c>
      <c r="C7967">
        <f>B7967*$E$2</f>
        <v>9.2268078099999996E-4</v>
      </c>
      <c r="D7967">
        <f>D7968+C7967</f>
        <v>8.4597382163532728</v>
      </c>
      <c r="F7967">
        <f>(LN($L$2/A7967)/(LN($L$2/$L$3)))^$L$4</f>
        <v>4.4033654028874123</v>
      </c>
      <c r="G7967">
        <f>(1/(1+F7967))*100</f>
        <v>18.506984544588214</v>
      </c>
      <c r="H7967">
        <f>D7967-G7967</f>
        <v>-10.047246328234941</v>
      </c>
      <c r="I7967">
        <f>H7967^2</f>
        <v>100.9471587802305</v>
      </c>
    </row>
    <row r="7968" spans="1:9" x14ac:dyDescent="0.25">
      <c r="A7968">
        <v>31.774387082105001</v>
      </c>
      <c r="B7968">
        <v>7.9062434799999999E-4</v>
      </c>
      <c r="C7968">
        <f>B7968*$E$2</f>
        <v>7.6532436886399995E-4</v>
      </c>
      <c r="D7968">
        <f>D7969+C7968</f>
        <v>8.4588155355722723</v>
      </c>
      <c r="F7968">
        <f>(LN($L$2/A7968)/(LN($L$2/$L$3)))^$L$4</f>
        <v>4.4033654028874123</v>
      </c>
      <c r="G7968">
        <f>(1/(1+F7968))*100</f>
        <v>18.506984544588214</v>
      </c>
      <c r="H7968">
        <f>D7968-G7968</f>
        <v>-10.048169009015941</v>
      </c>
      <c r="I7968">
        <f>H7968^2</f>
        <v>100.96570043374841</v>
      </c>
    </row>
    <row r="7969" spans="1:9" x14ac:dyDescent="0.25">
      <c r="A7969">
        <v>31.774387082105001</v>
      </c>
      <c r="B7969">
        <v>1.071406827E-3</v>
      </c>
      <c r="C7969">
        <f>B7969*$E$2</f>
        <v>1.0371218085359999E-3</v>
      </c>
      <c r="D7969">
        <f>D7970+C7969</f>
        <v>8.4580502112034086</v>
      </c>
      <c r="F7969">
        <f>(LN($L$2/A7969)/(LN($L$2/$L$3)))^$L$4</f>
        <v>4.4033654028874123</v>
      </c>
      <c r="G7969">
        <f>(1/(1+F7969))*100</f>
        <v>18.506984544588214</v>
      </c>
      <c r="H7969">
        <f>D7969-G7969</f>
        <v>-10.048934333384805</v>
      </c>
      <c r="I7969">
        <f>H7969^2</f>
        <v>100.98108123667991</v>
      </c>
    </row>
    <row r="7970" spans="1:9" x14ac:dyDescent="0.25">
      <c r="A7970">
        <v>31.774387082105001</v>
      </c>
      <c r="B7970">
        <v>4.6550779400000001E-4</v>
      </c>
      <c r="C7970">
        <f>B7970*$E$2</f>
        <v>4.5061154459199998E-4</v>
      </c>
      <c r="D7970">
        <f>D7971+C7970</f>
        <v>8.4570130893948718</v>
      </c>
      <c r="F7970">
        <f>(LN($L$2/A7970)/(LN($L$2/$L$3)))^$L$4</f>
        <v>4.4033654028874123</v>
      </c>
      <c r="G7970">
        <f>(1/(1+F7970))*100</f>
        <v>18.506984544588214</v>
      </c>
      <c r="H7970">
        <f>D7970-G7970</f>
        <v>-10.049971455193342</v>
      </c>
      <c r="I7970">
        <f>H7970^2</f>
        <v>101.00192625020098</v>
      </c>
    </row>
    <row r="7971" spans="1:9" x14ac:dyDescent="0.25">
      <c r="A7971">
        <v>31.774387082105001</v>
      </c>
      <c r="B7971">
        <v>6.7240014600000004E-4</v>
      </c>
      <c r="C7971">
        <f>B7971*$E$2</f>
        <v>6.5088334132800004E-4</v>
      </c>
      <c r="D7971">
        <f>D7972+C7971</f>
        <v>8.4565624778502801</v>
      </c>
      <c r="F7971">
        <f>(LN($L$2/A7971)/(LN($L$2/$L$3)))^$L$4</f>
        <v>4.4033654028874123</v>
      </c>
      <c r="G7971">
        <f>(1/(1+F7971))*100</f>
        <v>18.506984544588214</v>
      </c>
      <c r="H7971">
        <f>D7971-G7971</f>
        <v>-10.050422066737934</v>
      </c>
      <c r="I7971">
        <f>H7971^2</f>
        <v>101.01098371957279</v>
      </c>
    </row>
    <row r="7972" spans="1:9" x14ac:dyDescent="0.25">
      <c r="A7972">
        <v>31.774387082105001</v>
      </c>
      <c r="B7972">
        <v>6.8717817199999995E-4</v>
      </c>
      <c r="C7972">
        <f>B7972*$E$2</f>
        <v>6.6518847049599995E-4</v>
      </c>
      <c r="D7972">
        <f>D7973+C7972</f>
        <v>8.4559115945089527</v>
      </c>
      <c r="F7972">
        <f>(LN($L$2/A7972)/(LN($L$2/$L$3)))^$L$4</f>
        <v>4.4033654028874123</v>
      </c>
      <c r="G7972">
        <f>(1/(1+F7972))*100</f>
        <v>18.506984544588214</v>
      </c>
      <c r="H7972">
        <f>D7972-G7972</f>
        <v>-10.051072950079261</v>
      </c>
      <c r="I7972">
        <f>H7972^2</f>
        <v>101.02406744781501</v>
      </c>
    </row>
    <row r="7973" spans="1:9" x14ac:dyDescent="0.25">
      <c r="A7973">
        <v>31.774387082105001</v>
      </c>
      <c r="B7973">
        <v>9.90127688E-4</v>
      </c>
      <c r="C7973">
        <f>B7973*$E$2</f>
        <v>9.5844360198399999E-4</v>
      </c>
      <c r="D7973">
        <f>D7974+C7973</f>
        <v>8.4552464060384569</v>
      </c>
      <c r="F7973">
        <f>(LN($L$2/A7973)/(LN($L$2/$L$3)))^$L$4</f>
        <v>4.4033654028874123</v>
      </c>
      <c r="G7973">
        <f>(1/(1+F7973))*100</f>
        <v>18.506984544588214</v>
      </c>
      <c r="H7973">
        <f>D7973-G7973</f>
        <v>-10.051738138549757</v>
      </c>
      <c r="I7973">
        <f>H7973^2</f>
        <v>101.03743960597573</v>
      </c>
    </row>
    <row r="7974" spans="1:9" x14ac:dyDescent="0.25">
      <c r="A7974">
        <v>31.774387082105001</v>
      </c>
      <c r="B7974">
        <v>9.5318262500000001E-4</v>
      </c>
      <c r="C7974">
        <f>B7974*$E$2</f>
        <v>9.2268078099999996E-4</v>
      </c>
      <c r="D7974">
        <f>D7975+C7974</f>
        <v>8.4542879624364726</v>
      </c>
      <c r="F7974">
        <f>(LN($L$2/A7974)/(LN($L$2/$L$3)))^$L$4</f>
        <v>4.4033654028874123</v>
      </c>
      <c r="G7974">
        <f>(1/(1+F7974))*100</f>
        <v>18.506984544588214</v>
      </c>
      <c r="H7974">
        <f>D7974-G7974</f>
        <v>-10.052696582151741</v>
      </c>
      <c r="I7974">
        <f>H7974^2</f>
        <v>101.05670857280529</v>
      </c>
    </row>
    <row r="7975" spans="1:9" x14ac:dyDescent="0.25">
      <c r="A7975">
        <v>31.774387082105001</v>
      </c>
      <c r="B7975">
        <v>8.2018039800000003E-4</v>
      </c>
      <c r="C7975">
        <f>B7975*$E$2</f>
        <v>7.9393462526400002E-4</v>
      </c>
      <c r="D7975">
        <f>D7976+C7975</f>
        <v>8.4533652816554721</v>
      </c>
      <c r="F7975">
        <f>(LN($L$2/A7975)/(LN($L$2/$L$3)))^$L$4</f>
        <v>4.4033654028874123</v>
      </c>
      <c r="G7975">
        <f>(1/(1+F7975))*100</f>
        <v>18.506984544588214</v>
      </c>
      <c r="H7975">
        <f>D7975-G7975</f>
        <v>-10.053619262932742</v>
      </c>
      <c r="I7975">
        <f>H7975^2</f>
        <v>101.07526028401229</v>
      </c>
    </row>
    <row r="7976" spans="1:9" x14ac:dyDescent="0.25">
      <c r="A7976">
        <v>31.774387082105001</v>
      </c>
      <c r="B7976">
        <v>6.05899033E-4</v>
      </c>
      <c r="C7976">
        <f>B7976*$E$2</f>
        <v>5.8651026394399995E-4</v>
      </c>
      <c r="D7976">
        <f>D7977+C7976</f>
        <v>8.452571347030208</v>
      </c>
      <c r="F7976">
        <f>(LN($L$2/A7976)/(LN($L$2/$L$3)))^$L$4</f>
        <v>4.4033654028874123</v>
      </c>
      <c r="G7976">
        <f>(1/(1+F7976))*100</f>
        <v>18.506984544588214</v>
      </c>
      <c r="H7976">
        <f>D7976-G7976</f>
        <v>-10.054413197558006</v>
      </c>
      <c r="I7976">
        <f>H7976^2</f>
        <v>101.09122474722861</v>
      </c>
    </row>
    <row r="7977" spans="1:9" x14ac:dyDescent="0.25">
      <c r="A7977">
        <v>31.774387082105001</v>
      </c>
      <c r="B7977">
        <v>9.1623756200000001E-4</v>
      </c>
      <c r="C7977">
        <f>B7977*$E$2</f>
        <v>8.8691796001599994E-4</v>
      </c>
      <c r="D7977">
        <f>D7978+C7977</f>
        <v>8.4519848367662647</v>
      </c>
      <c r="F7977">
        <f>(LN($L$2/A7977)/(LN($L$2/$L$3)))^$L$4</f>
        <v>4.4033654028874123</v>
      </c>
      <c r="G7977">
        <f>(1/(1+F7977))*100</f>
        <v>18.506984544588214</v>
      </c>
      <c r="H7977">
        <f>D7977-G7977</f>
        <v>-10.054999707821949</v>
      </c>
      <c r="I7977">
        <f>H7977^2</f>
        <v>101.10301912429948</v>
      </c>
    </row>
    <row r="7978" spans="1:9" x14ac:dyDescent="0.25">
      <c r="A7978">
        <v>31.774387082105001</v>
      </c>
      <c r="B7978">
        <v>7.3890125999999997E-4</v>
      </c>
      <c r="C7978">
        <f>B7978*$E$2</f>
        <v>7.152564196799999E-4</v>
      </c>
      <c r="D7978">
        <f>D7979+C7978</f>
        <v>8.4510979188062478</v>
      </c>
      <c r="F7978">
        <f>(LN($L$2/A7978)/(LN($L$2/$L$3)))^$L$4</f>
        <v>4.4033654028874123</v>
      </c>
      <c r="G7978">
        <f>(1/(1+F7978))*100</f>
        <v>18.506984544588214</v>
      </c>
      <c r="H7978">
        <f>D7978-G7978</f>
        <v>-10.055886625781966</v>
      </c>
      <c r="I7978">
        <f>H7978^2</f>
        <v>101.12085583058061</v>
      </c>
    </row>
    <row r="7979" spans="1:9" x14ac:dyDescent="0.25">
      <c r="A7979">
        <v>31.774387082105001</v>
      </c>
      <c r="B7979">
        <v>7.6845731000000001E-4</v>
      </c>
      <c r="C7979">
        <f>B7979*$E$2</f>
        <v>7.4386667607999996E-4</v>
      </c>
      <c r="D7979">
        <f>D7980+C7979</f>
        <v>8.4503826623865681</v>
      </c>
      <c r="F7979">
        <f>(LN($L$2/A7979)/(LN($L$2/$L$3)))^$L$4</f>
        <v>4.4033654028874123</v>
      </c>
      <c r="G7979">
        <f>(1/(1+F7979))*100</f>
        <v>18.506984544588214</v>
      </c>
      <c r="H7979">
        <f>D7979-G7979</f>
        <v>-10.056601882201646</v>
      </c>
      <c r="I7979">
        <f>H7979^2</f>
        <v>101.13524141710168</v>
      </c>
    </row>
    <row r="7980" spans="1:9" x14ac:dyDescent="0.25">
      <c r="A7980">
        <v>31.774387082105001</v>
      </c>
      <c r="B7980">
        <v>7.1673422199999999E-4</v>
      </c>
      <c r="C7980">
        <f>B7980*$E$2</f>
        <v>6.9379872689600002E-4</v>
      </c>
      <c r="D7980">
        <f>D7981+C7980</f>
        <v>8.4496387957104879</v>
      </c>
      <c r="F7980">
        <f>(LN($L$2/A7980)/(LN($L$2/$L$3)))^$L$4</f>
        <v>4.4033654028874123</v>
      </c>
      <c r="G7980">
        <f>(1/(1+F7980))*100</f>
        <v>18.506984544588214</v>
      </c>
      <c r="H7980">
        <f>D7980-G7980</f>
        <v>-10.057345748877726</v>
      </c>
      <c r="I7980">
        <f>H7980^2</f>
        <v>101.15020351246886</v>
      </c>
    </row>
    <row r="7981" spans="1:9" x14ac:dyDescent="0.25">
      <c r="A7981">
        <v>31.774387082105001</v>
      </c>
      <c r="B7981">
        <v>4.7289680600000003E-4</v>
      </c>
      <c r="C7981">
        <f>B7981*$E$2</f>
        <v>4.57764108208E-4</v>
      </c>
      <c r="D7981">
        <f>D7982+C7981</f>
        <v>8.4489449969835917</v>
      </c>
      <c r="F7981">
        <f>(LN($L$2/A7981)/(LN($L$2/$L$3)))^$L$4</f>
        <v>4.4033654028874123</v>
      </c>
      <c r="G7981">
        <f>(1/(1+F7981))*100</f>
        <v>18.506984544588214</v>
      </c>
      <c r="H7981">
        <f>D7981-G7981</f>
        <v>-10.058039547604622</v>
      </c>
      <c r="I7981">
        <f>H7981^2</f>
        <v>101.16415954117859</v>
      </c>
    </row>
    <row r="7982" spans="1:9" x14ac:dyDescent="0.25">
      <c r="A7982">
        <v>31.774387082105001</v>
      </c>
      <c r="B7982">
        <v>4.13784705E-4</v>
      </c>
      <c r="C7982">
        <f>B7982*$E$2</f>
        <v>4.0054359443999999E-4</v>
      </c>
      <c r="D7982">
        <f>D7983+C7982</f>
        <v>8.4484872328753831</v>
      </c>
      <c r="F7982">
        <f>(LN($L$2/A7982)/(LN($L$2/$L$3)))^$L$4</f>
        <v>4.4033654028874123</v>
      </c>
      <c r="G7982">
        <f>(1/(1+F7982))*100</f>
        <v>18.506984544588214</v>
      </c>
      <c r="H7982">
        <f>D7982-G7982</f>
        <v>-10.058497311712831</v>
      </c>
      <c r="I7982">
        <f>H7982^2</f>
        <v>101.17336816973425</v>
      </c>
    </row>
    <row r="7983" spans="1:9" x14ac:dyDescent="0.25">
      <c r="A7983">
        <v>31.774387082105001</v>
      </c>
      <c r="B7983">
        <v>6.7978915899999999E-4</v>
      </c>
      <c r="C7983">
        <f>B7983*$E$2</f>
        <v>6.5803590591199999E-4</v>
      </c>
      <c r="D7983">
        <f>D7984+C7983</f>
        <v>8.4480866892809434</v>
      </c>
      <c r="F7983">
        <f>(LN($L$2/A7983)/(LN($L$2/$L$3)))^$L$4</f>
        <v>4.4033654028874123</v>
      </c>
      <c r="G7983">
        <f>(1/(1+F7983))*100</f>
        <v>18.506984544588214</v>
      </c>
      <c r="H7983">
        <f>D7983-G7983</f>
        <v>-10.05889785530727</v>
      </c>
      <c r="I7983">
        <f>H7983^2</f>
        <v>101.1814260635052</v>
      </c>
    </row>
    <row r="7984" spans="1:9" x14ac:dyDescent="0.25">
      <c r="A7984">
        <v>31.774387082105001</v>
      </c>
      <c r="B7984">
        <v>7.5367928499999999E-4</v>
      </c>
      <c r="C7984">
        <f>B7984*$E$2</f>
        <v>7.2956154787999993E-4</v>
      </c>
      <c r="D7984">
        <f>D7985+C7984</f>
        <v>8.4474286533750309</v>
      </c>
      <c r="F7984">
        <f>(LN($L$2/A7984)/(LN($L$2/$L$3)))^$L$4</f>
        <v>4.4033654028874123</v>
      </c>
      <c r="G7984">
        <f>(1/(1+F7984))*100</f>
        <v>18.506984544588214</v>
      </c>
      <c r="H7984">
        <f>D7984-G7984</f>
        <v>-10.059555891213183</v>
      </c>
      <c r="I7984">
        <f>H7984^2</f>
        <v>101.19466472844185</v>
      </c>
    </row>
    <row r="7985" spans="1:9" x14ac:dyDescent="0.25">
      <c r="A7985">
        <v>31.774387082105001</v>
      </c>
      <c r="B7985">
        <v>5.8373199500000002E-4</v>
      </c>
      <c r="C7985">
        <f>B7985*$E$2</f>
        <v>5.6505257115999996E-4</v>
      </c>
      <c r="D7985">
        <f>D7986+C7985</f>
        <v>8.446699091827151</v>
      </c>
      <c r="F7985">
        <f>(LN($L$2/A7985)/(LN($L$2/$L$3)))^$L$4</f>
        <v>4.4033654028874123</v>
      </c>
      <c r="G7985">
        <f>(1/(1+F7985))*100</f>
        <v>18.506984544588214</v>
      </c>
      <c r="H7985">
        <f>D7985-G7985</f>
        <v>-10.060285452761063</v>
      </c>
      <c r="I7985">
        <f>H7985^2</f>
        <v>101.20934339103586</v>
      </c>
    </row>
    <row r="7986" spans="1:9" x14ac:dyDescent="0.25">
      <c r="A7986">
        <v>31.774387082105001</v>
      </c>
      <c r="B7986">
        <v>6.05899033E-4</v>
      </c>
      <c r="C7986">
        <f>B7986*$E$2</f>
        <v>5.8651026394399995E-4</v>
      </c>
      <c r="D7986">
        <f>D7987+C7986</f>
        <v>8.4461340392559912</v>
      </c>
      <c r="F7986">
        <f>(LN($L$2/A7986)/(LN($L$2/$L$3)))^$L$4</f>
        <v>4.4033654028874123</v>
      </c>
      <c r="G7986">
        <f>(1/(1+F7986))*100</f>
        <v>18.506984544588214</v>
      </c>
      <c r="H7986">
        <f>D7986-G7986</f>
        <v>-10.060850505332223</v>
      </c>
      <c r="I7986">
        <f>H7986^2</f>
        <v>101.22071289064364</v>
      </c>
    </row>
    <row r="7987" spans="1:9" x14ac:dyDescent="0.25">
      <c r="A7987">
        <v>31.774387082105001</v>
      </c>
      <c r="B7987">
        <v>5.9112100799999998E-4</v>
      </c>
      <c r="C7987">
        <f>B7987*$E$2</f>
        <v>5.7220513574399992E-4</v>
      </c>
      <c r="D7987">
        <f>D7988+C7987</f>
        <v>8.4455475289920479</v>
      </c>
      <c r="F7987">
        <f>(LN($L$2/A7987)/(LN($L$2/$L$3)))^$L$4</f>
        <v>4.4033654028874123</v>
      </c>
      <c r="G7987">
        <f>(1/(1+F7987))*100</f>
        <v>18.506984544588214</v>
      </c>
      <c r="H7987">
        <f>D7987-G7987</f>
        <v>-10.061437015596166</v>
      </c>
      <c r="I7987">
        <f>H7987^2</f>
        <v>101.23251481880868</v>
      </c>
    </row>
    <row r="7988" spans="1:9" x14ac:dyDescent="0.25">
      <c r="A7988">
        <v>31.774387082105001</v>
      </c>
      <c r="B7988">
        <v>6.8717817199999995E-4</v>
      </c>
      <c r="C7988">
        <f>B7988*$E$2</f>
        <v>6.6518847049599995E-4</v>
      </c>
      <c r="D7988">
        <f>D7989+C7988</f>
        <v>8.444975323856303</v>
      </c>
      <c r="F7988">
        <f>(LN($L$2/A7988)/(LN($L$2/$L$3)))^$L$4</f>
        <v>4.4033654028874123</v>
      </c>
      <c r="G7988">
        <f>(1/(1+F7988))*100</f>
        <v>18.506984544588214</v>
      </c>
      <c r="H7988">
        <f>D7988-G7988</f>
        <v>-10.062009220731911</v>
      </c>
      <c r="I7988">
        <f>H7988^2</f>
        <v>101.244029558094</v>
      </c>
    </row>
    <row r="7989" spans="1:9" x14ac:dyDescent="0.25">
      <c r="A7989">
        <v>31.774387082105001</v>
      </c>
      <c r="B7989">
        <v>6.7240014600000004E-4</v>
      </c>
      <c r="C7989">
        <f>B7989*$E$2</f>
        <v>6.5088334132800004E-4</v>
      </c>
      <c r="D7989">
        <f>D7990+C7989</f>
        <v>8.4443101353858072</v>
      </c>
      <c r="F7989">
        <f>(LN($L$2/A7989)/(LN($L$2/$L$3)))^$L$4</f>
        <v>4.4033654028874123</v>
      </c>
      <c r="G7989">
        <f>(1/(1+F7989))*100</f>
        <v>18.506984544588214</v>
      </c>
      <c r="H7989">
        <f>D7989-G7989</f>
        <v>-10.062674409202407</v>
      </c>
      <c r="I7989">
        <f>H7989^2</f>
        <v>101.257416265617</v>
      </c>
    </row>
    <row r="7990" spans="1:9" x14ac:dyDescent="0.25">
      <c r="A7990">
        <v>31.774387082105001</v>
      </c>
      <c r="B7990">
        <v>1.470413507E-3</v>
      </c>
      <c r="C7990">
        <f>B7990*$E$2</f>
        <v>1.4233602747759999E-3</v>
      </c>
      <c r="D7990">
        <f>D7991+C7990</f>
        <v>8.4436592520444798</v>
      </c>
      <c r="F7990">
        <f>(LN($L$2/A7990)/(LN($L$2/$L$3)))^$L$4</f>
        <v>4.4033654028874123</v>
      </c>
      <c r="G7990">
        <f>(1/(1+F7990))*100</f>
        <v>18.506984544588214</v>
      </c>
      <c r="H7990">
        <f>D7990-G7990</f>
        <v>-10.063325292543734</v>
      </c>
      <c r="I7990">
        <f>H7990^2</f>
        <v>101.27051594355044</v>
      </c>
    </row>
    <row r="7991" spans="1:9" x14ac:dyDescent="0.25">
      <c r="A7991">
        <v>31.774387082105001</v>
      </c>
      <c r="B7991">
        <v>6.6501113399999997E-4</v>
      </c>
      <c r="C7991">
        <f>B7991*$E$2</f>
        <v>6.4373077771199996E-4</v>
      </c>
      <c r="D7991">
        <f>D7992+C7991</f>
        <v>8.4422358917697036</v>
      </c>
      <c r="F7991">
        <f>(LN($L$2/A7991)/(LN($L$2/$L$3)))^$L$4</f>
        <v>4.4033654028874123</v>
      </c>
      <c r="G7991">
        <f>(1/(1+F7991))*100</f>
        <v>18.506984544588214</v>
      </c>
      <c r="H7991">
        <f>D7991-G7991</f>
        <v>-10.06474865281851</v>
      </c>
      <c r="I7991">
        <f>H7991^2</f>
        <v>101.29916544441201</v>
      </c>
    </row>
    <row r="7992" spans="1:9" x14ac:dyDescent="0.25">
      <c r="A7992">
        <v>31.774387082105001</v>
      </c>
      <c r="B7992">
        <v>1.0861848520000001E-3</v>
      </c>
      <c r="C7992">
        <f>B7992*$E$2</f>
        <v>1.051426936736E-3</v>
      </c>
      <c r="D7992">
        <f>D7993+C7992</f>
        <v>8.4415921609919913</v>
      </c>
      <c r="F7992">
        <f>(LN($L$2/A7992)/(LN($L$2/$L$3)))^$L$4</f>
        <v>4.4033654028874123</v>
      </c>
      <c r="G7992">
        <f>(1/(1+F7992))*100</f>
        <v>18.506984544588214</v>
      </c>
      <c r="H7992">
        <f>D7992-G7992</f>
        <v>-10.065392383596222</v>
      </c>
      <c r="I7992">
        <f>H7992^2</f>
        <v>101.31212383575685</v>
      </c>
    </row>
    <row r="7993" spans="1:9" x14ac:dyDescent="0.25">
      <c r="A7993">
        <v>31.774387082105001</v>
      </c>
      <c r="B7993">
        <v>8.8668151199999996E-4</v>
      </c>
      <c r="C7993">
        <f>B7993*$E$2</f>
        <v>8.5830770361599998E-4</v>
      </c>
      <c r="D7993">
        <f>D7994+C7993</f>
        <v>8.4405407340552561</v>
      </c>
      <c r="F7993">
        <f>(LN($L$2/A7993)/(LN($L$2/$L$3)))^$L$4</f>
        <v>4.4033654028874123</v>
      </c>
      <c r="G7993">
        <f>(1/(1+F7993))*100</f>
        <v>18.506984544588214</v>
      </c>
      <c r="H7993">
        <f>D7993-G7993</f>
        <v>-10.066443810532958</v>
      </c>
      <c r="I7993">
        <f>H7993^2</f>
        <v>101.3332909906173</v>
      </c>
    </row>
    <row r="7994" spans="1:9" x14ac:dyDescent="0.25">
      <c r="A7994">
        <v>31.774387082105001</v>
      </c>
      <c r="B7994">
        <v>6.2067705800000002E-4</v>
      </c>
      <c r="C7994">
        <f>B7994*$E$2</f>
        <v>6.0081539214399998E-4</v>
      </c>
      <c r="D7994">
        <f>D7995+C7994</f>
        <v>8.4396824263516397</v>
      </c>
      <c r="F7994">
        <f>(LN($L$2/A7994)/(LN($L$2/$L$3)))^$L$4</f>
        <v>4.4033654028874123</v>
      </c>
      <c r="G7994">
        <f>(1/(1+F7994))*100</f>
        <v>18.506984544588214</v>
      </c>
      <c r="H7994">
        <f>D7994-G7994</f>
        <v>-10.067302118236574</v>
      </c>
      <c r="I7994">
        <f>H7994^2</f>
        <v>101.35057193985061</v>
      </c>
    </row>
    <row r="7995" spans="1:9" x14ac:dyDescent="0.25">
      <c r="A7995">
        <v>31.774387082105001</v>
      </c>
      <c r="B7995">
        <v>6.2067705800000002E-4</v>
      </c>
      <c r="C7995">
        <f>B7995*$E$2</f>
        <v>6.0081539214399998E-4</v>
      </c>
      <c r="D7995">
        <f>D7996+C7995</f>
        <v>8.4390816109594962</v>
      </c>
      <c r="F7995">
        <f>(LN($L$2/A7995)/(LN($L$2/$L$3)))^$L$4</f>
        <v>4.4033654028874123</v>
      </c>
      <c r="G7995">
        <f>(1/(1+F7995))*100</f>
        <v>18.506984544588214</v>
      </c>
      <c r="H7995">
        <f>D7995-G7995</f>
        <v>-10.067902933628718</v>
      </c>
      <c r="I7995">
        <f>H7995^2</f>
        <v>101.36266948096974</v>
      </c>
    </row>
    <row r="7996" spans="1:9" x14ac:dyDescent="0.25">
      <c r="A7996">
        <v>31.774387082105001</v>
      </c>
      <c r="B7996">
        <v>1.019683738E-3</v>
      </c>
      <c r="C7996">
        <f>B7996*$E$2</f>
        <v>9.8705385838400005E-4</v>
      </c>
      <c r="D7996">
        <f>D7997+C7996</f>
        <v>8.4384807955673526</v>
      </c>
      <c r="F7996">
        <f>(LN($L$2/A7996)/(LN($L$2/$L$3)))^$L$4</f>
        <v>4.4033654028874123</v>
      </c>
      <c r="G7996">
        <f>(1/(1+F7996))*100</f>
        <v>18.506984544588214</v>
      </c>
      <c r="H7996">
        <f>D7996-G7996</f>
        <v>-10.068503749020861</v>
      </c>
      <c r="I7996">
        <f>H7996^2</f>
        <v>101.37476774404713</v>
      </c>
    </row>
    <row r="7997" spans="1:9" x14ac:dyDescent="0.25">
      <c r="A7997">
        <v>31.774387082105001</v>
      </c>
      <c r="B7997">
        <v>6.7240014600000004E-4</v>
      </c>
      <c r="C7997">
        <f>B7997*$E$2</f>
        <v>6.5088334132800004E-4</v>
      </c>
      <c r="D7997">
        <f>D7998+C7997</f>
        <v>8.4374937417089679</v>
      </c>
      <c r="F7997">
        <f>(LN($L$2/A7997)/(LN($L$2/$L$3)))^$L$4</f>
        <v>4.4033654028874123</v>
      </c>
      <c r="G7997">
        <f>(1/(1+F7997))*100</f>
        <v>18.506984544588214</v>
      </c>
      <c r="H7997">
        <f>D7997-G7997</f>
        <v>-10.069490802879246</v>
      </c>
      <c r="I7997">
        <f>H7997^2</f>
        <v>101.39464502926973</v>
      </c>
    </row>
    <row r="7998" spans="1:9" x14ac:dyDescent="0.25">
      <c r="A7998">
        <v>31.774387082105001</v>
      </c>
      <c r="B7998">
        <v>8.7190348600000005E-4</v>
      </c>
      <c r="C7998">
        <f>B7998*$E$2</f>
        <v>8.4400257444800007E-4</v>
      </c>
      <c r="D7998">
        <f>D7999+C7998</f>
        <v>8.4368428583676405</v>
      </c>
      <c r="F7998">
        <f>(LN($L$2/A7998)/(LN($L$2/$L$3)))^$L$4</f>
        <v>4.4033654028874123</v>
      </c>
      <c r="G7998">
        <f>(1/(1+F7998))*100</f>
        <v>18.506984544588214</v>
      </c>
      <c r="H7998">
        <f>D7998-G7998</f>
        <v>-10.070141686220573</v>
      </c>
      <c r="I7998">
        <f>H7998^2</f>
        <v>101.40775358055733</v>
      </c>
    </row>
    <row r="7999" spans="1:9" x14ac:dyDescent="0.25">
      <c r="A7999">
        <v>31.774387082105001</v>
      </c>
      <c r="B7999">
        <v>1.064017814E-3</v>
      </c>
      <c r="C7999">
        <f>B7999*$E$2</f>
        <v>1.029969243952E-3</v>
      </c>
      <c r="D7999">
        <f>D8000+C7999</f>
        <v>8.4359988557931924</v>
      </c>
      <c r="F7999">
        <f>(LN($L$2/A7999)/(LN($L$2/$L$3)))^$L$4</f>
        <v>4.4033654028874123</v>
      </c>
      <c r="G7999">
        <f>(1/(1+F7999))*100</f>
        <v>18.506984544588214</v>
      </c>
      <c r="H7999">
        <f>D7999-G7999</f>
        <v>-10.070985688795021</v>
      </c>
      <c r="I7999">
        <f>H7999^2</f>
        <v>101.42475274391413</v>
      </c>
    </row>
    <row r="8000" spans="1:9" x14ac:dyDescent="0.25">
      <c r="A8000">
        <v>31.774387082105001</v>
      </c>
      <c r="B8000">
        <v>6.9456718400000002E-4</v>
      </c>
      <c r="C8000">
        <f>B8000*$E$2</f>
        <v>6.7234103411200003E-4</v>
      </c>
      <c r="D8000">
        <f>D8001+C8000</f>
        <v>8.4349688865492407</v>
      </c>
      <c r="F8000">
        <f>(LN($L$2/A8000)/(LN($L$2/$L$3)))^$L$4</f>
        <v>4.4033654028874123</v>
      </c>
      <c r="G8000">
        <f>(1/(1+F8000))*100</f>
        <v>18.506984544588214</v>
      </c>
      <c r="H8000">
        <f>D8000-G8000</f>
        <v>-10.072015658038973</v>
      </c>
      <c r="I8000">
        <f>H8000^2</f>
        <v>101.44549941578225</v>
      </c>
    </row>
    <row r="8001" spans="1:9" x14ac:dyDescent="0.25">
      <c r="A8001">
        <v>31.774387082105001</v>
      </c>
      <c r="B8001">
        <v>7.4629027200000004E-4</v>
      </c>
      <c r="C8001">
        <f>B8001*$E$2</f>
        <v>7.2240898329599997E-4</v>
      </c>
      <c r="D8001">
        <f>D8002+C8001</f>
        <v>8.434296545515128</v>
      </c>
      <c r="F8001">
        <f>(LN($L$2/A8001)/(LN($L$2/$L$3)))^$L$4</f>
        <v>4.4033654028874123</v>
      </c>
      <c r="G8001">
        <f>(1/(1+F8001))*100</f>
        <v>18.506984544588214</v>
      </c>
      <c r="H8001">
        <f>D8001-G8001</f>
        <v>-10.072687999073086</v>
      </c>
      <c r="I8001">
        <f>H8001^2</f>
        <v>101.45904352667097</v>
      </c>
    </row>
    <row r="8002" spans="1:9" x14ac:dyDescent="0.25">
      <c r="A8002">
        <v>31.759006711638001</v>
      </c>
      <c r="B8002">
        <v>7.0934520900000004E-4</v>
      </c>
      <c r="C8002">
        <f>B8002*$E$2</f>
        <v>6.8664616231200006E-4</v>
      </c>
      <c r="D8002">
        <f>D8003+C8002</f>
        <v>8.4335741365318313</v>
      </c>
      <c r="F8002">
        <f>(LN($L$2/A8002)/(LN($L$2/$L$3)))^$L$4</f>
        <v>4.4046500258763208</v>
      </c>
      <c r="G8002">
        <f>(1/(1+F8002))*100</f>
        <v>18.502585647770189</v>
      </c>
      <c r="H8002">
        <f>D8002-G8002</f>
        <v>-10.069011511238358</v>
      </c>
      <c r="I8002">
        <f>H8002^2</f>
        <v>101.38499281345057</v>
      </c>
    </row>
    <row r="8003" spans="1:9" x14ac:dyDescent="0.25">
      <c r="A8003">
        <v>31.739700989842</v>
      </c>
      <c r="B8003">
        <v>1.6994728969999999E-3</v>
      </c>
      <c r="C8003">
        <f>B8003*$E$2</f>
        <v>1.6450897642959999E-3</v>
      </c>
      <c r="D8003">
        <f>D8004+C8003</f>
        <v>8.4328874903695201</v>
      </c>
      <c r="F8003">
        <f>(LN($L$2/A8003)/(LN($L$2/$L$3)))^$L$4</f>
        <v>4.4062636563609026</v>
      </c>
      <c r="G8003">
        <f>(1/(1+F8003))*100</f>
        <v>18.497063102414916</v>
      </c>
      <c r="H8003">
        <f>D8003-G8003</f>
        <v>-10.064175612045396</v>
      </c>
      <c r="I8003">
        <f>H8003^2</f>
        <v>101.28763075008932</v>
      </c>
    </row>
    <row r="8004" spans="1:9" x14ac:dyDescent="0.25">
      <c r="A8004">
        <v>31.714411023496002</v>
      </c>
      <c r="B8004">
        <v>8.4234743600000001E-4</v>
      </c>
      <c r="C8004">
        <f>B8004*$E$2</f>
        <v>8.1539231804800001E-4</v>
      </c>
      <c r="D8004">
        <f>D8005+C8004</f>
        <v>8.4312424006052247</v>
      </c>
      <c r="F8004">
        <f>(LN($L$2/A8004)/(LN($L$2/$L$3)))^$L$4</f>
        <v>4.4083794047063902</v>
      </c>
      <c r="G8004">
        <f>(1/(1+F8004))*100</f>
        <v>18.489827084427482</v>
      </c>
      <c r="H8004">
        <f>D8004-G8004</f>
        <v>-10.058584683822257</v>
      </c>
      <c r="I8004">
        <f>H8004^2</f>
        <v>101.1751258416237</v>
      </c>
    </row>
    <row r="8005" spans="1:9" x14ac:dyDescent="0.25">
      <c r="A8005">
        <v>31.714411023496002</v>
      </c>
      <c r="B8005">
        <v>6.7978915899999999E-4</v>
      </c>
      <c r="C8005">
        <f>B8005*$E$2</f>
        <v>6.5803590591199999E-4</v>
      </c>
      <c r="D8005">
        <f>D8006+C8005</f>
        <v>8.4304270082871771</v>
      </c>
      <c r="F8005">
        <f>(LN($L$2/A8005)/(LN($L$2/$L$3)))^$L$4</f>
        <v>4.4083794047063902</v>
      </c>
      <c r="G8005">
        <f>(1/(1+F8005))*100</f>
        <v>18.489827084427482</v>
      </c>
      <c r="H8005">
        <f>D8005-G8005</f>
        <v>-10.059400076140305</v>
      </c>
      <c r="I8005">
        <f>H8005^2</f>
        <v>101.19152989185157</v>
      </c>
    </row>
    <row r="8006" spans="1:9" x14ac:dyDescent="0.25">
      <c r="A8006">
        <v>31.714411023496002</v>
      </c>
      <c r="B8006">
        <v>1.0418507759999999E-3</v>
      </c>
      <c r="C8006">
        <f>B8006*$E$2</f>
        <v>1.0085115511679998E-3</v>
      </c>
      <c r="D8006">
        <f>D8007+C8006</f>
        <v>8.4297689723812645</v>
      </c>
      <c r="F8006">
        <f>(LN($L$2/A8006)/(LN($L$2/$L$3)))^$L$4</f>
        <v>4.4083794047063902</v>
      </c>
      <c r="G8006">
        <f>(1/(1+F8006))*100</f>
        <v>18.489827084427482</v>
      </c>
      <c r="H8006">
        <f>D8006-G8006</f>
        <v>-10.060058112046217</v>
      </c>
      <c r="I8006">
        <f>H8006^2</f>
        <v>101.2047692177469</v>
      </c>
    </row>
    <row r="8007" spans="1:9" x14ac:dyDescent="0.25">
      <c r="A8007">
        <v>31.714411023496002</v>
      </c>
      <c r="B8007">
        <v>5.4678693200000002E-4</v>
      </c>
      <c r="C8007">
        <f>B8007*$E$2</f>
        <v>5.2928975017600005E-4</v>
      </c>
      <c r="D8007">
        <f>D8008+C8007</f>
        <v>8.4287604608300963</v>
      </c>
      <c r="F8007">
        <f>(LN($L$2/A8007)/(LN($L$2/$L$3)))^$L$4</f>
        <v>4.4083794047063902</v>
      </c>
      <c r="G8007">
        <f>(1/(1+F8007))*100</f>
        <v>18.489827084427482</v>
      </c>
      <c r="H8007">
        <f>D8007-G8007</f>
        <v>-10.061066623597386</v>
      </c>
      <c r="I8007">
        <f>H8007^2</f>
        <v>101.2250616044653</v>
      </c>
    </row>
    <row r="8008" spans="1:9" x14ac:dyDescent="0.25">
      <c r="A8008">
        <v>31.714411023496002</v>
      </c>
      <c r="B8008">
        <v>7.8323533500000004E-4</v>
      </c>
      <c r="C8008">
        <f>B8008*$E$2</f>
        <v>7.5817180428E-4</v>
      </c>
      <c r="D8008">
        <f>D8009+C8008</f>
        <v>8.4282311710799203</v>
      </c>
      <c r="F8008">
        <f>(LN($L$2/A8008)/(LN($L$2/$L$3)))^$L$4</f>
        <v>4.4083794047063902</v>
      </c>
      <c r="G8008">
        <f>(1/(1+F8008))*100</f>
        <v>18.489827084427482</v>
      </c>
      <c r="H8008">
        <f>D8008-G8008</f>
        <v>-10.061595913347562</v>
      </c>
      <c r="I8008">
        <f>H8008^2</f>
        <v>101.23571232349235</v>
      </c>
    </row>
    <row r="8009" spans="1:9" x14ac:dyDescent="0.25">
      <c r="A8009">
        <v>31.714411023496002</v>
      </c>
      <c r="B8009">
        <v>4.7289680600000003E-4</v>
      </c>
      <c r="C8009">
        <f>B8009*$E$2</f>
        <v>4.57764108208E-4</v>
      </c>
      <c r="D8009">
        <f>D8010+C8009</f>
        <v>8.4274729992756399</v>
      </c>
      <c r="F8009">
        <f>(LN($L$2/A8009)/(LN($L$2/$L$3)))^$L$4</f>
        <v>4.4083794047063902</v>
      </c>
      <c r="G8009">
        <f>(1/(1+F8009))*100</f>
        <v>18.489827084427482</v>
      </c>
      <c r="H8009">
        <f>D8009-G8009</f>
        <v>-10.062354085151842</v>
      </c>
      <c r="I8009">
        <f>H8009^2</f>
        <v>101.25096973497196</v>
      </c>
    </row>
    <row r="8010" spans="1:9" x14ac:dyDescent="0.25">
      <c r="A8010">
        <v>31.714411023496002</v>
      </c>
      <c r="B8010">
        <v>6.7240014600000004E-4</v>
      </c>
      <c r="C8010">
        <f>B8010*$E$2</f>
        <v>6.5088334132800004E-4</v>
      </c>
      <c r="D8010">
        <f>D8011+C8010</f>
        <v>8.4270152351674312</v>
      </c>
      <c r="F8010">
        <f>(LN($L$2/A8010)/(LN($L$2/$L$3)))^$L$4</f>
        <v>4.4083794047063902</v>
      </c>
      <c r="G8010">
        <f>(1/(1+F8010))*100</f>
        <v>18.489827084427482</v>
      </c>
      <c r="H8010">
        <f>D8010-G8010</f>
        <v>-10.062811849260051</v>
      </c>
      <c r="I8010">
        <f>H8010^2</f>
        <v>101.26018231360848</v>
      </c>
    </row>
    <row r="8011" spans="1:9" x14ac:dyDescent="0.25">
      <c r="A8011">
        <v>31.714411023496002</v>
      </c>
      <c r="B8011">
        <v>8.1279138599999997E-4</v>
      </c>
      <c r="C8011">
        <f>B8011*$E$2</f>
        <v>7.8678206164799994E-4</v>
      </c>
      <c r="D8011">
        <f>D8012+C8011</f>
        <v>8.4263643518261038</v>
      </c>
      <c r="F8011">
        <f>(LN($L$2/A8011)/(LN($L$2/$L$3)))^$L$4</f>
        <v>4.4083794047063902</v>
      </c>
      <c r="G8011">
        <f>(1/(1+F8011))*100</f>
        <v>18.489827084427482</v>
      </c>
      <c r="H8011">
        <f>D8011-G8011</f>
        <v>-10.063462732601378</v>
      </c>
      <c r="I8011">
        <f>H8011^2</f>
        <v>101.2732821704568</v>
      </c>
    </row>
    <row r="8012" spans="1:9" x14ac:dyDescent="0.25">
      <c r="A8012">
        <v>31.714409129595001</v>
      </c>
      <c r="B8012">
        <v>1.0049057129999999E-3</v>
      </c>
      <c r="C8012">
        <f>B8012*$E$2</f>
        <v>9.7274873018399991E-4</v>
      </c>
      <c r="D8012">
        <f>D8013+C8012</f>
        <v>8.4255775697644566</v>
      </c>
      <c r="F8012">
        <f>(LN($L$2/A8012)/(LN($L$2/$L$3)))^$L$4</f>
        <v>4.4083795632317191</v>
      </c>
      <c r="G8012">
        <f>(1/(1+F8012))*100</f>
        <v>18.489826542471082</v>
      </c>
      <c r="H8012">
        <f>D8012-G8012</f>
        <v>-10.064248972706626</v>
      </c>
      <c r="I8012">
        <f>H8012^2</f>
        <v>101.28910738462636</v>
      </c>
    </row>
    <row r="8013" spans="1:9" x14ac:dyDescent="0.25">
      <c r="A8013">
        <v>31.714409129595001</v>
      </c>
      <c r="B8013">
        <v>5.7634298299999995E-4</v>
      </c>
      <c r="C8013">
        <f>B8013*$E$2</f>
        <v>5.5790000754399999E-4</v>
      </c>
      <c r="D8013">
        <f>D8014+C8013</f>
        <v>8.4246048210342721</v>
      </c>
      <c r="F8013">
        <f>(LN($L$2/A8013)/(LN($L$2/$L$3)))^$L$4</f>
        <v>4.4083795632317191</v>
      </c>
      <c r="G8013">
        <f>(1/(1+F8013))*100</f>
        <v>18.489826542471082</v>
      </c>
      <c r="H8013">
        <f>D8013-G8013</f>
        <v>-10.06522172143681</v>
      </c>
      <c r="I8013">
        <f>H8013^2</f>
        <v>101.30868830168338</v>
      </c>
    </row>
    <row r="8014" spans="1:9" x14ac:dyDescent="0.25">
      <c r="A8014">
        <v>31.699824197571001</v>
      </c>
      <c r="B8014">
        <v>9.4579361200000005E-4</v>
      </c>
      <c r="C8014">
        <f>B8014*$E$2</f>
        <v>9.1552821641600001E-4</v>
      </c>
      <c r="D8014">
        <f>D8015+C8014</f>
        <v>8.4240469210267275</v>
      </c>
      <c r="F8014">
        <f>(LN($L$2/A8014)/(LN($L$2/$L$3)))^$L$4</f>
        <v>4.4096007328711408</v>
      </c>
      <c r="G8014">
        <f>(1/(1+F8014))*100</f>
        <v>18.485652627255003</v>
      </c>
      <c r="H8014">
        <f>D8014-G8014</f>
        <v>-10.061605706228276</v>
      </c>
      <c r="I8014">
        <f>H8014^2</f>
        <v>101.2359093876054</v>
      </c>
    </row>
    <row r="8015" spans="1:9" x14ac:dyDescent="0.25">
      <c r="A8015">
        <v>31.680798067571999</v>
      </c>
      <c r="B8015">
        <v>7.2412323499999995E-4</v>
      </c>
      <c r="C8015">
        <f>B8015*$E$2</f>
        <v>7.0095129147999997E-4</v>
      </c>
      <c r="D8015">
        <f>D8016+C8015</f>
        <v>8.423131392810312</v>
      </c>
      <c r="F8015">
        <f>(LN($L$2/A8015)/(LN($L$2/$L$3)))^$L$4</f>
        <v>4.4111948570274908</v>
      </c>
      <c r="G8015">
        <f>(1/(1+F8015))*100</f>
        <v>18.480206801300181</v>
      </c>
      <c r="H8015">
        <f>D8015-G8015</f>
        <v>-10.057075408489869</v>
      </c>
      <c r="I8015">
        <f>H8015^2</f>
        <v>101.14476577205166</v>
      </c>
    </row>
    <row r="8016" spans="1:9" x14ac:dyDescent="0.25">
      <c r="A8016">
        <v>31.652590305259</v>
      </c>
      <c r="B8016">
        <v>9.0884854900000005E-4</v>
      </c>
      <c r="C8016">
        <f>B8016*$E$2</f>
        <v>8.7976539543199999E-4</v>
      </c>
      <c r="D8016">
        <f>D8017+C8016</f>
        <v>8.4224304415188325</v>
      </c>
      <c r="F8016">
        <f>(LN($L$2/A8016)/(LN($L$2/$L$3)))^$L$4</f>
        <v>4.4135605713825985</v>
      </c>
      <c r="G8016">
        <f>(1/(1+F8016))*100</f>
        <v>18.472130990576588</v>
      </c>
      <c r="H8016">
        <f>D8016-G8016</f>
        <v>-10.049700549057755</v>
      </c>
      <c r="I8016">
        <f>H8016^2</f>
        <v>100.99648112573175</v>
      </c>
    </row>
    <row r="8017" spans="1:9" x14ac:dyDescent="0.25">
      <c r="A8017">
        <v>31.651016473483001</v>
      </c>
      <c r="B8017">
        <v>1.352189305E-3</v>
      </c>
      <c r="C8017">
        <f>B8017*$E$2</f>
        <v>1.3089192472399999E-3</v>
      </c>
      <c r="D8017">
        <f>D8018+C8017</f>
        <v>8.4215506761234007</v>
      </c>
      <c r="F8017">
        <f>(LN($L$2/A8017)/(LN($L$2/$L$3)))^$L$4</f>
        <v>4.4136926456291761</v>
      </c>
      <c r="G8017">
        <f>(1/(1+F8017))*100</f>
        <v>18.471680338324425</v>
      </c>
      <c r="H8017">
        <f>D8017-G8017</f>
        <v>-10.050129662201025</v>
      </c>
      <c r="I8017">
        <f>H8017^2</f>
        <v>101.00510622705288</v>
      </c>
    </row>
    <row r="8018" spans="1:9" x14ac:dyDescent="0.25">
      <c r="A8018">
        <v>31.643895405516002</v>
      </c>
      <c r="B8018">
        <v>1.4851915319999999E-3</v>
      </c>
      <c r="C8018">
        <f>B8018*$E$2</f>
        <v>1.4376654029759999E-3</v>
      </c>
      <c r="D8018">
        <f>D8019+C8018</f>
        <v>8.4202417568761607</v>
      </c>
      <c r="F8018">
        <f>(LN($L$2/A8018)/(LN($L$2/$L$3)))^$L$4</f>
        <v>4.4142903448746686</v>
      </c>
      <c r="G8018">
        <f>(1/(1+F8018))*100</f>
        <v>18.469641195851832</v>
      </c>
      <c r="H8018">
        <f>D8018-G8018</f>
        <v>-10.049399438975671</v>
      </c>
      <c r="I8018">
        <f>H8018^2</f>
        <v>100.99042908408454</v>
      </c>
    </row>
    <row r="8019" spans="1:9" x14ac:dyDescent="0.25">
      <c r="A8019">
        <v>31.642967393999001</v>
      </c>
      <c r="B8019">
        <v>3.76839642E-4</v>
      </c>
      <c r="C8019">
        <f>B8019*$E$2</f>
        <v>3.6478077345599997E-4</v>
      </c>
      <c r="D8019">
        <f>D8020+C8019</f>
        <v>8.4188040914731843</v>
      </c>
      <c r="F8019">
        <f>(LN($L$2/A8019)/(LN($L$2/$L$3)))^$L$4</f>
        <v>4.414368249441373</v>
      </c>
      <c r="G8019">
        <f>(1/(1+F8019))*100</f>
        <v>18.469375445661179</v>
      </c>
      <c r="H8019">
        <f>D8019-G8019</f>
        <v>-10.050571354187994</v>
      </c>
      <c r="I8019">
        <f>H8019^2</f>
        <v>101.0139845456243</v>
      </c>
    </row>
    <row r="8020" spans="1:9" x14ac:dyDescent="0.25">
      <c r="A8020">
        <v>31.642967393999001</v>
      </c>
      <c r="B8020">
        <v>7.1673422199999999E-4</v>
      </c>
      <c r="C8020">
        <f>B8020*$E$2</f>
        <v>6.9379872689600002E-4</v>
      </c>
      <c r="D8020">
        <f>D8021+C8020</f>
        <v>8.4184393106997284</v>
      </c>
      <c r="F8020">
        <f>(LN($L$2/A8020)/(LN($L$2/$L$3)))^$L$4</f>
        <v>4.414368249441373</v>
      </c>
      <c r="G8020">
        <f>(1/(1+F8020))*100</f>
        <v>18.469375445661179</v>
      </c>
      <c r="H8020">
        <f>D8020-G8020</f>
        <v>-10.05093613496145</v>
      </c>
      <c r="I8020">
        <f>H8020^2</f>
        <v>101.02131718907381</v>
      </c>
    </row>
    <row r="8021" spans="1:9" x14ac:dyDescent="0.25">
      <c r="A8021">
        <v>31.642967393999001</v>
      </c>
      <c r="B8021">
        <v>4.2117371800000001E-4</v>
      </c>
      <c r="C8021">
        <f>B8021*$E$2</f>
        <v>4.07696159024E-4</v>
      </c>
      <c r="D8021">
        <f>D8022+C8021</f>
        <v>8.4177455119728322</v>
      </c>
      <c r="F8021">
        <f>(LN($L$2/A8021)/(LN($L$2/$L$3)))^$L$4</f>
        <v>4.414368249441373</v>
      </c>
      <c r="G8021">
        <f>(1/(1+F8021))*100</f>
        <v>18.469375445661179</v>
      </c>
      <c r="H8021">
        <f>D8021-G8021</f>
        <v>-10.051629933688346</v>
      </c>
      <c r="I8021">
        <f>H8021^2</f>
        <v>101.03526432381959</v>
      </c>
    </row>
    <row r="8022" spans="1:9" x14ac:dyDescent="0.25">
      <c r="A8022">
        <v>31.642967393999001</v>
      </c>
      <c r="B8022">
        <v>6.5023310899999995E-4</v>
      </c>
      <c r="C8022">
        <f>B8022*$E$2</f>
        <v>6.2942564951199993E-4</v>
      </c>
      <c r="D8022">
        <f>D8023+C8022</f>
        <v>8.4173378158138075</v>
      </c>
      <c r="F8022">
        <f>(LN($L$2/A8022)/(LN($L$2/$L$3)))^$L$4</f>
        <v>4.414368249441373</v>
      </c>
      <c r="G8022">
        <f>(1/(1+F8022))*100</f>
        <v>18.469375445661179</v>
      </c>
      <c r="H8022">
        <f>D8022-G8022</f>
        <v>-10.052037629847371</v>
      </c>
      <c r="I8022">
        <f>H8022^2</f>
        <v>101.04346051186755</v>
      </c>
    </row>
    <row r="8023" spans="1:9" x14ac:dyDescent="0.25">
      <c r="A8023">
        <v>31.642967393999001</v>
      </c>
      <c r="B8023">
        <v>6.42844096E-4</v>
      </c>
      <c r="C8023">
        <f>B8023*$E$2</f>
        <v>6.2227308492799997E-4</v>
      </c>
      <c r="D8023">
        <f>D8024+C8023</f>
        <v>8.4167083901642954</v>
      </c>
      <c r="F8023">
        <f>(LN($L$2/A8023)/(LN($L$2/$L$3)))^$L$4</f>
        <v>4.414368249441373</v>
      </c>
      <c r="G8023">
        <f>(1/(1+F8023))*100</f>
        <v>18.469375445661179</v>
      </c>
      <c r="H8023">
        <f>D8023-G8023</f>
        <v>-10.052667055496883</v>
      </c>
      <c r="I8023">
        <f>H8023^2</f>
        <v>101.05611492867237</v>
      </c>
    </row>
    <row r="8024" spans="1:9" x14ac:dyDescent="0.25">
      <c r="A8024">
        <v>31.642967393999001</v>
      </c>
      <c r="B8024">
        <v>9.0884854900000005E-4</v>
      </c>
      <c r="C8024">
        <f>B8024*$E$2</f>
        <v>8.7976539543199999E-4</v>
      </c>
      <c r="D8024">
        <f>D8025+C8024</f>
        <v>8.4160861170793666</v>
      </c>
      <c r="F8024">
        <f>(LN($L$2/A8024)/(LN($L$2/$L$3)))^$L$4</f>
        <v>4.414368249441373</v>
      </c>
      <c r="G8024">
        <f>(1/(1+F8024))*100</f>
        <v>18.469375445661179</v>
      </c>
      <c r="H8024">
        <f>D8024-G8024</f>
        <v>-10.053289328581812</v>
      </c>
      <c r="I8024">
        <f>H8024^2</f>
        <v>101.06862632417693</v>
      </c>
    </row>
    <row r="8025" spans="1:9" x14ac:dyDescent="0.25">
      <c r="A8025">
        <v>31.634825513363001</v>
      </c>
      <c r="B8025">
        <v>5.5417594499999998E-4</v>
      </c>
      <c r="C8025">
        <f>B8025*$E$2</f>
        <v>5.3644231476E-4</v>
      </c>
      <c r="D8025">
        <f>D8026+C8025</f>
        <v>8.4152063516839348</v>
      </c>
      <c r="F8025">
        <f>(LN($L$2/A8025)/(LN($L$2/$L$3)))^$L$4</f>
        <v>4.4150518704484929</v>
      </c>
      <c r="G8025">
        <f>(1/(1+F8025))*100</f>
        <v>18.467043786917163</v>
      </c>
      <c r="H8025">
        <f>D8025-G8025</f>
        <v>-10.051837435233228</v>
      </c>
      <c r="I8025">
        <f>H8025^2</f>
        <v>101.03943582435612</v>
      </c>
    </row>
    <row r="8026" spans="1:9" x14ac:dyDescent="0.25">
      <c r="A8026">
        <v>31.634825513363001</v>
      </c>
      <c r="B8026">
        <v>8.2018039800000003E-4</v>
      </c>
      <c r="C8026">
        <f>B8026*$E$2</f>
        <v>7.9393462526400002E-4</v>
      </c>
      <c r="D8026">
        <f>D8027+C8026</f>
        <v>8.4146699093691755</v>
      </c>
      <c r="F8026">
        <f>(LN($L$2/A8026)/(LN($L$2/$L$3)))^$L$4</f>
        <v>4.4150518704484929</v>
      </c>
      <c r="G8026">
        <f>(1/(1+F8026))*100</f>
        <v>18.467043786917163</v>
      </c>
      <c r="H8026">
        <f>D8026-G8026</f>
        <v>-10.052373877547987</v>
      </c>
      <c r="I8026">
        <f>H8026^2</f>
        <v>101.05022057400916</v>
      </c>
    </row>
    <row r="8027" spans="1:9" x14ac:dyDescent="0.25">
      <c r="A8027">
        <v>31.634825513363001</v>
      </c>
      <c r="B8027">
        <v>6.5023310899999995E-4</v>
      </c>
      <c r="C8027">
        <f>B8027*$E$2</f>
        <v>6.2942564951199993E-4</v>
      </c>
      <c r="D8027">
        <f>D8028+C8027</f>
        <v>8.4138759747439114</v>
      </c>
      <c r="F8027">
        <f>(LN($L$2/A8027)/(LN($L$2/$L$3)))^$L$4</f>
        <v>4.4150518704484929</v>
      </c>
      <c r="G8027">
        <f>(1/(1+F8027))*100</f>
        <v>18.467043786917163</v>
      </c>
      <c r="H8027">
        <f>D8027-G8027</f>
        <v>-10.053167812173252</v>
      </c>
      <c r="I8027">
        <f>H8027^2</f>
        <v>101.06618305971632</v>
      </c>
    </row>
    <row r="8028" spans="1:9" x14ac:dyDescent="0.25">
      <c r="A8028">
        <v>31.634825513363001</v>
      </c>
      <c r="B8028">
        <v>4.2856273100000001E-4</v>
      </c>
      <c r="C8028">
        <f>B8028*$E$2</f>
        <v>4.1484872360800001E-4</v>
      </c>
      <c r="D8028">
        <f>D8029+C8028</f>
        <v>8.4132465490943993</v>
      </c>
      <c r="F8028">
        <f>(LN($L$2/A8028)/(LN($L$2/$L$3)))^$L$4</f>
        <v>4.4150518704484929</v>
      </c>
      <c r="G8028">
        <f>(1/(1+F8028))*100</f>
        <v>18.467043786917163</v>
      </c>
      <c r="H8028">
        <f>D8028-G8028</f>
        <v>-10.053797237822764</v>
      </c>
      <c r="I8028">
        <f>H8028^2</f>
        <v>101.07883889925263</v>
      </c>
    </row>
    <row r="8029" spans="1:9" x14ac:dyDescent="0.25">
      <c r="A8029">
        <v>31.634825513363001</v>
      </c>
      <c r="B8029">
        <v>7.4629027200000004E-4</v>
      </c>
      <c r="C8029">
        <f>B8029*$E$2</f>
        <v>7.2240898329599997E-4</v>
      </c>
      <c r="D8029">
        <f>D8030+C8029</f>
        <v>8.4128317003707913</v>
      </c>
      <c r="F8029">
        <f>(LN($L$2/A8029)/(LN($L$2/$L$3)))^$L$4</f>
        <v>4.4150518704484929</v>
      </c>
      <c r="G8029">
        <f>(1/(1+F8029))*100</f>
        <v>18.467043786917163</v>
      </c>
      <c r="H8029">
        <f>D8029-G8029</f>
        <v>-10.054212086546372</v>
      </c>
      <c r="I8029">
        <f>H8029^2</f>
        <v>101.08718068125515</v>
      </c>
    </row>
    <row r="8030" spans="1:9" x14ac:dyDescent="0.25">
      <c r="A8030">
        <v>31.634825513363001</v>
      </c>
      <c r="B8030">
        <v>6.42844096E-4</v>
      </c>
      <c r="C8030">
        <f>B8030*$E$2</f>
        <v>6.2227308492799997E-4</v>
      </c>
      <c r="D8030">
        <f>D8031+C8030</f>
        <v>8.4121092913874946</v>
      </c>
      <c r="F8030">
        <f>(LN($L$2/A8030)/(LN($L$2/$L$3)))^$L$4</f>
        <v>4.4150518704484929</v>
      </c>
      <c r="G8030">
        <f>(1/(1+F8030))*100</f>
        <v>18.467043786917163</v>
      </c>
      <c r="H8030">
        <f>D8030-G8030</f>
        <v>-10.054934495529668</v>
      </c>
      <c r="I8030">
        <f>H8030^2</f>
        <v>101.10170770939246</v>
      </c>
    </row>
    <row r="8031" spans="1:9" x14ac:dyDescent="0.25">
      <c r="A8031">
        <v>31.634825513363001</v>
      </c>
      <c r="B8031">
        <v>6.2806607099999997E-4</v>
      </c>
      <c r="C8031">
        <f>B8031*$E$2</f>
        <v>6.0796795672799994E-4</v>
      </c>
      <c r="D8031">
        <f>D8032+C8031</f>
        <v>8.4114870183025658</v>
      </c>
      <c r="F8031">
        <f>(LN($L$2/A8031)/(LN($L$2/$L$3)))^$L$4</f>
        <v>4.4150518704484929</v>
      </c>
      <c r="G8031">
        <f>(1/(1+F8031))*100</f>
        <v>18.467043786917163</v>
      </c>
      <c r="H8031">
        <f>D8031-G8031</f>
        <v>-10.055556768614597</v>
      </c>
      <c r="I8031">
        <f>H8031^2</f>
        <v>101.11422192683084</v>
      </c>
    </row>
    <row r="8032" spans="1:9" x14ac:dyDescent="0.25">
      <c r="A8032">
        <v>31.633560387458999</v>
      </c>
      <c r="B8032">
        <v>6.9456718400000002E-4</v>
      </c>
      <c r="C8032">
        <f>B8032*$E$2</f>
        <v>6.7234103411200003E-4</v>
      </c>
      <c r="D8032">
        <f>D8033+C8032</f>
        <v>8.4108790503458373</v>
      </c>
      <c r="F8032">
        <f>(LN($L$2/A8032)/(LN($L$2/$L$3)))^$L$4</f>
        <v>4.4151581154616428</v>
      </c>
      <c r="G8032">
        <f>(1/(1+F8032))*100</f>
        <v>18.466681464844907</v>
      </c>
      <c r="H8032">
        <f>D8032-G8032</f>
        <v>-10.05580241449907</v>
      </c>
      <c r="I8032">
        <f>H8032^2</f>
        <v>101.11916219944531</v>
      </c>
    </row>
    <row r="8033" spans="1:9" x14ac:dyDescent="0.25">
      <c r="A8033">
        <v>31.633560387458999</v>
      </c>
      <c r="B8033">
        <v>3.9161766800000002E-4</v>
      </c>
      <c r="C8033">
        <f>B8033*$E$2</f>
        <v>3.7908590262399999E-4</v>
      </c>
      <c r="D8033">
        <f>D8034+C8033</f>
        <v>8.4102067093117245</v>
      </c>
      <c r="F8033">
        <f>(LN($L$2/A8033)/(LN($L$2/$L$3)))^$L$4</f>
        <v>4.4151581154616428</v>
      </c>
      <c r="G8033">
        <f>(1/(1+F8033))*100</f>
        <v>18.466681464844907</v>
      </c>
      <c r="H8033">
        <f>D8033-G8033</f>
        <v>-10.056474755533182</v>
      </c>
      <c r="I8033">
        <f>H8033^2</f>
        <v>101.13268450867618</v>
      </c>
    </row>
    <row r="8034" spans="1:9" x14ac:dyDescent="0.25">
      <c r="A8034">
        <v>31.617115644598002</v>
      </c>
      <c r="B8034">
        <v>1.0787958389999999E-3</v>
      </c>
      <c r="C8034">
        <f>B8034*$E$2</f>
        <v>1.044274372152E-3</v>
      </c>
      <c r="D8034">
        <f>D8035+C8034</f>
        <v>8.4098276234091003</v>
      </c>
      <c r="F8034">
        <f>(LN($L$2/A8034)/(LN($L$2/$L$3)))^$L$4</f>
        <v>4.4165396455423878</v>
      </c>
      <c r="G8034">
        <f>(1/(1+F8034))*100</f>
        <v>18.461971395759342</v>
      </c>
      <c r="H8034">
        <f>D8034-G8034</f>
        <v>-10.052143772350242</v>
      </c>
      <c r="I8034">
        <f>H8034^2</f>
        <v>101.04559441999974</v>
      </c>
    </row>
    <row r="8035" spans="1:9" x14ac:dyDescent="0.25">
      <c r="A8035">
        <v>31.616697092464999</v>
      </c>
      <c r="B8035">
        <v>9.1623756200000001E-4</v>
      </c>
      <c r="C8035">
        <f>B8035*$E$2</f>
        <v>8.8691796001599994E-4</v>
      </c>
      <c r="D8035">
        <f>D8036+C8035</f>
        <v>8.4087833490369484</v>
      </c>
      <c r="F8035">
        <f>(LN($L$2/A8035)/(LN($L$2/$L$3)))^$L$4</f>
        <v>4.4165748205100046</v>
      </c>
      <c r="G8035">
        <f>(1/(1+F8035))*100</f>
        <v>18.461851504634875</v>
      </c>
      <c r="H8035">
        <f>D8035-G8035</f>
        <v>-10.053068155597927</v>
      </c>
      <c r="I8035">
        <f>H8035^2</f>
        <v>101.0641793410971</v>
      </c>
    </row>
    <row r="8036" spans="1:9" x14ac:dyDescent="0.25">
      <c r="A8036">
        <v>31.616697092464999</v>
      </c>
      <c r="B8036">
        <v>8.8668151199999996E-4</v>
      </c>
      <c r="C8036">
        <f>B8036*$E$2</f>
        <v>8.5830770361599998E-4</v>
      </c>
      <c r="D8036">
        <f>D8037+C8036</f>
        <v>8.4078964310769315</v>
      </c>
      <c r="F8036">
        <f>(LN($L$2/A8036)/(LN($L$2/$L$3)))^$L$4</f>
        <v>4.4165748205100046</v>
      </c>
      <c r="G8036">
        <f>(1/(1+F8036))*100</f>
        <v>18.461851504634875</v>
      </c>
      <c r="H8036">
        <f>D8036-G8036</f>
        <v>-10.053955073557944</v>
      </c>
      <c r="I8036">
        <f>H8036^2</f>
        <v>101.08201262112152</v>
      </c>
    </row>
    <row r="8037" spans="1:9" x14ac:dyDescent="0.25">
      <c r="A8037">
        <v>31.616697092464999</v>
      </c>
      <c r="B8037">
        <v>1.470413507E-3</v>
      </c>
      <c r="C8037">
        <f>B8037*$E$2</f>
        <v>1.4233602747759999E-3</v>
      </c>
      <c r="D8037">
        <f>D8038+C8037</f>
        <v>8.4070381233733151</v>
      </c>
      <c r="F8037">
        <f>(LN($L$2/A8037)/(LN($L$2/$L$3)))^$L$4</f>
        <v>4.4165748205100046</v>
      </c>
      <c r="G8037">
        <f>(1/(1+F8037))*100</f>
        <v>18.461851504634875</v>
      </c>
      <c r="H8037">
        <f>D8037-G8037</f>
        <v>-10.05481338126156</v>
      </c>
      <c r="I8037">
        <f>H8037^2</f>
        <v>101.09927213199653</v>
      </c>
    </row>
    <row r="8038" spans="1:9" x14ac:dyDescent="0.25">
      <c r="A8038">
        <v>31.610744561449</v>
      </c>
      <c r="B8038">
        <v>6.5762212100000002E-4</v>
      </c>
      <c r="C8038">
        <f>B8038*$E$2</f>
        <v>6.3657821312800001E-4</v>
      </c>
      <c r="D8038">
        <f>D8039+C8038</f>
        <v>8.4056147630985389</v>
      </c>
      <c r="F8038">
        <f>(LN($L$2/A8038)/(LN($L$2/$L$3)))^$L$4</f>
        <v>4.4170751347195196</v>
      </c>
      <c r="G8038">
        <f>(1/(1+F8038))*100</f>
        <v>18.460146391375041</v>
      </c>
      <c r="H8038">
        <f>D8038-G8038</f>
        <v>-10.054531628276502</v>
      </c>
      <c r="I8038">
        <f>H8038^2</f>
        <v>101.09360626401252</v>
      </c>
    </row>
    <row r="8039" spans="1:9" x14ac:dyDescent="0.25">
      <c r="A8039">
        <v>31.610742667547999</v>
      </c>
      <c r="B8039">
        <v>7.9801336100000005E-4</v>
      </c>
      <c r="C8039">
        <f>B8039*$E$2</f>
        <v>7.7247693344800002E-4</v>
      </c>
      <c r="D8039">
        <f>D8040+C8039</f>
        <v>8.4049781848854117</v>
      </c>
      <c r="F8039">
        <f>(LN($L$2/A8039)/(LN($L$2/$L$3)))^$L$4</f>
        <v>4.4170752939227</v>
      </c>
      <c r="G8039">
        <f>(1/(1+F8039))*100</f>
        <v>18.460145848847226</v>
      </c>
      <c r="H8039">
        <f>D8039-G8039</f>
        <v>-10.055167663961814</v>
      </c>
      <c r="I8039">
        <f>H8039^2</f>
        <v>101.1063967503833</v>
      </c>
    </row>
    <row r="8040" spans="1:9" x14ac:dyDescent="0.25">
      <c r="A8040">
        <v>31.610742667547999</v>
      </c>
      <c r="B8040">
        <v>5.0245285699999996E-4</v>
      </c>
      <c r="C8040">
        <f>B8040*$E$2</f>
        <v>4.8637436557599995E-4</v>
      </c>
      <c r="D8040">
        <f>D8041+C8040</f>
        <v>8.404205707951963</v>
      </c>
      <c r="F8040">
        <f>(LN($L$2/A8040)/(LN($L$2/$L$3)))^$L$4</f>
        <v>4.4170752939227</v>
      </c>
      <c r="G8040">
        <f>(1/(1+F8040))*100</f>
        <v>18.460145848847226</v>
      </c>
      <c r="H8040">
        <f>D8040-G8040</f>
        <v>-10.055940140895263</v>
      </c>
      <c r="I8040">
        <f>H8040^2</f>
        <v>101.12193211726864</v>
      </c>
    </row>
    <row r="8041" spans="1:9" x14ac:dyDescent="0.25">
      <c r="A8041">
        <v>31.610742667547999</v>
      </c>
      <c r="B8041">
        <v>3.5467260500000002E-4</v>
      </c>
      <c r="C8041">
        <f>B8041*$E$2</f>
        <v>3.4332308164000002E-4</v>
      </c>
      <c r="D8041">
        <f>D8042+C8041</f>
        <v>8.4037193335863876</v>
      </c>
      <c r="F8041">
        <f>(LN($L$2/A8041)/(LN($L$2/$L$3)))^$L$4</f>
        <v>4.4170752939227</v>
      </c>
      <c r="G8041">
        <f>(1/(1+F8041))*100</f>
        <v>18.460145848847226</v>
      </c>
      <c r="H8041">
        <f>D8041-G8041</f>
        <v>-10.056426515260839</v>
      </c>
      <c r="I8041">
        <f>H8041^2</f>
        <v>101.13171425684125</v>
      </c>
    </row>
    <row r="8042" spans="1:9" x14ac:dyDescent="0.25">
      <c r="A8042">
        <v>31.580050107051001</v>
      </c>
      <c r="B8042">
        <v>5.9112100799999998E-4</v>
      </c>
      <c r="C8042">
        <f>B8042*$E$2</f>
        <v>5.7220513574399992E-4</v>
      </c>
      <c r="D8042">
        <f>D8043+C8042</f>
        <v>8.403376010504747</v>
      </c>
      <c r="F8042">
        <f>(LN($L$2/A8042)/(LN($L$2/$L$3)))^$L$4</f>
        <v>4.4196569741840444</v>
      </c>
      <c r="G8042">
        <f>(1/(1+F8042))*100</f>
        <v>18.451352267558498</v>
      </c>
      <c r="H8042">
        <f>D8042-G8042</f>
        <v>-10.047976257053751</v>
      </c>
      <c r="I8042">
        <f>H8042^2</f>
        <v>100.9618268623159</v>
      </c>
    </row>
    <row r="8043" spans="1:9" x14ac:dyDescent="0.25">
      <c r="A8043">
        <v>31.580050107051001</v>
      </c>
      <c r="B8043">
        <v>6.42844096E-4</v>
      </c>
      <c r="C8043">
        <f>B8043*$E$2</f>
        <v>6.2227308492799997E-4</v>
      </c>
      <c r="D8043">
        <f>D8044+C8043</f>
        <v>8.4028038053690022</v>
      </c>
      <c r="F8043">
        <f>(LN($L$2/A8043)/(LN($L$2/$L$3)))^$L$4</f>
        <v>4.4196569741840444</v>
      </c>
      <c r="G8043">
        <f>(1/(1+F8043))*100</f>
        <v>18.451352267558498</v>
      </c>
      <c r="H8043">
        <f>D8043-G8043</f>
        <v>-10.048548462189496</v>
      </c>
      <c r="I8043">
        <f>H8043^2</f>
        <v>100.97332619697089</v>
      </c>
    </row>
    <row r="8044" spans="1:9" x14ac:dyDescent="0.25">
      <c r="A8044">
        <v>31.580050107051001</v>
      </c>
      <c r="B8044">
        <v>6.9456718400000002E-4</v>
      </c>
      <c r="C8044">
        <f>B8044*$E$2</f>
        <v>6.7234103411200003E-4</v>
      </c>
      <c r="D8044">
        <f>D8045+C8044</f>
        <v>8.4021815322840734</v>
      </c>
      <c r="F8044">
        <f>(LN($L$2/A8044)/(LN($L$2/$L$3)))^$L$4</f>
        <v>4.4196569741840444</v>
      </c>
      <c r="G8044">
        <f>(1/(1+F8044))*100</f>
        <v>18.451352267558498</v>
      </c>
      <c r="H8044">
        <f>D8044-G8044</f>
        <v>-10.049170735274425</v>
      </c>
      <c r="I8044">
        <f>H8044^2</f>
        <v>100.98583246669592</v>
      </c>
    </row>
    <row r="8045" spans="1:9" x14ac:dyDescent="0.25">
      <c r="A8045">
        <v>31.575735800448001</v>
      </c>
      <c r="B8045">
        <v>9.1623756200000001E-4</v>
      </c>
      <c r="C8045">
        <f>B8045*$E$2</f>
        <v>8.8691796001599994E-4</v>
      </c>
      <c r="D8045">
        <f>D8046+C8045</f>
        <v>8.4015091912499607</v>
      </c>
      <c r="F8045">
        <f>(LN($L$2/A8045)/(LN($L$2/$L$3)))^$L$4</f>
        <v>4.4200201307248923</v>
      </c>
      <c r="G8045">
        <f>(1/(1+F8045))*100</f>
        <v>18.450115975238205</v>
      </c>
      <c r="H8045">
        <f>D8045-G8045</f>
        <v>-10.048606783988244</v>
      </c>
      <c r="I8045">
        <f>H8045^2</f>
        <v>100.97449829921457</v>
      </c>
    </row>
    <row r="8046" spans="1:9" x14ac:dyDescent="0.25">
      <c r="A8046">
        <v>31.575633529790998</v>
      </c>
      <c r="B8046">
        <v>5.9851002000000004E-4</v>
      </c>
      <c r="C8046">
        <f>B8046*$E$2</f>
        <v>5.7935769936E-4</v>
      </c>
      <c r="D8046">
        <f>D8047+C8046</f>
        <v>8.4006222732899438</v>
      </c>
      <c r="F8046">
        <f>(LN($L$2/A8046)/(LN($L$2/$L$3)))^$L$4</f>
        <v>4.4200287401367415</v>
      </c>
      <c r="G8046">
        <f>(1/(1+F8046))*100</f>
        <v>18.450086668263147</v>
      </c>
      <c r="H8046">
        <f>D8046-G8046</f>
        <v>-10.049464394973203</v>
      </c>
      <c r="I8046">
        <f>H8046^2</f>
        <v>100.99173462583413</v>
      </c>
    </row>
    <row r="8047" spans="1:9" x14ac:dyDescent="0.25">
      <c r="A8047">
        <v>31.562095925049999</v>
      </c>
      <c r="B8047">
        <v>6.5023310899999995E-4</v>
      </c>
      <c r="C8047">
        <f>B8047*$E$2</f>
        <v>6.2942564951199993E-4</v>
      </c>
      <c r="D8047">
        <f>D8048+C8047</f>
        <v>8.4000429155905838</v>
      </c>
      <c r="F8047">
        <f>(LN($L$2/A8047)/(LN($L$2/$L$3)))^$L$4</f>
        <v>4.4211686919939917</v>
      </c>
      <c r="G8047">
        <f>(1/(1+F8047))*100</f>
        <v>18.446207023160984</v>
      </c>
      <c r="H8047">
        <f>D8047-G8047</f>
        <v>-10.0461641075704</v>
      </c>
      <c r="I8047">
        <f>H8047^2</f>
        <v>100.92541327623577</v>
      </c>
    </row>
    <row r="8048" spans="1:9" x14ac:dyDescent="0.25">
      <c r="A8048">
        <v>31.556084683100998</v>
      </c>
      <c r="B8048">
        <v>1.3448002930000001E-3</v>
      </c>
      <c r="C8048">
        <f>B8048*$E$2</f>
        <v>1.3017666836240001E-3</v>
      </c>
      <c r="D8048">
        <f>D8049+C8048</f>
        <v>8.3994134899410717</v>
      </c>
      <c r="F8048">
        <f>(LN($L$2/A8048)/(LN($L$2/$L$3)))^$L$4</f>
        <v>4.4216750808159295</v>
      </c>
      <c r="G8048">
        <f>(1/(1+F8048))*100</f>
        <v>18.444484132559012</v>
      </c>
      <c r="H8048">
        <f>D8048-G8048</f>
        <v>-10.04507064261794</v>
      </c>
      <c r="I8048">
        <f>H8048^2</f>
        <v>100.90344421518479</v>
      </c>
    </row>
    <row r="8049" spans="1:9" x14ac:dyDescent="0.25">
      <c r="A8049">
        <v>31.556003245355999</v>
      </c>
      <c r="B8049">
        <v>7.5367928499999999E-4</v>
      </c>
      <c r="C8049">
        <f>B8049*$E$2</f>
        <v>7.2956154787999993E-4</v>
      </c>
      <c r="D8049">
        <f>D8050+C8049</f>
        <v>8.3981117232574469</v>
      </c>
      <c r="F8049">
        <f>(LN($L$2/A8049)/(LN($L$2/$L$3)))^$L$4</f>
        <v>4.4216819420188322</v>
      </c>
      <c r="G8049">
        <f>(1/(1+F8049))*100</f>
        <v>18.444460790845234</v>
      </c>
      <c r="H8049">
        <f>D8049-G8049</f>
        <v>-10.046349067587787</v>
      </c>
      <c r="I8049">
        <f>H8049^2</f>
        <v>100.929129587822</v>
      </c>
    </row>
    <row r="8050" spans="1:9" x14ac:dyDescent="0.25">
      <c r="A8050">
        <v>31.548052648727001</v>
      </c>
      <c r="B8050">
        <v>1.610804746E-3</v>
      </c>
      <c r="C8050">
        <f>B8050*$E$2</f>
        <v>1.559258994128E-3</v>
      </c>
      <c r="D8050">
        <f>D8051+C8050</f>
        <v>8.397382161709567</v>
      </c>
      <c r="F8050">
        <f>(LN($L$2/A8050)/(LN($L$2/$L$3)))^$L$4</f>
        <v>4.4223518979930416</v>
      </c>
      <c r="G8050">
        <f>(1/(1+F8050))*100</f>
        <v>18.44218189472592</v>
      </c>
      <c r="H8050">
        <f>D8050-G8050</f>
        <v>-10.044799733016353</v>
      </c>
      <c r="I8050">
        <f>H8050^2</f>
        <v>100.89800167640539</v>
      </c>
    </row>
    <row r="8051" spans="1:9" x14ac:dyDescent="0.25">
      <c r="A8051">
        <v>31.537342638260998</v>
      </c>
      <c r="B8051">
        <v>7.6106829799999995E-4</v>
      </c>
      <c r="C8051">
        <f>B8051*$E$2</f>
        <v>7.3671411246399989E-4</v>
      </c>
      <c r="D8051">
        <f>D8052+C8051</f>
        <v>8.3958229027154392</v>
      </c>
      <c r="F8051">
        <f>(LN($L$2/A8051)/(LN($L$2/$L$3)))^$L$4</f>
        <v>4.4232547234392232</v>
      </c>
      <c r="G8051">
        <f>(1/(1+F8051))*100</f>
        <v>18.439111769506518</v>
      </c>
      <c r="H8051">
        <f>D8051-G8051</f>
        <v>-10.043288866791078</v>
      </c>
      <c r="I8051">
        <f>H8051^2</f>
        <v>100.86765126180963</v>
      </c>
    </row>
    <row r="8052" spans="1:9" x14ac:dyDescent="0.25">
      <c r="A8052">
        <v>31.529274619767001</v>
      </c>
      <c r="B8052">
        <v>4.6550779400000001E-4</v>
      </c>
      <c r="C8052">
        <f>B8052*$E$2</f>
        <v>4.5061154459199998E-4</v>
      </c>
      <c r="D8052">
        <f>D8053+C8052</f>
        <v>8.395086188602976</v>
      </c>
      <c r="F8052">
        <f>(LN($L$2/A8052)/(LN($L$2/$L$3)))^$L$4</f>
        <v>4.4239350998176459</v>
      </c>
      <c r="G8052">
        <f>(1/(1+F8052))*100</f>
        <v>18.436798774262993</v>
      </c>
      <c r="H8052">
        <f>D8052-G8052</f>
        <v>-10.041712585660017</v>
      </c>
      <c r="I8052">
        <f>H8052^2</f>
        <v>100.83599165300278</v>
      </c>
    </row>
    <row r="8053" spans="1:9" x14ac:dyDescent="0.25">
      <c r="A8053">
        <v>31.529274619767001</v>
      </c>
      <c r="B8053">
        <v>7.9801336100000005E-4</v>
      </c>
      <c r="C8053">
        <f>B8053*$E$2</f>
        <v>7.7247693344800002E-4</v>
      </c>
      <c r="D8053">
        <f>D8054+C8053</f>
        <v>8.3946355770583843</v>
      </c>
      <c r="F8053">
        <f>(LN($L$2/A8053)/(LN($L$2/$L$3)))^$L$4</f>
        <v>4.4239350998176459</v>
      </c>
      <c r="G8053">
        <f>(1/(1+F8053))*100</f>
        <v>18.436798774262993</v>
      </c>
      <c r="H8053">
        <f>D8053-G8053</f>
        <v>-10.042163197204609</v>
      </c>
      <c r="I8053">
        <f>H8053^2</f>
        <v>100.84504167929069</v>
      </c>
    </row>
    <row r="8054" spans="1:9" x14ac:dyDescent="0.25">
      <c r="A8054">
        <v>31.529274619767001</v>
      </c>
      <c r="B8054">
        <v>7.4629027200000004E-4</v>
      </c>
      <c r="C8054">
        <f>B8054*$E$2</f>
        <v>7.2240898329599997E-4</v>
      </c>
      <c r="D8054">
        <f>D8055+C8054</f>
        <v>8.3938631001249355</v>
      </c>
      <c r="F8054">
        <f>(LN($L$2/A8054)/(LN($L$2/$L$3)))^$L$4</f>
        <v>4.4239350998176459</v>
      </c>
      <c r="G8054">
        <f>(1/(1+F8054))*100</f>
        <v>18.436798774262993</v>
      </c>
      <c r="H8054">
        <f>D8054-G8054</f>
        <v>-10.042935674138057</v>
      </c>
      <c r="I8054">
        <f>H8054^2</f>
        <v>100.86055695487484</v>
      </c>
    </row>
    <row r="8055" spans="1:9" x14ac:dyDescent="0.25">
      <c r="A8055">
        <v>31.529018943124999</v>
      </c>
      <c r="B8055">
        <v>5.4678693200000002E-4</v>
      </c>
      <c r="C8055">
        <f>B8055*$E$2</f>
        <v>5.2928975017600005E-4</v>
      </c>
      <c r="D8055">
        <f>D8056+C8055</f>
        <v>8.3931406911416389</v>
      </c>
      <c r="F8055">
        <f>(LN($L$2/A8055)/(LN($L$2/$L$3)))^$L$4</f>
        <v>4.423956664748764</v>
      </c>
      <c r="G8055">
        <f>(1/(1+F8055))*100</f>
        <v>18.436725472000422</v>
      </c>
      <c r="H8055">
        <f>D8055-G8055</f>
        <v>-10.043584780858783</v>
      </c>
      <c r="I8055">
        <f>H8055^2</f>
        <v>100.87359525029817</v>
      </c>
    </row>
    <row r="8056" spans="1:9" x14ac:dyDescent="0.25">
      <c r="A8056">
        <v>31.529018943124999</v>
      </c>
      <c r="B8056">
        <v>7.4629027200000004E-4</v>
      </c>
      <c r="C8056">
        <f>B8056*$E$2</f>
        <v>7.2240898329599997E-4</v>
      </c>
      <c r="D8056">
        <f>D8057+C8056</f>
        <v>8.3926114013914628</v>
      </c>
      <c r="F8056">
        <f>(LN($L$2/A8056)/(LN($L$2/$L$3)))^$L$4</f>
        <v>4.423956664748764</v>
      </c>
      <c r="G8056">
        <f>(1/(1+F8056))*100</f>
        <v>18.436725472000422</v>
      </c>
      <c r="H8056">
        <f>D8056-G8056</f>
        <v>-10.044114070608959</v>
      </c>
      <c r="I8056">
        <f>H8056^2</f>
        <v>100.88422746340487</v>
      </c>
    </row>
    <row r="8057" spans="1:9" x14ac:dyDescent="0.25">
      <c r="A8057">
        <v>31.529018943124999</v>
      </c>
      <c r="B8057">
        <v>5.9112100799999998E-4</v>
      </c>
      <c r="C8057">
        <f>B8057*$E$2</f>
        <v>5.7220513574399992E-4</v>
      </c>
      <c r="D8057">
        <f>D8058+C8057</f>
        <v>8.3918889924081661</v>
      </c>
      <c r="F8057">
        <f>(LN($L$2/A8057)/(LN($L$2/$L$3)))^$L$4</f>
        <v>4.423956664748764</v>
      </c>
      <c r="G8057">
        <f>(1/(1+F8057))*100</f>
        <v>18.436725472000422</v>
      </c>
      <c r="H8057">
        <f>D8057-G8057</f>
        <v>-10.044836479592256</v>
      </c>
      <c r="I8057">
        <f>H8057^2</f>
        <v>100.89873990174735</v>
      </c>
    </row>
    <row r="8058" spans="1:9" x14ac:dyDescent="0.25">
      <c r="A8058">
        <v>31.529018943124999</v>
      </c>
      <c r="B8058">
        <v>8.2018039800000003E-4</v>
      </c>
      <c r="C8058">
        <f>B8058*$E$2</f>
        <v>7.9393462526400002E-4</v>
      </c>
      <c r="D8058">
        <f>D8059+C8058</f>
        <v>8.3913167872724213</v>
      </c>
      <c r="F8058">
        <f>(LN($L$2/A8058)/(LN($L$2/$L$3)))^$L$4</f>
        <v>4.423956664748764</v>
      </c>
      <c r="G8058">
        <f>(1/(1+F8058))*100</f>
        <v>18.436725472000422</v>
      </c>
      <c r="H8058">
        <f>D8058-G8058</f>
        <v>-10.045408684728001</v>
      </c>
      <c r="I8058">
        <f>H8058^2</f>
        <v>100.91023564320874</v>
      </c>
    </row>
    <row r="8059" spans="1:9" x14ac:dyDescent="0.25">
      <c r="A8059">
        <v>31.529018943124999</v>
      </c>
      <c r="B8059">
        <v>6.42844096E-4</v>
      </c>
      <c r="C8059">
        <f>B8059*$E$2</f>
        <v>6.2227308492799997E-4</v>
      </c>
      <c r="D8059">
        <f>D8060+C8059</f>
        <v>8.3905228526471571</v>
      </c>
      <c r="F8059">
        <f>(LN($L$2/A8059)/(LN($L$2/$L$3)))^$L$4</f>
        <v>4.423956664748764</v>
      </c>
      <c r="G8059">
        <f>(1/(1+F8059))*100</f>
        <v>18.436725472000422</v>
      </c>
      <c r="H8059">
        <f>D8059-G8059</f>
        <v>-10.046202619353265</v>
      </c>
      <c r="I8059">
        <f>H8059^2</f>
        <v>100.92618706910039</v>
      </c>
    </row>
    <row r="8060" spans="1:9" x14ac:dyDescent="0.25">
      <c r="A8060">
        <v>31.529018943124999</v>
      </c>
      <c r="B8060">
        <v>8.4973644899999996E-4</v>
      </c>
      <c r="C8060">
        <f>B8060*$E$2</f>
        <v>8.2254488263199996E-4</v>
      </c>
      <c r="D8060">
        <f>D8061+C8060</f>
        <v>8.3899005795622283</v>
      </c>
      <c r="F8060">
        <f>(LN($L$2/A8060)/(LN($L$2/$L$3)))^$L$4</f>
        <v>4.423956664748764</v>
      </c>
      <c r="G8060">
        <f>(1/(1+F8060))*100</f>
        <v>18.436725472000422</v>
      </c>
      <c r="H8060">
        <f>D8060-G8060</f>
        <v>-10.046824892438194</v>
      </c>
      <c r="I8060">
        <f>H8060^2</f>
        <v>100.93869041931572</v>
      </c>
    </row>
    <row r="8061" spans="1:9" x14ac:dyDescent="0.25">
      <c r="A8061">
        <v>31.520971757542</v>
      </c>
      <c r="B8061">
        <v>1.027072751E-3</v>
      </c>
      <c r="C8061">
        <f>B8061*$E$2</f>
        <v>9.942064229679999E-4</v>
      </c>
      <c r="D8061">
        <f>D8062+C8061</f>
        <v>8.3890780346795957</v>
      </c>
      <c r="F8061">
        <f>(LN($L$2/A8061)/(LN($L$2/$L$3)))^$L$4</f>
        <v>4.4246355174448082</v>
      </c>
      <c r="G8061">
        <f>(1/(1+F8061))*100</f>
        <v>18.434418253247635</v>
      </c>
      <c r="H8061">
        <f>D8061-G8061</f>
        <v>-10.04534021856804</v>
      </c>
      <c r="I8061">
        <f>H8061^2</f>
        <v>100.90886010678059</v>
      </c>
    </row>
    <row r="8062" spans="1:9" x14ac:dyDescent="0.25">
      <c r="A8062">
        <v>31.455041274016001</v>
      </c>
      <c r="B8062">
        <v>6.5023310899999995E-4</v>
      </c>
      <c r="C8062">
        <f>B8062*$E$2</f>
        <v>6.2942564951199993E-4</v>
      </c>
      <c r="D8062">
        <f>D8063+C8062</f>
        <v>8.3880838282566277</v>
      </c>
      <c r="F8062">
        <f>(LN($L$2/A8062)/(LN($L$2/$L$3)))^$L$4</f>
        <v>4.4302058645015769</v>
      </c>
      <c r="G8062">
        <f>(1/(1+F8062))*100</f>
        <v>18.415508084826303</v>
      </c>
      <c r="H8062">
        <f>D8062-G8062</f>
        <v>-10.027424256569676</v>
      </c>
      <c r="I8062">
        <f>H8062^2</f>
        <v>100.54923722124191</v>
      </c>
    </row>
    <row r="8063" spans="1:9" x14ac:dyDescent="0.25">
      <c r="A8063">
        <v>31.455041274016001</v>
      </c>
      <c r="B8063">
        <v>1.019683738E-3</v>
      </c>
      <c r="C8063">
        <f>B8063*$E$2</f>
        <v>9.8705385838400005E-4</v>
      </c>
      <c r="D8063">
        <f>D8064+C8063</f>
        <v>8.3874544026071156</v>
      </c>
      <c r="F8063">
        <f>(LN($L$2/A8063)/(LN($L$2/$L$3)))^$L$4</f>
        <v>4.4302058645015769</v>
      </c>
      <c r="G8063">
        <f>(1/(1+F8063))*100</f>
        <v>18.415508084826303</v>
      </c>
      <c r="H8063">
        <f>D8063-G8063</f>
        <v>-10.028053682219188</v>
      </c>
      <c r="I8063">
        <f>H8063^2</f>
        <v>100.56186065346981</v>
      </c>
    </row>
    <row r="8064" spans="1:9" x14ac:dyDescent="0.25">
      <c r="A8064">
        <v>31.455041274016001</v>
      </c>
      <c r="B8064">
        <v>1.027072751E-3</v>
      </c>
      <c r="C8064">
        <f>B8064*$E$2</f>
        <v>9.942064229679999E-4</v>
      </c>
      <c r="D8064">
        <f>D8065+C8064</f>
        <v>8.3864673487487309</v>
      </c>
      <c r="F8064">
        <f>(LN($L$2/A8064)/(LN($L$2/$L$3)))^$L$4</f>
        <v>4.4302058645015769</v>
      </c>
      <c r="G8064">
        <f>(1/(1+F8064))*100</f>
        <v>18.415508084826303</v>
      </c>
      <c r="H8064">
        <f>D8064-G8064</f>
        <v>-10.029040736077572</v>
      </c>
      <c r="I8064">
        <f>H8064^2</f>
        <v>100.58165808590337</v>
      </c>
    </row>
    <row r="8065" spans="1:9" x14ac:dyDescent="0.25">
      <c r="A8065">
        <v>31.455041274016001</v>
      </c>
      <c r="B8065">
        <v>1.0492397890000001E-3</v>
      </c>
      <c r="C8065">
        <f>B8065*$E$2</f>
        <v>1.0156641157520001E-3</v>
      </c>
      <c r="D8065">
        <f>D8066+C8065</f>
        <v>8.3854731423257629</v>
      </c>
      <c r="F8065">
        <f>(LN($L$2/A8065)/(LN($L$2/$L$3)))^$L$4</f>
        <v>4.4302058645015769</v>
      </c>
      <c r="G8065">
        <f>(1/(1+F8065))*100</f>
        <v>18.415508084826303</v>
      </c>
      <c r="H8065">
        <f>D8065-G8065</f>
        <v>-10.03003494250054</v>
      </c>
      <c r="I8065">
        <f>H8065^2</f>
        <v>100.60160094778182</v>
      </c>
    </row>
    <row r="8066" spans="1:9" x14ac:dyDescent="0.25">
      <c r="A8066">
        <v>31.455041274016001</v>
      </c>
      <c r="B8066">
        <v>8.8668151199999996E-4</v>
      </c>
      <c r="C8066">
        <f>B8066*$E$2</f>
        <v>8.5830770361599998E-4</v>
      </c>
      <c r="D8066">
        <f>D8067+C8066</f>
        <v>8.3844574782100114</v>
      </c>
      <c r="F8066">
        <f>(LN($L$2/A8066)/(LN($L$2/$L$3)))^$L$4</f>
        <v>4.4302058645015769</v>
      </c>
      <c r="G8066">
        <f>(1/(1+F8066))*100</f>
        <v>18.415508084826303</v>
      </c>
      <c r="H8066">
        <f>D8066-G8066</f>
        <v>-10.031050606616292</v>
      </c>
      <c r="I8066">
        <f>H8066^2</f>
        <v>100.62197627249708</v>
      </c>
    </row>
    <row r="8067" spans="1:9" x14ac:dyDescent="0.25">
      <c r="A8067">
        <v>31.448548981199</v>
      </c>
      <c r="B8067">
        <v>9.4579361200000005E-4</v>
      </c>
      <c r="C8067">
        <f>B8067*$E$2</f>
        <v>9.1552821641600001E-4</v>
      </c>
      <c r="D8067">
        <f>D8068+C8067</f>
        <v>8.383599170506395</v>
      </c>
      <c r="F8067">
        <f>(LN($L$2/A8067)/(LN($L$2/$L$3)))^$L$4</f>
        <v>4.4307552090805142</v>
      </c>
      <c r="G8067">
        <f>(1/(1+F8067))*100</f>
        <v>18.413645275853096</v>
      </c>
      <c r="H8067">
        <f>D8067-G8067</f>
        <v>-10.030046105346701</v>
      </c>
      <c r="I8067">
        <f>H8067^2</f>
        <v>100.60182487538052</v>
      </c>
    </row>
    <row r="8068" spans="1:9" x14ac:dyDescent="0.25">
      <c r="A8068">
        <v>31.448548981199</v>
      </c>
      <c r="B8068">
        <v>7.2412323499999995E-4</v>
      </c>
      <c r="C8068">
        <f>B8068*$E$2</f>
        <v>7.0095129147999997E-4</v>
      </c>
      <c r="D8068">
        <f>D8069+C8068</f>
        <v>8.3826836422899795</v>
      </c>
      <c r="F8068">
        <f>(LN($L$2/A8068)/(LN($L$2/$L$3)))^$L$4</f>
        <v>4.4307552090805142</v>
      </c>
      <c r="G8068">
        <f>(1/(1+F8068))*100</f>
        <v>18.413645275853096</v>
      </c>
      <c r="H8068">
        <f>D8068-G8068</f>
        <v>-10.030961633563116</v>
      </c>
      <c r="I8068">
        <f>H8068^2</f>
        <v>100.62019129401521</v>
      </c>
    </row>
    <row r="8069" spans="1:9" x14ac:dyDescent="0.25">
      <c r="A8069">
        <v>31.439808627830999</v>
      </c>
      <c r="B8069">
        <v>1.832475124E-3</v>
      </c>
      <c r="C8069">
        <f>B8069*$E$2</f>
        <v>1.7738359200319999E-3</v>
      </c>
      <c r="D8069">
        <f>D8070+C8069</f>
        <v>8.3819826909985</v>
      </c>
      <c r="F8069">
        <f>(LN($L$2/A8069)/(LN($L$2/$L$3)))^$L$4</f>
        <v>4.4314950063871512</v>
      </c>
      <c r="G8069">
        <f>(1/(1+F8069))*100</f>
        <v>18.411137243503912</v>
      </c>
      <c r="H8069">
        <f>D8069-G8069</f>
        <v>-10.029154552505412</v>
      </c>
      <c r="I8069">
        <f>H8069^2</f>
        <v>100.58394103804004</v>
      </c>
    </row>
    <row r="8070" spans="1:9" x14ac:dyDescent="0.25">
      <c r="A8070">
        <v>31.404907819188999</v>
      </c>
      <c r="B8070">
        <v>9.5318262500000001E-4</v>
      </c>
      <c r="C8070">
        <f>B8070*$E$2</f>
        <v>9.2268078099999996E-4</v>
      </c>
      <c r="D8070">
        <f>D8071+C8070</f>
        <v>8.3802088550784681</v>
      </c>
      <c r="F8070">
        <f>(LN($L$2/A8070)/(LN($L$2/$L$3)))^$L$4</f>
        <v>4.4344517386696536</v>
      </c>
      <c r="G8070">
        <f>(1/(1+F8070))*100</f>
        <v>18.401120261761651</v>
      </c>
      <c r="H8070">
        <f>D8070-G8070</f>
        <v>-10.020911406683183</v>
      </c>
      <c r="I8070">
        <f>H8070^2</f>
        <v>100.41866542059313</v>
      </c>
    </row>
    <row r="8071" spans="1:9" x14ac:dyDescent="0.25">
      <c r="A8071">
        <v>31.404907819188999</v>
      </c>
      <c r="B8071">
        <v>1.027072751E-3</v>
      </c>
      <c r="C8071">
        <f>B8071*$E$2</f>
        <v>9.942064229679999E-4</v>
      </c>
      <c r="D8071">
        <f>D8072+C8071</f>
        <v>8.3792861742974676</v>
      </c>
      <c r="F8071">
        <f>(LN($L$2/A8071)/(LN($L$2/$L$3)))^$L$4</f>
        <v>4.4344517386696536</v>
      </c>
      <c r="G8071">
        <f>(1/(1+F8071))*100</f>
        <v>18.401120261761651</v>
      </c>
      <c r="H8071">
        <f>D8071-G8071</f>
        <v>-10.021834087464184</v>
      </c>
      <c r="I8071">
        <f>H8071^2</f>
        <v>100.43715847665906</v>
      </c>
    </row>
    <row r="8072" spans="1:9" x14ac:dyDescent="0.25">
      <c r="A8072">
        <v>31.399820800956</v>
      </c>
      <c r="B8072">
        <v>4.6550779400000001E-4</v>
      </c>
      <c r="C8072">
        <f>B8072*$E$2</f>
        <v>4.5061154459199998E-4</v>
      </c>
      <c r="D8072">
        <f>D8073+C8072</f>
        <v>8.3782919678744996</v>
      </c>
      <c r="F8072">
        <f>(LN($L$2/A8072)/(LN($L$2/$L$3)))^$L$4</f>
        <v>4.4348830588630372</v>
      </c>
      <c r="G8072">
        <f>(1/(1+F8072))*100</f>
        <v>18.399659922198904</v>
      </c>
      <c r="H8072">
        <f>D8072-G8072</f>
        <v>-10.021367954324404</v>
      </c>
      <c r="I8072">
        <f>H8072^2</f>
        <v>100.42781567596009</v>
      </c>
    </row>
    <row r="8073" spans="1:9" x14ac:dyDescent="0.25">
      <c r="A8073">
        <v>31.399820800956</v>
      </c>
      <c r="B8073">
        <v>6.42844096E-4</v>
      </c>
      <c r="C8073">
        <f>B8073*$E$2</f>
        <v>6.2227308492799997E-4</v>
      </c>
      <c r="D8073">
        <f>D8074+C8073</f>
        <v>8.3778413563299079</v>
      </c>
      <c r="F8073">
        <f>(LN($L$2/A8073)/(LN($L$2/$L$3)))^$L$4</f>
        <v>4.4348830588630372</v>
      </c>
      <c r="G8073">
        <f>(1/(1+F8073))*100</f>
        <v>18.399659922198904</v>
      </c>
      <c r="H8073">
        <f>D8073-G8073</f>
        <v>-10.021818565868996</v>
      </c>
      <c r="I8073">
        <f>H8073^2</f>
        <v>100.43684736719649</v>
      </c>
    </row>
    <row r="8074" spans="1:9" x14ac:dyDescent="0.25">
      <c r="A8074">
        <v>31.399820800956</v>
      </c>
      <c r="B8074">
        <v>6.2806607099999997E-4</v>
      </c>
      <c r="C8074">
        <f>B8074*$E$2</f>
        <v>6.0796795672799994E-4</v>
      </c>
      <c r="D8074">
        <f>D8075+C8074</f>
        <v>8.3772190832449791</v>
      </c>
      <c r="F8074">
        <f>(LN($L$2/A8074)/(LN($L$2/$L$3)))^$L$4</f>
        <v>4.4348830588630372</v>
      </c>
      <c r="G8074">
        <f>(1/(1+F8074))*100</f>
        <v>18.399659922198904</v>
      </c>
      <c r="H8074">
        <f>D8074-G8074</f>
        <v>-10.022440838953925</v>
      </c>
      <c r="I8074">
        <f>H8074^2</f>
        <v>100.44932037033145</v>
      </c>
    </row>
    <row r="8075" spans="1:9" x14ac:dyDescent="0.25">
      <c r="A8075">
        <v>31.399820800956</v>
      </c>
      <c r="B8075">
        <v>8.2756941099999999E-4</v>
      </c>
      <c r="C8075">
        <f>B8075*$E$2</f>
        <v>8.0108718984799997E-4</v>
      </c>
      <c r="D8075">
        <f>D8076+C8075</f>
        <v>8.3766111152882505</v>
      </c>
      <c r="F8075">
        <f>(LN($L$2/A8075)/(LN($L$2/$L$3)))^$L$4</f>
        <v>4.4348830588630372</v>
      </c>
      <c r="G8075">
        <f>(1/(1+F8075))*100</f>
        <v>18.399659922198904</v>
      </c>
      <c r="H8075">
        <f>D8075-G8075</f>
        <v>-10.023048806910653</v>
      </c>
      <c r="I8075">
        <f>H8075^2</f>
        <v>100.46150738571306</v>
      </c>
    </row>
    <row r="8076" spans="1:9" x14ac:dyDescent="0.25">
      <c r="A8076">
        <v>31.399820800956</v>
      </c>
      <c r="B8076">
        <v>7.3890125999999997E-4</v>
      </c>
      <c r="C8076">
        <f>B8076*$E$2</f>
        <v>7.152564196799999E-4</v>
      </c>
      <c r="D8076">
        <f>D8077+C8076</f>
        <v>8.3758100280984031</v>
      </c>
      <c r="F8076">
        <f>(LN($L$2/A8076)/(LN($L$2/$L$3)))^$L$4</f>
        <v>4.4348830588630372</v>
      </c>
      <c r="G8076">
        <f>(1/(1+F8076))*100</f>
        <v>18.399659922198904</v>
      </c>
      <c r="H8076">
        <f>D8076-G8076</f>
        <v>-10.023849894100501</v>
      </c>
      <c r="I8076">
        <f>H8076^2</f>
        <v>100.47756669945862</v>
      </c>
    </row>
    <row r="8077" spans="1:9" x14ac:dyDescent="0.25">
      <c r="A8077">
        <v>31.399820800956</v>
      </c>
      <c r="B8077">
        <v>7.1673422199999999E-4</v>
      </c>
      <c r="C8077">
        <f>B8077*$E$2</f>
        <v>6.9379872689600002E-4</v>
      </c>
      <c r="D8077">
        <f>D8078+C8077</f>
        <v>8.3750947716787234</v>
      </c>
      <c r="F8077">
        <f>(LN($L$2/A8077)/(LN($L$2/$L$3)))^$L$4</f>
        <v>4.4348830588630372</v>
      </c>
      <c r="G8077">
        <f>(1/(1+F8077))*100</f>
        <v>18.399659922198904</v>
      </c>
      <c r="H8077">
        <f>D8077-G8077</f>
        <v>-10.02456515052018</v>
      </c>
      <c r="I8077">
        <f>H8077^2</f>
        <v>100.49190645702369</v>
      </c>
    </row>
    <row r="8078" spans="1:9" x14ac:dyDescent="0.25">
      <c r="A8078">
        <v>31.399820800956</v>
      </c>
      <c r="B8078">
        <v>7.1673422199999999E-4</v>
      </c>
      <c r="C8078">
        <f>B8078*$E$2</f>
        <v>6.9379872689600002E-4</v>
      </c>
      <c r="D8078">
        <f>D8079+C8078</f>
        <v>8.3744009729518272</v>
      </c>
      <c r="F8078">
        <f>(LN($L$2/A8078)/(LN($L$2/$L$3)))^$L$4</f>
        <v>4.4348830588630372</v>
      </c>
      <c r="G8078">
        <f>(1/(1+F8078))*100</f>
        <v>18.399659922198904</v>
      </c>
      <c r="H8078">
        <f>D8078-G8078</f>
        <v>-10.025258949247077</v>
      </c>
      <c r="I8078">
        <f>H8078^2</f>
        <v>100.5058169994586</v>
      </c>
    </row>
    <row r="8079" spans="1:9" x14ac:dyDescent="0.25">
      <c r="A8079">
        <v>31.399820800956</v>
      </c>
      <c r="B8079">
        <v>3.02949516E-4</v>
      </c>
      <c r="C8079">
        <f>B8079*$E$2</f>
        <v>2.9325513148799998E-4</v>
      </c>
      <c r="D8079">
        <f>D8080+C8079</f>
        <v>8.3737071742249309</v>
      </c>
      <c r="F8079">
        <f>(LN($L$2/A8079)/(LN($L$2/$L$3)))^$L$4</f>
        <v>4.4348830588630372</v>
      </c>
      <c r="G8079">
        <f>(1/(1+F8079))*100</f>
        <v>18.399659922198904</v>
      </c>
      <c r="H8079">
        <f>D8079-G8079</f>
        <v>-10.025952747973973</v>
      </c>
      <c r="I8079">
        <f>H8079^2</f>
        <v>100.51972850460686</v>
      </c>
    </row>
    <row r="8080" spans="1:9" x14ac:dyDescent="0.25">
      <c r="A8080">
        <v>31.399820800956</v>
      </c>
      <c r="B8080">
        <v>8.4234743600000001E-4</v>
      </c>
      <c r="C8080">
        <f>B8080*$E$2</f>
        <v>8.1539231804800001E-4</v>
      </c>
      <c r="D8080">
        <f>D8081+C8080</f>
        <v>8.3734139190934425</v>
      </c>
      <c r="F8080">
        <f>(LN($L$2/A8080)/(LN($L$2/$L$3)))^$L$4</f>
        <v>4.4348830588630372</v>
      </c>
      <c r="G8080">
        <f>(1/(1+F8080))*100</f>
        <v>18.399659922198904</v>
      </c>
      <c r="H8080">
        <f>D8080-G8080</f>
        <v>-10.026246003105461</v>
      </c>
      <c r="I8080">
        <f>H8080^2</f>
        <v>100.52560891478824</v>
      </c>
    </row>
    <row r="8081" spans="1:9" x14ac:dyDescent="0.25">
      <c r="A8081">
        <v>31.399820800956</v>
      </c>
      <c r="B8081">
        <v>5.4678693200000002E-4</v>
      </c>
      <c r="C8081">
        <f>B8081*$E$2</f>
        <v>5.2928975017600005E-4</v>
      </c>
      <c r="D8081">
        <f>D8082+C8081</f>
        <v>8.3725985267753948</v>
      </c>
      <c r="F8081">
        <f>(LN($L$2/A8081)/(LN($L$2/$L$3)))^$L$4</f>
        <v>4.4348830588630372</v>
      </c>
      <c r="G8081">
        <f>(1/(1+F8081))*100</f>
        <v>18.399659922198904</v>
      </c>
      <c r="H8081">
        <f>D8081-G8081</f>
        <v>-10.027061395423509</v>
      </c>
      <c r="I8081">
        <f>H8081^2</f>
        <v>100.54196022759244</v>
      </c>
    </row>
    <row r="8082" spans="1:9" x14ac:dyDescent="0.25">
      <c r="A8082">
        <v>31.399820800956</v>
      </c>
      <c r="B8082">
        <v>8.2756941099999999E-4</v>
      </c>
      <c r="C8082">
        <f>B8082*$E$2</f>
        <v>8.0108718984799997E-4</v>
      </c>
      <c r="D8082">
        <f>D8083+C8082</f>
        <v>8.3720692370252188</v>
      </c>
      <c r="F8082">
        <f>(LN($L$2/A8082)/(LN($L$2/$L$3)))^$L$4</f>
        <v>4.4348830588630372</v>
      </c>
      <c r="G8082">
        <f>(1/(1+F8082))*100</f>
        <v>18.399659922198904</v>
      </c>
      <c r="H8082">
        <f>D8082-G8082</f>
        <v>-10.027590685173685</v>
      </c>
      <c r="I8082">
        <f>H8082^2</f>
        <v>100.55257494938205</v>
      </c>
    </row>
    <row r="8083" spans="1:9" x14ac:dyDescent="0.25">
      <c r="A8083">
        <v>31.399820800956</v>
      </c>
      <c r="B8083">
        <v>1.285688192E-3</v>
      </c>
      <c r="C8083">
        <f>B8083*$E$2</f>
        <v>1.2445461698559999E-3</v>
      </c>
      <c r="D8083">
        <f>D8084+C8083</f>
        <v>8.3712681498353714</v>
      </c>
      <c r="F8083">
        <f>(LN($L$2/A8083)/(LN($L$2/$L$3)))^$L$4</f>
        <v>4.4348830588630372</v>
      </c>
      <c r="G8083">
        <f>(1/(1+F8083))*100</f>
        <v>18.399659922198904</v>
      </c>
      <c r="H8083">
        <f>D8083-G8083</f>
        <v>-10.028391772363532</v>
      </c>
      <c r="I8083">
        <f>H8083^2</f>
        <v>100.56864154000858</v>
      </c>
    </row>
    <row r="8084" spans="1:9" x14ac:dyDescent="0.25">
      <c r="A8084">
        <v>31.399820800956</v>
      </c>
      <c r="B8084">
        <v>8.4973644899999996E-4</v>
      </c>
      <c r="C8084">
        <f>B8084*$E$2</f>
        <v>8.2254488263199996E-4</v>
      </c>
      <c r="D8084">
        <f>D8085+C8084</f>
        <v>8.3700236036655156</v>
      </c>
      <c r="F8084">
        <f>(LN($L$2/A8084)/(LN($L$2/$L$3)))^$L$4</f>
        <v>4.4348830588630372</v>
      </c>
      <c r="G8084">
        <f>(1/(1+F8084))*100</f>
        <v>18.399659922198904</v>
      </c>
      <c r="H8084">
        <f>D8084-G8084</f>
        <v>-10.029636318533388</v>
      </c>
      <c r="I8084">
        <f>H8084^2</f>
        <v>100.59360468204397</v>
      </c>
    </row>
    <row r="8085" spans="1:9" x14ac:dyDescent="0.25">
      <c r="A8085">
        <v>31.399820800956</v>
      </c>
      <c r="B8085">
        <v>7.2412323499999995E-4</v>
      </c>
      <c r="C8085">
        <f>B8085*$E$2</f>
        <v>7.0095129147999997E-4</v>
      </c>
      <c r="D8085">
        <f>D8086+C8085</f>
        <v>8.3692010587828829</v>
      </c>
      <c r="F8085">
        <f>(LN($L$2/A8085)/(LN($L$2/$L$3)))^$L$4</f>
        <v>4.4348830588630372</v>
      </c>
      <c r="G8085">
        <f>(1/(1+F8085))*100</f>
        <v>18.399659922198904</v>
      </c>
      <c r="H8085">
        <f>D8085-G8085</f>
        <v>-10.030458863416021</v>
      </c>
      <c r="I8085">
        <f>H8085^2</f>
        <v>100.61010501068101</v>
      </c>
    </row>
    <row r="8086" spans="1:9" x14ac:dyDescent="0.25">
      <c r="A8086">
        <v>31.399820800956</v>
      </c>
      <c r="B8086">
        <v>6.5023310899999995E-4</v>
      </c>
      <c r="C8086">
        <f>B8086*$E$2</f>
        <v>6.2942564951199993E-4</v>
      </c>
      <c r="D8086">
        <f>D8087+C8086</f>
        <v>8.3685001074914034</v>
      </c>
      <c r="F8086">
        <f>(LN($L$2/A8086)/(LN($L$2/$L$3)))^$L$4</f>
        <v>4.4348830588630372</v>
      </c>
      <c r="G8086">
        <f>(1/(1+F8086))*100</f>
        <v>18.399659922198904</v>
      </c>
      <c r="H8086">
        <f>D8086-G8086</f>
        <v>-10.0311598147075</v>
      </c>
      <c r="I8086">
        <f>H8086^2</f>
        <v>100.62416722820261</v>
      </c>
    </row>
    <row r="8087" spans="1:9" x14ac:dyDescent="0.25">
      <c r="A8087">
        <v>31.399820800956</v>
      </c>
      <c r="B8087">
        <v>6.8717817199999995E-4</v>
      </c>
      <c r="C8087">
        <f>B8087*$E$2</f>
        <v>6.6518847049599995E-4</v>
      </c>
      <c r="D8087">
        <f>D8088+C8087</f>
        <v>8.3678706818418913</v>
      </c>
      <c r="F8087">
        <f>(LN($L$2/A8087)/(LN($L$2/$L$3)))^$L$4</f>
        <v>4.4348830588630372</v>
      </c>
      <c r="G8087">
        <f>(1/(1+F8087))*100</f>
        <v>18.399659922198904</v>
      </c>
      <c r="H8087">
        <f>D8087-G8087</f>
        <v>-10.031789240357012</v>
      </c>
      <c r="I8087">
        <f>H8087^2</f>
        <v>100.63679536294272</v>
      </c>
    </row>
    <row r="8088" spans="1:9" x14ac:dyDescent="0.25">
      <c r="A8088">
        <v>31.399820800956</v>
      </c>
      <c r="B8088">
        <v>7.0934520900000004E-4</v>
      </c>
      <c r="C8088">
        <f>B8088*$E$2</f>
        <v>6.8664616231200006E-4</v>
      </c>
      <c r="D8088">
        <f>D8089+C8088</f>
        <v>8.3672054933713955</v>
      </c>
      <c r="F8088">
        <f>(LN($L$2/A8088)/(LN($L$2/$L$3)))^$L$4</f>
        <v>4.4348830588630372</v>
      </c>
      <c r="G8088">
        <f>(1/(1+F8088))*100</f>
        <v>18.399659922198904</v>
      </c>
      <c r="H8088">
        <f>D8088-G8088</f>
        <v>-10.032454428827508</v>
      </c>
      <c r="I8088">
        <f>H8088^2</f>
        <v>100.65014186650069</v>
      </c>
    </row>
    <row r="8089" spans="1:9" x14ac:dyDescent="0.25">
      <c r="A8089">
        <v>31.399818907055</v>
      </c>
      <c r="B8089">
        <v>4.8767483099999999E-4</v>
      </c>
      <c r="C8089">
        <f>B8089*$E$2</f>
        <v>4.7206923640799998E-4</v>
      </c>
      <c r="D8089">
        <f>D8090+C8089</f>
        <v>8.3665188472090843</v>
      </c>
      <c r="F8089">
        <f>(LN($L$2/A8089)/(LN($L$2/$L$3)))^$L$4</f>
        <v>4.4348832194608425</v>
      </c>
      <c r="G8089">
        <f>(1/(1+F8089))*100</f>
        <v>18.399659378499088</v>
      </c>
      <c r="H8089">
        <f>D8089-G8089</f>
        <v>-10.033140531290003</v>
      </c>
      <c r="I8089">
        <f>H8089^2</f>
        <v>100.66390892061425</v>
      </c>
    </row>
    <row r="8090" spans="1:9" x14ac:dyDescent="0.25">
      <c r="A8090">
        <v>31.399818907055</v>
      </c>
      <c r="B8090">
        <v>6.6501113399999997E-4</v>
      </c>
      <c r="C8090">
        <f>B8090*$E$2</f>
        <v>6.4373077771199996E-4</v>
      </c>
      <c r="D8090">
        <f>D8091+C8090</f>
        <v>8.3660467779726755</v>
      </c>
      <c r="F8090">
        <f>(LN($L$2/A8090)/(LN($L$2/$L$3)))^$L$4</f>
        <v>4.4348832194608425</v>
      </c>
      <c r="G8090">
        <f>(1/(1+F8090))*100</f>
        <v>18.399659378499088</v>
      </c>
      <c r="H8090">
        <f>D8090-G8090</f>
        <v>-10.033612600526412</v>
      </c>
      <c r="I8090">
        <f>H8090^2</f>
        <v>100.67338181744239</v>
      </c>
    </row>
    <row r="8091" spans="1:9" x14ac:dyDescent="0.25">
      <c r="A8091">
        <v>31.399818907055</v>
      </c>
      <c r="B8091">
        <v>8.6451447399999999E-4</v>
      </c>
      <c r="C8091">
        <f>B8091*$E$2</f>
        <v>8.36850010832E-4</v>
      </c>
      <c r="D8091">
        <f>D8092+C8091</f>
        <v>8.3654030471949632</v>
      </c>
      <c r="F8091">
        <f>(LN($L$2/A8091)/(LN($L$2/$L$3)))^$L$4</f>
        <v>4.4348832194608425</v>
      </c>
      <c r="G8091">
        <f>(1/(1+F8091))*100</f>
        <v>18.399659378499088</v>
      </c>
      <c r="H8091">
        <f>D8091-G8091</f>
        <v>-10.034256331304125</v>
      </c>
      <c r="I8091">
        <f>H8091^2</f>
        <v>100.68630012231691</v>
      </c>
    </row>
    <row r="8092" spans="1:9" x14ac:dyDescent="0.25">
      <c r="A8092">
        <v>31.399818907055</v>
      </c>
      <c r="B8092">
        <v>6.42844096E-4</v>
      </c>
      <c r="C8092">
        <f>B8092*$E$2</f>
        <v>6.2227308492799997E-4</v>
      </c>
      <c r="D8092">
        <f>D8093+C8092</f>
        <v>8.3645661971841321</v>
      </c>
      <c r="F8092">
        <f>(LN($L$2/A8092)/(LN($L$2/$L$3)))^$L$4</f>
        <v>4.4348832194608425</v>
      </c>
      <c r="G8092">
        <f>(1/(1+F8092))*100</f>
        <v>18.399659378499088</v>
      </c>
      <c r="H8092">
        <f>D8092-G8092</f>
        <v>-10.035093181314956</v>
      </c>
      <c r="I8092">
        <f>H8092^2</f>
        <v>100.70309515767391</v>
      </c>
    </row>
    <row r="8093" spans="1:9" x14ac:dyDescent="0.25">
      <c r="A8093">
        <v>31.399818907055</v>
      </c>
      <c r="B8093">
        <v>9.1623756200000001E-4</v>
      </c>
      <c r="C8093">
        <f>B8093*$E$2</f>
        <v>8.8691796001599994E-4</v>
      </c>
      <c r="D8093">
        <f>D8094+C8093</f>
        <v>8.3639439240992033</v>
      </c>
      <c r="F8093">
        <f>(LN($L$2/A8093)/(LN($L$2/$L$3)))^$L$4</f>
        <v>4.4348832194608425</v>
      </c>
      <c r="G8093">
        <f>(1/(1+F8093))*100</f>
        <v>18.399659378499088</v>
      </c>
      <c r="H8093">
        <f>D8093-G8093</f>
        <v>-10.035715454399885</v>
      </c>
      <c r="I8093">
        <f>H8093^2</f>
        <v>100.71558468168068</v>
      </c>
    </row>
    <row r="8094" spans="1:9" x14ac:dyDescent="0.25">
      <c r="A8094">
        <v>31.399818907055</v>
      </c>
      <c r="B8094">
        <v>1.034461764E-3</v>
      </c>
      <c r="C8094">
        <f>B8094*$E$2</f>
        <v>1.001358987552E-3</v>
      </c>
      <c r="D8094">
        <f>D8095+C8094</f>
        <v>8.3630570061391865</v>
      </c>
      <c r="F8094">
        <f>(LN($L$2/A8094)/(LN($L$2/$L$3)))^$L$4</f>
        <v>4.4348832194608425</v>
      </c>
      <c r="G8094">
        <f>(1/(1+F8094))*100</f>
        <v>18.399659378499088</v>
      </c>
      <c r="H8094">
        <f>D8094-G8094</f>
        <v>-10.036602372359901</v>
      </c>
      <c r="I8094">
        <f>H8094^2</f>
        <v>100.7333871808604</v>
      </c>
    </row>
    <row r="8095" spans="1:9" x14ac:dyDescent="0.25">
      <c r="A8095">
        <v>31.399818907055</v>
      </c>
      <c r="B8095">
        <v>8.0540237300000001E-4</v>
      </c>
      <c r="C8095">
        <f>B8095*$E$2</f>
        <v>7.7962949706399999E-4</v>
      </c>
      <c r="D8095">
        <f>D8096+C8095</f>
        <v>8.3620556471516352</v>
      </c>
      <c r="F8095">
        <f>(LN($L$2/A8095)/(LN($L$2/$L$3)))^$L$4</f>
        <v>4.4348832194608425</v>
      </c>
      <c r="G8095">
        <f>(1/(1+F8095))*100</f>
        <v>18.399659378499088</v>
      </c>
      <c r="H8095">
        <f>D8095-G8095</f>
        <v>-10.037603731347453</v>
      </c>
      <c r="I8095">
        <f>H8095^2</f>
        <v>100.7534886675603</v>
      </c>
    </row>
    <row r="8096" spans="1:9" x14ac:dyDescent="0.25">
      <c r="A8096">
        <v>31.396428824166001</v>
      </c>
      <c r="B8096">
        <v>6.3545508300000004E-4</v>
      </c>
      <c r="C8096">
        <f>B8096*$E$2</f>
        <v>6.1512052034400002E-4</v>
      </c>
      <c r="D8096">
        <f>D8097+C8096</f>
        <v>8.3612760176545713</v>
      </c>
      <c r="F8096">
        <f>(LN($L$2/A8096)/(LN($L$2/$L$3)))^$L$4</f>
        <v>4.4351707097647148</v>
      </c>
      <c r="G8096">
        <f>(1/(1+F8096))*100</f>
        <v>18.398686138844191</v>
      </c>
      <c r="H8096">
        <f>D8096-G8096</f>
        <v>-10.03741012118962</v>
      </c>
      <c r="I8096">
        <f>H8096^2</f>
        <v>100.74960194095982</v>
      </c>
    </row>
    <row r="8097" spans="1:9" x14ac:dyDescent="0.25">
      <c r="A8097">
        <v>31.396428824166001</v>
      </c>
      <c r="B8097">
        <v>8.0540237300000001E-4</v>
      </c>
      <c r="C8097">
        <f>B8097*$E$2</f>
        <v>7.7962949706399999E-4</v>
      </c>
      <c r="D8097">
        <f>D8098+C8097</f>
        <v>8.3606608971342276</v>
      </c>
      <c r="F8097">
        <f>(LN($L$2/A8097)/(LN($L$2/$L$3)))^$L$4</f>
        <v>4.4351707097647148</v>
      </c>
      <c r="G8097">
        <f>(1/(1+F8097))*100</f>
        <v>18.398686138844191</v>
      </c>
      <c r="H8097">
        <f>D8097-G8097</f>
        <v>-10.038025241709963</v>
      </c>
      <c r="I8097">
        <f>H8097^2</f>
        <v>100.76195075320636</v>
      </c>
    </row>
    <row r="8098" spans="1:9" x14ac:dyDescent="0.25">
      <c r="A8098">
        <v>31.391909976249</v>
      </c>
      <c r="B8098">
        <v>1.3374112799999999E-3</v>
      </c>
      <c r="C8098">
        <f>B8098*$E$2</f>
        <v>1.2946141190399998E-3</v>
      </c>
      <c r="D8098">
        <f>D8099+C8098</f>
        <v>8.3598812676371637</v>
      </c>
      <c r="F8098">
        <f>(LN($L$2/A8098)/(LN($L$2/$L$3)))^$L$4</f>
        <v>4.4355539859684017</v>
      </c>
      <c r="G8098">
        <f>(1/(1+F8098))*100</f>
        <v>18.397388795722527</v>
      </c>
      <c r="H8098">
        <f>D8098-G8098</f>
        <v>-10.037507528085364</v>
      </c>
      <c r="I8098">
        <f>H8098^2</f>
        <v>100.75155737637034</v>
      </c>
    </row>
    <row r="8099" spans="1:9" x14ac:dyDescent="0.25">
      <c r="A8099">
        <v>31.359791308258</v>
      </c>
      <c r="B8099">
        <v>2.7708797240000001E-3</v>
      </c>
      <c r="C8099">
        <f>B8099*$E$2</f>
        <v>2.682211572832E-3</v>
      </c>
      <c r="D8099">
        <f>D8100+C8099</f>
        <v>8.3585866535181239</v>
      </c>
      <c r="F8099">
        <f>(LN($L$2/A8099)/(LN($L$2/$L$3)))^$L$4</f>
        <v>4.4382802747711052</v>
      </c>
      <c r="G8099">
        <f>(1/(1+F8099))*100</f>
        <v>18.388165917801828</v>
      </c>
      <c r="H8099">
        <f>D8099-G8099</f>
        <v>-10.029579264283704</v>
      </c>
      <c r="I8099">
        <f>H8099^2</f>
        <v>100.59246021854965</v>
      </c>
    </row>
    <row r="8100" spans="1:9" x14ac:dyDescent="0.25">
      <c r="A8100">
        <v>31.351477082626001</v>
      </c>
      <c r="B8100">
        <v>1.4113014059999999E-3</v>
      </c>
      <c r="C8100">
        <f>B8100*$E$2</f>
        <v>1.3661397610079998E-3</v>
      </c>
      <c r="D8100">
        <f>D8101+C8100</f>
        <v>8.3559044419452917</v>
      </c>
      <c r="F8100">
        <f>(LN($L$2/A8100)/(LN($L$2/$L$3)))^$L$4</f>
        <v>4.4389865933768542</v>
      </c>
      <c r="G8100">
        <f>(1/(1+F8100))*100</f>
        <v>18.385777990659452</v>
      </c>
      <c r="H8100">
        <f>D8100-G8100</f>
        <v>-10.029873548714161</v>
      </c>
      <c r="I8100">
        <f>H8100^2</f>
        <v>100.59836340319599</v>
      </c>
    </row>
    <row r="8101" spans="1:9" x14ac:dyDescent="0.25">
      <c r="A8101">
        <v>31.351475188725001</v>
      </c>
      <c r="B8101">
        <v>1.10835189E-3</v>
      </c>
      <c r="C8101">
        <f>B8101*$E$2</f>
        <v>1.07288462952E-3</v>
      </c>
      <c r="D8101">
        <f>D8102+C8101</f>
        <v>8.3545383021842845</v>
      </c>
      <c r="F8101">
        <f>(LN($L$2/A8101)/(LN($L$2/$L$3)))^$L$4</f>
        <v>4.438986754297261</v>
      </c>
      <c r="G8101">
        <f>(1/(1+F8101))*100</f>
        <v>18.385777446689222</v>
      </c>
      <c r="H8101">
        <f>D8101-G8101</f>
        <v>-10.031239144504937</v>
      </c>
      <c r="I8101">
        <f>H8101^2</f>
        <v>100.62575877424814</v>
      </c>
    </row>
    <row r="8102" spans="1:9" x14ac:dyDescent="0.25">
      <c r="A8102">
        <v>31.342062500482001</v>
      </c>
      <c r="B8102">
        <v>7.9801336100000005E-4</v>
      </c>
      <c r="C8102">
        <f>B8102*$E$2</f>
        <v>7.7247693344800002E-4</v>
      </c>
      <c r="D8102">
        <f>D8103+C8102</f>
        <v>8.353465417554764</v>
      </c>
      <c r="F8102">
        <f>(LN($L$2/A8102)/(LN($L$2/$L$3)))^$L$4</f>
        <v>4.439786685157582</v>
      </c>
      <c r="G8102">
        <f>(1/(1+F8102))*100</f>
        <v>18.383073783545459</v>
      </c>
      <c r="H8102">
        <f>D8102-G8102</f>
        <v>-10.029608365990695</v>
      </c>
      <c r="I8102">
        <f>H8102^2</f>
        <v>100.59304397515054</v>
      </c>
    </row>
    <row r="8103" spans="1:9" x14ac:dyDescent="0.25">
      <c r="A8103">
        <v>31.342062500482001</v>
      </c>
      <c r="B8103">
        <v>8.4973644899999996E-4</v>
      </c>
      <c r="C8103">
        <f>B8103*$E$2</f>
        <v>8.2254488263199996E-4</v>
      </c>
      <c r="D8103">
        <f>D8104+C8103</f>
        <v>8.3526929406213153</v>
      </c>
      <c r="F8103">
        <f>(LN($L$2/A8103)/(LN($L$2/$L$3)))^$L$4</f>
        <v>4.439786685157582</v>
      </c>
      <c r="G8103">
        <f>(1/(1+F8103))*100</f>
        <v>18.383073783545459</v>
      </c>
      <c r="H8103">
        <f>D8103-G8103</f>
        <v>-10.030380842924144</v>
      </c>
      <c r="I8103">
        <f>H8103^2</f>
        <v>100.60853985409966</v>
      </c>
    </row>
    <row r="8104" spans="1:9" x14ac:dyDescent="0.25">
      <c r="A8104">
        <v>31.342062500482001</v>
      </c>
      <c r="B8104">
        <v>7.2412323499999995E-4</v>
      </c>
      <c r="C8104">
        <f>B8104*$E$2</f>
        <v>7.0095129147999997E-4</v>
      </c>
      <c r="D8104">
        <f>D8105+C8104</f>
        <v>8.3518703957386826</v>
      </c>
      <c r="F8104">
        <f>(LN($L$2/A8104)/(LN($L$2/$L$3)))^$L$4</f>
        <v>4.439786685157582</v>
      </c>
      <c r="G8104">
        <f>(1/(1+F8104))*100</f>
        <v>18.383073783545459</v>
      </c>
      <c r="H8104">
        <f>D8104-G8104</f>
        <v>-10.031203387806777</v>
      </c>
      <c r="I8104">
        <f>H8104^2</f>
        <v>100.62504140754615</v>
      </c>
    </row>
    <row r="8105" spans="1:9" x14ac:dyDescent="0.25">
      <c r="A8105">
        <v>31.342062500482001</v>
      </c>
      <c r="B8105">
        <v>8.0540237300000001E-4</v>
      </c>
      <c r="C8105">
        <f>B8105*$E$2</f>
        <v>7.7962949706399999E-4</v>
      </c>
      <c r="D8105">
        <f>D8106+C8105</f>
        <v>8.3511694444472031</v>
      </c>
      <c r="F8105">
        <f>(LN($L$2/A8105)/(LN($L$2/$L$3)))^$L$4</f>
        <v>4.439786685157582</v>
      </c>
      <c r="G8105">
        <f>(1/(1+F8105))*100</f>
        <v>18.383073783545459</v>
      </c>
      <c r="H8105">
        <f>D8105-G8105</f>
        <v>-10.031904339098256</v>
      </c>
      <c r="I8105">
        <f>H8105^2</f>
        <v>100.63910466881842</v>
      </c>
    </row>
    <row r="8106" spans="1:9" x14ac:dyDescent="0.25">
      <c r="A8106">
        <v>31.342062500482001</v>
      </c>
      <c r="B8106">
        <v>1.13790794E-3</v>
      </c>
      <c r="C8106">
        <f>B8106*$E$2</f>
        <v>1.1014948859199999E-3</v>
      </c>
      <c r="D8106">
        <f>D8107+C8106</f>
        <v>8.3503898149501392</v>
      </c>
      <c r="F8106">
        <f>(LN($L$2/A8106)/(LN($L$2/$L$3)))^$L$4</f>
        <v>4.439786685157582</v>
      </c>
      <c r="G8106">
        <f>(1/(1+F8106))*100</f>
        <v>18.383073783545459</v>
      </c>
      <c r="H8106">
        <f>D8106-G8106</f>
        <v>-10.03268396859532</v>
      </c>
      <c r="I8106">
        <f>H8106^2</f>
        <v>100.65474761370955</v>
      </c>
    </row>
    <row r="8107" spans="1:9" x14ac:dyDescent="0.25">
      <c r="A8107">
        <v>31.342062500482001</v>
      </c>
      <c r="B8107">
        <v>7.6845731000000001E-4</v>
      </c>
      <c r="C8107">
        <f>B8107*$E$2</f>
        <v>7.4386667607999996E-4</v>
      </c>
      <c r="D8107">
        <f>D8108+C8107</f>
        <v>8.3492883200642201</v>
      </c>
      <c r="F8107">
        <f>(LN($L$2/A8107)/(LN($L$2/$L$3)))^$L$4</f>
        <v>4.439786685157582</v>
      </c>
      <c r="G8107">
        <f>(1/(1+F8107))*100</f>
        <v>18.383073783545459</v>
      </c>
      <c r="H8107">
        <f>D8107-G8107</f>
        <v>-10.033785463481239</v>
      </c>
      <c r="I8107">
        <f>H8107^2</f>
        <v>100.67685072716742</v>
      </c>
    </row>
    <row r="8108" spans="1:9" x14ac:dyDescent="0.25">
      <c r="A8108">
        <v>31.342062500482001</v>
      </c>
      <c r="B8108">
        <v>7.0195619699999997E-4</v>
      </c>
      <c r="C8108">
        <f>B8108*$E$2</f>
        <v>6.7949359869599998E-4</v>
      </c>
      <c r="D8108">
        <f>D8109+C8108</f>
        <v>8.3485444533881399</v>
      </c>
      <c r="F8108">
        <f>(LN($L$2/A8108)/(LN($L$2/$L$3)))^$L$4</f>
        <v>4.439786685157582</v>
      </c>
      <c r="G8108">
        <f>(1/(1+F8108))*100</f>
        <v>18.383073783545459</v>
      </c>
      <c r="H8108">
        <f>D8108-G8108</f>
        <v>-10.034529330157319</v>
      </c>
      <c r="I8108">
        <f>H8108^2</f>
        <v>100.6917788777875</v>
      </c>
    </row>
    <row r="8109" spans="1:9" x14ac:dyDescent="0.25">
      <c r="A8109">
        <v>31.342062500482001</v>
      </c>
      <c r="B8109">
        <v>4.6550779400000001E-4</v>
      </c>
      <c r="C8109">
        <f>B8109*$E$2</f>
        <v>4.5061154459199998E-4</v>
      </c>
      <c r="D8109">
        <f>D8110+C8109</f>
        <v>8.3478649597894439</v>
      </c>
      <c r="F8109">
        <f>(LN($L$2/A8109)/(LN($L$2/$L$3)))^$L$4</f>
        <v>4.439786685157582</v>
      </c>
      <c r="G8109">
        <f>(1/(1+F8109))*100</f>
        <v>18.383073783545459</v>
      </c>
      <c r="H8109">
        <f>D8109-G8109</f>
        <v>-10.035208823756015</v>
      </c>
      <c r="I8109">
        <f>H8109^2</f>
        <v>100.70541613639058</v>
      </c>
    </row>
    <row r="8110" spans="1:9" x14ac:dyDescent="0.25">
      <c r="A8110">
        <v>31.334793708233001</v>
      </c>
      <c r="B8110">
        <v>1.7142509230000001E-3</v>
      </c>
      <c r="C8110">
        <f>B8110*$E$2</f>
        <v>1.6593948934640001E-3</v>
      </c>
      <c r="D8110">
        <f>D8111+C8110</f>
        <v>8.3474143482448522</v>
      </c>
      <c r="F8110">
        <f>(LN($L$2/A8110)/(LN($L$2/$L$3)))^$L$4</f>
        <v>4.440404632603018</v>
      </c>
      <c r="G8110">
        <f>(1/(1+F8110))*100</f>
        <v>18.380985745200714</v>
      </c>
      <c r="H8110">
        <f>D8110-G8110</f>
        <v>-10.033571396955862</v>
      </c>
      <c r="I8110">
        <f>H8110^2</f>
        <v>100.67255497781082</v>
      </c>
    </row>
    <row r="8111" spans="1:9" x14ac:dyDescent="0.25">
      <c r="A8111">
        <v>31.334789920431</v>
      </c>
      <c r="B8111">
        <v>9.1623756200000001E-4</v>
      </c>
      <c r="C8111">
        <f>B8111*$E$2</f>
        <v>8.8691796001599994E-4</v>
      </c>
      <c r="D8111">
        <f>D8112+C8111</f>
        <v>8.3457549533513884</v>
      </c>
      <c r="F8111">
        <f>(LN($L$2/A8111)/(LN($L$2/$L$3)))^$L$4</f>
        <v>4.4404049546670166</v>
      </c>
      <c r="G8111">
        <f>(1/(1+F8111))*100</f>
        <v>18.380984657073302</v>
      </c>
      <c r="H8111">
        <f>D8111-G8111</f>
        <v>-10.035229703721914</v>
      </c>
      <c r="I8111">
        <f>H8111^2</f>
        <v>100.70583520646261</v>
      </c>
    </row>
    <row r="8112" spans="1:9" x14ac:dyDescent="0.25">
      <c r="A8112">
        <v>31.333261542279001</v>
      </c>
      <c r="B8112">
        <v>7.5367928499999999E-4</v>
      </c>
      <c r="C8112">
        <f>B8112*$E$2</f>
        <v>7.2956154787999993E-4</v>
      </c>
      <c r="D8112">
        <f>D8113+C8112</f>
        <v>8.3448680353913716</v>
      </c>
      <c r="F8112">
        <f>(LN($L$2/A8112)/(LN($L$2/$L$3)))^$L$4</f>
        <v>4.4405349116317669</v>
      </c>
      <c r="G8112">
        <f>(1/(1+F8112))*100</f>
        <v>18.380545594184458</v>
      </c>
      <c r="H8112">
        <f>D8112-G8112</f>
        <v>-10.035677558793086</v>
      </c>
      <c r="I8112">
        <f>H8112^2</f>
        <v>100.71482406406315</v>
      </c>
    </row>
    <row r="8113" spans="1:9" x14ac:dyDescent="0.25">
      <c r="A8113">
        <v>31.333261542279001</v>
      </c>
      <c r="B8113">
        <v>8.4234743600000001E-4</v>
      </c>
      <c r="C8113">
        <f>B8113*$E$2</f>
        <v>8.1539231804800001E-4</v>
      </c>
      <c r="D8113">
        <f>D8114+C8113</f>
        <v>8.3441384738434916</v>
      </c>
      <c r="F8113">
        <f>(LN($L$2/A8113)/(LN($L$2/$L$3)))^$L$4</f>
        <v>4.4405349116317669</v>
      </c>
      <c r="G8113">
        <f>(1/(1+F8113))*100</f>
        <v>18.380545594184458</v>
      </c>
      <c r="H8113">
        <f>D8113-G8113</f>
        <v>-10.036407120340966</v>
      </c>
      <c r="I8113">
        <f>H8113^2</f>
        <v>100.72946788523085</v>
      </c>
    </row>
    <row r="8114" spans="1:9" x14ac:dyDescent="0.25">
      <c r="A8114">
        <v>31.333259648378</v>
      </c>
      <c r="B8114">
        <v>8.9407052400000003E-4</v>
      </c>
      <c r="C8114">
        <f>B8114*$E$2</f>
        <v>8.6546026723199995E-4</v>
      </c>
      <c r="D8114">
        <f>D8115+C8114</f>
        <v>8.343323081525444</v>
      </c>
      <c r="F8114">
        <f>(LN($L$2/A8114)/(LN($L$2/$L$3)))^$L$4</f>
        <v>4.440535072674014</v>
      </c>
      <c r="G8114">
        <f>(1/(1+F8114))*100</f>
        <v>18.380545050112168</v>
      </c>
      <c r="H8114">
        <f>D8114-G8114</f>
        <v>-10.037221968586724</v>
      </c>
      <c r="I8114">
        <f>H8114^2</f>
        <v>100.74582484667995</v>
      </c>
    </row>
    <row r="8115" spans="1:9" x14ac:dyDescent="0.25">
      <c r="A8115">
        <v>31.333257754477</v>
      </c>
      <c r="B8115">
        <v>7.4629027200000004E-4</v>
      </c>
      <c r="C8115">
        <f>B8115*$E$2</f>
        <v>7.2240898329599997E-4</v>
      </c>
      <c r="D8115">
        <f>D8116+C8115</f>
        <v>8.3424576212582124</v>
      </c>
      <c r="F8115">
        <f>(LN($L$2/A8115)/(LN($L$2/$L$3)))^$L$4</f>
        <v>4.4405352337162736</v>
      </c>
      <c r="G8115">
        <f>(1/(1+F8115))*100</f>
        <v>18.380544506039872</v>
      </c>
      <c r="H8115">
        <f>D8115-G8115</f>
        <v>-10.038086884781659</v>
      </c>
      <c r="I8115">
        <f>H8115^2</f>
        <v>100.76318830642556</v>
      </c>
    </row>
    <row r="8116" spans="1:9" x14ac:dyDescent="0.25">
      <c r="A8116">
        <v>31.333257754477</v>
      </c>
      <c r="B8116">
        <v>8.7929249900000001E-4</v>
      </c>
      <c r="C8116">
        <f>B8116*$E$2</f>
        <v>8.5115513903200003E-4</v>
      </c>
      <c r="D8116">
        <f>D8117+C8116</f>
        <v>8.3417352122749158</v>
      </c>
      <c r="F8116">
        <f>(LN($L$2/A8116)/(LN($L$2/$L$3)))^$L$4</f>
        <v>4.4405352337162736</v>
      </c>
      <c r="G8116">
        <f>(1/(1+F8116))*100</f>
        <v>18.380544506039872</v>
      </c>
      <c r="H8116">
        <f>D8116-G8116</f>
        <v>-10.038809293764956</v>
      </c>
      <c r="I8116">
        <f>H8116^2</f>
        <v>100.77769203658166</v>
      </c>
    </row>
    <row r="8117" spans="1:9" x14ac:dyDescent="0.25">
      <c r="A8117">
        <v>31.333257754477</v>
      </c>
      <c r="B8117">
        <v>5.5417594499999998E-4</v>
      </c>
      <c r="C8117">
        <f>B8117*$E$2</f>
        <v>5.3644231476E-4</v>
      </c>
      <c r="D8117">
        <f>D8118+C8117</f>
        <v>8.3408840571358844</v>
      </c>
      <c r="F8117">
        <f>(LN($L$2/A8117)/(LN($L$2/$L$3)))^$L$4</f>
        <v>4.4405352337162736</v>
      </c>
      <c r="G8117">
        <f>(1/(1+F8117))*100</f>
        <v>18.380544506039872</v>
      </c>
      <c r="H8117">
        <f>D8117-G8117</f>
        <v>-10.039660448903987</v>
      </c>
      <c r="I8117">
        <f>H8117^2</f>
        <v>100.79478192928701</v>
      </c>
    </row>
    <row r="8118" spans="1:9" x14ac:dyDescent="0.25">
      <c r="A8118">
        <v>31.291366557042</v>
      </c>
      <c r="B8118">
        <v>9.1623756200000001E-4</v>
      </c>
      <c r="C8118">
        <f>B8118*$E$2</f>
        <v>8.8691796001599994E-4</v>
      </c>
      <c r="D8118">
        <f>D8119+C8118</f>
        <v>8.3403476148211251</v>
      </c>
      <c r="F8118">
        <f>(LN($L$2/A8118)/(LN($L$2/$L$3)))^$L$4</f>
        <v>4.4441004317474819</v>
      </c>
      <c r="G8118">
        <f>(1/(1+F8118))*100</f>
        <v>18.368507571397132</v>
      </c>
      <c r="H8118">
        <f>D8118-G8118</f>
        <v>-10.028159956576006</v>
      </c>
      <c r="I8118">
        <f>H8118^2</f>
        <v>100.56399211467449</v>
      </c>
    </row>
    <row r="8119" spans="1:9" x14ac:dyDescent="0.25">
      <c r="A8119">
        <v>31.291366557042</v>
      </c>
      <c r="B8119">
        <v>4.6550779400000001E-4</v>
      </c>
      <c r="C8119">
        <f>B8119*$E$2</f>
        <v>4.5061154459199998E-4</v>
      </c>
      <c r="D8119">
        <f>D8120+C8119</f>
        <v>8.3394606968611082</v>
      </c>
      <c r="F8119">
        <f>(LN($L$2/A8119)/(LN($L$2/$L$3)))^$L$4</f>
        <v>4.4441004317474819</v>
      </c>
      <c r="G8119">
        <f>(1/(1+F8119))*100</f>
        <v>18.368507571397132</v>
      </c>
      <c r="H8119">
        <f>D8119-G8119</f>
        <v>-10.029046874536023</v>
      </c>
      <c r="I8119">
        <f>H8119^2</f>
        <v>100.58178121164077</v>
      </c>
    </row>
    <row r="8120" spans="1:9" x14ac:dyDescent="0.25">
      <c r="A8120">
        <v>31.291364663141</v>
      </c>
      <c r="B8120">
        <v>8.5712546100000003E-4</v>
      </c>
      <c r="C8120">
        <f>B8120*$E$2</f>
        <v>8.2969744624800004E-4</v>
      </c>
      <c r="D8120">
        <f>D8121+C8120</f>
        <v>8.3390100853165166</v>
      </c>
      <c r="F8120">
        <f>(LN($L$2/A8120)/(LN($L$2/$L$3)))^$L$4</f>
        <v>4.444100593070563</v>
      </c>
      <c r="G8120">
        <f>(1/(1+F8120))*100</f>
        <v>18.368507027089727</v>
      </c>
      <c r="H8120">
        <f>D8120-G8120</f>
        <v>-10.02949694177321</v>
      </c>
      <c r="I8120">
        <f>H8120^2</f>
        <v>100.59080890503819</v>
      </c>
    </row>
    <row r="8121" spans="1:9" x14ac:dyDescent="0.25">
      <c r="A8121">
        <v>31.291364663141</v>
      </c>
      <c r="B8121">
        <v>8.5712546100000003E-4</v>
      </c>
      <c r="C8121">
        <f>B8121*$E$2</f>
        <v>8.2969744624800004E-4</v>
      </c>
      <c r="D8121">
        <f>D8122+C8121</f>
        <v>8.3381803878702687</v>
      </c>
      <c r="F8121">
        <f>(LN($L$2/A8121)/(LN($L$2/$L$3)))^$L$4</f>
        <v>4.444100593070563</v>
      </c>
      <c r="G8121">
        <f>(1/(1+F8121))*100</f>
        <v>18.368507027089727</v>
      </c>
      <c r="H8121">
        <f>D8121-G8121</f>
        <v>-10.030326639219458</v>
      </c>
      <c r="I8121">
        <f>H8121^2</f>
        <v>100.60745248943552</v>
      </c>
    </row>
    <row r="8122" spans="1:9" x14ac:dyDescent="0.25">
      <c r="A8122">
        <v>31.284306093908999</v>
      </c>
      <c r="B8122">
        <v>1.204409053E-3</v>
      </c>
      <c r="C8122">
        <f>B8122*$E$2</f>
        <v>1.1658679633040001E-3</v>
      </c>
      <c r="D8122">
        <f>D8123+C8122</f>
        <v>8.3373506904240209</v>
      </c>
      <c r="F8122">
        <f>(LN($L$2/A8122)/(LN($L$2/$L$3)))^$L$4</f>
        <v>4.444701932548365</v>
      </c>
      <c r="G8122">
        <f>(1/(1+F8122))*100</f>
        <v>18.366478319446866</v>
      </c>
      <c r="H8122">
        <f>D8122-G8122</f>
        <v>-10.029127629022845</v>
      </c>
      <c r="I8122">
        <f>H8122^2</f>
        <v>100.5834009992294</v>
      </c>
    </row>
    <row r="8123" spans="1:9" x14ac:dyDescent="0.25">
      <c r="A8123">
        <v>31.284306093908999</v>
      </c>
      <c r="B8123">
        <v>6.5023310899999995E-4</v>
      </c>
      <c r="C8123">
        <f>B8123*$E$2</f>
        <v>6.2942564951199993E-4</v>
      </c>
      <c r="D8123">
        <f>D8124+C8123</f>
        <v>8.3361848224607176</v>
      </c>
      <c r="F8123">
        <f>(LN($L$2/A8123)/(LN($L$2/$L$3)))^$L$4</f>
        <v>4.444701932548365</v>
      </c>
      <c r="G8123">
        <f>(1/(1+F8123))*100</f>
        <v>18.366478319446866</v>
      </c>
      <c r="H8123">
        <f>D8123-G8123</f>
        <v>-10.030293496986149</v>
      </c>
      <c r="I8123">
        <f>H8123^2</f>
        <v>100.60678763568262</v>
      </c>
    </row>
    <row r="8124" spans="1:9" x14ac:dyDescent="0.25">
      <c r="A8124">
        <v>31.221489183717001</v>
      </c>
      <c r="B8124">
        <v>9.5318262500000001E-4</v>
      </c>
      <c r="C8124">
        <f>B8124*$E$2</f>
        <v>9.2268078099999996E-4</v>
      </c>
      <c r="D8124">
        <f>D8125+C8124</f>
        <v>8.3355553968112055</v>
      </c>
      <c r="F8124">
        <f>(LN($L$2/A8124)/(LN($L$2/$L$3)))^$L$4</f>
        <v>4.4500612764994392</v>
      </c>
      <c r="G8124">
        <f>(1/(1+F8124))*100</f>
        <v>18.348417554715962</v>
      </c>
      <c r="H8124">
        <f>D8124-G8124</f>
        <v>-10.012862157904756</v>
      </c>
      <c r="I8124">
        <f>H8124^2</f>
        <v>100.25740859320109</v>
      </c>
    </row>
    <row r="8125" spans="1:9" x14ac:dyDescent="0.25">
      <c r="A8125">
        <v>31.218691891858999</v>
      </c>
      <c r="B8125">
        <v>8.2018039800000003E-4</v>
      </c>
      <c r="C8125">
        <f>B8125*$E$2</f>
        <v>7.9393462526400002E-4</v>
      </c>
      <c r="D8125">
        <f>D8126+C8125</f>
        <v>8.3346327160302049</v>
      </c>
      <c r="F8125">
        <f>(LN($L$2/A8125)/(LN($L$2/$L$3)))^$L$4</f>
        <v>4.4503002592245249</v>
      </c>
      <c r="G8125">
        <f>(1/(1+F8125))*100</f>
        <v>18.347613020172968</v>
      </c>
      <c r="H8125">
        <f>D8125-G8125</f>
        <v>-10.012980304142763</v>
      </c>
      <c r="I8125">
        <f>H8125^2</f>
        <v>100.2597745711509</v>
      </c>
    </row>
    <row r="8126" spans="1:9" x14ac:dyDescent="0.25">
      <c r="A8126">
        <v>31.213216623908998</v>
      </c>
      <c r="B8126">
        <v>1.0122947260000001E-3</v>
      </c>
      <c r="C8126">
        <f>B8126*$E$2</f>
        <v>9.7990129476799998E-4</v>
      </c>
      <c r="D8126">
        <f>D8127+C8126</f>
        <v>8.3338387814049408</v>
      </c>
      <c r="F8126">
        <f>(LN($L$2/A8126)/(LN($L$2/$L$3)))^$L$4</f>
        <v>4.4507681117989701</v>
      </c>
      <c r="G8126">
        <f>(1/(1+F8126))*100</f>
        <v>18.346038200292476</v>
      </c>
      <c r="H8126">
        <f>D8126-G8126</f>
        <v>-10.012199418887535</v>
      </c>
      <c r="I8126">
        <f>H8126^2</f>
        <v>100.2441372035719</v>
      </c>
    </row>
    <row r="8127" spans="1:9" x14ac:dyDescent="0.25">
      <c r="A8127">
        <v>31.163344527427999</v>
      </c>
      <c r="B8127">
        <v>9.3840459999999998E-4</v>
      </c>
      <c r="C8127">
        <f>B8127*$E$2</f>
        <v>9.0837565279999993E-4</v>
      </c>
      <c r="D8127">
        <f>D8128+C8127</f>
        <v>8.3328588801101731</v>
      </c>
      <c r="F8127">
        <f>(LN($L$2/A8127)/(LN($L$2/$L$3)))^$L$4</f>
        <v>4.4550345245850824</v>
      </c>
      <c r="G8127">
        <f>(1/(1+F8127))*100</f>
        <v>18.331689661965271</v>
      </c>
      <c r="H8127">
        <f>D8127-G8127</f>
        <v>-9.9988307818550979</v>
      </c>
      <c r="I8127">
        <f>H8127^2</f>
        <v>99.976617004173022</v>
      </c>
    </row>
    <row r="8128" spans="1:9" x14ac:dyDescent="0.25">
      <c r="A8128">
        <v>31.157350330589001</v>
      </c>
      <c r="B8128">
        <v>8.1279138599999997E-4</v>
      </c>
      <c r="C8128">
        <f>B8128*$E$2</f>
        <v>7.8678206164799994E-4</v>
      </c>
      <c r="D8128">
        <f>D8129+C8128</f>
        <v>8.3319505044573727</v>
      </c>
      <c r="F8128">
        <f>(LN($L$2/A8128)/(LN($L$2/$L$3)))^$L$4</f>
        <v>4.4555479090292165</v>
      </c>
      <c r="G8128">
        <f>(1/(1+F8128))*100</f>
        <v>18.329964591548134</v>
      </c>
      <c r="H8128">
        <f>D8128-G8128</f>
        <v>-9.9980140870907608</v>
      </c>
      <c r="I8128">
        <f>H8128^2</f>
        <v>99.960285685665298</v>
      </c>
    </row>
    <row r="8129" spans="1:9" x14ac:dyDescent="0.25">
      <c r="A8129">
        <v>31.157350330589001</v>
      </c>
      <c r="B8129">
        <v>4.95063844E-4</v>
      </c>
      <c r="C8129">
        <f>B8129*$E$2</f>
        <v>4.7922180099199999E-4</v>
      </c>
      <c r="D8129">
        <f>D8130+C8129</f>
        <v>8.3311637223957256</v>
      </c>
      <c r="F8129">
        <f>(LN($L$2/A8129)/(LN($L$2/$L$3)))^$L$4</f>
        <v>4.4555479090292165</v>
      </c>
      <c r="G8129">
        <f>(1/(1+F8129))*100</f>
        <v>18.329964591548134</v>
      </c>
      <c r="H8129">
        <f>D8129-G8129</f>
        <v>-9.998800869152408</v>
      </c>
      <c r="I8129">
        <f>H8129^2</f>
        <v>99.976018820962949</v>
      </c>
    </row>
    <row r="8130" spans="1:9" x14ac:dyDescent="0.25">
      <c r="A8130">
        <v>31.157350330589001</v>
      </c>
      <c r="B8130">
        <v>5.6156495700000004E-4</v>
      </c>
      <c r="C8130">
        <f>B8130*$E$2</f>
        <v>5.4359487837599997E-4</v>
      </c>
      <c r="D8130">
        <f>D8131+C8130</f>
        <v>8.3306845005947334</v>
      </c>
      <c r="F8130">
        <f>(LN($L$2/A8130)/(LN($L$2/$L$3)))^$L$4</f>
        <v>4.4555479090292165</v>
      </c>
      <c r="G8130">
        <f>(1/(1+F8130))*100</f>
        <v>18.329964591548134</v>
      </c>
      <c r="H8130">
        <f>D8130-G8130</f>
        <v>-9.9992800909534001</v>
      </c>
      <c r="I8130">
        <f>H8130^2</f>
        <v>99.985602337337042</v>
      </c>
    </row>
    <row r="8131" spans="1:9" x14ac:dyDescent="0.25">
      <c r="A8131">
        <v>31.157350330589001</v>
      </c>
      <c r="B8131">
        <v>6.2067705800000002E-4</v>
      </c>
      <c r="C8131">
        <f>B8131*$E$2</f>
        <v>6.0081539214399998E-4</v>
      </c>
      <c r="D8131">
        <f>D8132+C8131</f>
        <v>8.3301409057163571</v>
      </c>
      <c r="F8131">
        <f>(LN($L$2/A8131)/(LN($L$2/$L$3)))^$L$4</f>
        <v>4.4555479090292165</v>
      </c>
      <c r="G8131">
        <f>(1/(1+F8131))*100</f>
        <v>18.329964591548134</v>
      </c>
      <c r="H8131">
        <f>D8131-G8131</f>
        <v>-9.9998236858317764</v>
      </c>
      <c r="I8131">
        <f>H8131^2</f>
        <v>99.99647374772222</v>
      </c>
    </row>
    <row r="8132" spans="1:9" x14ac:dyDescent="0.25">
      <c r="A8132">
        <v>31.157350330589001</v>
      </c>
      <c r="B8132">
        <v>6.2067705800000002E-4</v>
      </c>
      <c r="C8132">
        <f>B8132*$E$2</f>
        <v>6.0081539214399998E-4</v>
      </c>
      <c r="D8132">
        <f>D8133+C8132</f>
        <v>8.3295400903242136</v>
      </c>
      <c r="F8132">
        <f>(LN($L$2/A8132)/(LN($L$2/$L$3)))^$L$4</f>
        <v>4.4555479090292165</v>
      </c>
      <c r="G8132">
        <f>(1/(1+F8132))*100</f>
        <v>18.329964591548134</v>
      </c>
      <c r="H8132">
        <f>D8132-G8132</f>
        <v>-10.00042450122392</v>
      </c>
      <c r="I8132">
        <f>H8132^2</f>
        <v>100.00849020467969</v>
      </c>
    </row>
    <row r="8133" spans="1:9" x14ac:dyDescent="0.25">
      <c r="A8133">
        <v>31.157350330589001</v>
      </c>
      <c r="B8133">
        <v>5.5417594499999998E-4</v>
      </c>
      <c r="C8133">
        <f>B8133*$E$2</f>
        <v>5.3644231476E-4</v>
      </c>
      <c r="D8133">
        <f>D8134+C8133</f>
        <v>8.3289392749320701</v>
      </c>
      <c r="F8133">
        <f>(LN($L$2/A8133)/(LN($L$2/$L$3)))^$L$4</f>
        <v>4.4555479090292165</v>
      </c>
      <c r="G8133">
        <f>(1/(1+F8133))*100</f>
        <v>18.329964591548134</v>
      </c>
      <c r="H8133">
        <f>D8133-G8133</f>
        <v>-10.001025316616063</v>
      </c>
      <c r="I8133">
        <f>H8133^2</f>
        <v>100.02050738359543</v>
      </c>
    </row>
    <row r="8134" spans="1:9" x14ac:dyDescent="0.25">
      <c r="A8134">
        <v>31.157350330589001</v>
      </c>
      <c r="B8134">
        <v>5.5417594499999998E-4</v>
      </c>
      <c r="C8134">
        <f>B8134*$E$2</f>
        <v>5.3644231476E-4</v>
      </c>
      <c r="D8134">
        <f>D8135+C8134</f>
        <v>8.3284028326173107</v>
      </c>
      <c r="F8134">
        <f>(LN($L$2/A8134)/(LN($L$2/$L$3)))^$L$4</f>
        <v>4.4555479090292165</v>
      </c>
      <c r="G8134">
        <f>(1/(1+F8134))*100</f>
        <v>18.329964591548134</v>
      </c>
      <c r="H8134">
        <f>D8134-G8134</f>
        <v>-10.001561758930823</v>
      </c>
      <c r="I8134">
        <f>H8134^2</f>
        <v>100.03123761770742</v>
      </c>
    </row>
    <row r="8135" spans="1:9" x14ac:dyDescent="0.25">
      <c r="A8135">
        <v>31.157350330589001</v>
      </c>
      <c r="B8135">
        <v>6.42844096E-4</v>
      </c>
      <c r="C8135">
        <f>B8135*$E$2</f>
        <v>6.2227308492799997E-4</v>
      </c>
      <c r="D8135">
        <f>D8136+C8135</f>
        <v>8.3278663903025514</v>
      </c>
      <c r="F8135">
        <f>(LN($L$2/A8135)/(LN($L$2/$L$3)))^$L$4</f>
        <v>4.4555479090292165</v>
      </c>
      <c r="G8135">
        <f>(1/(1+F8135))*100</f>
        <v>18.329964591548134</v>
      </c>
      <c r="H8135">
        <f>D8135-G8135</f>
        <v>-10.002098201245582</v>
      </c>
      <c r="I8135">
        <f>H8135^2</f>
        <v>100.0419684273601</v>
      </c>
    </row>
    <row r="8136" spans="1:9" x14ac:dyDescent="0.25">
      <c r="A8136">
        <v>31.157350330589001</v>
      </c>
      <c r="B8136">
        <v>8.0540237300000001E-4</v>
      </c>
      <c r="C8136">
        <f>B8136*$E$2</f>
        <v>7.7962949706399999E-4</v>
      </c>
      <c r="D8136">
        <f>D8137+C8136</f>
        <v>8.3272441172176226</v>
      </c>
      <c r="F8136">
        <f>(LN($L$2/A8136)/(LN($L$2/$L$3)))^$L$4</f>
        <v>4.4555479090292165</v>
      </c>
      <c r="G8136">
        <f>(1/(1+F8136))*100</f>
        <v>18.329964591548134</v>
      </c>
      <c r="H8136">
        <f>D8136-G8136</f>
        <v>-10.002720474330511</v>
      </c>
      <c r="I8136">
        <f>H8136^2</f>
        <v>100.0544168875908</v>
      </c>
    </row>
    <row r="8137" spans="1:9" x14ac:dyDescent="0.25">
      <c r="A8137">
        <v>31.157350330589001</v>
      </c>
      <c r="B8137">
        <v>8.4234743600000001E-4</v>
      </c>
      <c r="C8137">
        <f>B8137*$E$2</f>
        <v>8.1539231804800001E-4</v>
      </c>
      <c r="D8137">
        <f>D8138+C8137</f>
        <v>8.3264644877205587</v>
      </c>
      <c r="F8137">
        <f>(LN($L$2/A8137)/(LN($L$2/$L$3)))^$L$4</f>
        <v>4.4555479090292165</v>
      </c>
      <c r="G8137">
        <f>(1/(1+F8137))*100</f>
        <v>18.329964591548134</v>
      </c>
      <c r="H8137">
        <f>D8137-G8137</f>
        <v>-10.003500103827575</v>
      </c>
      <c r="I8137">
        <f>H8137^2</f>
        <v>100.0700143272783</v>
      </c>
    </row>
    <row r="8138" spans="1:9" x14ac:dyDescent="0.25">
      <c r="A8138">
        <v>31.157348436688</v>
      </c>
      <c r="B8138">
        <v>1.1231299150000001E-3</v>
      </c>
      <c r="C8138">
        <f>B8138*$E$2</f>
        <v>1.0871897577200001E-3</v>
      </c>
      <c r="D8138">
        <f>D8139+C8138</f>
        <v>8.3256490954025111</v>
      </c>
      <c r="F8138">
        <f>(LN($L$2/A8138)/(LN($L$2/$L$3)))^$L$4</f>
        <v>4.4555480712563051</v>
      </c>
      <c r="G8138">
        <f>(1/(1+F8138))*100</f>
        <v>18.329964046485244</v>
      </c>
      <c r="H8138">
        <f>D8138-G8138</f>
        <v>-10.004314951082733</v>
      </c>
      <c r="I8138">
        <f>H8138^2</f>
        <v>100.08631764045751</v>
      </c>
    </row>
    <row r="8139" spans="1:9" x14ac:dyDescent="0.25">
      <c r="A8139">
        <v>31.157348436688</v>
      </c>
      <c r="B8139">
        <v>7.2412323499999995E-4</v>
      </c>
      <c r="C8139">
        <f>B8139*$E$2</f>
        <v>7.0095129147999997E-4</v>
      </c>
      <c r="D8139">
        <f>D8140+C8139</f>
        <v>8.3245619056447904</v>
      </c>
      <c r="F8139">
        <f>(LN($L$2/A8139)/(LN($L$2/$L$3)))^$L$4</f>
        <v>4.4555480712563051</v>
      </c>
      <c r="G8139">
        <f>(1/(1+F8139))*100</f>
        <v>18.329964046485244</v>
      </c>
      <c r="H8139">
        <f>D8139-G8139</f>
        <v>-10.005402140840454</v>
      </c>
      <c r="I8139">
        <f>H8139^2</f>
        <v>100.10807199993474</v>
      </c>
    </row>
    <row r="8140" spans="1:9" x14ac:dyDescent="0.25">
      <c r="A8140">
        <v>31.157348436688</v>
      </c>
      <c r="B8140">
        <v>4.95063844E-4</v>
      </c>
      <c r="C8140">
        <f>B8140*$E$2</f>
        <v>4.7922180099199999E-4</v>
      </c>
      <c r="D8140">
        <f>D8141+C8140</f>
        <v>8.3238609543533109</v>
      </c>
      <c r="F8140">
        <f>(LN($L$2/A8140)/(LN($L$2/$L$3)))^$L$4</f>
        <v>4.4555480712563051</v>
      </c>
      <c r="G8140">
        <f>(1/(1+F8140))*100</f>
        <v>18.329964046485244</v>
      </c>
      <c r="H8140">
        <f>D8140-G8140</f>
        <v>-10.006103092131934</v>
      </c>
      <c r="I8140">
        <f>H8140^2</f>
        <v>100.12209909037225</v>
      </c>
    </row>
    <row r="8141" spans="1:9" x14ac:dyDescent="0.25">
      <c r="A8141">
        <v>31.154725383727001</v>
      </c>
      <c r="B8141">
        <v>7.0195619699999997E-4</v>
      </c>
      <c r="C8141">
        <f>B8141*$E$2</f>
        <v>6.7949359869599998E-4</v>
      </c>
      <c r="D8141">
        <f>D8142+C8141</f>
        <v>8.3233817325523187</v>
      </c>
      <c r="F8141">
        <f>(LN($L$2/A8141)/(LN($L$2/$L$3)))^$L$4</f>
        <v>4.4557727681015811</v>
      </c>
      <c r="G8141">
        <f>(1/(1+F8141))*100</f>
        <v>18.329209124080972</v>
      </c>
      <c r="H8141">
        <f>D8141-G8141</f>
        <v>-10.005827391528653</v>
      </c>
      <c r="I8141">
        <f>H8141^2</f>
        <v>100.11658178906509</v>
      </c>
    </row>
    <row r="8142" spans="1:9" x14ac:dyDescent="0.25">
      <c r="A8142">
        <v>31.154725383727001</v>
      </c>
      <c r="B8142">
        <v>6.7240014600000004E-4</v>
      </c>
      <c r="C8142">
        <f>B8142*$E$2</f>
        <v>6.5088334132800004E-4</v>
      </c>
      <c r="D8142">
        <f>D8143+C8142</f>
        <v>8.3227022389536227</v>
      </c>
      <c r="F8142">
        <f>(LN($L$2/A8142)/(LN($L$2/$L$3)))^$L$4</f>
        <v>4.4557727681015811</v>
      </c>
      <c r="G8142">
        <f>(1/(1+F8142))*100</f>
        <v>18.329209124080972</v>
      </c>
      <c r="H8142">
        <f>D8142-G8142</f>
        <v>-10.006506885127349</v>
      </c>
      <c r="I8142">
        <f>H8142^2</f>
        <v>100.13018004210105</v>
      </c>
    </row>
    <row r="8143" spans="1:9" x14ac:dyDescent="0.25">
      <c r="A8143">
        <v>31.145877077998001</v>
      </c>
      <c r="B8143">
        <v>7.9801336100000005E-4</v>
      </c>
      <c r="C8143">
        <f>B8143*$E$2</f>
        <v>7.7247693344800002E-4</v>
      </c>
      <c r="D8143">
        <f>D8144+C8143</f>
        <v>8.3220513556122953</v>
      </c>
      <c r="F8143">
        <f>(LN($L$2/A8143)/(LN($L$2/$L$3)))^$L$4</f>
        <v>4.4565309163335813</v>
      </c>
      <c r="G8143">
        <f>(1/(1+F8143))*100</f>
        <v>18.326662403883752</v>
      </c>
      <c r="H8143">
        <f>D8143-G8143</f>
        <v>-10.004611048271457</v>
      </c>
      <c r="I8143">
        <f>H8143^2</f>
        <v>100.0922422271953</v>
      </c>
    </row>
    <row r="8144" spans="1:9" x14ac:dyDescent="0.25">
      <c r="A8144">
        <v>31.141439667825999</v>
      </c>
      <c r="B8144">
        <v>9.90127688E-4</v>
      </c>
      <c r="C8144">
        <f>B8144*$E$2</f>
        <v>9.5844360198399999E-4</v>
      </c>
      <c r="D8144">
        <f>D8145+C8144</f>
        <v>8.3212788786788465</v>
      </c>
      <c r="F8144">
        <f>(LN($L$2/A8144)/(LN($L$2/$L$3)))^$L$4</f>
        <v>4.4569112319423363</v>
      </c>
      <c r="G8144">
        <f>(1/(1+F8144))*100</f>
        <v>18.325385139975229</v>
      </c>
      <c r="H8144">
        <f>D8144-G8144</f>
        <v>-10.004106261296382</v>
      </c>
      <c r="I8144">
        <f>H8144^2</f>
        <v>100.08214208730948</v>
      </c>
    </row>
    <row r="8145" spans="1:9" x14ac:dyDescent="0.25">
      <c r="A8145">
        <v>31.141437773924999</v>
      </c>
      <c r="B8145">
        <v>7.1673422199999999E-4</v>
      </c>
      <c r="C8145">
        <f>B8145*$E$2</f>
        <v>6.9379872689600002E-4</v>
      </c>
      <c r="D8145">
        <f>D8146+C8145</f>
        <v>8.3203204350768623</v>
      </c>
      <c r="F8145">
        <f>(LN($L$2/A8145)/(LN($L$2/$L$3)))^$L$4</f>
        <v>4.456911394277328</v>
      </c>
      <c r="G8145">
        <f>(1/(1+F8145))*100</f>
        <v>18.325384594822296</v>
      </c>
      <c r="H8145">
        <f>D8145-G8145</f>
        <v>-10.005064159745434</v>
      </c>
      <c r="I8145">
        <f>H8145^2</f>
        <v>100.10130884062261</v>
      </c>
    </row>
    <row r="8146" spans="1:9" x14ac:dyDescent="0.25">
      <c r="A8146">
        <v>31.097400786594999</v>
      </c>
      <c r="B8146">
        <v>1.100962877E-3</v>
      </c>
      <c r="C8146">
        <f>B8146*$E$2</f>
        <v>1.0657320649359999E-3</v>
      </c>
      <c r="D8146">
        <f>D8147+C8146</f>
        <v>8.319626636349966</v>
      </c>
      <c r="F8146">
        <f>(LN($L$2/A8146)/(LN($L$2/$L$3)))^$L$4</f>
        <v>4.4606894854822592</v>
      </c>
      <c r="G8146">
        <f>(1/(1+F8146))*100</f>
        <v>18.312705797657809</v>
      </c>
      <c r="H8146">
        <f>D8146-G8146</f>
        <v>-9.9930791613078433</v>
      </c>
      <c r="I8146">
        <f>H8146^2</f>
        <v>99.861631124165072</v>
      </c>
    </row>
    <row r="8147" spans="1:9" x14ac:dyDescent="0.25">
      <c r="A8147">
        <v>31.094309940073</v>
      </c>
      <c r="B8147">
        <v>1.6329717839999999E-3</v>
      </c>
      <c r="C8147">
        <f>B8147*$E$2</f>
        <v>1.5807166869119997E-3</v>
      </c>
      <c r="D8147">
        <f>D8148+C8147</f>
        <v>8.3185609042850306</v>
      </c>
      <c r="F8147">
        <f>(LN($L$2/A8147)/(LN($L$2/$L$3)))^$L$4</f>
        <v>4.4609549218200204</v>
      </c>
      <c r="G8147">
        <f>(1/(1+F8147))*100</f>
        <v>18.311815686380381</v>
      </c>
      <c r="H8147">
        <f>D8147-G8147</f>
        <v>-9.9932547820953506</v>
      </c>
      <c r="I8147">
        <f>H8147^2</f>
        <v>99.865141139871596</v>
      </c>
    </row>
    <row r="8148" spans="1:9" x14ac:dyDescent="0.25">
      <c r="A8148">
        <v>31.071549037194</v>
      </c>
      <c r="B8148">
        <v>1.0049057129999999E-3</v>
      </c>
      <c r="C8148">
        <f>B8148*$E$2</f>
        <v>9.7274873018399991E-4</v>
      </c>
      <c r="D8148">
        <f>D8149+C8148</f>
        <v>8.3169801875981193</v>
      </c>
      <c r="F8148">
        <f>(LN($L$2/A8148)/(LN($L$2/$L$3)))^$L$4</f>
        <v>4.4629106453773897</v>
      </c>
      <c r="G8148">
        <f>(1/(1+F8148))*100</f>
        <v>18.305260051181342</v>
      </c>
      <c r="H8148">
        <f>D8148-G8148</f>
        <v>-9.9882798635832231</v>
      </c>
      <c r="I8148">
        <f>H8148^2</f>
        <v>99.765734633262085</v>
      </c>
    </row>
    <row r="8149" spans="1:9" x14ac:dyDescent="0.25">
      <c r="A8149">
        <v>31.071549037194</v>
      </c>
      <c r="B8149">
        <v>1.0122947260000001E-3</v>
      </c>
      <c r="C8149">
        <f>B8149*$E$2</f>
        <v>9.7990129476799998E-4</v>
      </c>
      <c r="D8149">
        <f>D8150+C8149</f>
        <v>8.3160074388679348</v>
      </c>
      <c r="F8149">
        <f>(LN($L$2/A8149)/(LN($L$2/$L$3)))^$L$4</f>
        <v>4.4629106453773897</v>
      </c>
      <c r="G8149">
        <f>(1/(1+F8149))*100</f>
        <v>18.305260051181342</v>
      </c>
      <c r="H8149">
        <f>D8149-G8149</f>
        <v>-9.9892526123134076</v>
      </c>
      <c r="I8149">
        <f>H8149^2</f>
        <v>99.785167752610235</v>
      </c>
    </row>
    <row r="8150" spans="1:9" x14ac:dyDescent="0.25">
      <c r="A8150">
        <v>31.060810618211999</v>
      </c>
      <c r="B8150">
        <v>9.9751670099999996E-4</v>
      </c>
      <c r="C8150">
        <f>B8150*$E$2</f>
        <v>9.6559616656799994E-4</v>
      </c>
      <c r="D8150">
        <f>D8151+C8150</f>
        <v>8.315027537573167</v>
      </c>
      <c r="F8150">
        <f>(LN($L$2/A8150)/(LN($L$2/$L$3)))^$L$4</f>
        <v>4.4638339882069884</v>
      </c>
      <c r="G8150">
        <f>(1/(1+F8150))*100</f>
        <v>18.302166613377651</v>
      </c>
      <c r="H8150">
        <f>D8150-G8150</f>
        <v>-9.9871390758044836</v>
      </c>
      <c r="I8150">
        <f>H8150^2</f>
        <v>99.742946919460834</v>
      </c>
    </row>
    <row r="8151" spans="1:9" x14ac:dyDescent="0.25">
      <c r="A8151">
        <v>31.036379294603002</v>
      </c>
      <c r="B8151">
        <v>5.1723088199999998E-4</v>
      </c>
      <c r="C8151">
        <f>B8151*$E$2</f>
        <v>5.0067949377599998E-4</v>
      </c>
      <c r="D8151">
        <f>D8152+C8151</f>
        <v>8.3140619414065995</v>
      </c>
      <c r="F8151">
        <f>(LN($L$2/A8151)/(LN($L$2/$L$3)))^$L$4</f>
        <v>4.4659362640133891</v>
      </c>
      <c r="G8151">
        <f>(1/(1+F8151))*100</f>
        <v>18.295127343211011</v>
      </c>
      <c r="H8151">
        <f>D8151-G8151</f>
        <v>-9.9810654018044112</v>
      </c>
      <c r="I8151">
        <f>H8151^2</f>
        <v>99.62166655509705</v>
      </c>
    </row>
    <row r="8152" spans="1:9" x14ac:dyDescent="0.25">
      <c r="A8152">
        <v>31.036379294603002</v>
      </c>
      <c r="B8152">
        <v>6.5762212100000002E-4</v>
      </c>
      <c r="C8152">
        <f>B8152*$E$2</f>
        <v>6.3657821312800001E-4</v>
      </c>
      <c r="D8152">
        <f>D8153+C8152</f>
        <v>8.3135612619128239</v>
      </c>
      <c r="F8152">
        <f>(LN($L$2/A8152)/(LN($L$2/$L$3)))^$L$4</f>
        <v>4.4659362640133891</v>
      </c>
      <c r="G8152">
        <f>(1/(1+F8152))*100</f>
        <v>18.295127343211011</v>
      </c>
      <c r="H8152">
        <f>D8152-G8152</f>
        <v>-9.9815660812981868</v>
      </c>
      <c r="I8152">
        <f>H8152^2</f>
        <v>99.631661435322442</v>
      </c>
    </row>
    <row r="8153" spans="1:9" x14ac:dyDescent="0.25">
      <c r="A8153">
        <v>31.036379294603002</v>
      </c>
      <c r="B8153">
        <v>1.0418507759999999E-3</v>
      </c>
      <c r="C8153">
        <f>B8153*$E$2</f>
        <v>1.0085115511679998E-3</v>
      </c>
      <c r="D8153">
        <f>D8154+C8153</f>
        <v>8.3129246836996966</v>
      </c>
      <c r="F8153">
        <f>(LN($L$2/A8153)/(LN($L$2/$L$3)))^$L$4</f>
        <v>4.4659362640133891</v>
      </c>
      <c r="G8153">
        <f>(1/(1+F8153))*100</f>
        <v>18.295127343211011</v>
      </c>
      <c r="H8153">
        <f>D8153-G8153</f>
        <v>-9.982202659511314</v>
      </c>
      <c r="I8153">
        <f>H8153^2</f>
        <v>99.644369935554749</v>
      </c>
    </row>
    <row r="8154" spans="1:9" x14ac:dyDescent="0.25">
      <c r="A8154">
        <v>31.036379294603002</v>
      </c>
      <c r="B8154">
        <v>1.2339651040000001E-3</v>
      </c>
      <c r="C8154">
        <f>B8154*$E$2</f>
        <v>1.1944782206720001E-3</v>
      </c>
      <c r="D8154">
        <f>D8155+C8154</f>
        <v>8.3119161721485284</v>
      </c>
      <c r="F8154">
        <f>(LN($L$2/A8154)/(LN($L$2/$L$3)))^$L$4</f>
        <v>4.4659362640133891</v>
      </c>
      <c r="G8154">
        <f>(1/(1+F8154))*100</f>
        <v>18.295127343211011</v>
      </c>
      <c r="H8154">
        <f>D8154-G8154</f>
        <v>-9.9832111710624822</v>
      </c>
      <c r="I8154">
        <f>H8154^2</f>
        <v>99.664505286026738</v>
      </c>
    </row>
    <row r="8155" spans="1:9" x14ac:dyDescent="0.25">
      <c r="A8155">
        <v>31.036377400702001</v>
      </c>
      <c r="B8155">
        <v>9.8273867500000005E-4</v>
      </c>
      <c r="C8155">
        <f>B8155*$E$2</f>
        <v>9.5129103740000003E-4</v>
      </c>
      <c r="D8155">
        <f>D8156+C8155</f>
        <v>8.3107216939278565</v>
      </c>
      <c r="F8155">
        <f>(LN($L$2/A8155)/(LN($L$2/$L$3)))^$L$4</f>
        <v>4.4659364270639754</v>
      </c>
      <c r="G8155">
        <f>(1/(1+F8155))*100</f>
        <v>18.295126797461663</v>
      </c>
      <c r="H8155">
        <f>D8155-G8155</f>
        <v>-9.9844051035338062</v>
      </c>
      <c r="I8155">
        <f>H8155^2</f>
        <v>99.688345271471917</v>
      </c>
    </row>
    <row r="8156" spans="1:9" x14ac:dyDescent="0.25">
      <c r="A8156">
        <v>31.02073756579</v>
      </c>
      <c r="B8156">
        <v>7.3151224700000001E-4</v>
      </c>
      <c r="C8156">
        <f>B8156*$E$2</f>
        <v>7.0810385509599994E-4</v>
      </c>
      <c r="D8156">
        <f>D8157+C8156</f>
        <v>8.3097704028904573</v>
      </c>
      <c r="F8156">
        <f>(LN($L$2/A8156)/(LN($L$2/$L$3)))^$L$4</f>
        <v>4.4672833405979242</v>
      </c>
      <c r="G8156">
        <f>(1/(1+F8156))*100</f>
        <v>18.290619631406116</v>
      </c>
      <c r="H8156">
        <f>D8156-G8156</f>
        <v>-9.9808492285156589</v>
      </c>
      <c r="I8156">
        <f>H8156^2</f>
        <v>99.617351322361628</v>
      </c>
    </row>
    <row r="8157" spans="1:9" x14ac:dyDescent="0.25">
      <c r="A8157">
        <v>31.02073756579</v>
      </c>
      <c r="B8157">
        <v>1.4778025189999999E-3</v>
      </c>
      <c r="C8157">
        <f>B8157*$E$2</f>
        <v>1.4305128383919998E-3</v>
      </c>
      <c r="D8157">
        <f>D8158+C8157</f>
        <v>8.3090622990353609</v>
      </c>
      <c r="F8157">
        <f>(LN($L$2/A8157)/(LN($L$2/$L$3)))^$L$4</f>
        <v>4.4672833405979242</v>
      </c>
      <c r="G8157">
        <f>(1/(1+F8157))*100</f>
        <v>18.290619631406116</v>
      </c>
      <c r="H8157">
        <f>D8157-G8157</f>
        <v>-9.9815573323707554</v>
      </c>
      <c r="I8157">
        <f>H8157^2</f>
        <v>99.631486779404383</v>
      </c>
    </row>
    <row r="8158" spans="1:9" x14ac:dyDescent="0.25">
      <c r="A8158">
        <v>31.02073756579</v>
      </c>
      <c r="B8158">
        <v>5.1723088199999998E-4</v>
      </c>
      <c r="C8158">
        <f>B8158*$E$2</f>
        <v>5.0067949377599998E-4</v>
      </c>
      <c r="D8158">
        <f>D8159+C8158</f>
        <v>8.3076317861969695</v>
      </c>
      <c r="F8158">
        <f>(LN($L$2/A8158)/(LN($L$2/$L$3)))^$L$4</f>
        <v>4.4672833405979242</v>
      </c>
      <c r="G8158">
        <f>(1/(1+F8158))*100</f>
        <v>18.290619631406116</v>
      </c>
      <c r="H8158">
        <f>D8158-G8158</f>
        <v>-9.9829878452091467</v>
      </c>
      <c r="I8158">
        <f>H8158^2</f>
        <v>99.660046317593569</v>
      </c>
    </row>
    <row r="8159" spans="1:9" x14ac:dyDescent="0.25">
      <c r="A8159">
        <v>31.02073756579</v>
      </c>
      <c r="B8159">
        <v>7.5367928499999999E-4</v>
      </c>
      <c r="C8159">
        <f>B8159*$E$2</f>
        <v>7.2956154787999993E-4</v>
      </c>
      <c r="D8159">
        <f>D8160+C8159</f>
        <v>8.3071311067031939</v>
      </c>
      <c r="F8159">
        <f>(LN($L$2/A8159)/(LN($L$2/$L$3)))^$L$4</f>
        <v>4.4672833405979242</v>
      </c>
      <c r="G8159">
        <f>(1/(1+F8159))*100</f>
        <v>18.290619631406116</v>
      </c>
      <c r="H8159">
        <f>D8159-G8159</f>
        <v>-9.9834885247029224</v>
      </c>
      <c r="I8159">
        <f>H8159^2</f>
        <v>99.67004312287493</v>
      </c>
    </row>
    <row r="8160" spans="1:9" x14ac:dyDescent="0.25">
      <c r="A8160">
        <v>31.017748989925</v>
      </c>
      <c r="B8160">
        <v>1.2265760909999999E-3</v>
      </c>
      <c r="C8160">
        <f>B8160*$E$2</f>
        <v>1.1873256560879998E-3</v>
      </c>
      <c r="D8160">
        <f>D8161+C8160</f>
        <v>8.3064015451553139</v>
      </c>
      <c r="F8160">
        <f>(LN($L$2/A8160)/(LN($L$2/$L$3)))^$L$4</f>
        <v>4.4675408194163158</v>
      </c>
      <c r="G8160">
        <f>(1/(1+F8160))*100</f>
        <v>18.289758284909418</v>
      </c>
      <c r="H8160">
        <f>D8160-G8160</f>
        <v>-9.9833567397541039</v>
      </c>
      <c r="I8160">
        <f>H8160^2</f>
        <v>99.667411793193693</v>
      </c>
    </row>
    <row r="8161" spans="1:9" x14ac:dyDescent="0.25">
      <c r="A8161">
        <v>31.014536933736</v>
      </c>
      <c r="B8161">
        <v>4.6550779400000001E-4</v>
      </c>
      <c r="C8161">
        <f>B8161*$E$2</f>
        <v>4.5061154459199998E-4</v>
      </c>
      <c r="D8161">
        <f>D8162+C8161</f>
        <v>8.3052142194992253</v>
      </c>
      <c r="F8161">
        <f>(LN($L$2/A8161)/(LN($L$2/$L$3)))^$L$4</f>
        <v>4.4678175880358255</v>
      </c>
      <c r="G8161">
        <f>(1/(1+F8161))*100</f>
        <v>18.288832498511066</v>
      </c>
      <c r="H8161">
        <f>D8161-G8161</f>
        <v>-9.9836182790118411</v>
      </c>
      <c r="I8161">
        <f>H8161^2</f>
        <v>99.672633941019356</v>
      </c>
    </row>
    <row r="8162" spans="1:9" x14ac:dyDescent="0.25">
      <c r="A8162">
        <v>31.014536933736</v>
      </c>
      <c r="B8162">
        <v>6.7240014600000004E-4</v>
      </c>
      <c r="C8162">
        <f>B8162*$E$2</f>
        <v>6.5088334132800004E-4</v>
      </c>
      <c r="D8162">
        <f>D8163+C8162</f>
        <v>8.3047636079546336</v>
      </c>
      <c r="F8162">
        <f>(LN($L$2/A8162)/(LN($L$2/$L$3)))^$L$4</f>
        <v>4.4678175880358255</v>
      </c>
      <c r="G8162">
        <f>(1/(1+F8162))*100</f>
        <v>18.288832498511066</v>
      </c>
      <c r="H8162">
        <f>D8162-G8162</f>
        <v>-9.9840688905564328</v>
      </c>
      <c r="I8162">
        <f>H8162^2</f>
        <v>99.681631611376758</v>
      </c>
    </row>
    <row r="8163" spans="1:9" x14ac:dyDescent="0.25">
      <c r="A8163">
        <v>31.014536933736</v>
      </c>
      <c r="B8163">
        <v>6.42844096E-4</v>
      </c>
      <c r="C8163">
        <f>B8163*$E$2</f>
        <v>6.2227308492799997E-4</v>
      </c>
      <c r="D8163">
        <f>D8164+C8163</f>
        <v>8.3041127246133062</v>
      </c>
      <c r="F8163">
        <f>(LN($L$2/A8163)/(LN($L$2/$L$3)))^$L$4</f>
        <v>4.4678175880358255</v>
      </c>
      <c r="G8163">
        <f>(1/(1+F8163))*100</f>
        <v>18.288832498511066</v>
      </c>
      <c r="H8163">
        <f>D8163-G8163</f>
        <v>-9.9847197738977602</v>
      </c>
      <c r="I8163">
        <f>H8163^2</f>
        <v>99.694628963264947</v>
      </c>
    </row>
    <row r="8164" spans="1:9" x14ac:dyDescent="0.25">
      <c r="A8164">
        <v>31.014536933736</v>
      </c>
      <c r="B8164">
        <v>6.2806607099999997E-4</v>
      </c>
      <c r="C8164">
        <f>B8164*$E$2</f>
        <v>6.0796795672799994E-4</v>
      </c>
      <c r="D8164">
        <f>D8165+C8164</f>
        <v>8.3034904515283774</v>
      </c>
      <c r="F8164">
        <f>(LN($L$2/A8164)/(LN($L$2/$L$3)))^$L$4</f>
        <v>4.4678175880358255</v>
      </c>
      <c r="G8164">
        <f>(1/(1+F8164))*100</f>
        <v>18.288832498511066</v>
      </c>
      <c r="H8164">
        <f>D8164-G8164</f>
        <v>-9.985342046982689</v>
      </c>
      <c r="I8164">
        <f>H8164^2</f>
        <v>99.707055795240436</v>
      </c>
    </row>
    <row r="8165" spans="1:9" x14ac:dyDescent="0.25">
      <c r="A8165">
        <v>31.014536933736</v>
      </c>
      <c r="B8165">
        <v>1.204409053E-3</v>
      </c>
      <c r="C8165">
        <f>B8165*$E$2</f>
        <v>1.1658679633040001E-3</v>
      </c>
      <c r="D8165">
        <f>D8166+C8165</f>
        <v>8.3028824835716488</v>
      </c>
      <c r="F8165">
        <f>(LN($L$2/A8165)/(LN($L$2/$L$3)))^$L$4</f>
        <v>4.4678175880358255</v>
      </c>
      <c r="G8165">
        <f>(1/(1+F8165))*100</f>
        <v>18.288832498511066</v>
      </c>
      <c r="H8165">
        <f>D8165-G8165</f>
        <v>-9.9859500149394176</v>
      </c>
      <c r="I8165">
        <f>H8165^2</f>
        <v>99.719197700868548</v>
      </c>
    </row>
    <row r="8166" spans="1:9" x14ac:dyDescent="0.25">
      <c r="A8166">
        <v>31.004951900497002</v>
      </c>
      <c r="B8166">
        <v>1.056628801E-3</v>
      </c>
      <c r="C8166">
        <f>B8166*$E$2</f>
        <v>1.022816679368E-3</v>
      </c>
      <c r="D8166">
        <f>D8167+C8166</f>
        <v>8.3017166156083455</v>
      </c>
      <c r="F8166">
        <f>(LN($L$2/A8166)/(LN($L$2/$L$3)))^$L$4</f>
        <v>4.4686437095765834</v>
      </c>
      <c r="G8166">
        <f>(1/(1+F8166))*100</f>
        <v>18.286069693090798</v>
      </c>
      <c r="H8166">
        <f>D8166-G8166</f>
        <v>-9.9843530774824529</v>
      </c>
      <c r="I8166">
        <f>H8166^2</f>
        <v>99.68730637583333</v>
      </c>
    </row>
    <row r="8167" spans="1:9" x14ac:dyDescent="0.25">
      <c r="A8167">
        <v>31.002457653691</v>
      </c>
      <c r="B8167">
        <v>1.7364179599999999E-3</v>
      </c>
      <c r="C8167">
        <f>B8167*$E$2</f>
        <v>1.6808525852799999E-3</v>
      </c>
      <c r="D8167">
        <f>D8168+C8167</f>
        <v>8.3006937989289771</v>
      </c>
      <c r="F8167">
        <f>(LN($L$2/A8167)/(LN($L$2/$L$3)))^$L$4</f>
        <v>4.4688587399594031</v>
      </c>
      <c r="G8167">
        <f>(1/(1+F8167))*100</f>
        <v>18.28535070202642</v>
      </c>
      <c r="H8167">
        <f>D8167-G8167</f>
        <v>-9.9846569030974432</v>
      </c>
      <c r="I8167">
        <f>H8167^2</f>
        <v>99.693373472571423</v>
      </c>
    </row>
    <row r="8168" spans="1:9" x14ac:dyDescent="0.25">
      <c r="A8168">
        <v>30.980028162612999</v>
      </c>
      <c r="B8168">
        <v>7.6106829799999995E-4</v>
      </c>
      <c r="C8168">
        <f>B8168*$E$2</f>
        <v>7.3671411246399989E-4</v>
      </c>
      <c r="D8168">
        <f>D8169+C8168</f>
        <v>8.2990129463436979</v>
      </c>
      <c r="F8168">
        <f>(LN($L$2/A8168)/(LN($L$2/$L$3)))^$L$4</f>
        <v>4.4707934106691276</v>
      </c>
      <c r="G8168">
        <f>(1/(1+F8168))*100</f>
        <v>18.278884339697466</v>
      </c>
      <c r="H8168">
        <f>D8168-G8168</f>
        <v>-9.9798713933537684</v>
      </c>
      <c r="I8168">
        <f>H8168^2</f>
        <v>99.597833027880881</v>
      </c>
    </row>
    <row r="8169" spans="1:9" x14ac:dyDescent="0.25">
      <c r="A8169">
        <v>30.980028162612999</v>
      </c>
      <c r="B8169">
        <v>6.5023310899999995E-4</v>
      </c>
      <c r="C8169">
        <f>B8169*$E$2</f>
        <v>6.2942564951199993E-4</v>
      </c>
      <c r="D8169">
        <f>D8170+C8169</f>
        <v>8.2982762322312347</v>
      </c>
      <c r="F8169">
        <f>(LN($L$2/A8169)/(LN($L$2/$L$3)))^$L$4</f>
        <v>4.4707934106691276</v>
      </c>
      <c r="G8169">
        <f>(1/(1+F8169))*100</f>
        <v>18.278884339697466</v>
      </c>
      <c r="H8169">
        <f>D8169-G8169</f>
        <v>-9.9806081074662316</v>
      </c>
      <c r="I8169">
        <f>H8169^2</f>
        <v>99.612538194820672</v>
      </c>
    </row>
    <row r="8170" spans="1:9" x14ac:dyDescent="0.25">
      <c r="A8170">
        <v>30.980028162612999</v>
      </c>
      <c r="B8170">
        <v>6.6501113399999997E-4</v>
      </c>
      <c r="C8170">
        <f>B8170*$E$2</f>
        <v>6.4373077771199996E-4</v>
      </c>
      <c r="D8170">
        <f>D8171+C8170</f>
        <v>8.2976468065817226</v>
      </c>
      <c r="F8170">
        <f>(LN($L$2/A8170)/(LN($L$2/$L$3)))^$L$4</f>
        <v>4.4707934106691276</v>
      </c>
      <c r="G8170">
        <f>(1/(1+F8170))*100</f>
        <v>18.278884339697466</v>
      </c>
      <c r="H8170">
        <f>D8170-G8170</f>
        <v>-9.9812375331157437</v>
      </c>
      <c r="I8170">
        <f>H8170^2</f>
        <v>99.62510269247845</v>
      </c>
    </row>
    <row r="8171" spans="1:9" x14ac:dyDescent="0.25">
      <c r="A8171">
        <v>30.980028162612999</v>
      </c>
      <c r="B8171">
        <v>1.0861848520000001E-3</v>
      </c>
      <c r="C8171">
        <f>B8171*$E$2</f>
        <v>1.051426936736E-3</v>
      </c>
      <c r="D8171">
        <f>D8172+C8171</f>
        <v>8.2970030758040103</v>
      </c>
      <c r="F8171">
        <f>(LN($L$2/A8171)/(LN($L$2/$L$3)))^$L$4</f>
        <v>4.4707934106691276</v>
      </c>
      <c r="G8171">
        <f>(1/(1+F8171))*100</f>
        <v>18.278884339697466</v>
      </c>
      <c r="H8171">
        <f>D8171-G8171</f>
        <v>-9.981881263893456</v>
      </c>
      <c r="I8171">
        <f>H8171^2</f>
        <v>99.637953566467218</v>
      </c>
    </row>
    <row r="8172" spans="1:9" x14ac:dyDescent="0.25">
      <c r="A8172">
        <v>30.980028162612999</v>
      </c>
      <c r="B8172">
        <v>7.3890125999999997E-4</v>
      </c>
      <c r="C8172">
        <f>B8172*$E$2</f>
        <v>7.152564196799999E-4</v>
      </c>
      <c r="D8172">
        <f>D8173+C8172</f>
        <v>8.2959516488672751</v>
      </c>
      <c r="F8172">
        <f>(LN($L$2/A8172)/(LN($L$2/$L$3)))^$L$4</f>
        <v>4.4707934106691276</v>
      </c>
      <c r="G8172">
        <f>(1/(1+F8172))*100</f>
        <v>18.278884339697466</v>
      </c>
      <c r="H8172">
        <f>D8172-G8172</f>
        <v>-9.9829326908301912</v>
      </c>
      <c r="I8172">
        <f>H8172^2</f>
        <v>99.658945109646126</v>
      </c>
    </row>
    <row r="8173" spans="1:9" x14ac:dyDescent="0.25">
      <c r="A8173">
        <v>30.980028162612999</v>
      </c>
      <c r="B8173">
        <v>7.9062434799999999E-4</v>
      </c>
      <c r="C8173">
        <f>B8173*$E$2</f>
        <v>7.6532436886399995E-4</v>
      </c>
      <c r="D8173">
        <f>D8174+C8173</f>
        <v>8.2952363924475954</v>
      </c>
      <c r="F8173">
        <f>(LN($L$2/A8173)/(LN($L$2/$L$3)))^$L$4</f>
        <v>4.4707934106691276</v>
      </c>
      <c r="G8173">
        <f>(1/(1+F8173))*100</f>
        <v>18.278884339697466</v>
      </c>
      <c r="H8173">
        <f>D8173-G8173</f>
        <v>-9.9836479472498709</v>
      </c>
      <c r="I8173">
        <f>H8173^2</f>
        <v>99.673226334626563</v>
      </c>
    </row>
    <row r="8174" spans="1:9" x14ac:dyDescent="0.25">
      <c r="A8174">
        <v>30.980028162612999</v>
      </c>
      <c r="B8174">
        <v>1.6329717839999999E-3</v>
      </c>
      <c r="C8174">
        <f>B8174*$E$2</f>
        <v>1.5807166869119997E-3</v>
      </c>
      <c r="D8174">
        <f>D8175+C8174</f>
        <v>8.2944710680787317</v>
      </c>
      <c r="F8174">
        <f>(LN($L$2/A8174)/(LN($L$2/$L$3)))^$L$4</f>
        <v>4.4707934106691276</v>
      </c>
      <c r="G8174">
        <f>(1/(1+F8174))*100</f>
        <v>18.278884339697466</v>
      </c>
      <c r="H8174">
        <f>D8174-G8174</f>
        <v>-9.9844132716187346</v>
      </c>
      <c r="I8174">
        <f>H8174^2</f>
        <v>99.688508378476328</v>
      </c>
    </row>
    <row r="8175" spans="1:9" x14ac:dyDescent="0.25">
      <c r="A8175">
        <v>30.980028162612999</v>
      </c>
      <c r="B8175">
        <v>6.7978915899999999E-4</v>
      </c>
      <c r="C8175">
        <f>B8175*$E$2</f>
        <v>6.5803590591199999E-4</v>
      </c>
      <c r="D8175">
        <f>D8176+C8175</f>
        <v>8.2928903513918204</v>
      </c>
      <c r="F8175">
        <f>(LN($L$2/A8175)/(LN($L$2/$L$3)))^$L$4</f>
        <v>4.4707934106691276</v>
      </c>
      <c r="G8175">
        <f>(1/(1+F8175))*100</f>
        <v>18.278884339697466</v>
      </c>
      <c r="H8175">
        <f>D8175-G8175</f>
        <v>-9.9859939883056459</v>
      </c>
      <c r="I8175">
        <f>H8175^2</f>
        <v>99.720075934476498</v>
      </c>
    </row>
    <row r="8176" spans="1:9" x14ac:dyDescent="0.25">
      <c r="A8176">
        <v>30.980028162612999</v>
      </c>
      <c r="B8176">
        <v>5.4678693200000002E-4</v>
      </c>
      <c r="C8176">
        <f>B8176*$E$2</f>
        <v>5.2928975017600005E-4</v>
      </c>
      <c r="D8176">
        <f>D8177+C8176</f>
        <v>8.2922323154859079</v>
      </c>
      <c r="F8176">
        <f>(LN($L$2/A8176)/(LN($L$2/$L$3)))^$L$4</f>
        <v>4.4707934106691276</v>
      </c>
      <c r="G8176">
        <f>(1/(1+F8176))*100</f>
        <v>18.278884339697466</v>
      </c>
      <c r="H8176">
        <f>D8176-G8176</f>
        <v>-9.9866520242115584</v>
      </c>
      <c r="I8176">
        <f>H8176^2</f>
        <v>99.733218652688819</v>
      </c>
    </row>
    <row r="8177" spans="1:9" x14ac:dyDescent="0.25">
      <c r="A8177">
        <v>30.980028162612999</v>
      </c>
      <c r="B8177">
        <v>7.7584632299999997E-4</v>
      </c>
      <c r="C8177">
        <f>B8177*$E$2</f>
        <v>7.5101924066399992E-4</v>
      </c>
      <c r="D8177">
        <f>D8178+C8177</f>
        <v>8.2917030257357318</v>
      </c>
      <c r="F8177">
        <f>(LN($L$2/A8177)/(LN($L$2/$L$3)))^$L$4</f>
        <v>4.4707934106691276</v>
      </c>
      <c r="G8177">
        <f>(1/(1+F8177))*100</f>
        <v>18.278884339697466</v>
      </c>
      <c r="H8177">
        <f>D8177-G8177</f>
        <v>-9.9871813139617345</v>
      </c>
      <c r="I8177">
        <f>H8177^2</f>
        <v>99.743790597946443</v>
      </c>
    </row>
    <row r="8178" spans="1:9" x14ac:dyDescent="0.25">
      <c r="A8178">
        <v>30.980028162612999</v>
      </c>
      <c r="B8178">
        <v>6.5023310899999995E-4</v>
      </c>
      <c r="C8178">
        <f>B8178*$E$2</f>
        <v>6.2942564951199993E-4</v>
      </c>
      <c r="D8178">
        <f>D8179+C8178</f>
        <v>8.2909520064950684</v>
      </c>
      <c r="F8178">
        <f>(LN($L$2/A8178)/(LN($L$2/$L$3)))^$L$4</f>
        <v>4.4707934106691276</v>
      </c>
      <c r="G8178">
        <f>(1/(1+F8178))*100</f>
        <v>18.278884339697466</v>
      </c>
      <c r="H8178">
        <f>D8178-G8178</f>
        <v>-9.9879323332023979</v>
      </c>
      <c r="I8178">
        <f>H8178^2</f>
        <v>99.758792292629892</v>
      </c>
    </row>
    <row r="8179" spans="1:9" x14ac:dyDescent="0.25">
      <c r="A8179">
        <v>30.980028162612999</v>
      </c>
      <c r="B8179">
        <v>5.4678693200000002E-4</v>
      </c>
      <c r="C8179">
        <f>B8179*$E$2</f>
        <v>5.2928975017600005E-4</v>
      </c>
      <c r="D8179">
        <f>D8180+C8179</f>
        <v>8.2903225808455563</v>
      </c>
      <c r="F8179">
        <f>(LN($L$2/A8179)/(LN($L$2/$L$3)))^$L$4</f>
        <v>4.4707934106691276</v>
      </c>
      <c r="G8179">
        <f>(1/(1+F8179))*100</f>
        <v>18.278884339697466</v>
      </c>
      <c r="H8179">
        <f>D8179-G8179</f>
        <v>-9.98856175885191</v>
      </c>
      <c r="I8179">
        <f>H8179^2</f>
        <v>99.771366010398765</v>
      </c>
    </row>
    <row r="8180" spans="1:9" x14ac:dyDescent="0.25">
      <c r="A8180">
        <v>30.976867241752</v>
      </c>
      <c r="B8180">
        <v>6.9456718400000002E-4</v>
      </c>
      <c r="C8180">
        <f>B8180*$E$2</f>
        <v>6.7234103411200003E-4</v>
      </c>
      <c r="D8180">
        <f>D8181+C8180</f>
        <v>8.2897932910953802</v>
      </c>
      <c r="F8180">
        <f>(LN($L$2/A8180)/(LN($L$2/$L$3)))^$L$4</f>
        <v>4.471066204537995</v>
      </c>
      <c r="G8180">
        <f>(1/(1+F8180))*100</f>
        <v>18.277972932781303</v>
      </c>
      <c r="H8180">
        <f>D8180-G8180</f>
        <v>-9.9881796416859228</v>
      </c>
      <c r="I8180">
        <f>H8180^2</f>
        <v>99.763732554589126</v>
      </c>
    </row>
    <row r="8181" spans="1:9" x14ac:dyDescent="0.25">
      <c r="A8181">
        <v>30.976867241752</v>
      </c>
      <c r="B8181">
        <v>6.6501113399999997E-4</v>
      </c>
      <c r="C8181">
        <f>B8181*$E$2</f>
        <v>6.4373077771199996E-4</v>
      </c>
      <c r="D8181">
        <f>D8182+C8181</f>
        <v>8.2891209500612675</v>
      </c>
      <c r="F8181">
        <f>(LN($L$2/A8181)/(LN($L$2/$L$3)))^$L$4</f>
        <v>4.471066204537995</v>
      </c>
      <c r="G8181">
        <f>(1/(1+F8181))*100</f>
        <v>18.277972932781303</v>
      </c>
      <c r="H8181">
        <f>D8181-G8181</f>
        <v>-9.9888519827200355</v>
      </c>
      <c r="I8181">
        <f>H8181^2</f>
        <v>99.777163932689987</v>
      </c>
    </row>
    <row r="8182" spans="1:9" x14ac:dyDescent="0.25">
      <c r="A8182">
        <v>30.976867241752</v>
      </c>
      <c r="B8182">
        <v>6.2806607099999997E-4</v>
      </c>
      <c r="C8182">
        <f>B8182*$E$2</f>
        <v>6.0796795672799994E-4</v>
      </c>
      <c r="D8182">
        <f>D8183+C8182</f>
        <v>8.2884772192835552</v>
      </c>
      <c r="F8182">
        <f>(LN($L$2/A8182)/(LN($L$2/$L$3)))^$L$4</f>
        <v>4.471066204537995</v>
      </c>
      <c r="G8182">
        <f>(1/(1+F8182))*100</f>
        <v>18.277972932781303</v>
      </c>
      <c r="H8182">
        <f>D8182-G8182</f>
        <v>-9.9894957134977478</v>
      </c>
      <c r="I8182">
        <f>H8182^2</f>
        <v>99.790024609989871</v>
      </c>
    </row>
    <row r="8183" spans="1:9" x14ac:dyDescent="0.25">
      <c r="A8183">
        <v>30.976865347851</v>
      </c>
      <c r="B8183">
        <v>5.6156495700000004E-4</v>
      </c>
      <c r="C8183">
        <f>B8183*$E$2</f>
        <v>5.4359487837599997E-4</v>
      </c>
      <c r="D8183">
        <f>D8184+C8183</f>
        <v>8.2878692513268266</v>
      </c>
      <c r="F8183">
        <f>(LN($L$2/A8183)/(LN($L$2/$L$3)))^$L$4</f>
        <v>4.471066367996344</v>
      </c>
      <c r="G8183">
        <f>(1/(1+F8183))*100</f>
        <v>18.277972386692646</v>
      </c>
      <c r="H8183">
        <f>D8183-G8183</f>
        <v>-9.9901031353658194</v>
      </c>
      <c r="I8183">
        <f>H8183^2</f>
        <v>99.80216065524597</v>
      </c>
    </row>
    <row r="8184" spans="1:9" x14ac:dyDescent="0.25">
      <c r="A8184">
        <v>30.976865347851</v>
      </c>
      <c r="B8184">
        <v>4.8767483099999999E-4</v>
      </c>
      <c r="C8184">
        <f>B8184*$E$2</f>
        <v>4.7206923640799998E-4</v>
      </c>
      <c r="D8184">
        <f>D8185+C8184</f>
        <v>8.2873256564484503</v>
      </c>
      <c r="F8184">
        <f>(LN($L$2/A8184)/(LN($L$2/$L$3)))^$L$4</f>
        <v>4.471066367996344</v>
      </c>
      <c r="G8184">
        <f>(1/(1+F8184))*100</f>
        <v>18.277972386692646</v>
      </c>
      <c r="H8184">
        <f>D8184-G8184</f>
        <v>-9.9906467302441957</v>
      </c>
      <c r="I8184">
        <f>H8184^2</f>
        <v>99.813022088539043</v>
      </c>
    </row>
    <row r="8185" spans="1:9" x14ac:dyDescent="0.25">
      <c r="A8185">
        <v>30.976865347851</v>
      </c>
      <c r="B8185">
        <v>5.9851002000000004E-4</v>
      </c>
      <c r="C8185">
        <f>B8185*$E$2</f>
        <v>5.7935769936E-4</v>
      </c>
      <c r="D8185">
        <f>D8186+C8185</f>
        <v>8.2868535872120415</v>
      </c>
      <c r="F8185">
        <f>(LN($L$2/A8185)/(LN($L$2/$L$3)))^$L$4</f>
        <v>4.471066367996344</v>
      </c>
      <c r="G8185">
        <f>(1/(1+F8185))*100</f>
        <v>18.277972386692646</v>
      </c>
      <c r="H8185">
        <f>D8185-G8185</f>
        <v>-9.9911187994806046</v>
      </c>
      <c r="I8185">
        <f>H8185^2</f>
        <v>99.822454865334763</v>
      </c>
    </row>
    <row r="8186" spans="1:9" x14ac:dyDescent="0.25">
      <c r="A8186">
        <v>30.976865347851</v>
      </c>
      <c r="B8186">
        <v>9.0145953699999999E-4</v>
      </c>
      <c r="C8186">
        <f>B8186*$E$2</f>
        <v>8.7261283181599991E-4</v>
      </c>
      <c r="D8186">
        <f>D8187+C8186</f>
        <v>8.2862742295126814</v>
      </c>
      <c r="F8186">
        <f>(LN($L$2/A8186)/(LN($L$2/$L$3)))^$L$4</f>
        <v>4.471066367996344</v>
      </c>
      <c r="G8186">
        <f>(1/(1+F8186))*100</f>
        <v>18.277972386692646</v>
      </c>
      <c r="H8186">
        <f>D8186-G8186</f>
        <v>-9.9916981571799646</v>
      </c>
      <c r="I8186">
        <f>H8186^2</f>
        <v>99.834032064193494</v>
      </c>
    </row>
    <row r="8187" spans="1:9" x14ac:dyDescent="0.25">
      <c r="A8187">
        <v>30.924714888400999</v>
      </c>
      <c r="B8187">
        <v>5.0245285699999996E-4</v>
      </c>
      <c r="C8187">
        <f>B8187*$E$2</f>
        <v>4.8637436557599995E-4</v>
      </c>
      <c r="D8187">
        <f>D8188+C8187</f>
        <v>8.2854016166808648</v>
      </c>
      <c r="F8187">
        <f>(LN($L$2/A8187)/(LN($L$2/$L$3)))^$L$4</f>
        <v>4.4755722936865601</v>
      </c>
      <c r="G8187">
        <f>(1/(1+F8187))*100</f>
        <v>18.262931185348773</v>
      </c>
      <c r="H8187">
        <f>D8187-G8187</f>
        <v>-9.977529568667908</v>
      </c>
      <c r="I8187">
        <f>H8187^2</f>
        <v>99.551096293642416</v>
      </c>
    </row>
    <row r="8188" spans="1:9" x14ac:dyDescent="0.25">
      <c r="A8188">
        <v>30.924714888400999</v>
      </c>
      <c r="B8188">
        <v>1.16746399E-3</v>
      </c>
      <c r="C8188">
        <f>B8188*$E$2</f>
        <v>1.1301051423199999E-3</v>
      </c>
      <c r="D8188">
        <f>D8189+C8188</f>
        <v>8.2849152423152894</v>
      </c>
      <c r="F8188">
        <f>(LN($L$2/A8188)/(LN($L$2/$L$3)))^$L$4</f>
        <v>4.4755722936865601</v>
      </c>
      <c r="G8188">
        <f>(1/(1+F8188))*100</f>
        <v>18.262931185348773</v>
      </c>
      <c r="H8188">
        <f>D8188-G8188</f>
        <v>-9.9780159430334834</v>
      </c>
      <c r="I8188">
        <f>H8188^2</f>
        <v>99.560802159430381</v>
      </c>
    </row>
    <row r="8189" spans="1:9" x14ac:dyDescent="0.25">
      <c r="A8189">
        <v>30.924714888400999</v>
      </c>
      <c r="B8189">
        <v>9.7534966299999998E-4</v>
      </c>
      <c r="C8189">
        <f>B8189*$E$2</f>
        <v>9.4413847378399995E-4</v>
      </c>
      <c r="D8189">
        <f>D8190+C8189</f>
        <v>8.2837851371729698</v>
      </c>
      <c r="F8189">
        <f>(LN($L$2/A8189)/(LN($L$2/$L$3)))^$L$4</f>
        <v>4.4755722936865601</v>
      </c>
      <c r="G8189">
        <f>(1/(1+F8189))*100</f>
        <v>18.262931185348773</v>
      </c>
      <c r="H8189">
        <f>D8189-G8189</f>
        <v>-9.979146048175803</v>
      </c>
      <c r="I8189">
        <f>H8189^2</f>
        <v>99.583355850822741</v>
      </c>
    </row>
    <row r="8190" spans="1:9" x14ac:dyDescent="0.25">
      <c r="A8190">
        <v>30.893346205227001</v>
      </c>
      <c r="B8190">
        <v>6.7240014600000004E-4</v>
      </c>
      <c r="C8190">
        <f>B8190*$E$2</f>
        <v>6.5088334132800004E-4</v>
      </c>
      <c r="D8190">
        <f>D8191+C8190</f>
        <v>8.2828409986991858</v>
      </c>
      <c r="F8190">
        <f>(LN($L$2/A8190)/(LN($L$2/$L$3)))^$L$4</f>
        <v>4.4782873884622143</v>
      </c>
      <c r="G8190">
        <f>(1/(1+F8190))*100</f>
        <v>18.253879891480203</v>
      </c>
      <c r="H8190">
        <f>D8190-G8190</f>
        <v>-9.9710388927810172</v>
      </c>
      <c r="I8190">
        <f>H8190^2</f>
        <v>99.421616601351687</v>
      </c>
    </row>
    <row r="8191" spans="1:9" x14ac:dyDescent="0.25">
      <c r="A8191">
        <v>30.893346205227001</v>
      </c>
      <c r="B8191">
        <v>5.1723088199999998E-4</v>
      </c>
      <c r="C8191">
        <f>B8191*$E$2</f>
        <v>5.0067949377599998E-4</v>
      </c>
      <c r="D8191">
        <f>D8192+C8191</f>
        <v>8.2821901153578583</v>
      </c>
      <c r="F8191">
        <f>(LN($L$2/A8191)/(LN($L$2/$L$3)))^$L$4</f>
        <v>4.4782873884622143</v>
      </c>
      <c r="G8191">
        <f>(1/(1+F8191))*100</f>
        <v>18.253879891480203</v>
      </c>
      <c r="H8191">
        <f>D8191-G8191</f>
        <v>-9.9716897761223446</v>
      </c>
      <c r="I8191">
        <f>H8191^2</f>
        <v>99.43459699122289</v>
      </c>
    </row>
    <row r="8192" spans="1:9" x14ac:dyDescent="0.25">
      <c r="A8192">
        <v>30.893346205227001</v>
      </c>
      <c r="B8192">
        <v>9.4579361200000005E-4</v>
      </c>
      <c r="C8192">
        <f>B8192*$E$2</f>
        <v>9.1552821641600001E-4</v>
      </c>
      <c r="D8192">
        <f>D8193+C8192</f>
        <v>8.2816894358640827</v>
      </c>
      <c r="F8192">
        <f>(LN($L$2/A8192)/(LN($L$2/$L$3)))^$L$4</f>
        <v>4.4782873884622143</v>
      </c>
      <c r="G8192">
        <f>(1/(1+F8192))*100</f>
        <v>18.253879891480203</v>
      </c>
      <c r="H8192">
        <f>D8192-G8192</f>
        <v>-9.9721904556161203</v>
      </c>
      <c r="I8192">
        <f>H8192^2</f>
        <v>99.444582483081248</v>
      </c>
    </row>
    <row r="8193" spans="1:9" x14ac:dyDescent="0.25">
      <c r="A8193">
        <v>30.893342417425</v>
      </c>
      <c r="B8193">
        <v>4.2117371800000001E-4</v>
      </c>
      <c r="C8193">
        <f>B8193*$E$2</f>
        <v>4.07696159024E-4</v>
      </c>
      <c r="D8193">
        <f>D8194+C8193</f>
        <v>8.2807739076476672</v>
      </c>
      <c r="F8193">
        <f>(LN($L$2/A8193)/(LN($L$2/$L$3)))^$L$4</f>
        <v>4.4782877165293629</v>
      </c>
      <c r="G8193">
        <f>(1/(1+F8193))*100</f>
        <v>18.253878798346975</v>
      </c>
      <c r="H8193">
        <f>D8193-G8193</f>
        <v>-9.9731048906993074</v>
      </c>
      <c r="I8193">
        <f>H8193^2</f>
        <v>99.462821160890442</v>
      </c>
    </row>
    <row r="8194" spans="1:9" x14ac:dyDescent="0.25">
      <c r="A8194">
        <v>30.893342417425</v>
      </c>
      <c r="B8194">
        <v>7.5367928499999999E-4</v>
      </c>
      <c r="C8194">
        <f>B8194*$E$2</f>
        <v>7.2956154787999993E-4</v>
      </c>
      <c r="D8194">
        <f>D8195+C8194</f>
        <v>8.2803662114886425</v>
      </c>
      <c r="F8194">
        <f>(LN($L$2/A8194)/(LN($L$2/$L$3)))^$L$4</f>
        <v>4.4782877165293629</v>
      </c>
      <c r="G8194">
        <f>(1/(1+F8194))*100</f>
        <v>18.253878798346975</v>
      </c>
      <c r="H8194">
        <f>D8194-G8194</f>
        <v>-9.9735125868583321</v>
      </c>
      <c r="I8194">
        <f>H8194^2</f>
        <v>99.470953320221582</v>
      </c>
    </row>
    <row r="8195" spans="1:9" x14ac:dyDescent="0.25">
      <c r="A8195">
        <v>30.893342417425</v>
      </c>
      <c r="B8195">
        <v>4.6550779400000001E-4</v>
      </c>
      <c r="C8195">
        <f>B8195*$E$2</f>
        <v>4.5061154459199998E-4</v>
      </c>
      <c r="D8195">
        <f>D8196+C8195</f>
        <v>8.2796366499407625</v>
      </c>
      <c r="F8195">
        <f>(LN($L$2/A8195)/(LN($L$2/$L$3)))^$L$4</f>
        <v>4.4782877165293629</v>
      </c>
      <c r="G8195">
        <f>(1/(1+F8195))*100</f>
        <v>18.253878798346975</v>
      </c>
      <c r="H8195">
        <f>D8195-G8195</f>
        <v>-9.974242148406212</v>
      </c>
      <c r="I8195">
        <f>H8195^2</f>
        <v>99.485506435042964</v>
      </c>
    </row>
    <row r="8196" spans="1:9" x14ac:dyDescent="0.25">
      <c r="A8196">
        <v>30.893340523524</v>
      </c>
      <c r="B8196">
        <v>8.8668151199999996E-4</v>
      </c>
      <c r="C8196">
        <f>B8196*$E$2</f>
        <v>8.5830770361599998E-4</v>
      </c>
      <c r="D8196">
        <f>D8197+C8196</f>
        <v>8.2791860383961708</v>
      </c>
      <c r="F8196">
        <f>(LN($L$2/A8196)/(LN($L$2/$L$3)))^$L$4</f>
        <v>4.4782878805629558</v>
      </c>
      <c r="G8196">
        <f>(1/(1+F8196))*100</f>
        <v>18.253878251780346</v>
      </c>
      <c r="H8196">
        <f>D8196-G8196</f>
        <v>-9.9746922133841753</v>
      </c>
      <c r="I8196">
        <f>H8196^2</f>
        <v>99.494484751746896</v>
      </c>
    </row>
    <row r="8197" spans="1:9" x14ac:dyDescent="0.25">
      <c r="A8197">
        <v>30.893340523524</v>
      </c>
      <c r="B8197">
        <v>1.071406827E-3</v>
      </c>
      <c r="C8197">
        <f>B8197*$E$2</f>
        <v>1.0371218085359999E-3</v>
      </c>
      <c r="D8197">
        <f>D8198+C8197</f>
        <v>8.2783277306925545</v>
      </c>
      <c r="F8197">
        <f>(LN($L$2/A8197)/(LN($L$2/$L$3)))^$L$4</f>
        <v>4.4782878805629558</v>
      </c>
      <c r="G8197">
        <f>(1/(1+F8197))*100</f>
        <v>18.253878251780346</v>
      </c>
      <c r="H8197">
        <f>D8197-G8197</f>
        <v>-9.9755505210877917</v>
      </c>
      <c r="I8197">
        <f>H8197^2</f>
        <v>99.511608198774908</v>
      </c>
    </row>
    <row r="8198" spans="1:9" x14ac:dyDescent="0.25">
      <c r="A8198">
        <v>30.893340523524</v>
      </c>
      <c r="B8198">
        <v>8.1279138599999997E-4</v>
      </c>
      <c r="C8198">
        <f>B8198*$E$2</f>
        <v>7.8678206164799994E-4</v>
      </c>
      <c r="D8198">
        <f>D8199+C8198</f>
        <v>8.2772906088840177</v>
      </c>
      <c r="F8198">
        <f>(LN($L$2/A8198)/(LN($L$2/$L$3)))^$L$4</f>
        <v>4.4782878805629558</v>
      </c>
      <c r="G8198">
        <f>(1/(1+F8198))*100</f>
        <v>18.253878251780346</v>
      </c>
      <c r="H8198">
        <f>D8198-G8198</f>
        <v>-9.9765876428963285</v>
      </c>
      <c r="I8198">
        <f>H8198^2</f>
        <v>99.532300996391726</v>
      </c>
    </row>
    <row r="8199" spans="1:9" x14ac:dyDescent="0.25">
      <c r="A8199">
        <v>30.893340523524</v>
      </c>
      <c r="B8199">
        <v>8.6451447399999999E-4</v>
      </c>
      <c r="C8199">
        <f>B8199*$E$2</f>
        <v>8.36850010832E-4</v>
      </c>
      <c r="D8199">
        <f>D8200+C8199</f>
        <v>8.2765038268223705</v>
      </c>
      <c r="F8199">
        <f>(LN($L$2/A8199)/(LN($L$2/$L$3)))^$L$4</f>
        <v>4.4782878805629558</v>
      </c>
      <c r="G8199">
        <f>(1/(1+F8199))*100</f>
        <v>18.253878251780346</v>
      </c>
      <c r="H8199">
        <f>D8199-G8199</f>
        <v>-9.9773744249579757</v>
      </c>
      <c r="I8199">
        <f>H8199^2</f>
        <v>99.54800041580549</v>
      </c>
    </row>
    <row r="8200" spans="1:9" x14ac:dyDescent="0.25">
      <c r="A8200">
        <v>30.893340523524</v>
      </c>
      <c r="B8200">
        <v>3.8422865500000001E-4</v>
      </c>
      <c r="C8200">
        <f>B8200*$E$2</f>
        <v>3.7193333803999998E-4</v>
      </c>
      <c r="D8200">
        <f>D8201+C8200</f>
        <v>8.2756669768115394</v>
      </c>
      <c r="F8200">
        <f>(LN($L$2/A8200)/(LN($L$2/$L$3)))^$L$4</f>
        <v>4.4782878805629558</v>
      </c>
      <c r="G8200">
        <f>(1/(1+F8200))*100</f>
        <v>18.253878251780346</v>
      </c>
      <c r="H8200">
        <f>D8200-G8200</f>
        <v>-9.9782112749688068</v>
      </c>
      <c r="I8200">
        <f>H8200^2</f>
        <v>99.564700247914615</v>
      </c>
    </row>
    <row r="8201" spans="1:9" x14ac:dyDescent="0.25">
      <c r="A8201">
        <v>30.893340523524</v>
      </c>
      <c r="B8201">
        <v>7.7584632299999997E-4</v>
      </c>
      <c r="C8201">
        <f>B8201*$E$2</f>
        <v>7.5101924066399992E-4</v>
      </c>
      <c r="D8201">
        <f>D8202+C8201</f>
        <v>8.2752950434735002</v>
      </c>
      <c r="F8201">
        <f>(LN($L$2/A8201)/(LN($L$2/$L$3)))^$L$4</f>
        <v>4.4782878805629558</v>
      </c>
      <c r="G8201">
        <f>(1/(1+F8201))*100</f>
        <v>18.253878251780346</v>
      </c>
      <c r="H8201">
        <f>D8201-G8201</f>
        <v>-9.978583208306846</v>
      </c>
      <c r="I8201">
        <f>H8201^2</f>
        <v>99.572122845103351</v>
      </c>
    </row>
    <row r="8202" spans="1:9" x14ac:dyDescent="0.25">
      <c r="A8202">
        <v>30.893340523524</v>
      </c>
      <c r="B8202">
        <v>5.8373199500000002E-4</v>
      </c>
      <c r="C8202">
        <f>B8202*$E$2</f>
        <v>5.6505257115999996E-4</v>
      </c>
      <c r="D8202">
        <f>D8203+C8202</f>
        <v>8.2745440242328367</v>
      </c>
      <c r="F8202">
        <f>(LN($L$2/A8202)/(LN($L$2/$L$3)))^$L$4</f>
        <v>4.4782878805629558</v>
      </c>
      <c r="G8202">
        <f>(1/(1+F8202))*100</f>
        <v>18.253878251780346</v>
      </c>
      <c r="H8202">
        <f>D8202-G8202</f>
        <v>-9.9793342275475094</v>
      </c>
      <c r="I8202">
        <f>H8202^2</f>
        <v>99.587111625101244</v>
      </c>
    </row>
    <row r="8203" spans="1:9" x14ac:dyDescent="0.25">
      <c r="A8203">
        <v>30.893340523524</v>
      </c>
      <c r="B8203">
        <v>5.9851002000000004E-4</v>
      </c>
      <c r="C8203">
        <f>B8203*$E$2</f>
        <v>5.7935769936E-4</v>
      </c>
      <c r="D8203">
        <f>D8204+C8203</f>
        <v>8.273978971661677</v>
      </c>
      <c r="F8203">
        <f>(LN($L$2/A8203)/(LN($L$2/$L$3)))^$L$4</f>
        <v>4.4782878805629558</v>
      </c>
      <c r="G8203">
        <f>(1/(1+F8203))*100</f>
        <v>18.253878251780346</v>
      </c>
      <c r="H8203">
        <f>D8203-G8203</f>
        <v>-9.9798992801186692</v>
      </c>
      <c r="I8203">
        <f>H8203^2</f>
        <v>99.598389641313133</v>
      </c>
    </row>
    <row r="8204" spans="1:9" x14ac:dyDescent="0.25">
      <c r="A8204">
        <v>30.893340523524</v>
      </c>
      <c r="B8204">
        <v>9.0145953699999999E-4</v>
      </c>
      <c r="C8204">
        <f>B8204*$E$2</f>
        <v>8.7261283181599991E-4</v>
      </c>
      <c r="D8204">
        <f>D8205+C8204</f>
        <v>8.2733996139623169</v>
      </c>
      <c r="F8204">
        <f>(LN($L$2/A8204)/(LN($L$2/$L$3)))^$L$4</f>
        <v>4.4782878805629558</v>
      </c>
      <c r="G8204">
        <f>(1/(1+F8204))*100</f>
        <v>18.253878251780346</v>
      </c>
      <c r="H8204">
        <f>D8204-G8204</f>
        <v>-9.9804786378180292</v>
      </c>
      <c r="I8204">
        <f>H8204^2</f>
        <v>99.609953839942023</v>
      </c>
    </row>
    <row r="8205" spans="1:9" x14ac:dyDescent="0.25">
      <c r="A8205">
        <v>30.893340523524</v>
      </c>
      <c r="B8205">
        <v>4.8767483099999999E-4</v>
      </c>
      <c r="C8205">
        <f>B8205*$E$2</f>
        <v>4.7206923640799998E-4</v>
      </c>
      <c r="D8205">
        <f>D8206+C8205</f>
        <v>8.2725270011305003</v>
      </c>
      <c r="F8205">
        <f>(LN($L$2/A8205)/(LN($L$2/$L$3)))^$L$4</f>
        <v>4.4782878805629558</v>
      </c>
      <c r="G8205">
        <f>(1/(1+F8205))*100</f>
        <v>18.253878251780346</v>
      </c>
      <c r="H8205">
        <f>D8205-G8205</f>
        <v>-9.9813512506498459</v>
      </c>
      <c r="I8205">
        <f>H8205^2</f>
        <v>99.627372788849243</v>
      </c>
    </row>
    <row r="8206" spans="1:9" x14ac:dyDescent="0.25">
      <c r="A8206">
        <v>30.893340523524</v>
      </c>
      <c r="B8206">
        <v>9.6057163799999996E-4</v>
      </c>
      <c r="C8206">
        <f>B8206*$E$2</f>
        <v>9.2983334558399992E-4</v>
      </c>
      <c r="D8206">
        <f>D8207+C8206</f>
        <v>8.2720549318940915</v>
      </c>
      <c r="F8206">
        <f>(LN($L$2/A8206)/(LN($L$2/$L$3)))^$L$4</f>
        <v>4.4782878805629558</v>
      </c>
      <c r="G8206">
        <f>(1/(1+F8206))*100</f>
        <v>18.253878251780346</v>
      </c>
      <c r="H8206">
        <f>D8206-G8206</f>
        <v>-9.9818233198862547</v>
      </c>
      <c r="I8206">
        <f>H8206^2</f>
        <v>99.636796789425048</v>
      </c>
    </row>
    <row r="8207" spans="1:9" x14ac:dyDescent="0.25">
      <c r="A8207">
        <v>30.893340523524</v>
      </c>
      <c r="B8207">
        <v>7.7584632299999997E-4</v>
      </c>
      <c r="C8207">
        <f>B8207*$E$2</f>
        <v>7.5101924066399992E-4</v>
      </c>
      <c r="D8207">
        <f>D8208+C8207</f>
        <v>8.2711250985485076</v>
      </c>
      <c r="F8207">
        <f>(LN($L$2/A8207)/(LN($L$2/$L$3)))^$L$4</f>
        <v>4.4782878805629558</v>
      </c>
      <c r="G8207">
        <f>(1/(1+F8207))*100</f>
        <v>18.253878251780346</v>
      </c>
      <c r="H8207">
        <f>D8207-G8207</f>
        <v>-9.9827531532318385</v>
      </c>
      <c r="I8207">
        <f>H8207^2</f>
        <v>99.655360518360212</v>
      </c>
    </row>
    <row r="8208" spans="1:9" x14ac:dyDescent="0.25">
      <c r="A8208">
        <v>30.893340523524</v>
      </c>
      <c r="B8208">
        <v>5.1723088199999998E-4</v>
      </c>
      <c r="C8208">
        <f>B8208*$E$2</f>
        <v>5.0067949377599998E-4</v>
      </c>
      <c r="D8208">
        <f>D8209+C8208</f>
        <v>8.2703740793078442</v>
      </c>
      <c r="F8208">
        <f>(LN($L$2/A8208)/(LN($L$2/$L$3)))^$L$4</f>
        <v>4.4782878805629558</v>
      </c>
      <c r="G8208">
        <f>(1/(1+F8208))*100</f>
        <v>18.253878251780346</v>
      </c>
      <c r="H8208">
        <f>D8208-G8208</f>
        <v>-9.983504172472502</v>
      </c>
      <c r="I8208">
        <f>H8208^2</f>
        <v>99.670355561775864</v>
      </c>
    </row>
    <row r="8209" spans="1:9" x14ac:dyDescent="0.25">
      <c r="A8209">
        <v>30.893340523524</v>
      </c>
      <c r="B8209">
        <v>7.3890125999999997E-4</v>
      </c>
      <c r="C8209">
        <f>B8209*$E$2</f>
        <v>7.152564196799999E-4</v>
      </c>
      <c r="D8209">
        <f>D8210+C8209</f>
        <v>8.2698733998140685</v>
      </c>
      <c r="F8209">
        <f>(LN($L$2/A8209)/(LN($L$2/$L$3)))^$L$4</f>
        <v>4.4782878805629558</v>
      </c>
      <c r="G8209">
        <f>(1/(1+F8209))*100</f>
        <v>18.253878251780346</v>
      </c>
      <c r="H8209">
        <f>D8209-G8209</f>
        <v>-9.9840048519662776</v>
      </c>
      <c r="I8209">
        <f>H8209^2</f>
        <v>99.680352884086176</v>
      </c>
    </row>
    <row r="8210" spans="1:9" x14ac:dyDescent="0.25">
      <c r="A8210">
        <v>30.893340523524</v>
      </c>
      <c r="B8210">
        <v>7.6106829799999995E-4</v>
      </c>
      <c r="C8210">
        <f>B8210*$E$2</f>
        <v>7.3671411246399989E-4</v>
      </c>
      <c r="D8210">
        <f>D8211+C8210</f>
        <v>8.2691581433943888</v>
      </c>
      <c r="F8210">
        <f>(LN($L$2/A8210)/(LN($L$2/$L$3)))^$L$4</f>
        <v>4.4782878805629558</v>
      </c>
      <c r="G8210">
        <f>(1/(1+F8210))*100</f>
        <v>18.253878251780346</v>
      </c>
      <c r="H8210">
        <f>D8210-G8210</f>
        <v>-9.9847201083859574</v>
      </c>
      <c r="I8210">
        <f>H8210^2</f>
        <v>99.694635642806887</v>
      </c>
    </row>
    <row r="8211" spans="1:9" x14ac:dyDescent="0.25">
      <c r="A8211">
        <v>30.893340523524</v>
      </c>
      <c r="B8211">
        <v>1.093573864E-3</v>
      </c>
      <c r="C8211">
        <f>B8211*$E$2</f>
        <v>1.0585795003520001E-3</v>
      </c>
      <c r="D8211">
        <f>D8212+C8211</f>
        <v>8.2684214292819256</v>
      </c>
      <c r="F8211">
        <f>(LN($L$2/A8211)/(LN($L$2/$L$3)))^$L$4</f>
        <v>4.4782878805629558</v>
      </c>
      <c r="G8211">
        <f>(1/(1+F8211))*100</f>
        <v>18.253878251780346</v>
      </c>
      <c r="H8211">
        <f>D8211-G8211</f>
        <v>-9.9854568224984206</v>
      </c>
      <c r="I8211">
        <f>H8211^2</f>
        <v>99.709347953980256</v>
      </c>
    </row>
    <row r="8212" spans="1:9" x14ac:dyDescent="0.25">
      <c r="A8212">
        <v>30.893340523524</v>
      </c>
      <c r="B8212">
        <v>7.6106829799999995E-4</v>
      </c>
      <c r="C8212">
        <f>B8212*$E$2</f>
        <v>7.3671411246399989E-4</v>
      </c>
      <c r="D8212">
        <f>D8213+C8212</f>
        <v>8.2673628497815734</v>
      </c>
      <c r="F8212">
        <f>(LN($L$2/A8212)/(LN($L$2/$L$3)))^$L$4</f>
        <v>4.4782878805629558</v>
      </c>
      <c r="G8212">
        <f>(1/(1+F8212))*100</f>
        <v>18.253878251780346</v>
      </c>
      <c r="H8212">
        <f>D8212-G8212</f>
        <v>-9.9865154019987727</v>
      </c>
      <c r="I8212">
        <f>H8212^2</f>
        <v>99.73048987435871</v>
      </c>
    </row>
    <row r="8213" spans="1:9" x14ac:dyDescent="0.25">
      <c r="A8213">
        <v>30.893340523524</v>
      </c>
      <c r="B8213">
        <v>6.7978915899999999E-4</v>
      </c>
      <c r="C8213">
        <f>B8213*$E$2</f>
        <v>6.5803590591199999E-4</v>
      </c>
      <c r="D8213">
        <f>D8214+C8213</f>
        <v>8.2666261356691102</v>
      </c>
      <c r="F8213">
        <f>(LN($L$2/A8213)/(LN($L$2/$L$3)))^$L$4</f>
        <v>4.4782878805629558</v>
      </c>
      <c r="G8213">
        <f>(1/(1+F8213))*100</f>
        <v>18.253878251780346</v>
      </c>
      <c r="H8213">
        <f>D8213-G8213</f>
        <v>-9.987252116111236</v>
      </c>
      <c r="I8213">
        <f>H8213^2</f>
        <v>99.745204830768358</v>
      </c>
    </row>
    <row r="8214" spans="1:9" x14ac:dyDescent="0.25">
      <c r="A8214">
        <v>30.893340523524</v>
      </c>
      <c r="B8214">
        <v>6.7240014600000004E-4</v>
      </c>
      <c r="C8214">
        <f>B8214*$E$2</f>
        <v>6.5088334132800004E-4</v>
      </c>
      <c r="D8214">
        <f>D8215+C8214</f>
        <v>8.2659680997631977</v>
      </c>
      <c r="F8214">
        <f>(LN($L$2/A8214)/(LN($L$2/$L$3)))^$L$4</f>
        <v>4.4782878805629558</v>
      </c>
      <c r="G8214">
        <f>(1/(1+F8214))*100</f>
        <v>18.253878251780346</v>
      </c>
      <c r="H8214">
        <f>D8214-G8214</f>
        <v>-9.9879101520171485</v>
      </c>
      <c r="I8214">
        <f>H8214^2</f>
        <v>99.758349204767214</v>
      </c>
    </row>
    <row r="8215" spans="1:9" x14ac:dyDescent="0.25">
      <c r="A8215">
        <v>30.893340523524</v>
      </c>
      <c r="B8215">
        <v>7.9801336100000005E-4</v>
      </c>
      <c r="C8215">
        <f>B8215*$E$2</f>
        <v>7.7247693344800002E-4</v>
      </c>
      <c r="D8215">
        <f>D8216+C8215</f>
        <v>8.2653172164218702</v>
      </c>
      <c r="F8215">
        <f>(LN($L$2/A8215)/(LN($L$2/$L$3)))^$L$4</f>
        <v>4.4782878805629558</v>
      </c>
      <c r="G8215">
        <f>(1/(1+F8215))*100</f>
        <v>18.253878251780346</v>
      </c>
      <c r="H8215">
        <f>D8215-G8215</f>
        <v>-9.9885610353584759</v>
      </c>
      <c r="I8215">
        <f>H8215^2</f>
        <v>99.771351557081587</v>
      </c>
    </row>
    <row r="8216" spans="1:9" x14ac:dyDescent="0.25">
      <c r="A8216">
        <v>30.893340523524</v>
      </c>
      <c r="B8216">
        <v>3.6206161699999998E-4</v>
      </c>
      <c r="C8216">
        <f>B8216*$E$2</f>
        <v>3.5047564525599999E-4</v>
      </c>
      <c r="D8216">
        <f>D8217+C8216</f>
        <v>8.2645447394884215</v>
      </c>
      <c r="F8216">
        <f>(LN($L$2/A8216)/(LN($L$2/$L$3)))^$L$4</f>
        <v>4.4782878805629558</v>
      </c>
      <c r="G8216">
        <f>(1/(1+F8216))*100</f>
        <v>18.253878251780346</v>
      </c>
      <c r="H8216">
        <f>D8216-G8216</f>
        <v>-9.9893335122919247</v>
      </c>
      <c r="I8216">
        <f>H8216^2</f>
        <v>99.786784019798517</v>
      </c>
    </row>
    <row r="8217" spans="1:9" x14ac:dyDescent="0.25">
      <c r="A8217">
        <v>30.893340523524</v>
      </c>
      <c r="B8217">
        <v>1.1896310279999999E-3</v>
      </c>
      <c r="C8217">
        <f>B8217*$E$2</f>
        <v>1.1515628351039999E-3</v>
      </c>
      <c r="D8217">
        <f>D8218+C8217</f>
        <v>8.2641942638431658</v>
      </c>
      <c r="F8217">
        <f>(LN($L$2/A8217)/(LN($L$2/$L$3)))^$L$4</f>
        <v>4.4782878805629558</v>
      </c>
      <c r="G8217">
        <f>(1/(1+F8217))*100</f>
        <v>18.253878251780346</v>
      </c>
      <c r="H8217">
        <f>D8217-G8217</f>
        <v>-9.9896839879371804</v>
      </c>
      <c r="I8217">
        <f>H8217^2</f>
        <v>99.793786178848492</v>
      </c>
    </row>
    <row r="8218" spans="1:9" x14ac:dyDescent="0.25">
      <c r="A8218">
        <v>30.893340523524</v>
      </c>
      <c r="B8218">
        <v>1.352189305E-3</v>
      </c>
      <c r="C8218">
        <f>B8218*$E$2</f>
        <v>1.3089192472399999E-3</v>
      </c>
      <c r="D8218">
        <f>D8219+C8218</f>
        <v>8.2630427010080609</v>
      </c>
      <c r="F8218">
        <f>(LN($L$2/A8218)/(LN($L$2/$L$3)))^$L$4</f>
        <v>4.4782878805629558</v>
      </c>
      <c r="G8218">
        <f>(1/(1+F8218))*100</f>
        <v>18.253878251780346</v>
      </c>
      <c r="H8218">
        <f>D8218-G8218</f>
        <v>-9.9908355507722852</v>
      </c>
      <c r="I8218">
        <f>H8218^2</f>
        <v>99.816795002575347</v>
      </c>
    </row>
    <row r="8219" spans="1:9" x14ac:dyDescent="0.25">
      <c r="A8219">
        <v>30.893340523524</v>
      </c>
      <c r="B8219">
        <v>6.05899033E-4</v>
      </c>
      <c r="C8219">
        <f>B8219*$E$2</f>
        <v>5.8651026394399995E-4</v>
      </c>
      <c r="D8219">
        <f>D8220+C8219</f>
        <v>8.261733781760821</v>
      </c>
      <c r="F8219">
        <f>(LN($L$2/A8219)/(LN($L$2/$L$3)))^$L$4</f>
        <v>4.4782878805629558</v>
      </c>
      <c r="G8219">
        <f>(1/(1+F8219))*100</f>
        <v>18.253878251780346</v>
      </c>
      <c r="H8219">
        <f>D8219-G8219</f>
        <v>-9.9921444700195252</v>
      </c>
      <c r="I8219">
        <f>H8219^2</f>
        <v>99.842951109741776</v>
      </c>
    </row>
    <row r="8220" spans="1:9" x14ac:dyDescent="0.25">
      <c r="A8220">
        <v>30.893340523524</v>
      </c>
      <c r="B8220">
        <v>3.6206161699999998E-4</v>
      </c>
      <c r="C8220">
        <f>B8220*$E$2</f>
        <v>3.5047564525599999E-4</v>
      </c>
      <c r="D8220">
        <f>D8221+C8220</f>
        <v>8.2611472714968777</v>
      </c>
      <c r="F8220">
        <f>(LN($L$2/A8220)/(LN($L$2/$L$3)))^$L$4</f>
        <v>4.4782878805629558</v>
      </c>
      <c r="G8220">
        <f>(1/(1+F8220))*100</f>
        <v>18.253878251780346</v>
      </c>
      <c r="H8220">
        <f>D8220-G8220</f>
        <v>-9.9927309802834685</v>
      </c>
      <c r="I8220">
        <f>H8220^2</f>
        <v>99.854672444317004</v>
      </c>
    </row>
    <row r="8221" spans="1:9" x14ac:dyDescent="0.25">
      <c r="A8221">
        <v>30.893340523524</v>
      </c>
      <c r="B8221">
        <v>8.7190348600000005E-4</v>
      </c>
      <c r="C8221">
        <f>B8221*$E$2</f>
        <v>8.4400257444800007E-4</v>
      </c>
      <c r="D8221">
        <f>D8222+C8221</f>
        <v>8.260796795851622</v>
      </c>
      <c r="F8221">
        <f>(LN($L$2/A8221)/(LN($L$2/$L$3)))^$L$4</f>
        <v>4.4782878805629558</v>
      </c>
      <c r="G8221">
        <f>(1/(1+F8221))*100</f>
        <v>18.253878251780346</v>
      </c>
      <c r="H8221">
        <f>D8221-G8221</f>
        <v>-9.9930814559287242</v>
      </c>
      <c r="I8221">
        <f>H8221^2</f>
        <v>99.861676984826545</v>
      </c>
    </row>
    <row r="8222" spans="1:9" x14ac:dyDescent="0.25">
      <c r="A8222">
        <v>30.893340523524</v>
      </c>
      <c r="B8222">
        <v>7.0195619699999997E-4</v>
      </c>
      <c r="C8222">
        <f>B8222*$E$2</f>
        <v>6.7949359869599998E-4</v>
      </c>
      <c r="D8222">
        <f>D8223+C8222</f>
        <v>8.2599527932771739</v>
      </c>
      <c r="F8222">
        <f>(LN($L$2/A8222)/(LN($L$2/$L$3)))^$L$4</f>
        <v>4.4782878805629558</v>
      </c>
      <c r="G8222">
        <f>(1/(1+F8222))*100</f>
        <v>18.253878251780346</v>
      </c>
      <c r="H8222">
        <f>D8222-G8222</f>
        <v>-9.9939254585031723</v>
      </c>
      <c r="I8222">
        <f>H8222^2</f>
        <v>99.878546070117835</v>
      </c>
    </row>
    <row r="8223" spans="1:9" x14ac:dyDescent="0.25">
      <c r="A8223">
        <v>30.893340523524</v>
      </c>
      <c r="B8223">
        <v>5.0245285699999996E-4</v>
      </c>
      <c r="C8223">
        <f>B8223*$E$2</f>
        <v>4.8637436557599995E-4</v>
      </c>
      <c r="D8223">
        <f>D8224+C8223</f>
        <v>8.2592732996784779</v>
      </c>
      <c r="F8223">
        <f>(LN($L$2/A8223)/(LN($L$2/$L$3)))^$L$4</f>
        <v>4.4782878805629558</v>
      </c>
      <c r="G8223">
        <f>(1/(1+F8223))*100</f>
        <v>18.253878251780346</v>
      </c>
      <c r="H8223">
        <f>D8223-G8223</f>
        <v>-9.9946049521018683</v>
      </c>
      <c r="I8223">
        <f>H8223^2</f>
        <v>99.892128148579189</v>
      </c>
    </row>
    <row r="8224" spans="1:9" x14ac:dyDescent="0.25">
      <c r="A8224">
        <v>30.893340523524</v>
      </c>
      <c r="B8224">
        <v>1.433468444E-3</v>
      </c>
      <c r="C8224">
        <f>B8224*$E$2</f>
        <v>1.387597453792E-3</v>
      </c>
      <c r="D8224">
        <f>D8225+C8224</f>
        <v>8.2587869253129025</v>
      </c>
      <c r="F8224">
        <f>(LN($L$2/A8224)/(LN($L$2/$L$3)))^$L$4</f>
        <v>4.4782878805629558</v>
      </c>
      <c r="G8224">
        <f>(1/(1+F8224))*100</f>
        <v>18.253878251780346</v>
      </c>
      <c r="H8224">
        <f>D8224-G8224</f>
        <v>-9.9950913264674437</v>
      </c>
      <c r="I8224">
        <f>H8224^2</f>
        <v>99.901850624424725</v>
      </c>
    </row>
    <row r="8225" spans="1:9" x14ac:dyDescent="0.25">
      <c r="A8225">
        <v>30.893340523524</v>
      </c>
      <c r="B8225">
        <v>7.1673422199999999E-4</v>
      </c>
      <c r="C8225">
        <f>B8225*$E$2</f>
        <v>6.9379872689600002E-4</v>
      </c>
      <c r="D8225">
        <f>D8226+C8225</f>
        <v>8.25739932785911</v>
      </c>
      <c r="F8225">
        <f>(LN($L$2/A8225)/(LN($L$2/$L$3)))^$L$4</f>
        <v>4.4782878805629558</v>
      </c>
      <c r="G8225">
        <f>(1/(1+F8225))*100</f>
        <v>18.253878251780346</v>
      </c>
      <c r="H8225">
        <f>D8225-G8225</f>
        <v>-9.9964789239212362</v>
      </c>
      <c r="I8225">
        <f>H8225^2</f>
        <v>99.929590876401477</v>
      </c>
    </row>
    <row r="8226" spans="1:9" x14ac:dyDescent="0.25">
      <c r="A8226">
        <v>30.893340523524</v>
      </c>
      <c r="B8226">
        <v>9.8273867500000005E-4</v>
      </c>
      <c r="C8226">
        <f>B8226*$E$2</f>
        <v>9.5129103740000003E-4</v>
      </c>
      <c r="D8226">
        <f>D8227+C8226</f>
        <v>8.2567055291322138</v>
      </c>
      <c r="F8226">
        <f>(LN($L$2/A8226)/(LN($L$2/$L$3)))^$L$4</f>
        <v>4.4782878805629558</v>
      </c>
      <c r="G8226">
        <f>(1/(1+F8226))*100</f>
        <v>18.253878251780346</v>
      </c>
      <c r="H8226">
        <f>D8226-G8226</f>
        <v>-9.9971727226481324</v>
      </c>
      <c r="I8226">
        <f>H8226^2</f>
        <v>99.943462446459876</v>
      </c>
    </row>
    <row r="8227" spans="1:9" x14ac:dyDescent="0.25">
      <c r="A8227">
        <v>30.893340523524</v>
      </c>
      <c r="B8227">
        <v>7.0934520900000004E-4</v>
      </c>
      <c r="C8227">
        <f>B8227*$E$2</f>
        <v>6.8664616231200006E-4</v>
      </c>
      <c r="D8227">
        <f>D8228+C8227</f>
        <v>8.2557542380948146</v>
      </c>
      <c r="F8227">
        <f>(LN($L$2/A8227)/(LN($L$2/$L$3)))^$L$4</f>
        <v>4.4782878805629558</v>
      </c>
      <c r="G8227">
        <f>(1/(1+F8227))*100</f>
        <v>18.253878251780346</v>
      </c>
      <c r="H8227">
        <f>D8227-G8227</f>
        <v>-9.9981240136855316</v>
      </c>
      <c r="I8227">
        <f>H8227^2</f>
        <v>99.96248379303529</v>
      </c>
    </row>
    <row r="8228" spans="1:9" x14ac:dyDescent="0.25">
      <c r="A8228">
        <v>30.893340523524</v>
      </c>
      <c r="B8228">
        <v>5.4678693200000002E-4</v>
      </c>
      <c r="C8228">
        <f>B8228*$E$2</f>
        <v>5.2928975017600005E-4</v>
      </c>
      <c r="D8228">
        <f>D8229+C8228</f>
        <v>8.2550675919325034</v>
      </c>
      <c r="F8228">
        <f>(LN($L$2/A8228)/(LN($L$2/$L$3)))^$L$4</f>
        <v>4.4782878805629558</v>
      </c>
      <c r="G8228">
        <f>(1/(1+F8228))*100</f>
        <v>18.253878251780346</v>
      </c>
      <c r="H8228">
        <f>D8228-G8228</f>
        <v>-9.9988106598478428</v>
      </c>
      <c r="I8228">
        <f>H8228^2</f>
        <v>99.976214611486853</v>
      </c>
    </row>
    <row r="8229" spans="1:9" x14ac:dyDescent="0.25">
      <c r="A8229">
        <v>30.893340523524</v>
      </c>
      <c r="B8229">
        <v>7.0934520900000004E-4</v>
      </c>
      <c r="C8229">
        <f>B8229*$E$2</f>
        <v>6.8664616231200006E-4</v>
      </c>
      <c r="D8229">
        <f>D8230+C8229</f>
        <v>8.2545383021823273</v>
      </c>
      <c r="F8229">
        <f>(LN($L$2/A8229)/(LN($L$2/$L$3)))^$L$4</f>
        <v>4.4782878805629558</v>
      </c>
      <c r="G8229">
        <f>(1/(1+F8229))*100</f>
        <v>18.253878251780346</v>
      </c>
      <c r="H8229">
        <f>D8229-G8229</f>
        <v>-9.9993399495980189</v>
      </c>
      <c r="I8229">
        <f>H8229^2</f>
        <v>99.986799427626906</v>
      </c>
    </row>
    <row r="8230" spans="1:9" x14ac:dyDescent="0.25">
      <c r="A8230">
        <v>30.893340523524</v>
      </c>
      <c r="B8230">
        <v>7.6106829799999995E-4</v>
      </c>
      <c r="C8230">
        <f>B8230*$E$2</f>
        <v>7.3671411246399989E-4</v>
      </c>
      <c r="D8230">
        <f>D8231+C8230</f>
        <v>8.2538516560200161</v>
      </c>
      <c r="F8230">
        <f>(LN($L$2/A8230)/(LN($L$2/$L$3)))^$L$4</f>
        <v>4.4782878805629558</v>
      </c>
      <c r="G8230">
        <f>(1/(1+F8230))*100</f>
        <v>18.253878251780346</v>
      </c>
      <c r="H8230">
        <f>D8230-G8230</f>
        <v>-10.00002659576033</v>
      </c>
      <c r="I8230">
        <f>H8230^2</f>
        <v>100.00053191591394</v>
      </c>
    </row>
    <row r="8231" spans="1:9" x14ac:dyDescent="0.25">
      <c r="A8231">
        <v>30.893340523524</v>
      </c>
      <c r="B8231">
        <v>8.6451447399999999E-4</v>
      </c>
      <c r="C8231">
        <f>B8231*$E$2</f>
        <v>8.36850010832E-4</v>
      </c>
      <c r="D8231">
        <f>D8232+C8231</f>
        <v>8.2531149419075529</v>
      </c>
      <c r="F8231">
        <f>(LN($L$2/A8231)/(LN($L$2/$L$3)))^$L$4</f>
        <v>4.4782878805629558</v>
      </c>
      <c r="G8231">
        <f>(1/(1+F8231))*100</f>
        <v>18.253878251780346</v>
      </c>
      <c r="H8231">
        <f>D8231-G8231</f>
        <v>-10.000763309872793</v>
      </c>
      <c r="I8231">
        <f>H8231^2</f>
        <v>100.01526678009783</v>
      </c>
    </row>
    <row r="8232" spans="1:9" x14ac:dyDescent="0.25">
      <c r="A8232">
        <v>30.893340523524</v>
      </c>
      <c r="B8232">
        <v>6.7240014600000004E-4</v>
      </c>
      <c r="C8232">
        <f>B8232*$E$2</f>
        <v>6.5088334132800004E-4</v>
      </c>
      <c r="D8232">
        <f>D8233+C8232</f>
        <v>8.2522780918967218</v>
      </c>
      <c r="F8232">
        <f>(LN($L$2/A8232)/(LN($L$2/$L$3)))^$L$4</f>
        <v>4.4782878805629558</v>
      </c>
      <c r="G8232">
        <f>(1/(1+F8232))*100</f>
        <v>18.253878251780346</v>
      </c>
      <c r="H8232">
        <f>D8232-G8232</f>
        <v>-10.001600159883624</v>
      </c>
      <c r="I8232">
        <f>H8232^2</f>
        <v>100.03200575818414</v>
      </c>
    </row>
    <row r="8233" spans="1:9" x14ac:dyDescent="0.25">
      <c r="A8233">
        <v>30.893340523524</v>
      </c>
      <c r="B8233">
        <v>6.05899033E-4</v>
      </c>
      <c r="C8233">
        <f>B8233*$E$2</f>
        <v>5.8651026394399995E-4</v>
      </c>
      <c r="D8233">
        <f>D8234+C8233</f>
        <v>8.2516272085553943</v>
      </c>
      <c r="F8233">
        <f>(LN($L$2/A8233)/(LN($L$2/$L$3)))^$L$4</f>
        <v>4.4782878805629558</v>
      </c>
      <c r="G8233">
        <f>(1/(1+F8233))*100</f>
        <v>18.253878251780346</v>
      </c>
      <c r="H8233">
        <f>D8233-G8233</f>
        <v>-10.002251043224952</v>
      </c>
      <c r="I8233">
        <f>H8233^2</f>
        <v>100.04502593169464</v>
      </c>
    </row>
    <row r="8234" spans="1:9" x14ac:dyDescent="0.25">
      <c r="A8234">
        <v>30.893340523524</v>
      </c>
      <c r="B8234">
        <v>5.6156495700000004E-4</v>
      </c>
      <c r="C8234">
        <f>B8234*$E$2</f>
        <v>5.4359487837599997E-4</v>
      </c>
      <c r="D8234">
        <f>D8235+C8234</f>
        <v>8.251040698291451</v>
      </c>
      <c r="F8234">
        <f>(LN($L$2/A8234)/(LN($L$2/$L$3)))^$L$4</f>
        <v>4.4782878805629558</v>
      </c>
      <c r="G8234">
        <f>(1/(1+F8234))*100</f>
        <v>18.253878251780346</v>
      </c>
      <c r="H8234">
        <f>D8234-G8234</f>
        <v>-10.002837553488895</v>
      </c>
      <c r="I8234">
        <f>H8234^2</f>
        <v>100.0567591214877</v>
      </c>
    </row>
    <row r="8235" spans="1:9" x14ac:dyDescent="0.25">
      <c r="A8235">
        <v>30.893340523524</v>
      </c>
      <c r="B8235">
        <v>6.5023310899999995E-4</v>
      </c>
      <c r="C8235">
        <f>B8235*$E$2</f>
        <v>6.2942564951199993E-4</v>
      </c>
      <c r="D8235">
        <f>D8236+C8235</f>
        <v>8.2504971034130747</v>
      </c>
      <c r="F8235">
        <f>(LN($L$2/A8235)/(LN($L$2/$L$3)))^$L$4</f>
        <v>4.4782878805629558</v>
      </c>
      <c r="G8235">
        <f>(1/(1+F8235))*100</f>
        <v>18.253878251780346</v>
      </c>
      <c r="H8235">
        <f>D8235-G8235</f>
        <v>-10.003381148367271</v>
      </c>
      <c r="I8235">
        <f>H8235^2</f>
        <v>100.06763439950971</v>
      </c>
    </row>
    <row r="8236" spans="1:9" x14ac:dyDescent="0.25">
      <c r="A8236">
        <v>30.893340523524</v>
      </c>
      <c r="B8236">
        <v>6.8717817199999995E-4</v>
      </c>
      <c r="C8236">
        <f>B8236*$E$2</f>
        <v>6.6518847049599995E-4</v>
      </c>
      <c r="D8236">
        <f>D8237+C8236</f>
        <v>8.2498676777635627</v>
      </c>
      <c r="F8236">
        <f>(LN($L$2/A8236)/(LN($L$2/$L$3)))^$L$4</f>
        <v>4.4782878805629558</v>
      </c>
      <c r="G8236">
        <f>(1/(1+F8236))*100</f>
        <v>18.253878251780346</v>
      </c>
      <c r="H8236">
        <f>D8236-G8236</f>
        <v>-10.004010574016784</v>
      </c>
      <c r="I8236">
        <f>H8236^2</f>
        <v>100.08022756503962</v>
      </c>
    </row>
    <row r="8237" spans="1:9" x14ac:dyDescent="0.25">
      <c r="A8237">
        <v>30.893340523524</v>
      </c>
      <c r="B8237">
        <v>6.6501113399999997E-4</v>
      </c>
      <c r="C8237">
        <f>B8237*$E$2</f>
        <v>6.4373077771199996E-4</v>
      </c>
      <c r="D8237">
        <f>D8238+C8237</f>
        <v>8.2492024892930669</v>
      </c>
      <c r="F8237">
        <f>(LN($L$2/A8237)/(LN($L$2/$L$3)))^$L$4</f>
        <v>4.4782878805629558</v>
      </c>
      <c r="G8237">
        <f>(1/(1+F8237))*100</f>
        <v>18.253878251780346</v>
      </c>
      <c r="H8237">
        <f>D8237-G8237</f>
        <v>-10.004675762487279</v>
      </c>
      <c r="I8237">
        <f>H8237^2</f>
        <v>100.09353711250043</v>
      </c>
    </row>
    <row r="8238" spans="1:9" x14ac:dyDescent="0.25">
      <c r="A8238">
        <v>30.893340523524</v>
      </c>
      <c r="B8238">
        <v>9.5318262500000001E-4</v>
      </c>
      <c r="C8238">
        <f>B8238*$E$2</f>
        <v>9.2268078099999996E-4</v>
      </c>
      <c r="D8238">
        <f>D8239+C8238</f>
        <v>8.2485587585153546</v>
      </c>
      <c r="F8238">
        <f>(LN($L$2/A8238)/(LN($L$2/$L$3)))^$L$4</f>
        <v>4.4782878805629558</v>
      </c>
      <c r="G8238">
        <f>(1/(1+F8238))*100</f>
        <v>18.253878251780346</v>
      </c>
      <c r="H8238">
        <f>D8238-G8238</f>
        <v>-10.005319493264992</v>
      </c>
      <c r="I8238">
        <f>H8238^2</f>
        <v>100.10641816230843</v>
      </c>
    </row>
    <row r="8239" spans="1:9" x14ac:dyDescent="0.25">
      <c r="A8239">
        <v>30.893340523524</v>
      </c>
      <c r="B8239">
        <v>5.4678693200000002E-4</v>
      </c>
      <c r="C8239">
        <f>B8239*$E$2</f>
        <v>5.2928975017600005E-4</v>
      </c>
      <c r="D8239">
        <f>D8240+C8239</f>
        <v>8.247636077734354</v>
      </c>
      <c r="F8239">
        <f>(LN($L$2/A8239)/(LN($L$2/$L$3)))^$L$4</f>
        <v>4.4782878805629558</v>
      </c>
      <c r="G8239">
        <f>(1/(1+F8239))*100</f>
        <v>18.253878251780346</v>
      </c>
      <c r="H8239">
        <f>D8239-G8239</f>
        <v>-10.006242174045992</v>
      </c>
      <c r="I8239">
        <f>H8239^2</f>
        <v>100.12488244565667</v>
      </c>
    </row>
    <row r="8240" spans="1:9" x14ac:dyDescent="0.25">
      <c r="A8240">
        <v>30.893340523524</v>
      </c>
      <c r="B8240">
        <v>6.6501113399999997E-4</v>
      </c>
      <c r="C8240">
        <f>B8240*$E$2</f>
        <v>6.4373077771199996E-4</v>
      </c>
      <c r="D8240">
        <f>D8241+C8240</f>
        <v>8.247106787984178</v>
      </c>
      <c r="F8240">
        <f>(LN($L$2/A8240)/(LN($L$2/$L$3)))^$L$4</f>
        <v>4.4782878805629558</v>
      </c>
      <c r="G8240">
        <f>(1/(1+F8240))*100</f>
        <v>18.253878251780346</v>
      </c>
      <c r="H8240">
        <f>D8240-G8240</f>
        <v>-10.006771463796168</v>
      </c>
      <c r="I8240">
        <f>H8240^2</f>
        <v>100.13547512864531</v>
      </c>
    </row>
    <row r="8241" spans="1:9" x14ac:dyDescent="0.25">
      <c r="A8241">
        <v>30.893340523524</v>
      </c>
      <c r="B8241">
        <v>6.05899033E-4</v>
      </c>
      <c r="C8241">
        <f>B8241*$E$2</f>
        <v>5.8651026394399995E-4</v>
      </c>
      <c r="D8241">
        <f>D8242+C8241</f>
        <v>8.2464630572064657</v>
      </c>
      <c r="F8241">
        <f>(LN($L$2/A8241)/(LN($L$2/$L$3)))^$L$4</f>
        <v>4.4782878805629558</v>
      </c>
      <c r="G8241">
        <f>(1/(1+F8241))*100</f>
        <v>18.253878251780346</v>
      </c>
      <c r="H8241">
        <f>D8241-G8241</f>
        <v>-10.007415194573881</v>
      </c>
      <c r="I8241">
        <f>H8241^2</f>
        <v>100.14835887658818</v>
      </c>
    </row>
    <row r="8242" spans="1:9" x14ac:dyDescent="0.25">
      <c r="A8242">
        <v>30.893340523524</v>
      </c>
      <c r="B8242">
        <v>1.0122947260000001E-3</v>
      </c>
      <c r="C8242">
        <f>B8242*$E$2</f>
        <v>9.7990129476799998E-4</v>
      </c>
      <c r="D8242">
        <f>D8243+C8242</f>
        <v>8.2458765469425224</v>
      </c>
      <c r="F8242">
        <f>(LN($L$2/A8242)/(LN($L$2/$L$3)))^$L$4</f>
        <v>4.4782878805629558</v>
      </c>
      <c r="G8242">
        <f>(1/(1+F8242))*100</f>
        <v>18.253878251780346</v>
      </c>
      <c r="H8242">
        <f>D8242-G8242</f>
        <v>-10.008001704837824</v>
      </c>
      <c r="I8242">
        <f>H8242^2</f>
        <v>100.16009812403679</v>
      </c>
    </row>
    <row r="8243" spans="1:9" x14ac:dyDescent="0.25">
      <c r="A8243">
        <v>30.893340523524</v>
      </c>
      <c r="B8243">
        <v>6.8717817199999995E-4</v>
      </c>
      <c r="C8243">
        <f>B8243*$E$2</f>
        <v>6.6518847049599995E-4</v>
      </c>
      <c r="D8243">
        <f>D8244+C8243</f>
        <v>8.2448966456477546</v>
      </c>
      <c r="F8243">
        <f>(LN($L$2/A8243)/(LN($L$2/$L$3)))^$L$4</f>
        <v>4.4782878805629558</v>
      </c>
      <c r="G8243">
        <f>(1/(1+F8243))*100</f>
        <v>18.253878251780346</v>
      </c>
      <c r="H8243">
        <f>D8243-G8243</f>
        <v>-10.008981606132592</v>
      </c>
      <c r="I8243">
        <f>H8243^2</f>
        <v>100.17971279190056</v>
      </c>
    </row>
    <row r="8244" spans="1:9" x14ac:dyDescent="0.25">
      <c r="A8244">
        <v>30.893340523524</v>
      </c>
      <c r="B8244">
        <v>1.3078552300000001E-3</v>
      </c>
      <c r="C8244">
        <f>B8244*$E$2</f>
        <v>1.2660038626399999E-3</v>
      </c>
      <c r="D8244">
        <f>D8245+C8244</f>
        <v>8.2442314571772588</v>
      </c>
      <c r="F8244">
        <f>(LN($L$2/A8244)/(LN($L$2/$L$3)))^$L$4</f>
        <v>4.4782878805629558</v>
      </c>
      <c r="G8244">
        <f>(1/(1+F8244))*100</f>
        <v>18.253878251780346</v>
      </c>
      <c r="H8244">
        <f>D8244-G8244</f>
        <v>-10.009646794603087</v>
      </c>
      <c r="I8244">
        <f>H8244^2</f>
        <v>100.19302895270786</v>
      </c>
    </row>
    <row r="8245" spans="1:9" x14ac:dyDescent="0.25">
      <c r="A8245">
        <v>30.893340523524</v>
      </c>
      <c r="B8245">
        <v>5.1723088199999998E-4</v>
      </c>
      <c r="C8245">
        <f>B8245*$E$2</f>
        <v>5.0067949377599998E-4</v>
      </c>
      <c r="D8245">
        <f>D8246+C8245</f>
        <v>8.2429654533146195</v>
      </c>
      <c r="F8245">
        <f>(LN($L$2/A8245)/(LN($L$2/$L$3)))^$L$4</f>
        <v>4.4782878805629558</v>
      </c>
      <c r="G8245">
        <f>(1/(1+F8245))*100</f>
        <v>18.253878251780346</v>
      </c>
      <c r="H8245">
        <f>D8245-G8245</f>
        <v>-10.010912798465727</v>
      </c>
      <c r="I8245">
        <f>H8245^2</f>
        <v>100.21837505848488</v>
      </c>
    </row>
    <row r="8246" spans="1:9" x14ac:dyDescent="0.25">
      <c r="A8246">
        <v>30.893340523524</v>
      </c>
      <c r="B8246">
        <v>7.0934520900000004E-4</v>
      </c>
      <c r="C8246">
        <f>B8246*$E$2</f>
        <v>6.8664616231200006E-4</v>
      </c>
      <c r="D8246">
        <f>D8247+C8246</f>
        <v>8.2424647738208439</v>
      </c>
      <c r="F8246">
        <f>(LN($L$2/A8246)/(LN($L$2/$L$3)))^$L$4</f>
        <v>4.4782878805629558</v>
      </c>
      <c r="G8246">
        <f>(1/(1+F8246))*100</f>
        <v>18.253878251780346</v>
      </c>
      <c r="H8246">
        <f>D8246-G8246</f>
        <v>-10.011413477959502</v>
      </c>
      <c r="I8246">
        <f>H8246^2</f>
        <v>100.22839982666918</v>
      </c>
    </row>
    <row r="8247" spans="1:9" x14ac:dyDescent="0.25">
      <c r="A8247">
        <v>30.893340523524</v>
      </c>
      <c r="B8247">
        <v>1.10835189E-3</v>
      </c>
      <c r="C8247">
        <f>B8247*$E$2</f>
        <v>1.07288462952E-3</v>
      </c>
      <c r="D8247">
        <f>D8248+C8247</f>
        <v>8.2417781276585327</v>
      </c>
      <c r="F8247">
        <f>(LN($L$2/A8247)/(LN($L$2/$L$3)))^$L$4</f>
        <v>4.4782878805629558</v>
      </c>
      <c r="G8247">
        <f>(1/(1+F8247))*100</f>
        <v>18.253878251780346</v>
      </c>
      <c r="H8247">
        <f>D8247-G8247</f>
        <v>-10.012100124121813</v>
      </c>
      <c r="I8247">
        <f>H8247^2</f>
        <v>100.24214889544004</v>
      </c>
    </row>
    <row r="8248" spans="1:9" x14ac:dyDescent="0.25">
      <c r="A8248">
        <v>30.893340523524</v>
      </c>
      <c r="B8248">
        <v>8.6451447399999999E-4</v>
      </c>
      <c r="C8248">
        <f>B8248*$E$2</f>
        <v>8.36850010832E-4</v>
      </c>
      <c r="D8248">
        <f>D8249+C8248</f>
        <v>8.2407052430290122</v>
      </c>
      <c r="F8248">
        <f>(LN($L$2/A8248)/(LN($L$2/$L$3)))^$L$4</f>
        <v>4.4782878805629558</v>
      </c>
      <c r="G8248">
        <f>(1/(1+F8248))*100</f>
        <v>18.253878251780346</v>
      </c>
      <c r="H8248">
        <f>D8248-G8248</f>
        <v>-10.013173008751334</v>
      </c>
      <c r="I8248">
        <f>H8248^2</f>
        <v>100.26363370318624</v>
      </c>
    </row>
    <row r="8249" spans="1:9" x14ac:dyDescent="0.25">
      <c r="A8249">
        <v>30.893340523524</v>
      </c>
      <c r="B8249">
        <v>6.5023310899999995E-4</v>
      </c>
      <c r="C8249">
        <f>B8249*$E$2</f>
        <v>6.2942564951199993E-4</v>
      </c>
      <c r="D8249">
        <f>D8250+C8249</f>
        <v>8.2398683930181811</v>
      </c>
      <c r="F8249">
        <f>(LN($L$2/A8249)/(LN($L$2/$L$3)))^$L$4</f>
        <v>4.4782878805629558</v>
      </c>
      <c r="G8249">
        <f>(1/(1+F8249))*100</f>
        <v>18.253878251780346</v>
      </c>
      <c r="H8249">
        <f>D8249-G8249</f>
        <v>-10.014009858762165</v>
      </c>
      <c r="I8249">
        <f>H8249^2</f>
        <v>100.28039345138583</v>
      </c>
    </row>
    <row r="8250" spans="1:9" x14ac:dyDescent="0.25">
      <c r="A8250">
        <v>30.893340523524</v>
      </c>
      <c r="B8250">
        <v>7.5367928499999999E-4</v>
      </c>
      <c r="C8250">
        <f>B8250*$E$2</f>
        <v>7.2956154787999993E-4</v>
      </c>
      <c r="D8250">
        <f>D8251+C8250</f>
        <v>8.239238967368669</v>
      </c>
      <c r="F8250">
        <f>(LN($L$2/A8250)/(LN($L$2/$L$3)))^$L$4</f>
        <v>4.4782878805629558</v>
      </c>
      <c r="G8250">
        <f>(1/(1+F8250))*100</f>
        <v>18.253878251780346</v>
      </c>
      <c r="H8250">
        <f>D8250-G8250</f>
        <v>-10.014639284411677</v>
      </c>
      <c r="I8250">
        <f>H8250^2</f>
        <v>100.29299999688163</v>
      </c>
    </row>
    <row r="8251" spans="1:9" x14ac:dyDescent="0.25">
      <c r="A8251">
        <v>30.893340523524</v>
      </c>
      <c r="B8251">
        <v>9.0884854900000005E-4</v>
      </c>
      <c r="C8251">
        <f>B8251*$E$2</f>
        <v>8.7976539543199999E-4</v>
      </c>
      <c r="D8251">
        <f>D8252+C8251</f>
        <v>8.2385094058207891</v>
      </c>
      <c r="F8251">
        <f>(LN($L$2/A8251)/(LN($L$2/$L$3)))^$L$4</f>
        <v>4.4782878805629558</v>
      </c>
      <c r="G8251">
        <f>(1/(1+F8251))*100</f>
        <v>18.253878251780346</v>
      </c>
      <c r="H8251">
        <f>D8251-G8251</f>
        <v>-10.015368845959557</v>
      </c>
      <c r="I8251">
        <f>H8251^2</f>
        <v>100.30761312061728</v>
      </c>
    </row>
    <row r="8252" spans="1:9" x14ac:dyDescent="0.25">
      <c r="A8252">
        <v>30.893340523524</v>
      </c>
      <c r="B8252">
        <v>7.6106829799999995E-4</v>
      </c>
      <c r="C8252">
        <f>B8252*$E$2</f>
        <v>7.3671411246399989E-4</v>
      </c>
      <c r="D8252">
        <f>D8253+C8252</f>
        <v>8.2376296404253573</v>
      </c>
      <c r="F8252">
        <f>(LN($L$2/A8252)/(LN($L$2/$L$3)))^$L$4</f>
        <v>4.4782878805629558</v>
      </c>
      <c r="G8252">
        <f>(1/(1+F8252))*100</f>
        <v>18.253878251780346</v>
      </c>
      <c r="H8252">
        <f>D8252-G8252</f>
        <v>-10.016248611354989</v>
      </c>
      <c r="I8252">
        <f>H8252^2</f>
        <v>100.32523624447074</v>
      </c>
    </row>
    <row r="8253" spans="1:9" x14ac:dyDescent="0.25">
      <c r="A8253">
        <v>30.893340523524</v>
      </c>
      <c r="B8253">
        <v>5.6895397E-4</v>
      </c>
      <c r="C8253">
        <f>B8253*$E$2</f>
        <v>5.5074744295999993E-4</v>
      </c>
      <c r="D8253">
        <f>D8254+C8253</f>
        <v>8.236892926312894</v>
      </c>
      <c r="F8253">
        <f>(LN($L$2/A8253)/(LN($L$2/$L$3)))^$L$4</f>
        <v>4.4782878805629558</v>
      </c>
      <c r="G8253">
        <f>(1/(1+F8253))*100</f>
        <v>18.253878251780346</v>
      </c>
      <c r="H8253">
        <f>D8253-G8253</f>
        <v>-10.016985325467452</v>
      </c>
      <c r="I8253">
        <f>H8253^2</f>
        <v>100.33999501063028</v>
      </c>
    </row>
    <row r="8254" spans="1:9" x14ac:dyDescent="0.25">
      <c r="A8254">
        <v>30.893340523524</v>
      </c>
      <c r="B8254">
        <v>5.6156495700000004E-4</v>
      </c>
      <c r="C8254">
        <f>B8254*$E$2</f>
        <v>5.4359487837599997E-4</v>
      </c>
      <c r="D8254">
        <f>D8255+C8254</f>
        <v>8.2363421788699345</v>
      </c>
      <c r="F8254">
        <f>(LN($L$2/A8254)/(LN($L$2/$L$3)))^$L$4</f>
        <v>4.4782878805629558</v>
      </c>
      <c r="G8254">
        <f>(1/(1+F8254))*100</f>
        <v>18.253878251780346</v>
      </c>
      <c r="H8254">
        <f>D8254-G8254</f>
        <v>-10.017536072910412</v>
      </c>
      <c r="I8254">
        <f>H8254^2</f>
        <v>100.35102897206136</v>
      </c>
    </row>
    <row r="8255" spans="1:9" x14ac:dyDescent="0.25">
      <c r="A8255">
        <v>30.893340523524</v>
      </c>
      <c r="B8255">
        <v>6.7240014600000004E-4</v>
      </c>
      <c r="C8255">
        <f>B8255*$E$2</f>
        <v>6.5088334132800004E-4</v>
      </c>
      <c r="D8255">
        <f>D8256+C8255</f>
        <v>8.2357985839915582</v>
      </c>
      <c r="F8255">
        <f>(LN($L$2/A8255)/(LN($L$2/$L$3)))^$L$4</f>
        <v>4.4782878805629558</v>
      </c>
      <c r="G8255">
        <f>(1/(1+F8255))*100</f>
        <v>18.253878251780346</v>
      </c>
      <c r="H8255">
        <f>D8255-G8255</f>
        <v>-10.018079667788788</v>
      </c>
      <c r="I8255">
        <f>H8255^2</f>
        <v>100.36192023016311</v>
      </c>
    </row>
    <row r="8256" spans="1:9" x14ac:dyDescent="0.25">
      <c r="A8256">
        <v>30.893340523524</v>
      </c>
      <c r="B8256">
        <v>6.1328804599999995E-4</v>
      </c>
      <c r="C8256">
        <f>B8256*$E$2</f>
        <v>5.9366282852799991E-4</v>
      </c>
      <c r="D8256">
        <f>D8257+C8256</f>
        <v>8.2351477006502307</v>
      </c>
      <c r="F8256">
        <f>(LN($L$2/A8256)/(LN($L$2/$L$3)))^$L$4</f>
        <v>4.4782878805629558</v>
      </c>
      <c r="G8256">
        <f>(1/(1+F8256))*100</f>
        <v>18.253878251780346</v>
      </c>
      <c r="H8256">
        <f>D8256-G8256</f>
        <v>-10.018730551130115</v>
      </c>
      <c r="I8256">
        <f>H8256^2</f>
        <v>100.37496185614795</v>
      </c>
    </row>
    <row r="8257" spans="1:9" x14ac:dyDescent="0.25">
      <c r="A8257">
        <v>30.893340523524</v>
      </c>
      <c r="B8257">
        <v>6.3545508300000004E-4</v>
      </c>
      <c r="C8257">
        <f>B8257*$E$2</f>
        <v>6.1512052034400002E-4</v>
      </c>
      <c r="D8257">
        <f>D8258+C8257</f>
        <v>8.2345540378217024</v>
      </c>
      <c r="F8257">
        <f>(LN($L$2/A8257)/(LN($L$2/$L$3)))^$L$4</f>
        <v>4.4782878805629558</v>
      </c>
      <c r="G8257">
        <f>(1/(1+F8257))*100</f>
        <v>18.253878251780346</v>
      </c>
      <c r="H8257">
        <f>D8257-G8257</f>
        <v>-10.019324213958644</v>
      </c>
      <c r="I8257">
        <f>H8257^2</f>
        <v>100.38685770441799</v>
      </c>
    </row>
    <row r="8258" spans="1:9" x14ac:dyDescent="0.25">
      <c r="A8258">
        <v>30.893340523524</v>
      </c>
      <c r="B8258">
        <v>6.1328804599999995E-4</v>
      </c>
      <c r="C8258">
        <f>B8258*$E$2</f>
        <v>5.9366282852799991E-4</v>
      </c>
      <c r="D8258">
        <f>D8259+C8258</f>
        <v>8.2339389173013586</v>
      </c>
      <c r="F8258">
        <f>(LN($L$2/A8258)/(LN($L$2/$L$3)))^$L$4</f>
        <v>4.4782878805629558</v>
      </c>
      <c r="G8258">
        <f>(1/(1+F8258))*100</f>
        <v>18.253878251780346</v>
      </c>
      <c r="H8258">
        <f>D8258-G8258</f>
        <v>-10.019939334478988</v>
      </c>
      <c r="I8258">
        <f>H8258^2</f>
        <v>100.39918426663921</v>
      </c>
    </row>
    <row r="8259" spans="1:9" x14ac:dyDescent="0.25">
      <c r="A8259">
        <v>30.893340523524</v>
      </c>
      <c r="B8259">
        <v>4.0639569299999998E-4</v>
      </c>
      <c r="C8259">
        <f>B8259*$E$2</f>
        <v>3.9339103082399997E-4</v>
      </c>
      <c r="D8259">
        <f>D8260+C8259</f>
        <v>8.2333452544728303</v>
      </c>
      <c r="F8259">
        <f>(LN($L$2/A8259)/(LN($L$2/$L$3)))^$L$4</f>
        <v>4.4782878805629558</v>
      </c>
      <c r="G8259">
        <f>(1/(1+F8259))*100</f>
        <v>18.253878251780346</v>
      </c>
      <c r="H8259">
        <f>D8259-G8259</f>
        <v>-10.020532997307516</v>
      </c>
      <c r="I8259">
        <f>H8259^2</f>
        <v>100.41108155012874</v>
      </c>
    </row>
    <row r="8260" spans="1:9" x14ac:dyDescent="0.25">
      <c r="A8260">
        <v>30.893340523524</v>
      </c>
      <c r="B8260">
        <v>3.1772754200000002E-4</v>
      </c>
      <c r="C8260">
        <f>B8260*$E$2</f>
        <v>3.07560260656E-4</v>
      </c>
      <c r="D8260">
        <f>D8261+C8260</f>
        <v>8.2329518634420058</v>
      </c>
      <c r="F8260">
        <f>(LN($L$2/A8260)/(LN($L$2/$L$3)))^$L$4</f>
        <v>4.4782878805629558</v>
      </c>
      <c r="G8260">
        <f>(1/(1+F8260))*100</f>
        <v>18.253878251780346</v>
      </c>
      <c r="H8260">
        <f>D8260-G8260</f>
        <v>-10.02092638833834</v>
      </c>
      <c r="I8260">
        <f>H8260^2</f>
        <v>100.41896568049569</v>
      </c>
    </row>
    <row r="8261" spans="1:9" x14ac:dyDescent="0.25">
      <c r="A8261">
        <v>30.893340523524</v>
      </c>
      <c r="B8261">
        <v>6.2806607099999997E-4</v>
      </c>
      <c r="C8261">
        <f>B8261*$E$2</f>
        <v>6.0796795672799994E-4</v>
      </c>
      <c r="D8261">
        <f>D8262+C8261</f>
        <v>8.232644303181349</v>
      </c>
      <c r="F8261">
        <f>(LN($L$2/A8261)/(LN($L$2/$L$3)))^$L$4</f>
        <v>4.4782878805629558</v>
      </c>
      <c r="G8261">
        <f>(1/(1+F8261))*100</f>
        <v>18.253878251780346</v>
      </c>
      <c r="H8261">
        <f>D8261-G8261</f>
        <v>-10.021233948598997</v>
      </c>
      <c r="I8261">
        <f>H8261^2</f>
        <v>100.42512985255304</v>
      </c>
    </row>
    <row r="8262" spans="1:9" x14ac:dyDescent="0.25">
      <c r="A8262">
        <v>30.893340523524</v>
      </c>
      <c r="B8262">
        <v>3.9161766800000002E-4</v>
      </c>
      <c r="C8262">
        <f>B8262*$E$2</f>
        <v>3.7908590262399999E-4</v>
      </c>
      <c r="D8262">
        <f>D8263+C8262</f>
        <v>8.2320363352246204</v>
      </c>
      <c r="F8262">
        <f>(LN($L$2/A8262)/(LN($L$2/$L$3)))^$L$4</f>
        <v>4.4782878805629558</v>
      </c>
      <c r="G8262">
        <f>(1/(1+F8262))*100</f>
        <v>18.253878251780346</v>
      </c>
      <c r="H8262">
        <f>D8262-G8262</f>
        <v>-10.021841916555726</v>
      </c>
      <c r="I8262">
        <f>H8262^2</f>
        <v>100.43731540043335</v>
      </c>
    </row>
    <row r="8263" spans="1:9" x14ac:dyDescent="0.25">
      <c r="A8263">
        <v>30.893340523524</v>
      </c>
      <c r="B8263">
        <v>1.647749809E-3</v>
      </c>
      <c r="C8263">
        <f>B8263*$E$2</f>
        <v>1.5950218151119999E-3</v>
      </c>
      <c r="D8263">
        <f>D8264+C8263</f>
        <v>8.2316572493219962</v>
      </c>
      <c r="F8263">
        <f>(LN($L$2/A8263)/(LN($L$2/$L$3)))^$L$4</f>
        <v>4.4782878805629558</v>
      </c>
      <c r="G8263">
        <f>(1/(1+F8263))*100</f>
        <v>18.253878251780346</v>
      </c>
      <c r="H8263">
        <f>D8263-G8263</f>
        <v>-10.02222100245835</v>
      </c>
      <c r="I8263">
        <f>H8263^2</f>
        <v>100.44491382211726</v>
      </c>
    </row>
    <row r="8264" spans="1:9" x14ac:dyDescent="0.25">
      <c r="A8264">
        <v>30.893340523524</v>
      </c>
      <c r="B8264">
        <v>8.9407052400000003E-4</v>
      </c>
      <c r="C8264">
        <f>B8264*$E$2</f>
        <v>8.6546026723199995E-4</v>
      </c>
      <c r="D8264">
        <f>D8265+C8264</f>
        <v>8.2300622275068847</v>
      </c>
      <c r="F8264">
        <f>(LN($L$2/A8264)/(LN($L$2/$L$3)))^$L$4</f>
        <v>4.4782878805629558</v>
      </c>
      <c r="G8264">
        <f>(1/(1+F8264))*100</f>
        <v>18.253878251780346</v>
      </c>
      <c r="H8264">
        <f>D8264-G8264</f>
        <v>-10.023816024273462</v>
      </c>
      <c r="I8264">
        <f>H8264^2</f>
        <v>100.47688768848143</v>
      </c>
    </row>
    <row r="8265" spans="1:9" x14ac:dyDescent="0.25">
      <c r="A8265">
        <v>30.893340523524</v>
      </c>
      <c r="B8265">
        <v>6.5023310899999995E-4</v>
      </c>
      <c r="C8265">
        <f>B8265*$E$2</f>
        <v>6.2942564951199993E-4</v>
      </c>
      <c r="D8265">
        <f>D8266+C8265</f>
        <v>8.2291967672396531</v>
      </c>
      <c r="F8265">
        <f>(LN($L$2/A8265)/(LN($L$2/$L$3)))^$L$4</f>
        <v>4.4782878805629558</v>
      </c>
      <c r="G8265">
        <f>(1/(1+F8265))*100</f>
        <v>18.253878251780346</v>
      </c>
      <c r="H8265">
        <f>D8265-G8265</f>
        <v>-10.024681484540693</v>
      </c>
      <c r="I8265">
        <f>H8265^2</f>
        <v>100.49423886649299</v>
      </c>
    </row>
    <row r="8266" spans="1:9" x14ac:dyDescent="0.25">
      <c r="A8266">
        <v>30.893340523524</v>
      </c>
      <c r="B8266">
        <v>4.2117371800000001E-4</v>
      </c>
      <c r="C8266">
        <f>B8266*$E$2</f>
        <v>4.07696159024E-4</v>
      </c>
      <c r="D8266">
        <f>D8267+C8266</f>
        <v>8.228567341590141</v>
      </c>
      <c r="F8266">
        <f>(LN($L$2/A8266)/(LN($L$2/$L$3)))^$L$4</f>
        <v>4.4782878805629558</v>
      </c>
      <c r="G8266">
        <f>(1/(1+F8266))*100</f>
        <v>18.253878251780346</v>
      </c>
      <c r="H8266">
        <f>D8266-G8266</f>
        <v>-10.025310910190205</v>
      </c>
      <c r="I8266">
        <f>H8266^2</f>
        <v>100.50685884597875</v>
      </c>
    </row>
    <row r="8267" spans="1:9" x14ac:dyDescent="0.25">
      <c r="A8267">
        <v>30.893340523524</v>
      </c>
      <c r="B8267">
        <v>8.2018039800000003E-4</v>
      </c>
      <c r="C8267">
        <f>B8267*$E$2</f>
        <v>7.9393462526400002E-4</v>
      </c>
      <c r="D8267">
        <f>D8268+C8267</f>
        <v>8.2281596454311163</v>
      </c>
      <c r="F8267">
        <f>(LN($L$2/A8267)/(LN($L$2/$L$3)))^$L$4</f>
        <v>4.4782878805629558</v>
      </c>
      <c r="G8267">
        <f>(1/(1+F8267))*100</f>
        <v>18.253878251780346</v>
      </c>
      <c r="H8267">
        <f>D8267-G8267</f>
        <v>-10.02571860634923</v>
      </c>
      <c r="I8267">
        <f>H8267^2</f>
        <v>100.51503357369714</v>
      </c>
    </row>
    <row r="8268" spans="1:9" x14ac:dyDescent="0.25">
      <c r="A8268">
        <v>30.893340523524</v>
      </c>
      <c r="B8268">
        <v>6.7978915899999999E-4</v>
      </c>
      <c r="C8268">
        <f>B8268*$E$2</f>
        <v>6.5803590591199999E-4</v>
      </c>
      <c r="D8268">
        <f>D8269+C8268</f>
        <v>8.2273657108058522</v>
      </c>
      <c r="F8268">
        <f>(LN($L$2/A8268)/(LN($L$2/$L$3)))^$L$4</f>
        <v>4.4782878805629558</v>
      </c>
      <c r="G8268">
        <f>(1/(1+F8268))*100</f>
        <v>18.253878251780346</v>
      </c>
      <c r="H8268">
        <f>D8268-G8268</f>
        <v>-10.026512540974494</v>
      </c>
      <c r="I8268">
        <f>H8268^2</f>
        <v>100.5309537343188</v>
      </c>
    </row>
    <row r="8269" spans="1:9" x14ac:dyDescent="0.25">
      <c r="A8269">
        <v>30.893340523524</v>
      </c>
      <c r="B8269">
        <v>1.5886377079999999E-3</v>
      </c>
      <c r="C8269">
        <f>B8269*$E$2</f>
        <v>1.537801301344E-3</v>
      </c>
      <c r="D8269">
        <f>D8270+C8269</f>
        <v>8.2267076748999397</v>
      </c>
      <c r="F8269">
        <f>(LN($L$2/A8269)/(LN($L$2/$L$3)))^$L$4</f>
        <v>4.4782878805629558</v>
      </c>
      <c r="G8269">
        <f>(1/(1+F8269))*100</f>
        <v>18.253878251780346</v>
      </c>
      <c r="H8269">
        <f>D8269-G8269</f>
        <v>-10.027170576880406</v>
      </c>
      <c r="I8269">
        <f>H8269^2</f>
        <v>100.54414977785615</v>
      </c>
    </row>
    <row r="8270" spans="1:9" x14ac:dyDescent="0.25">
      <c r="A8270">
        <v>30.893340523524</v>
      </c>
      <c r="B8270">
        <v>6.5023310899999995E-4</v>
      </c>
      <c r="C8270">
        <f>B8270*$E$2</f>
        <v>6.2942564951199993E-4</v>
      </c>
      <c r="D8270">
        <f>D8271+C8270</f>
        <v>8.2251698735985954</v>
      </c>
      <c r="F8270">
        <f>(LN($L$2/A8270)/(LN($L$2/$L$3)))^$L$4</f>
        <v>4.4782878805629558</v>
      </c>
      <c r="G8270">
        <f>(1/(1+F8270))*100</f>
        <v>18.253878251780346</v>
      </c>
      <c r="H8270">
        <f>D8270-G8270</f>
        <v>-10.028708378181751</v>
      </c>
      <c r="I8270">
        <f>H8270^2</f>
        <v>100.57499173461284</v>
      </c>
    </row>
    <row r="8271" spans="1:9" x14ac:dyDescent="0.25">
      <c r="A8271">
        <v>30.893340523524</v>
      </c>
      <c r="B8271">
        <v>5.8373199500000002E-4</v>
      </c>
      <c r="C8271">
        <f>B8271*$E$2</f>
        <v>5.6505257115999996E-4</v>
      </c>
      <c r="D8271">
        <f>D8272+C8271</f>
        <v>8.2245404479490833</v>
      </c>
      <c r="F8271">
        <f>(LN($L$2/A8271)/(LN($L$2/$L$3)))^$L$4</f>
        <v>4.4782878805629558</v>
      </c>
      <c r="G8271">
        <f>(1/(1+F8271))*100</f>
        <v>18.253878251780346</v>
      </c>
      <c r="H8271">
        <f>D8271-G8271</f>
        <v>-10.029337803831263</v>
      </c>
      <c r="I8271">
        <f>H8271^2</f>
        <v>100.5876167833589</v>
      </c>
    </row>
    <row r="8272" spans="1:9" x14ac:dyDescent="0.25">
      <c r="A8272">
        <v>30.893340523524</v>
      </c>
      <c r="B8272">
        <v>8.9407052400000003E-4</v>
      </c>
      <c r="C8272">
        <f>B8272*$E$2</f>
        <v>8.6546026723199995E-4</v>
      </c>
      <c r="D8272">
        <f>D8273+C8272</f>
        <v>8.2239753953779235</v>
      </c>
      <c r="F8272">
        <f>(LN($L$2/A8272)/(LN($L$2/$L$3)))^$L$4</f>
        <v>4.4782878805629558</v>
      </c>
      <c r="G8272">
        <f>(1/(1+F8272))*100</f>
        <v>18.253878251780346</v>
      </c>
      <c r="H8272">
        <f>D8272-G8272</f>
        <v>-10.029902856402423</v>
      </c>
      <c r="I8272">
        <f>H8272^2</f>
        <v>100.59895130886947</v>
      </c>
    </row>
    <row r="8273" spans="1:9" x14ac:dyDescent="0.25">
      <c r="A8273">
        <v>30.893340523524</v>
      </c>
      <c r="B8273">
        <v>9.7534966299999998E-4</v>
      </c>
      <c r="C8273">
        <f>B8273*$E$2</f>
        <v>9.4413847378399995E-4</v>
      </c>
      <c r="D8273">
        <f>D8274+C8273</f>
        <v>8.223109935110692</v>
      </c>
      <c r="F8273">
        <f>(LN($L$2/A8273)/(LN($L$2/$L$3)))^$L$4</f>
        <v>4.4782878805629558</v>
      </c>
      <c r="G8273">
        <f>(1/(1+F8273))*100</f>
        <v>18.253878251780346</v>
      </c>
      <c r="H8273">
        <f>D8273-G8273</f>
        <v>-10.030768316669654</v>
      </c>
      <c r="I8273">
        <f>H8273^2</f>
        <v>100.61631302270376</v>
      </c>
    </row>
    <row r="8274" spans="1:9" x14ac:dyDescent="0.25">
      <c r="A8274">
        <v>30.893340523524</v>
      </c>
      <c r="B8274">
        <v>6.5023310899999995E-4</v>
      </c>
      <c r="C8274">
        <f>B8274*$E$2</f>
        <v>6.2942564951199993E-4</v>
      </c>
      <c r="D8274">
        <f>D8275+C8274</f>
        <v>8.2221657966369079</v>
      </c>
      <c r="F8274">
        <f>(LN($L$2/A8274)/(LN($L$2/$L$3)))^$L$4</f>
        <v>4.4782878805629558</v>
      </c>
      <c r="G8274">
        <f>(1/(1+F8274))*100</f>
        <v>18.253878251780346</v>
      </c>
      <c r="H8274">
        <f>D8274-G8274</f>
        <v>-10.031712455143438</v>
      </c>
      <c r="I8274">
        <f>H8274^2</f>
        <v>100.63525478267999</v>
      </c>
    </row>
    <row r="8275" spans="1:9" x14ac:dyDescent="0.25">
      <c r="A8275">
        <v>30.893340523524</v>
      </c>
      <c r="B8275">
        <v>5.0245285699999996E-4</v>
      </c>
      <c r="C8275">
        <f>B8275*$E$2</f>
        <v>4.8637436557599995E-4</v>
      </c>
      <c r="D8275">
        <f>D8276+C8275</f>
        <v>8.2215363709873959</v>
      </c>
      <c r="F8275">
        <f>(LN($L$2/A8275)/(LN($L$2/$L$3)))^$L$4</f>
        <v>4.4782878805629558</v>
      </c>
      <c r="G8275">
        <f>(1/(1+F8275))*100</f>
        <v>18.253878251780346</v>
      </c>
      <c r="H8275">
        <f>D8275-G8275</f>
        <v>-10.03234188079295</v>
      </c>
      <c r="I8275">
        <f>H8275^2</f>
        <v>100.64788361311223</v>
      </c>
    </row>
    <row r="8276" spans="1:9" x14ac:dyDescent="0.25">
      <c r="A8276">
        <v>30.893340523524</v>
      </c>
      <c r="B8276">
        <v>6.6501113399999997E-4</v>
      </c>
      <c r="C8276">
        <f>B8276*$E$2</f>
        <v>6.4373077771199996E-4</v>
      </c>
      <c r="D8276">
        <f>D8277+C8276</f>
        <v>8.2210499966218205</v>
      </c>
      <c r="F8276">
        <f>(LN($L$2/A8276)/(LN($L$2/$L$3)))^$L$4</f>
        <v>4.4782878805629558</v>
      </c>
      <c r="G8276">
        <f>(1/(1+F8276))*100</f>
        <v>18.253878251780346</v>
      </c>
      <c r="H8276">
        <f>D8276-G8276</f>
        <v>-10.032828255158526</v>
      </c>
      <c r="I8276">
        <f>H8276^2</f>
        <v>100.65764279750726</v>
      </c>
    </row>
    <row r="8277" spans="1:9" x14ac:dyDescent="0.25">
      <c r="A8277">
        <v>30.893340523524</v>
      </c>
      <c r="B8277">
        <v>7.0195619699999997E-4</v>
      </c>
      <c r="C8277">
        <f>B8277*$E$2</f>
        <v>6.7949359869599998E-4</v>
      </c>
      <c r="D8277">
        <f>D8278+C8277</f>
        <v>8.2204062658441082</v>
      </c>
      <c r="F8277">
        <f>(LN($L$2/A8277)/(LN($L$2/$L$3)))^$L$4</f>
        <v>4.4782878805629558</v>
      </c>
      <c r="G8277">
        <f>(1/(1+F8277))*100</f>
        <v>18.253878251780346</v>
      </c>
      <c r="H8277">
        <f>D8277-G8277</f>
        <v>-10.033471985936238</v>
      </c>
      <c r="I8277">
        <f>H8277^2</f>
        <v>100.67056009256727</v>
      </c>
    </row>
    <row r="8278" spans="1:9" x14ac:dyDescent="0.25">
      <c r="A8278">
        <v>30.893340523524</v>
      </c>
      <c r="B8278">
        <v>3.39894579E-4</v>
      </c>
      <c r="C8278">
        <f>B8278*$E$2</f>
        <v>3.29017952472E-4</v>
      </c>
      <c r="D8278">
        <f>D8279+C8278</f>
        <v>8.2197267722454121</v>
      </c>
      <c r="F8278">
        <f>(LN($L$2/A8278)/(LN($L$2/$L$3)))^$L$4</f>
        <v>4.4782878805629558</v>
      </c>
      <c r="G8278">
        <f>(1/(1+F8278))*100</f>
        <v>18.253878251780346</v>
      </c>
      <c r="H8278">
        <f>D8278-G8278</f>
        <v>-10.034151479534934</v>
      </c>
      <c r="I8278">
        <f>H8278^2</f>
        <v>100.68419591425311</v>
      </c>
    </row>
    <row r="8279" spans="1:9" x14ac:dyDescent="0.25">
      <c r="A8279">
        <v>30.893340523524</v>
      </c>
      <c r="B8279">
        <v>5.6156495700000004E-4</v>
      </c>
      <c r="C8279">
        <f>B8279*$E$2</f>
        <v>5.4359487837599997E-4</v>
      </c>
      <c r="D8279">
        <f>D8280+C8279</f>
        <v>8.21939775429294</v>
      </c>
      <c r="F8279">
        <f>(LN($L$2/A8279)/(LN($L$2/$L$3)))^$L$4</f>
        <v>4.4782878805629558</v>
      </c>
      <c r="G8279">
        <f>(1/(1+F8279))*100</f>
        <v>18.253878251780346</v>
      </c>
      <c r="H8279">
        <f>D8279-G8279</f>
        <v>-10.034480497487406</v>
      </c>
      <c r="I8279">
        <f>H8279^2</f>
        <v>100.69079885445511</v>
      </c>
    </row>
    <row r="8280" spans="1:9" x14ac:dyDescent="0.25">
      <c r="A8280">
        <v>30.893340523524</v>
      </c>
      <c r="B8280">
        <v>3.6945062999999998E-4</v>
      </c>
      <c r="C8280">
        <f>B8280*$E$2</f>
        <v>3.5762820983999995E-4</v>
      </c>
      <c r="D8280">
        <f>D8281+C8280</f>
        <v>8.2188541594145637</v>
      </c>
      <c r="F8280">
        <f>(LN($L$2/A8280)/(LN($L$2/$L$3)))^$L$4</f>
        <v>4.4782878805629558</v>
      </c>
      <c r="G8280">
        <f>(1/(1+F8280))*100</f>
        <v>18.253878251780346</v>
      </c>
      <c r="H8280">
        <f>D8280-G8280</f>
        <v>-10.035024092365783</v>
      </c>
      <c r="I8280">
        <f>H8280^2</f>
        <v>100.7017085343617</v>
      </c>
    </row>
    <row r="8281" spans="1:9" x14ac:dyDescent="0.25">
      <c r="A8281">
        <v>30.893340523524</v>
      </c>
      <c r="B8281">
        <v>3.76839642E-4</v>
      </c>
      <c r="C8281">
        <f>B8281*$E$2</f>
        <v>3.6478077345599997E-4</v>
      </c>
      <c r="D8281">
        <f>D8282+C8281</f>
        <v>8.2184965312047229</v>
      </c>
      <c r="F8281">
        <f>(LN($L$2/A8281)/(LN($L$2/$L$3)))^$L$4</f>
        <v>4.4782878805629558</v>
      </c>
      <c r="G8281">
        <f>(1/(1+F8281))*100</f>
        <v>18.253878251780346</v>
      </c>
      <c r="H8281">
        <f>D8281-G8281</f>
        <v>-10.035381720575623</v>
      </c>
      <c r="I8281">
        <f>H8281^2</f>
        <v>100.70888627766335</v>
      </c>
    </row>
    <row r="8282" spans="1:9" x14ac:dyDescent="0.25">
      <c r="A8282">
        <v>30.893340523524</v>
      </c>
      <c r="B8282">
        <v>7.9062434799999999E-4</v>
      </c>
      <c r="C8282">
        <f>B8282*$E$2</f>
        <v>7.6532436886399995E-4</v>
      </c>
      <c r="D8282">
        <f>D8283+C8282</f>
        <v>8.218131750431267</v>
      </c>
      <c r="F8282">
        <f>(LN($L$2/A8282)/(LN($L$2/$L$3)))^$L$4</f>
        <v>4.4782878805629558</v>
      </c>
      <c r="G8282">
        <f>(1/(1+F8282))*100</f>
        <v>18.253878251780346</v>
      </c>
      <c r="H8282">
        <f>D8282-G8282</f>
        <v>-10.035746501349079</v>
      </c>
      <c r="I8282">
        <f>H8282^2</f>
        <v>100.71620783934029</v>
      </c>
    </row>
    <row r="8283" spans="1:9" x14ac:dyDescent="0.25">
      <c r="A8283">
        <v>30.893340523524</v>
      </c>
      <c r="B8283">
        <v>1.3669673309999999E-3</v>
      </c>
      <c r="C8283">
        <f>B8283*$E$2</f>
        <v>1.3232243764079998E-3</v>
      </c>
      <c r="D8283">
        <f>D8284+C8283</f>
        <v>8.2173664260624033</v>
      </c>
      <c r="F8283">
        <f>(LN($L$2/A8283)/(LN($L$2/$L$3)))^$L$4</f>
        <v>4.4782878805629558</v>
      </c>
      <c r="G8283">
        <f>(1/(1+F8283))*100</f>
        <v>18.253878251780346</v>
      </c>
      <c r="H8283">
        <f>D8283-G8283</f>
        <v>-10.036511825717943</v>
      </c>
      <c r="I8283">
        <f>H8283^2</f>
        <v>100.73156962777611</v>
      </c>
    </row>
    <row r="8284" spans="1:9" x14ac:dyDescent="0.25">
      <c r="A8284">
        <v>30.893340523524</v>
      </c>
      <c r="B8284">
        <v>4.6550779400000001E-4</v>
      </c>
      <c r="C8284">
        <f>B8284*$E$2</f>
        <v>4.5061154459199998E-4</v>
      </c>
      <c r="D8284">
        <f>D8285+C8284</f>
        <v>8.216043201685995</v>
      </c>
      <c r="F8284">
        <f>(LN($L$2/A8284)/(LN($L$2/$L$3)))^$L$4</f>
        <v>4.4782878805629558</v>
      </c>
      <c r="G8284">
        <f>(1/(1+F8284))*100</f>
        <v>18.253878251780346</v>
      </c>
      <c r="H8284">
        <f>D8284-G8284</f>
        <v>-10.037835050094351</v>
      </c>
      <c r="I8284">
        <f>H8284^2</f>
        <v>100.75813249290266</v>
      </c>
    </row>
    <row r="8285" spans="1:9" x14ac:dyDescent="0.25">
      <c r="A8285">
        <v>30.893340523524</v>
      </c>
      <c r="B8285">
        <v>1.0492397890000001E-3</v>
      </c>
      <c r="C8285">
        <f>B8285*$E$2</f>
        <v>1.0156641157520001E-3</v>
      </c>
      <c r="D8285">
        <f>D8286+C8285</f>
        <v>8.2155925901414033</v>
      </c>
      <c r="F8285">
        <f>(LN($L$2/A8285)/(LN($L$2/$L$3)))^$L$4</f>
        <v>4.4782878805629558</v>
      </c>
      <c r="G8285">
        <f>(1/(1+F8285))*100</f>
        <v>18.253878251780346</v>
      </c>
      <c r="H8285">
        <f>D8285-G8285</f>
        <v>-10.038285661638943</v>
      </c>
      <c r="I8285">
        <f>H8285^2</f>
        <v>100.76717902466599</v>
      </c>
    </row>
    <row r="8286" spans="1:9" x14ac:dyDescent="0.25">
      <c r="A8286">
        <v>30.893340523524</v>
      </c>
      <c r="B8286">
        <v>7.0195619699999997E-4</v>
      </c>
      <c r="C8286">
        <f>B8286*$E$2</f>
        <v>6.7949359869599998E-4</v>
      </c>
      <c r="D8286">
        <f>D8287+C8286</f>
        <v>8.2145769260256518</v>
      </c>
      <c r="F8286">
        <f>(LN($L$2/A8286)/(LN($L$2/$L$3)))^$L$4</f>
        <v>4.4782878805629558</v>
      </c>
      <c r="G8286">
        <f>(1/(1+F8286))*100</f>
        <v>18.253878251780346</v>
      </c>
      <c r="H8286">
        <f>D8286-G8286</f>
        <v>-10.039301325754694</v>
      </c>
      <c r="I8286">
        <f>H8286^2</f>
        <v>100.78757110929996</v>
      </c>
    </row>
    <row r="8287" spans="1:9" x14ac:dyDescent="0.25">
      <c r="A8287">
        <v>30.893340523524</v>
      </c>
      <c r="B8287">
        <v>6.5023310899999995E-4</v>
      </c>
      <c r="C8287">
        <f>B8287*$E$2</f>
        <v>6.2942564951199993E-4</v>
      </c>
      <c r="D8287">
        <f>D8288+C8287</f>
        <v>8.2138974324269558</v>
      </c>
      <c r="F8287">
        <f>(LN($L$2/A8287)/(LN($L$2/$L$3)))^$L$4</f>
        <v>4.4782878805629558</v>
      </c>
      <c r="G8287">
        <f>(1/(1+F8287))*100</f>
        <v>18.253878251780346</v>
      </c>
      <c r="H8287">
        <f>D8287-G8287</f>
        <v>-10.03998081935339</v>
      </c>
      <c r="I8287">
        <f>H8287^2</f>
        <v>100.80121485298397</v>
      </c>
    </row>
    <row r="8288" spans="1:9" x14ac:dyDescent="0.25">
      <c r="A8288">
        <v>30.893340523524</v>
      </c>
      <c r="B8288">
        <v>5.3939791999999996E-4</v>
      </c>
      <c r="C8288">
        <f>B8288*$E$2</f>
        <v>5.2213718655999997E-4</v>
      </c>
      <c r="D8288">
        <f>D8289+C8288</f>
        <v>8.2132680067774437</v>
      </c>
      <c r="F8288">
        <f>(LN($L$2/A8288)/(LN($L$2/$L$3)))^$L$4</f>
        <v>4.4782878805629558</v>
      </c>
      <c r="G8288">
        <f>(1/(1+F8288))*100</f>
        <v>18.253878251780346</v>
      </c>
      <c r="H8288">
        <f>D8288-G8288</f>
        <v>-10.040610245002902</v>
      </c>
      <c r="I8288">
        <f>H8288^2</f>
        <v>100.81385409205724</v>
      </c>
    </row>
    <row r="8289" spans="1:9" x14ac:dyDescent="0.25">
      <c r="A8289">
        <v>30.893340523524</v>
      </c>
      <c r="B8289">
        <v>5.5417594499999998E-4</v>
      </c>
      <c r="C8289">
        <f>B8289*$E$2</f>
        <v>5.3644231476E-4</v>
      </c>
      <c r="D8289">
        <f>D8290+C8289</f>
        <v>8.2127458695908846</v>
      </c>
      <c r="F8289">
        <f>(LN($L$2/A8289)/(LN($L$2/$L$3)))^$L$4</f>
        <v>4.4782878805629558</v>
      </c>
      <c r="G8289">
        <f>(1/(1+F8289))*100</f>
        <v>18.253878251780346</v>
      </c>
      <c r="H8289">
        <f>D8289-G8289</f>
        <v>-10.041132382189462</v>
      </c>
      <c r="I8289">
        <f>H8289^2</f>
        <v>100.82433951665381</v>
      </c>
    </row>
    <row r="8290" spans="1:9" x14ac:dyDescent="0.25">
      <c r="A8290">
        <v>30.893340523524</v>
      </c>
      <c r="B8290">
        <v>5.9851002000000004E-4</v>
      </c>
      <c r="C8290">
        <f>B8290*$E$2</f>
        <v>5.7935769936E-4</v>
      </c>
      <c r="D8290">
        <f>D8291+C8290</f>
        <v>8.2122094272761252</v>
      </c>
      <c r="F8290">
        <f>(LN($L$2/A8290)/(LN($L$2/$L$3)))^$L$4</f>
        <v>4.4782878805629558</v>
      </c>
      <c r="G8290">
        <f>(1/(1+F8290))*100</f>
        <v>18.253878251780346</v>
      </c>
      <c r="H8290">
        <f>D8290-G8290</f>
        <v>-10.041668824504221</v>
      </c>
      <c r="I8290">
        <f>H8290^2</f>
        <v>100.83511278101999</v>
      </c>
    </row>
    <row r="8291" spans="1:9" x14ac:dyDescent="0.25">
      <c r="A8291">
        <v>30.893340523524</v>
      </c>
      <c r="B8291">
        <v>5.0245285699999996E-4</v>
      </c>
      <c r="C8291">
        <f>B8291*$E$2</f>
        <v>4.8637436557599995E-4</v>
      </c>
      <c r="D8291">
        <f>D8292+C8291</f>
        <v>8.2116300695767652</v>
      </c>
      <c r="F8291">
        <f>(LN($L$2/A8291)/(LN($L$2/$L$3)))^$L$4</f>
        <v>4.4782878805629558</v>
      </c>
      <c r="G8291">
        <f>(1/(1+F8291))*100</f>
        <v>18.253878251780346</v>
      </c>
      <c r="H8291">
        <f>D8291-G8291</f>
        <v>-10.042248182203581</v>
      </c>
      <c r="I8291">
        <f>H8291^2</f>
        <v>100.84674855297112</v>
      </c>
    </row>
    <row r="8292" spans="1:9" x14ac:dyDescent="0.25">
      <c r="A8292">
        <v>30.893340523524</v>
      </c>
      <c r="B8292">
        <v>7.0195619699999997E-4</v>
      </c>
      <c r="C8292">
        <f>B8292*$E$2</f>
        <v>6.7949359869599998E-4</v>
      </c>
      <c r="D8292">
        <f>D8293+C8292</f>
        <v>8.2111436952111898</v>
      </c>
      <c r="F8292">
        <f>(LN($L$2/A8292)/(LN($L$2/$L$3)))^$L$4</f>
        <v>4.4782878805629558</v>
      </c>
      <c r="G8292">
        <f>(1/(1+F8292))*100</f>
        <v>18.253878251780346</v>
      </c>
      <c r="H8292">
        <f>D8292-G8292</f>
        <v>-10.042734556569156</v>
      </c>
      <c r="I8292">
        <f>H8292^2</f>
        <v>100.85651737370829</v>
      </c>
    </row>
    <row r="8293" spans="1:9" x14ac:dyDescent="0.25">
      <c r="A8293">
        <v>30.893340523524</v>
      </c>
      <c r="B8293">
        <v>7.0195619699999997E-4</v>
      </c>
      <c r="C8293">
        <f>B8293*$E$2</f>
        <v>6.7949359869599998E-4</v>
      </c>
      <c r="D8293">
        <f>D8294+C8293</f>
        <v>8.2104642016124938</v>
      </c>
      <c r="F8293">
        <f>(LN($L$2/A8293)/(LN($L$2/$L$3)))^$L$4</f>
        <v>4.4782878805629558</v>
      </c>
      <c r="G8293">
        <f>(1/(1+F8293))*100</f>
        <v>18.253878251780346</v>
      </c>
      <c r="H8293">
        <f>D8293-G8293</f>
        <v>-10.043414050167852</v>
      </c>
      <c r="I8293">
        <f>H8293^2</f>
        <v>100.87016578310903</v>
      </c>
    </row>
    <row r="8294" spans="1:9" x14ac:dyDescent="0.25">
      <c r="A8294">
        <v>30.893340523524</v>
      </c>
      <c r="B8294">
        <v>7.0934520900000004E-4</v>
      </c>
      <c r="C8294">
        <f>B8294*$E$2</f>
        <v>6.8664616231200006E-4</v>
      </c>
      <c r="D8294">
        <f>D8295+C8294</f>
        <v>8.2097847080137978</v>
      </c>
      <c r="F8294">
        <f>(LN($L$2/A8294)/(LN($L$2/$L$3)))^$L$4</f>
        <v>4.4782878805629558</v>
      </c>
      <c r="G8294">
        <f>(1/(1+F8294))*100</f>
        <v>18.253878251780346</v>
      </c>
      <c r="H8294">
        <f>D8294-G8294</f>
        <v>-10.044093543766548</v>
      </c>
      <c r="I8294">
        <f>H8294^2</f>
        <v>100.88381511593286</v>
      </c>
    </row>
    <row r="8295" spans="1:9" x14ac:dyDescent="0.25">
      <c r="A8295">
        <v>30.893340523524</v>
      </c>
      <c r="B8295">
        <v>6.6501113399999997E-4</v>
      </c>
      <c r="C8295">
        <f>B8295*$E$2</f>
        <v>6.4373077771199996E-4</v>
      </c>
      <c r="D8295">
        <f>D8296+C8295</f>
        <v>8.2090980618514866</v>
      </c>
      <c r="F8295">
        <f>(LN($L$2/A8295)/(LN($L$2/$L$3)))^$L$4</f>
        <v>4.4782878805629558</v>
      </c>
      <c r="G8295">
        <f>(1/(1+F8295))*100</f>
        <v>18.253878251780346</v>
      </c>
      <c r="H8295">
        <f>D8295-G8295</f>
        <v>-10.04478018992886</v>
      </c>
      <c r="I8295">
        <f>H8295^2</f>
        <v>100.89760906398726</v>
      </c>
    </row>
    <row r="8296" spans="1:9" x14ac:dyDescent="0.25">
      <c r="A8296">
        <v>30.893340523524</v>
      </c>
      <c r="B8296">
        <v>6.3545508300000004E-4</v>
      </c>
      <c r="C8296">
        <f>B8296*$E$2</f>
        <v>6.1512052034400002E-4</v>
      </c>
      <c r="D8296">
        <f>D8297+C8296</f>
        <v>8.2084543310737743</v>
      </c>
      <c r="F8296">
        <f>(LN($L$2/A8296)/(LN($L$2/$L$3)))^$L$4</f>
        <v>4.4782878805629558</v>
      </c>
      <c r="G8296">
        <f>(1/(1+F8296))*100</f>
        <v>18.253878251780346</v>
      </c>
      <c r="H8296">
        <f>D8296-G8296</f>
        <v>-10.045423920706572</v>
      </c>
      <c r="I8296">
        <f>H8296^2</f>
        <v>100.9105417467038</v>
      </c>
    </row>
    <row r="8297" spans="1:9" x14ac:dyDescent="0.25">
      <c r="A8297">
        <v>30.893340523524</v>
      </c>
      <c r="B8297">
        <v>3.9161766800000002E-4</v>
      </c>
      <c r="C8297">
        <f>B8297*$E$2</f>
        <v>3.7908590262399999E-4</v>
      </c>
      <c r="D8297">
        <f>D8298+C8297</f>
        <v>8.2078392105534306</v>
      </c>
      <c r="F8297">
        <f>(LN($L$2/A8297)/(LN($L$2/$L$3)))^$L$4</f>
        <v>4.4782878805629558</v>
      </c>
      <c r="G8297">
        <f>(1/(1+F8297))*100</f>
        <v>18.253878251780346</v>
      </c>
      <c r="H8297">
        <f>D8297-G8297</f>
        <v>-10.046039041226916</v>
      </c>
      <c r="I8297">
        <f>H8297^2</f>
        <v>100.9229004178554</v>
      </c>
    </row>
    <row r="8298" spans="1:9" x14ac:dyDescent="0.25">
      <c r="A8298">
        <v>30.893340523524</v>
      </c>
      <c r="B8298">
        <v>6.6501113399999997E-4</v>
      </c>
      <c r="C8298">
        <f>B8298*$E$2</f>
        <v>6.4373077771199996E-4</v>
      </c>
      <c r="D8298">
        <f>D8299+C8298</f>
        <v>8.2074601246508063</v>
      </c>
      <c r="F8298">
        <f>(LN($L$2/A8298)/(LN($L$2/$L$3)))^$L$4</f>
        <v>4.4782878805629558</v>
      </c>
      <c r="G8298">
        <f>(1/(1+F8298))*100</f>
        <v>18.253878251780346</v>
      </c>
      <c r="H8298">
        <f>D8298-G8298</f>
        <v>-10.04641812712954</v>
      </c>
      <c r="I8298">
        <f>H8298^2</f>
        <v>100.93051718511701</v>
      </c>
    </row>
    <row r="8299" spans="1:9" x14ac:dyDescent="0.25">
      <c r="A8299">
        <v>30.893340523524</v>
      </c>
      <c r="B8299">
        <v>6.05899033E-4</v>
      </c>
      <c r="C8299">
        <f>B8299*$E$2</f>
        <v>5.8651026394399995E-4</v>
      </c>
      <c r="D8299">
        <f>D8300+C8299</f>
        <v>8.206816393873094</v>
      </c>
      <c r="F8299">
        <f>(LN($L$2/A8299)/(LN($L$2/$L$3)))^$L$4</f>
        <v>4.4782878805629558</v>
      </c>
      <c r="G8299">
        <f>(1/(1+F8299))*100</f>
        <v>18.253878251780346</v>
      </c>
      <c r="H8299">
        <f>D8299-G8299</f>
        <v>-10.047061857907252</v>
      </c>
      <c r="I8299">
        <f>H8299^2</f>
        <v>100.94345197661472</v>
      </c>
    </row>
    <row r="8300" spans="1:9" x14ac:dyDescent="0.25">
      <c r="A8300">
        <v>30.893338629622999</v>
      </c>
      <c r="B8300">
        <v>9.6796065000000003E-4</v>
      </c>
      <c r="C8300">
        <f>B8300*$E$2</f>
        <v>9.369859092E-4</v>
      </c>
      <c r="D8300">
        <f>D8301+C8300</f>
        <v>8.2062298836091507</v>
      </c>
      <c r="F8300">
        <f>(LN($L$2/A8300)/(LN($L$2/$L$3)))^$L$4</f>
        <v>4.4782880445965638</v>
      </c>
      <c r="G8300">
        <f>(1/(1+F8300))*100</f>
        <v>18.253877705213707</v>
      </c>
      <c r="H8300">
        <f>D8300-G8300</f>
        <v>-10.047647821604556</v>
      </c>
      <c r="I8300">
        <f>H8300^2</f>
        <v>100.95522674699478</v>
      </c>
    </row>
    <row r="8301" spans="1:9" x14ac:dyDescent="0.25">
      <c r="A8301">
        <v>30.893338629622999</v>
      </c>
      <c r="B8301">
        <v>7.5367928499999999E-4</v>
      </c>
      <c r="C8301">
        <f>B8301*$E$2</f>
        <v>7.2956154787999993E-4</v>
      </c>
      <c r="D8301">
        <f>D8302+C8301</f>
        <v>8.20529289769995</v>
      </c>
      <c r="F8301">
        <f>(LN($L$2/A8301)/(LN($L$2/$L$3)))^$L$4</f>
        <v>4.4782880445965638</v>
      </c>
      <c r="G8301">
        <f>(1/(1+F8301))*100</f>
        <v>18.253877705213707</v>
      </c>
      <c r="H8301">
        <f>D8301-G8301</f>
        <v>-10.048584807513757</v>
      </c>
      <c r="I8301">
        <f>H8301^2</f>
        <v>100.97405663379629</v>
      </c>
    </row>
    <row r="8302" spans="1:9" x14ac:dyDescent="0.25">
      <c r="A8302">
        <v>30.893338629622999</v>
      </c>
      <c r="B8302">
        <v>7.1673422199999999E-4</v>
      </c>
      <c r="C8302">
        <f>B8302*$E$2</f>
        <v>6.9379872689600002E-4</v>
      </c>
      <c r="D8302">
        <f>D8303+C8302</f>
        <v>8.20456333615207</v>
      </c>
      <c r="F8302">
        <f>(LN($L$2/A8302)/(LN($L$2/$L$3)))^$L$4</f>
        <v>4.4782880445965638</v>
      </c>
      <c r="G8302">
        <f>(1/(1+F8302))*100</f>
        <v>18.253877705213707</v>
      </c>
      <c r="H8302">
        <f>D8302-G8302</f>
        <v>-10.049314369061637</v>
      </c>
      <c r="I8302">
        <f>H8302^2</f>
        <v>100.98871928822869</v>
      </c>
    </row>
    <row r="8303" spans="1:9" x14ac:dyDescent="0.25">
      <c r="A8303">
        <v>30.893338629622999</v>
      </c>
      <c r="B8303">
        <v>8.9407052400000003E-4</v>
      </c>
      <c r="C8303">
        <f>B8303*$E$2</f>
        <v>8.6546026723199995E-4</v>
      </c>
      <c r="D8303">
        <f>D8304+C8303</f>
        <v>8.2038695374251738</v>
      </c>
      <c r="F8303">
        <f>(LN($L$2/A8303)/(LN($L$2/$L$3)))^$L$4</f>
        <v>4.4782880445965638</v>
      </c>
      <c r="G8303">
        <f>(1/(1+F8303))*100</f>
        <v>18.253877705213707</v>
      </c>
      <c r="H8303">
        <f>D8303-G8303</f>
        <v>-10.050008167788533</v>
      </c>
      <c r="I8303">
        <f>H8303^2</f>
        <v>101.00266417261624</v>
      </c>
    </row>
    <row r="8304" spans="1:9" x14ac:dyDescent="0.25">
      <c r="A8304">
        <v>30.893338629622999</v>
      </c>
      <c r="B8304">
        <v>6.7240014600000004E-4</v>
      </c>
      <c r="C8304">
        <f>B8304*$E$2</f>
        <v>6.5088334132800004E-4</v>
      </c>
      <c r="D8304">
        <f>D8305+C8304</f>
        <v>8.2030040771579422</v>
      </c>
      <c r="F8304">
        <f>(LN($L$2/A8304)/(LN($L$2/$L$3)))^$L$4</f>
        <v>4.4782880445965638</v>
      </c>
      <c r="G8304">
        <f>(1/(1+F8304))*100</f>
        <v>18.253877705213707</v>
      </c>
      <c r="H8304">
        <f>D8304-G8304</f>
        <v>-10.050873628055765</v>
      </c>
      <c r="I8304">
        <f>H8304^2</f>
        <v>101.02006068714685</v>
      </c>
    </row>
    <row r="8305" spans="1:9" x14ac:dyDescent="0.25">
      <c r="A8305">
        <v>30.893338629622999</v>
      </c>
      <c r="B8305">
        <v>7.5367928499999999E-4</v>
      </c>
      <c r="C8305">
        <f>B8305*$E$2</f>
        <v>7.2956154787999993E-4</v>
      </c>
      <c r="D8305">
        <f>D8306+C8305</f>
        <v>8.2023531938166148</v>
      </c>
      <c r="F8305">
        <f>(LN($L$2/A8305)/(LN($L$2/$L$3)))^$L$4</f>
        <v>4.4782880445965638</v>
      </c>
      <c r="G8305">
        <f>(1/(1+F8305))*100</f>
        <v>18.253877705213707</v>
      </c>
      <c r="H8305">
        <f>D8305-G8305</f>
        <v>-10.051524511397092</v>
      </c>
      <c r="I8305">
        <f>H8305^2</f>
        <v>101.03314500321656</v>
      </c>
    </row>
    <row r="8306" spans="1:9" x14ac:dyDescent="0.25">
      <c r="A8306">
        <v>30.876797297808999</v>
      </c>
      <c r="B8306">
        <v>5.6895397E-4</v>
      </c>
      <c r="C8306">
        <f>B8306*$E$2</f>
        <v>5.5074744295999993E-4</v>
      </c>
      <c r="D8306">
        <f>D8307+C8306</f>
        <v>8.2016236322687348</v>
      </c>
      <c r="F8306">
        <f>(LN($L$2/A8306)/(LN($L$2/$L$3)))^$L$4</f>
        <v>4.4797212134201798</v>
      </c>
      <c r="G8306">
        <f>(1/(1+F8306))*100</f>
        <v>18.249103577585981</v>
      </c>
      <c r="H8306">
        <f>D8306-G8306</f>
        <v>-10.047479945317246</v>
      </c>
      <c r="I8306">
        <f>H8306^2</f>
        <v>100.95185325155225</v>
      </c>
    </row>
    <row r="8307" spans="1:9" x14ac:dyDescent="0.25">
      <c r="A8307">
        <v>30.862009718372001</v>
      </c>
      <c r="B8307">
        <v>9.0145953699999999E-4</v>
      </c>
      <c r="C8307">
        <f>B8307*$E$2</f>
        <v>8.7261283181599991E-4</v>
      </c>
      <c r="D8307">
        <f>D8308+C8307</f>
        <v>8.2010728848257752</v>
      </c>
      <c r="F8307">
        <f>(LN($L$2/A8307)/(LN($L$2/$L$3)))^$L$4</f>
        <v>4.481003280056024</v>
      </c>
      <c r="G8307">
        <f>(1/(1+F8307))*100</f>
        <v>18.244834912592474</v>
      </c>
      <c r="H8307">
        <f>D8307-G8307</f>
        <v>-10.043762027766698</v>
      </c>
      <c r="I8307">
        <f>H8307^2</f>
        <v>100.87715567040821</v>
      </c>
    </row>
    <row r="8308" spans="1:9" x14ac:dyDescent="0.25">
      <c r="A8308">
        <v>30.844205154554</v>
      </c>
      <c r="B8308">
        <v>5.1723088199999998E-4</v>
      </c>
      <c r="C8308">
        <f>B8308*$E$2</f>
        <v>5.0067949377599998E-4</v>
      </c>
      <c r="D8308">
        <f>D8309+C8308</f>
        <v>8.2002002719939586</v>
      </c>
      <c r="F8308">
        <f>(LN($L$2/A8308)/(LN($L$2/$L$3)))^$L$4</f>
        <v>4.4825479766369227</v>
      </c>
      <c r="G8308">
        <f>(1/(1+F8308))*100</f>
        <v>18.239694467998348</v>
      </c>
      <c r="H8308">
        <f>D8308-G8308</f>
        <v>-10.039494196004389</v>
      </c>
      <c r="I8308">
        <f>H8308^2</f>
        <v>100.79144371160581</v>
      </c>
    </row>
    <row r="8309" spans="1:9" x14ac:dyDescent="0.25">
      <c r="A8309">
        <v>30.844205154554</v>
      </c>
      <c r="B8309">
        <v>5.6895397E-4</v>
      </c>
      <c r="C8309">
        <f>B8309*$E$2</f>
        <v>5.5074744295999993E-4</v>
      </c>
      <c r="D8309">
        <f>D8310+C8309</f>
        <v>8.199699592500183</v>
      </c>
      <c r="F8309">
        <f>(LN($L$2/A8309)/(LN($L$2/$L$3)))^$L$4</f>
        <v>4.4825479766369227</v>
      </c>
      <c r="G8309">
        <f>(1/(1+F8309))*100</f>
        <v>18.239694467998348</v>
      </c>
      <c r="H8309">
        <f>D8309-G8309</f>
        <v>-10.039994875498165</v>
      </c>
      <c r="I8309">
        <f>H8309^2</f>
        <v>100.80149710002941</v>
      </c>
    </row>
    <row r="8310" spans="1:9" x14ac:dyDescent="0.25">
      <c r="A8310">
        <v>30.844205154554</v>
      </c>
      <c r="B8310">
        <v>3.6206161699999998E-4</v>
      </c>
      <c r="C8310">
        <f>B8310*$E$2</f>
        <v>3.5047564525599999E-4</v>
      </c>
      <c r="D8310">
        <f>D8311+C8310</f>
        <v>8.1991488450572234</v>
      </c>
      <c r="F8310">
        <f>(LN($L$2/A8310)/(LN($L$2/$L$3)))^$L$4</f>
        <v>4.4825479766369227</v>
      </c>
      <c r="G8310">
        <f>(1/(1+F8310))*100</f>
        <v>18.239694467998348</v>
      </c>
      <c r="H8310">
        <f>D8310-G8310</f>
        <v>-10.040545622941124</v>
      </c>
      <c r="I8310">
        <f>H8310^2</f>
        <v>100.81255640636218</v>
      </c>
    </row>
    <row r="8311" spans="1:9" x14ac:dyDescent="0.25">
      <c r="A8311">
        <v>30.844205154554</v>
      </c>
      <c r="B8311">
        <v>8.7190348600000005E-4</v>
      </c>
      <c r="C8311">
        <f>B8311*$E$2</f>
        <v>8.4400257444800007E-4</v>
      </c>
      <c r="D8311">
        <f>D8312+C8311</f>
        <v>8.1987983694119677</v>
      </c>
      <c r="F8311">
        <f>(LN($L$2/A8311)/(LN($L$2/$L$3)))^$L$4</f>
        <v>4.4825479766369227</v>
      </c>
      <c r="G8311">
        <f>(1/(1+F8311))*100</f>
        <v>18.239694467998348</v>
      </c>
      <c r="H8311">
        <f>D8311-G8311</f>
        <v>-10.04089609858638</v>
      </c>
      <c r="I8311">
        <f>H8311^2</f>
        <v>100.81959446260718</v>
      </c>
    </row>
    <row r="8312" spans="1:9" x14ac:dyDescent="0.25">
      <c r="A8312">
        <v>30.844205154554</v>
      </c>
      <c r="B8312">
        <v>8.0540237300000001E-4</v>
      </c>
      <c r="C8312">
        <f>B8312*$E$2</f>
        <v>7.7962949706399999E-4</v>
      </c>
      <c r="D8312">
        <f>D8313+C8312</f>
        <v>8.1979543668375197</v>
      </c>
      <c r="F8312">
        <f>(LN($L$2/A8312)/(LN($L$2/$L$3)))^$L$4</f>
        <v>4.4825479766369227</v>
      </c>
      <c r="G8312">
        <f>(1/(1+F8312))*100</f>
        <v>18.239694467998348</v>
      </c>
      <c r="H8312">
        <f>D8312-G8312</f>
        <v>-10.041740101160828</v>
      </c>
      <c r="I8312">
        <f>H8312^2</f>
        <v>100.83654425926147</v>
      </c>
    </row>
    <row r="8313" spans="1:9" x14ac:dyDescent="0.25">
      <c r="A8313">
        <v>30.844205154554</v>
      </c>
      <c r="B8313">
        <v>9.1623756200000001E-4</v>
      </c>
      <c r="C8313">
        <f>B8313*$E$2</f>
        <v>8.8691796001599994E-4</v>
      </c>
      <c r="D8313">
        <f>D8314+C8313</f>
        <v>8.1971747373404558</v>
      </c>
      <c r="F8313">
        <f>(LN($L$2/A8313)/(LN($L$2/$L$3)))^$L$4</f>
        <v>4.4825479766369227</v>
      </c>
      <c r="G8313">
        <f>(1/(1+F8313))*100</f>
        <v>18.239694467998348</v>
      </c>
      <c r="H8313">
        <f>D8313-G8313</f>
        <v>-10.042519730657892</v>
      </c>
      <c r="I8313">
        <f>H8313^2</f>
        <v>100.85220254065305</v>
      </c>
    </row>
    <row r="8314" spans="1:9" x14ac:dyDescent="0.25">
      <c r="A8314">
        <v>30.844205154554</v>
      </c>
      <c r="B8314">
        <v>4.8028581899999998E-4</v>
      </c>
      <c r="C8314">
        <f>B8314*$E$2</f>
        <v>4.6491667279199996E-4</v>
      </c>
      <c r="D8314">
        <f>D8315+C8314</f>
        <v>8.1962878193804389</v>
      </c>
      <c r="F8314">
        <f>(LN($L$2/A8314)/(LN($L$2/$L$3)))^$L$4</f>
        <v>4.4825479766369227</v>
      </c>
      <c r="G8314">
        <f>(1/(1+F8314))*100</f>
        <v>18.239694467998348</v>
      </c>
      <c r="H8314">
        <f>D8314-G8314</f>
        <v>-10.043406648617909</v>
      </c>
      <c r="I8314">
        <f>H8314^2</f>
        <v>100.87001710950241</v>
      </c>
    </row>
    <row r="8315" spans="1:9" x14ac:dyDescent="0.25">
      <c r="A8315">
        <v>30.844205154554</v>
      </c>
      <c r="B8315">
        <v>1.056628801E-3</v>
      </c>
      <c r="C8315">
        <f>B8315*$E$2</f>
        <v>1.022816679368E-3</v>
      </c>
      <c r="D8315">
        <f>D8316+C8315</f>
        <v>8.195822902707647</v>
      </c>
      <c r="F8315">
        <f>(LN($L$2/A8315)/(LN($L$2/$L$3)))^$L$4</f>
        <v>4.4825479766369227</v>
      </c>
      <c r="G8315">
        <f>(1/(1+F8315))*100</f>
        <v>18.239694467998348</v>
      </c>
      <c r="H8315">
        <f>D8315-G8315</f>
        <v>-10.043871565290701</v>
      </c>
      <c r="I8315">
        <f>H8315^2</f>
        <v>100.87935602005507</v>
      </c>
    </row>
    <row r="8316" spans="1:9" x14ac:dyDescent="0.25">
      <c r="A8316">
        <v>30.844205154554</v>
      </c>
      <c r="B8316">
        <v>8.8668151199999996E-4</v>
      </c>
      <c r="C8316">
        <f>B8316*$E$2</f>
        <v>8.5830770361599998E-4</v>
      </c>
      <c r="D8316">
        <f>D8317+C8316</f>
        <v>8.1948000860282786</v>
      </c>
      <c r="F8316">
        <f>(LN($L$2/A8316)/(LN($L$2/$L$3)))^$L$4</f>
        <v>4.4825479766369227</v>
      </c>
      <c r="G8316">
        <f>(1/(1+F8316))*100</f>
        <v>18.239694467998348</v>
      </c>
      <c r="H8316">
        <f>D8316-G8316</f>
        <v>-10.044894381970069</v>
      </c>
      <c r="I8316">
        <f>H8316^2</f>
        <v>100.89990314493386</v>
      </c>
    </row>
    <row r="8317" spans="1:9" x14ac:dyDescent="0.25">
      <c r="A8317">
        <v>30.844205154554</v>
      </c>
      <c r="B8317">
        <v>6.1328804599999995E-4</v>
      </c>
      <c r="C8317">
        <f>B8317*$E$2</f>
        <v>5.9366282852799991E-4</v>
      </c>
      <c r="D8317">
        <f>D8318+C8317</f>
        <v>8.1939417783246622</v>
      </c>
      <c r="F8317">
        <f>(LN($L$2/A8317)/(LN($L$2/$L$3)))^$L$4</f>
        <v>4.4825479766369227</v>
      </c>
      <c r="G8317">
        <f>(1/(1+F8317))*100</f>
        <v>18.239694467998348</v>
      </c>
      <c r="H8317">
        <f>D8317-G8317</f>
        <v>-10.045752689673686</v>
      </c>
      <c r="I8317">
        <f>H8317^2</f>
        <v>100.91714710208609</v>
      </c>
    </row>
    <row r="8318" spans="1:9" x14ac:dyDescent="0.25">
      <c r="A8318">
        <v>30.844205154554</v>
      </c>
      <c r="B8318">
        <v>7.7584632299999997E-4</v>
      </c>
      <c r="C8318">
        <f>B8318*$E$2</f>
        <v>7.5101924066399992E-4</v>
      </c>
      <c r="D8318">
        <f>D8319+C8318</f>
        <v>8.1933481154961338</v>
      </c>
      <c r="F8318">
        <f>(LN($L$2/A8318)/(LN($L$2/$L$3)))^$L$4</f>
        <v>4.4825479766369227</v>
      </c>
      <c r="G8318">
        <f>(1/(1+F8318))*100</f>
        <v>18.239694467998348</v>
      </c>
      <c r="H8318">
        <f>D8318-G8318</f>
        <v>-10.046346352502214</v>
      </c>
      <c r="I8318">
        <f>H8318^2</f>
        <v>100.92907503443453</v>
      </c>
    </row>
    <row r="8319" spans="1:9" x14ac:dyDescent="0.25">
      <c r="A8319">
        <v>30.844205154554</v>
      </c>
      <c r="B8319">
        <v>8.4234743600000001E-4</v>
      </c>
      <c r="C8319">
        <f>B8319*$E$2</f>
        <v>8.1539231804800001E-4</v>
      </c>
      <c r="D8319">
        <f>D8320+C8319</f>
        <v>8.1925970962554704</v>
      </c>
      <c r="F8319">
        <f>(LN($L$2/A8319)/(LN($L$2/$L$3)))^$L$4</f>
        <v>4.4825479766369227</v>
      </c>
      <c r="G8319">
        <f>(1/(1+F8319))*100</f>
        <v>18.239694467998348</v>
      </c>
      <c r="H8319">
        <f>D8319-G8319</f>
        <v>-10.047097371742877</v>
      </c>
      <c r="I8319">
        <f>H8319^2</f>
        <v>100.94416559728263</v>
      </c>
    </row>
    <row r="8320" spans="1:9" x14ac:dyDescent="0.25">
      <c r="A8320">
        <v>30.844199472850999</v>
      </c>
      <c r="B8320">
        <v>6.7240014600000004E-4</v>
      </c>
      <c r="C8320">
        <f>B8320*$E$2</f>
        <v>6.5088334132800004E-4</v>
      </c>
      <c r="D8320">
        <f>D8321+C8320</f>
        <v>8.1917817039374228</v>
      </c>
      <c r="F8320">
        <f>(LN($L$2/A8320)/(LN($L$2/$L$3)))^$L$4</f>
        <v>4.4825484697578641</v>
      </c>
      <c r="G8320">
        <f>(1/(1+F8320))*100</f>
        <v>18.239692827451918</v>
      </c>
      <c r="H8320">
        <f>D8320-G8320</f>
        <v>-10.047911123514496</v>
      </c>
      <c r="I8320">
        <f>H8320^2</f>
        <v>100.96051794604634</v>
      </c>
    </row>
    <row r="8321" spans="1:9" x14ac:dyDescent="0.25">
      <c r="A8321">
        <v>30.844199472850999</v>
      </c>
      <c r="B8321">
        <v>7.0195619699999997E-4</v>
      </c>
      <c r="C8321">
        <f>B8321*$E$2</f>
        <v>6.7949359869599998E-4</v>
      </c>
      <c r="D8321">
        <f>D8322+C8321</f>
        <v>8.1911308205960953</v>
      </c>
      <c r="F8321">
        <f>(LN($L$2/A8321)/(LN($L$2/$L$3)))^$L$4</f>
        <v>4.4825484697578641</v>
      </c>
      <c r="G8321">
        <f>(1/(1+F8321))*100</f>
        <v>18.239692827451918</v>
      </c>
      <c r="H8321">
        <f>D8321-G8321</f>
        <v>-10.048562006855823</v>
      </c>
      <c r="I8321">
        <f>H8321^2</f>
        <v>100.97359840562632</v>
      </c>
    </row>
    <row r="8322" spans="1:9" x14ac:dyDescent="0.25">
      <c r="A8322">
        <v>30.844199472850999</v>
      </c>
      <c r="B8322">
        <v>1.241354116E-3</v>
      </c>
      <c r="C8322">
        <f>B8322*$E$2</f>
        <v>1.201630784288E-3</v>
      </c>
      <c r="D8322">
        <f>D8323+C8322</f>
        <v>8.1904513269973993</v>
      </c>
      <c r="F8322">
        <f>(LN($L$2/A8322)/(LN($L$2/$L$3)))^$L$4</f>
        <v>4.4825484697578641</v>
      </c>
      <c r="G8322">
        <f>(1/(1+F8322))*100</f>
        <v>18.239692827451918</v>
      </c>
      <c r="H8322">
        <f>D8322-G8322</f>
        <v>-10.049241500454519</v>
      </c>
      <c r="I8322">
        <f>H8322^2</f>
        <v>100.98725473445739</v>
      </c>
    </row>
    <row r="8323" spans="1:9" x14ac:dyDescent="0.25">
      <c r="A8323">
        <v>30.844199472850999</v>
      </c>
      <c r="B8323">
        <v>5.5417594499999998E-4</v>
      </c>
      <c r="C8323">
        <f>B8323*$E$2</f>
        <v>5.3644231476E-4</v>
      </c>
      <c r="D8323">
        <f>D8324+C8323</f>
        <v>8.1892496962131105</v>
      </c>
      <c r="F8323">
        <f>(LN($L$2/A8323)/(LN($L$2/$L$3)))^$L$4</f>
        <v>4.4825484697578641</v>
      </c>
      <c r="G8323">
        <f>(1/(1+F8323))*100</f>
        <v>18.239692827451918</v>
      </c>
      <c r="H8323">
        <f>D8323-G8323</f>
        <v>-10.050443131238808</v>
      </c>
      <c r="I8323">
        <f>H8323^2</f>
        <v>101.01140713426533</v>
      </c>
    </row>
    <row r="8324" spans="1:9" x14ac:dyDescent="0.25">
      <c r="A8324">
        <v>30.826279381068002</v>
      </c>
      <c r="B8324">
        <v>9.8273867500000005E-4</v>
      </c>
      <c r="C8324">
        <f>B8324*$E$2</f>
        <v>9.5129103740000003E-4</v>
      </c>
      <c r="D8324">
        <f>D8325+C8324</f>
        <v>8.1887132538983511</v>
      </c>
      <c r="F8324">
        <f>(LN($L$2/A8324)/(LN($L$2/$L$3)))^$L$4</f>
        <v>4.4841043614301164</v>
      </c>
      <c r="G8324">
        <f>(1/(1+F8324))*100</f>
        <v>18.234518056093759</v>
      </c>
      <c r="H8324">
        <f>D8324-G8324</f>
        <v>-10.045804802195407</v>
      </c>
      <c r="I8324">
        <f>H8324^2</f>
        <v>100.91819412381231</v>
      </c>
    </row>
    <row r="8325" spans="1:9" x14ac:dyDescent="0.25">
      <c r="A8325">
        <v>30.826279381068002</v>
      </c>
      <c r="B8325">
        <v>1.034461764E-3</v>
      </c>
      <c r="C8325">
        <f>B8325*$E$2</f>
        <v>1.001358987552E-3</v>
      </c>
      <c r="D8325">
        <f>D8326+C8325</f>
        <v>8.1877619628609519</v>
      </c>
      <c r="F8325">
        <f>(LN($L$2/A8325)/(LN($L$2/$L$3)))^$L$4</f>
        <v>4.4841043614301164</v>
      </c>
      <c r="G8325">
        <f>(1/(1+F8325))*100</f>
        <v>18.234518056093759</v>
      </c>
      <c r="H8325">
        <f>D8325-G8325</f>
        <v>-10.046756093232807</v>
      </c>
      <c r="I8325">
        <f>H8325^2</f>
        <v>100.93730799691053</v>
      </c>
    </row>
    <row r="8326" spans="1:9" x14ac:dyDescent="0.25">
      <c r="A8326">
        <v>30.825680908334999</v>
      </c>
      <c r="B8326">
        <v>5.5417594499999998E-4</v>
      </c>
      <c r="C8326">
        <f>B8326*$E$2</f>
        <v>5.3644231476E-4</v>
      </c>
      <c r="D8326">
        <f>D8327+C8326</f>
        <v>8.1867606038734007</v>
      </c>
      <c r="F8326">
        <f>(LN($L$2/A8326)/(LN($L$2/$L$3)))^$L$4</f>
        <v>4.4841563434492162</v>
      </c>
      <c r="G8326">
        <f>(1/(1+F8326))*100</f>
        <v>18.234345218740756</v>
      </c>
      <c r="H8326">
        <f>D8326-G8326</f>
        <v>-10.047584614867356</v>
      </c>
      <c r="I8326">
        <f>H8326^2</f>
        <v>100.95395659291918</v>
      </c>
    </row>
    <row r="8327" spans="1:9" x14ac:dyDescent="0.25">
      <c r="A8327">
        <v>30.825680908334999</v>
      </c>
      <c r="B8327">
        <v>1.278299179E-3</v>
      </c>
      <c r="C8327">
        <f>B8327*$E$2</f>
        <v>1.2373936052720001E-3</v>
      </c>
      <c r="D8327">
        <f>D8328+C8327</f>
        <v>8.1862241615586413</v>
      </c>
      <c r="F8327">
        <f>(LN($L$2/A8327)/(LN($L$2/$L$3)))^$L$4</f>
        <v>4.4841563434492162</v>
      </c>
      <c r="G8327">
        <f>(1/(1+F8327))*100</f>
        <v>18.234345218740756</v>
      </c>
      <c r="H8327">
        <f>D8327-G8327</f>
        <v>-10.048121057182115</v>
      </c>
      <c r="I8327">
        <f>H8327^2</f>
        <v>100.96473677978663</v>
      </c>
    </row>
    <row r="8328" spans="1:9" x14ac:dyDescent="0.25">
      <c r="A8328">
        <v>30.825680908334999</v>
      </c>
      <c r="B8328">
        <v>7.6106829799999995E-4</v>
      </c>
      <c r="C8328">
        <f>B8328*$E$2</f>
        <v>7.3671411246399989E-4</v>
      </c>
      <c r="D8328">
        <f>D8329+C8328</f>
        <v>8.1849867679533688</v>
      </c>
      <c r="F8328">
        <f>(LN($L$2/A8328)/(LN($L$2/$L$3)))^$L$4</f>
        <v>4.4841563434492162</v>
      </c>
      <c r="G8328">
        <f>(1/(1+F8328))*100</f>
        <v>18.234345218740756</v>
      </c>
      <c r="H8328">
        <f>D8328-G8328</f>
        <v>-10.049358450787388</v>
      </c>
      <c r="I8328">
        <f>H8328^2</f>
        <v>100.98960527241188</v>
      </c>
    </row>
    <row r="8329" spans="1:9" x14ac:dyDescent="0.25">
      <c r="A8329">
        <v>30.825680908334999</v>
      </c>
      <c r="B8329">
        <v>7.4629027200000004E-4</v>
      </c>
      <c r="C8329">
        <f>B8329*$E$2</f>
        <v>7.2240898329599997E-4</v>
      </c>
      <c r="D8329">
        <f>D8330+C8329</f>
        <v>8.1842500538409055</v>
      </c>
      <c r="F8329">
        <f>(LN($L$2/A8329)/(LN($L$2/$L$3)))^$L$4</f>
        <v>4.4841563434492162</v>
      </c>
      <c r="G8329">
        <f>(1/(1+F8329))*100</f>
        <v>18.234345218740756</v>
      </c>
      <c r="H8329">
        <f>D8329-G8329</f>
        <v>-10.050095164899851</v>
      </c>
      <c r="I8329">
        <f>H8329^2</f>
        <v>101.00441282354336</v>
      </c>
    </row>
    <row r="8330" spans="1:9" x14ac:dyDescent="0.25">
      <c r="A8330">
        <v>30.825680908334999</v>
      </c>
      <c r="B8330">
        <v>8.7929249900000001E-4</v>
      </c>
      <c r="C8330">
        <f>B8330*$E$2</f>
        <v>8.5115513903200003E-4</v>
      </c>
      <c r="D8330">
        <f>D8331+C8330</f>
        <v>8.1835276448576089</v>
      </c>
      <c r="F8330">
        <f>(LN($L$2/A8330)/(LN($L$2/$L$3)))^$L$4</f>
        <v>4.4841563434492162</v>
      </c>
      <c r="G8330">
        <f>(1/(1+F8330))*100</f>
        <v>18.234345218740756</v>
      </c>
      <c r="H8330">
        <f>D8330-G8330</f>
        <v>-10.050817573883148</v>
      </c>
      <c r="I8330">
        <f>H8330^2</f>
        <v>101.01893390347833</v>
      </c>
    </row>
    <row r="8331" spans="1:9" x14ac:dyDescent="0.25">
      <c r="A8331">
        <v>30.825680908334999</v>
      </c>
      <c r="B8331">
        <v>6.05899033E-4</v>
      </c>
      <c r="C8331">
        <f>B8331*$E$2</f>
        <v>5.8651026394399995E-4</v>
      </c>
      <c r="D8331">
        <f>D8332+C8331</f>
        <v>8.1826764897185775</v>
      </c>
      <c r="F8331">
        <f>(LN($L$2/A8331)/(LN($L$2/$L$3)))^$L$4</f>
        <v>4.4841563434492162</v>
      </c>
      <c r="G8331">
        <f>(1/(1+F8331))*100</f>
        <v>18.234345218740756</v>
      </c>
      <c r="H8331">
        <f>D8331-G8331</f>
        <v>-10.051668729022179</v>
      </c>
      <c r="I8331">
        <f>H8331^2</f>
        <v>101.03604423800235</v>
      </c>
    </row>
    <row r="8332" spans="1:9" x14ac:dyDescent="0.25">
      <c r="A8332">
        <v>30.825680908334999</v>
      </c>
      <c r="B8332">
        <v>7.8323533500000004E-4</v>
      </c>
      <c r="C8332">
        <f>B8332*$E$2</f>
        <v>7.5817180428E-4</v>
      </c>
      <c r="D8332">
        <f>D8333+C8332</f>
        <v>8.1820899794546342</v>
      </c>
      <c r="F8332">
        <f>(LN($L$2/A8332)/(LN($L$2/$L$3)))^$L$4</f>
        <v>4.4841563434492162</v>
      </c>
      <c r="G8332">
        <f>(1/(1+F8332))*100</f>
        <v>18.234345218740756</v>
      </c>
      <c r="H8332">
        <f>D8332-G8332</f>
        <v>-10.052255239286122</v>
      </c>
      <c r="I8332">
        <f>H8332^2</f>
        <v>101.0478353957553</v>
      </c>
    </row>
    <row r="8333" spans="1:9" x14ac:dyDescent="0.25">
      <c r="A8333">
        <v>30.825680908334999</v>
      </c>
      <c r="B8333">
        <v>8.1279138599999997E-4</v>
      </c>
      <c r="C8333">
        <f>B8333*$E$2</f>
        <v>7.8678206164799994E-4</v>
      </c>
      <c r="D8333">
        <f>D8334+C8333</f>
        <v>8.1813318076503538</v>
      </c>
      <c r="F8333">
        <f>(LN($L$2/A8333)/(LN($L$2/$L$3)))^$L$4</f>
        <v>4.4841563434492162</v>
      </c>
      <c r="G8333">
        <f>(1/(1+F8333))*100</f>
        <v>18.234345218740756</v>
      </c>
      <c r="H8333">
        <f>D8333-G8333</f>
        <v>-10.053013411090403</v>
      </c>
      <c r="I8333">
        <f>H8333^2</f>
        <v>101.06307864356349</v>
      </c>
    </row>
    <row r="8334" spans="1:9" x14ac:dyDescent="0.25">
      <c r="A8334">
        <v>30.825680908334999</v>
      </c>
      <c r="B8334">
        <v>1.064017814E-3</v>
      </c>
      <c r="C8334">
        <f>B8334*$E$2</f>
        <v>1.029969243952E-3</v>
      </c>
      <c r="D8334">
        <f>D8335+C8334</f>
        <v>8.1805450255887067</v>
      </c>
      <c r="F8334">
        <f>(LN($L$2/A8334)/(LN($L$2/$L$3)))^$L$4</f>
        <v>4.4841563434492162</v>
      </c>
      <c r="G8334">
        <f>(1/(1+F8334))*100</f>
        <v>18.234345218740756</v>
      </c>
      <c r="H8334">
        <f>D8334-G8334</f>
        <v>-10.05380019315205</v>
      </c>
      <c r="I8334">
        <f>H8334^2</f>
        <v>101.07889832382419</v>
      </c>
    </row>
    <row r="8335" spans="1:9" x14ac:dyDescent="0.25">
      <c r="A8335">
        <v>30.825680908334999</v>
      </c>
      <c r="B8335">
        <v>5.7634298299999995E-4</v>
      </c>
      <c r="C8335">
        <f>B8335*$E$2</f>
        <v>5.5790000754399999E-4</v>
      </c>
      <c r="D8335">
        <f>D8336+C8335</f>
        <v>8.179515056344755</v>
      </c>
      <c r="F8335">
        <f>(LN($L$2/A8335)/(LN($L$2/$L$3)))^$L$4</f>
        <v>4.4841563434492162</v>
      </c>
      <c r="G8335">
        <f>(1/(1+F8335))*100</f>
        <v>18.234345218740756</v>
      </c>
      <c r="H8335">
        <f>D8335-G8335</f>
        <v>-10.054830162396001</v>
      </c>
      <c r="I8335">
        <f>H8335^2</f>
        <v>101.0996095946284</v>
      </c>
    </row>
    <row r="8336" spans="1:9" x14ac:dyDescent="0.25">
      <c r="A8336">
        <v>30.81477582606</v>
      </c>
      <c r="B8336">
        <v>8.9407052400000003E-4</v>
      </c>
      <c r="C8336">
        <f>B8336*$E$2</f>
        <v>8.6546026723199995E-4</v>
      </c>
      <c r="D8336">
        <f>D8337+C8336</f>
        <v>8.1789571563372103</v>
      </c>
      <c r="F8336">
        <f>(LN($L$2/A8336)/(LN($L$2/$L$3)))^$L$4</f>
        <v>4.4851037647591179</v>
      </c>
      <c r="G8336">
        <f>(1/(1+F8336))*100</f>
        <v>18.231195668983222</v>
      </c>
      <c r="H8336">
        <f>D8336-G8336</f>
        <v>-10.052238512646012</v>
      </c>
      <c r="I8336">
        <f>H8336^2</f>
        <v>101.0474991151237</v>
      </c>
    </row>
    <row r="8337" spans="1:9" x14ac:dyDescent="0.25">
      <c r="A8337">
        <v>30.797115198722999</v>
      </c>
      <c r="B8337">
        <v>6.7978915899999999E-4</v>
      </c>
      <c r="C8337">
        <f>B8337*$E$2</f>
        <v>6.5803590591199999E-4</v>
      </c>
      <c r="D8337">
        <f>D8338+C8337</f>
        <v>8.1780916960699788</v>
      </c>
      <c r="F8337">
        <f>(LN($L$2/A8337)/(LN($L$2/$L$3)))^$L$4</f>
        <v>4.4866390256875484</v>
      </c>
      <c r="G8337">
        <f>(1/(1+F8337))*100</f>
        <v>18.226094250381031</v>
      </c>
      <c r="H8337">
        <f>D8337-G8337</f>
        <v>-10.048002554311052</v>
      </c>
      <c r="I8337">
        <f>H8337^2</f>
        <v>100.96235533144143</v>
      </c>
    </row>
    <row r="8338" spans="1:9" x14ac:dyDescent="0.25">
      <c r="A8338">
        <v>30.784818099172998</v>
      </c>
      <c r="B8338">
        <v>1.100962877E-3</v>
      </c>
      <c r="C8338">
        <f>B8338*$E$2</f>
        <v>1.0657320649359999E-3</v>
      </c>
      <c r="D8338">
        <f>D8339+C8338</f>
        <v>8.1774336601640663</v>
      </c>
      <c r="F8338">
        <f>(LN($L$2/A8338)/(LN($L$2/$L$3)))^$L$4</f>
        <v>4.4877087047397719</v>
      </c>
      <c r="G8338">
        <f>(1/(1+F8338))*100</f>
        <v>18.222541570697679</v>
      </c>
      <c r="H8338">
        <f>D8338-G8338</f>
        <v>-10.045107910533613</v>
      </c>
      <c r="I8338">
        <f>H8338^2</f>
        <v>100.90419293426497</v>
      </c>
    </row>
    <row r="8339" spans="1:9" x14ac:dyDescent="0.25">
      <c r="A8339">
        <v>30.769841129629999</v>
      </c>
      <c r="B8339">
        <v>1.0492397890000001E-3</v>
      </c>
      <c r="C8339">
        <f>B8339*$E$2</f>
        <v>1.0156641157520001E-3</v>
      </c>
      <c r="D8339">
        <f>D8340+C8339</f>
        <v>8.1763679280991308</v>
      </c>
      <c r="F8339">
        <f>(LN($L$2/A8339)/(LN($L$2/$L$3)))^$L$4</f>
        <v>4.4890122466222007</v>
      </c>
      <c r="G8339">
        <f>(1/(1+F8339))*100</f>
        <v>18.218214044163862</v>
      </c>
      <c r="H8339">
        <f>D8339-G8339</f>
        <v>-10.041846116064731</v>
      </c>
      <c r="I8339">
        <f>H8339^2</f>
        <v>100.83867341872431</v>
      </c>
    </row>
    <row r="8340" spans="1:9" x14ac:dyDescent="0.25">
      <c r="A8340">
        <v>30.769841129629999</v>
      </c>
      <c r="B8340">
        <v>3.9900667999999997E-4</v>
      </c>
      <c r="C8340">
        <f>B8340*$E$2</f>
        <v>3.8623846623999996E-4</v>
      </c>
      <c r="D8340">
        <f>D8341+C8340</f>
        <v>8.1753522639833793</v>
      </c>
      <c r="F8340">
        <f>(LN($L$2/A8340)/(LN($L$2/$L$3)))^$L$4</f>
        <v>4.4890122466222007</v>
      </c>
      <c r="G8340">
        <f>(1/(1+F8340))*100</f>
        <v>18.218214044163862</v>
      </c>
      <c r="H8340">
        <f>D8340-G8340</f>
        <v>-10.042861780180482</v>
      </c>
      <c r="I8340">
        <f>H8340^2</f>
        <v>100.85907273580989</v>
      </c>
    </row>
    <row r="8341" spans="1:9" x14ac:dyDescent="0.25">
      <c r="A8341">
        <v>30.769841129629999</v>
      </c>
      <c r="B8341">
        <v>1.0418507759999999E-3</v>
      </c>
      <c r="C8341">
        <f>B8341*$E$2</f>
        <v>1.0085115511679998E-3</v>
      </c>
      <c r="D8341">
        <f>D8342+C8341</f>
        <v>8.1749660255171399</v>
      </c>
      <c r="F8341">
        <f>(LN($L$2/A8341)/(LN($L$2/$L$3)))^$L$4</f>
        <v>4.4890122466222007</v>
      </c>
      <c r="G8341">
        <f>(1/(1+F8341))*100</f>
        <v>18.218214044163862</v>
      </c>
      <c r="H8341">
        <f>D8341-G8341</f>
        <v>-10.043248018646722</v>
      </c>
      <c r="I8341">
        <f>H8341^2</f>
        <v>100.8668307640513</v>
      </c>
    </row>
    <row r="8342" spans="1:9" x14ac:dyDescent="0.25">
      <c r="A8342">
        <v>30.769841129629999</v>
      </c>
      <c r="B8342">
        <v>7.0195619699999997E-4</v>
      </c>
      <c r="C8342">
        <f>B8342*$E$2</f>
        <v>6.7949359869599998E-4</v>
      </c>
      <c r="D8342">
        <f>D8343+C8342</f>
        <v>8.1739575139659717</v>
      </c>
      <c r="F8342">
        <f>(LN($L$2/A8342)/(LN($L$2/$L$3)))^$L$4</f>
        <v>4.4890122466222007</v>
      </c>
      <c r="G8342">
        <f>(1/(1+F8342))*100</f>
        <v>18.218214044163862</v>
      </c>
      <c r="H8342">
        <f>D8342-G8342</f>
        <v>-10.04425653019789</v>
      </c>
      <c r="I8342">
        <f>H8342^2</f>
        <v>100.88708924442295</v>
      </c>
    </row>
    <row r="8343" spans="1:9" x14ac:dyDescent="0.25">
      <c r="A8343">
        <v>30.703029982113001</v>
      </c>
      <c r="B8343">
        <v>9.6057163799999996E-4</v>
      </c>
      <c r="C8343">
        <f>B8343*$E$2</f>
        <v>9.2983334558399992E-4</v>
      </c>
      <c r="D8343">
        <f>D8344+C8343</f>
        <v>8.1732780203672757</v>
      </c>
      <c r="F8343">
        <f>(LN($L$2/A8343)/(LN($L$2/$L$3)))^$L$4</f>
        <v>4.4948373176680461</v>
      </c>
      <c r="G8343">
        <f>(1/(1+F8343))*100</f>
        <v>18.198900935330876</v>
      </c>
      <c r="H8343">
        <f>D8343-G8343</f>
        <v>-10.0256229149636</v>
      </c>
      <c r="I8343">
        <f>H8343^2</f>
        <v>100.51311483304323</v>
      </c>
    </row>
    <row r="8344" spans="1:9" x14ac:dyDescent="0.25">
      <c r="A8344">
        <v>30.7028273347</v>
      </c>
      <c r="B8344">
        <v>6.7978915899999999E-4</v>
      </c>
      <c r="C8344">
        <f>B8344*$E$2</f>
        <v>6.5803590591199999E-4</v>
      </c>
      <c r="D8344">
        <f>D8345+C8344</f>
        <v>8.1723481870216919</v>
      </c>
      <c r="F8344">
        <f>(LN($L$2/A8344)/(LN($L$2/$L$3)))^$L$4</f>
        <v>4.494855010980932</v>
      </c>
      <c r="G8344">
        <f>(1/(1+F8344))*100</f>
        <v>18.198842335268129</v>
      </c>
      <c r="H8344">
        <f>D8344-G8344</f>
        <v>-10.026494148246437</v>
      </c>
      <c r="I8344">
        <f>H8344^2</f>
        <v>100.53058490482005</v>
      </c>
    </row>
    <row r="8345" spans="1:9" x14ac:dyDescent="0.25">
      <c r="A8345">
        <v>30.7028273347</v>
      </c>
      <c r="B8345">
        <v>3.8422865500000001E-4</v>
      </c>
      <c r="C8345">
        <f>B8345*$E$2</f>
        <v>3.7193333803999998E-4</v>
      </c>
      <c r="D8345">
        <f>D8346+C8345</f>
        <v>8.1716901511157793</v>
      </c>
      <c r="F8345">
        <f>(LN($L$2/A8345)/(LN($L$2/$L$3)))^$L$4</f>
        <v>4.494855010980932</v>
      </c>
      <c r="G8345">
        <f>(1/(1+F8345))*100</f>
        <v>18.198842335268129</v>
      </c>
      <c r="H8345">
        <f>D8345-G8345</f>
        <v>-10.027152184152349</v>
      </c>
      <c r="I8345">
        <f>H8345^2</f>
        <v>100.54378092415124</v>
      </c>
    </row>
    <row r="8346" spans="1:9" x14ac:dyDescent="0.25">
      <c r="A8346">
        <v>30.689102233755001</v>
      </c>
      <c r="B8346">
        <v>8.0540237300000001E-4</v>
      </c>
      <c r="C8346">
        <f>B8346*$E$2</f>
        <v>7.7962949706399999E-4</v>
      </c>
      <c r="D8346">
        <f>D8347+C8346</f>
        <v>8.1713182177777401</v>
      </c>
      <c r="F8346">
        <f>(LN($L$2/A8346)/(LN($L$2/$L$3)))^$L$4</f>
        <v>4.4960537144590038</v>
      </c>
      <c r="G8346">
        <f>(1/(1+F8346))*100</f>
        <v>18.194873120857654</v>
      </c>
      <c r="H8346">
        <f>D8346-G8346</f>
        <v>-10.023554903079914</v>
      </c>
      <c r="I8346">
        <f>H8346^2</f>
        <v>100.47165289505737</v>
      </c>
    </row>
    <row r="8347" spans="1:9" x14ac:dyDescent="0.25">
      <c r="A8347">
        <v>30.689102233755001</v>
      </c>
      <c r="B8347">
        <v>6.2806607099999997E-4</v>
      </c>
      <c r="C8347">
        <f>B8347*$E$2</f>
        <v>6.0796795672799994E-4</v>
      </c>
      <c r="D8347">
        <f>D8348+C8347</f>
        <v>8.1705385882806763</v>
      </c>
      <c r="F8347">
        <f>(LN($L$2/A8347)/(LN($L$2/$L$3)))^$L$4</f>
        <v>4.4960537144590038</v>
      </c>
      <c r="G8347">
        <f>(1/(1+F8347))*100</f>
        <v>18.194873120857654</v>
      </c>
      <c r="H8347">
        <f>D8347-G8347</f>
        <v>-10.024334532576978</v>
      </c>
      <c r="I8347">
        <f>H8347^2</f>
        <v>100.4872828210153</v>
      </c>
    </row>
    <row r="8348" spans="1:9" x14ac:dyDescent="0.25">
      <c r="A8348">
        <v>30.689102233755001</v>
      </c>
      <c r="B8348">
        <v>1.130518927E-3</v>
      </c>
      <c r="C8348">
        <f>B8348*$E$2</f>
        <v>1.094342321336E-3</v>
      </c>
      <c r="D8348">
        <f>D8349+C8348</f>
        <v>8.1699306203239477</v>
      </c>
      <c r="F8348">
        <f>(LN($L$2/A8348)/(LN($L$2/$L$3)))^$L$4</f>
        <v>4.4960537144590038</v>
      </c>
      <c r="G8348">
        <f>(1/(1+F8348))*100</f>
        <v>18.194873120857654</v>
      </c>
      <c r="H8348">
        <f>D8348-G8348</f>
        <v>-10.024942500533706</v>
      </c>
      <c r="I8348">
        <f>H8348^2</f>
        <v>100.499472139007</v>
      </c>
    </row>
    <row r="8349" spans="1:9" x14ac:dyDescent="0.25">
      <c r="A8349">
        <v>30.689102233755001</v>
      </c>
      <c r="B8349">
        <v>4.13784705E-4</v>
      </c>
      <c r="C8349">
        <f>B8349*$E$2</f>
        <v>4.0054359443999999E-4</v>
      </c>
      <c r="D8349">
        <f>D8350+C8349</f>
        <v>8.1688362780026118</v>
      </c>
      <c r="F8349">
        <f>(LN($L$2/A8349)/(LN($L$2/$L$3)))^$L$4</f>
        <v>4.4960537144590038</v>
      </c>
      <c r="G8349">
        <f>(1/(1+F8349))*100</f>
        <v>18.194873120857654</v>
      </c>
      <c r="H8349">
        <f>D8349-G8349</f>
        <v>-10.026036842855042</v>
      </c>
      <c r="I8349">
        <f>H8349^2</f>
        <v>100.5214147742867</v>
      </c>
    </row>
    <row r="8350" spans="1:9" x14ac:dyDescent="0.25">
      <c r="A8350">
        <v>30.689102233755001</v>
      </c>
      <c r="B8350">
        <v>9.6057163799999996E-4</v>
      </c>
      <c r="C8350">
        <f>B8350*$E$2</f>
        <v>9.2983334558399992E-4</v>
      </c>
      <c r="D8350">
        <f>D8351+C8350</f>
        <v>8.1684357344081722</v>
      </c>
      <c r="F8350">
        <f>(LN($L$2/A8350)/(LN($L$2/$L$3)))^$L$4</f>
        <v>4.4960537144590038</v>
      </c>
      <c r="G8350">
        <f>(1/(1+F8350))*100</f>
        <v>18.194873120857654</v>
      </c>
      <c r="H8350">
        <f>D8350-G8350</f>
        <v>-10.026437386449482</v>
      </c>
      <c r="I8350">
        <f>H8350^2</f>
        <v>100.52944666439191</v>
      </c>
    </row>
    <row r="8351" spans="1:9" x14ac:dyDescent="0.25">
      <c r="A8351">
        <v>30.689102233755001</v>
      </c>
      <c r="B8351">
        <v>5.6156495700000004E-4</v>
      </c>
      <c r="C8351">
        <f>B8351*$E$2</f>
        <v>5.4359487837599997E-4</v>
      </c>
      <c r="D8351">
        <f>D8352+C8351</f>
        <v>8.1675059010625883</v>
      </c>
      <c r="F8351">
        <f>(LN($L$2/A8351)/(LN($L$2/$L$3)))^$L$4</f>
        <v>4.4960537144590038</v>
      </c>
      <c r="G8351">
        <f>(1/(1+F8351))*100</f>
        <v>18.194873120857654</v>
      </c>
      <c r="H8351">
        <f>D8351-G8351</f>
        <v>-10.027367219795066</v>
      </c>
      <c r="I8351">
        <f>H8351^2</f>
        <v>100.54809336062063</v>
      </c>
    </row>
    <row r="8352" spans="1:9" x14ac:dyDescent="0.25">
      <c r="A8352">
        <v>30.686704555018999</v>
      </c>
      <c r="B8352">
        <v>1.2709101670000001E-3</v>
      </c>
      <c r="C8352">
        <f>B8352*$E$2</f>
        <v>1.230241041656E-3</v>
      </c>
      <c r="D8352">
        <f>D8353+C8352</f>
        <v>8.166962306184212</v>
      </c>
      <c r="F8352">
        <f>(LN($L$2/A8352)/(LN($L$2/$L$3)))^$L$4</f>
        <v>4.4962631910697102</v>
      </c>
      <c r="G8352">
        <f>(1/(1+F8352))*100</f>
        <v>18.194179667829463</v>
      </c>
      <c r="H8352">
        <f>D8352-G8352</f>
        <v>-10.027217361645251</v>
      </c>
      <c r="I8352">
        <f>H8352^2</f>
        <v>100.54508801767994</v>
      </c>
    </row>
    <row r="8353" spans="1:9" x14ac:dyDescent="0.25">
      <c r="A8353">
        <v>30.684216044726998</v>
      </c>
      <c r="B8353">
        <v>1.352189305E-3</v>
      </c>
      <c r="C8353">
        <f>B8353*$E$2</f>
        <v>1.3089192472399999E-3</v>
      </c>
      <c r="D8353">
        <f>D8354+C8353</f>
        <v>8.1657320651425565</v>
      </c>
      <c r="F8353">
        <f>(LN($L$2/A8353)/(LN($L$2/$L$3)))^$L$4</f>
        <v>4.4964806258184682</v>
      </c>
      <c r="G8353">
        <f>(1/(1+F8353))*100</f>
        <v>18.193459926024797</v>
      </c>
      <c r="H8353">
        <f>D8353-G8353</f>
        <v>-10.027727860882241</v>
      </c>
      <c r="I8353">
        <f>H8353^2</f>
        <v>100.55532605191392</v>
      </c>
    </row>
    <row r="8354" spans="1:9" x14ac:dyDescent="0.25">
      <c r="A8354">
        <v>30.681015276250001</v>
      </c>
      <c r="B8354">
        <v>3.2511655399999998E-4</v>
      </c>
      <c r="C8354">
        <f>B8354*$E$2</f>
        <v>3.1471282427199997E-4</v>
      </c>
      <c r="D8354">
        <f>D8355+C8354</f>
        <v>8.1644231458953165</v>
      </c>
      <c r="F8354">
        <f>(LN($L$2/A8354)/(LN($L$2/$L$3)))^$L$4</f>
        <v>4.4967603281768591</v>
      </c>
      <c r="G8354">
        <f>(1/(1+F8354))*100</f>
        <v>18.192534152779324</v>
      </c>
      <c r="H8354">
        <f>D8354-G8354</f>
        <v>-10.028111006884007</v>
      </c>
      <c r="I8354">
        <f>H8354^2</f>
        <v>100.56301036638817</v>
      </c>
    </row>
    <row r="8355" spans="1:9" x14ac:dyDescent="0.25">
      <c r="A8355">
        <v>30.677303230182002</v>
      </c>
      <c r="B8355">
        <v>1.2265760909999999E-3</v>
      </c>
      <c r="C8355">
        <f>B8355*$E$2</f>
        <v>1.1873256560879998E-3</v>
      </c>
      <c r="D8355">
        <f>D8356+C8355</f>
        <v>8.1641084330710445</v>
      </c>
      <c r="F8355">
        <f>(LN($L$2/A8355)/(LN($L$2/$L$3)))^$L$4</f>
        <v>4.497084756564198</v>
      </c>
      <c r="G8355">
        <f>(1/(1+F8355))*100</f>
        <v>18.19146046103576</v>
      </c>
      <c r="H8355">
        <f>D8355-G8355</f>
        <v>-10.027352027964715</v>
      </c>
      <c r="I8355">
        <f>H8355^2</f>
        <v>100.54778869272809</v>
      </c>
    </row>
    <row r="8356" spans="1:9" x14ac:dyDescent="0.25">
      <c r="A8356">
        <v>30.675113880563</v>
      </c>
      <c r="B8356">
        <v>4.8767483099999999E-4</v>
      </c>
      <c r="C8356">
        <f>B8356*$E$2</f>
        <v>4.7206923640799998E-4</v>
      </c>
      <c r="D8356">
        <f>D8357+C8356</f>
        <v>8.1629211074149559</v>
      </c>
      <c r="F8356">
        <f>(LN($L$2/A8356)/(LN($L$2/$L$3)))^$L$4</f>
        <v>4.4972761270368746</v>
      </c>
      <c r="G8356">
        <f>(1/(1+F8356))*100</f>
        <v>18.190827182243382</v>
      </c>
      <c r="H8356">
        <f>D8356-G8356</f>
        <v>-10.027906074828426</v>
      </c>
      <c r="I8356">
        <f>H8356^2</f>
        <v>100.55890024558084</v>
      </c>
    </row>
    <row r="8357" spans="1:9" x14ac:dyDescent="0.25">
      <c r="A8357">
        <v>30.661309235773</v>
      </c>
      <c r="B8357">
        <v>1.0049057129999999E-3</v>
      </c>
      <c r="C8357">
        <f>B8357*$E$2</f>
        <v>9.7274873018399991E-4</v>
      </c>
      <c r="D8357">
        <f>D8358+C8357</f>
        <v>8.1624490381785471</v>
      </c>
      <c r="F8357">
        <f>(LN($L$2/A8357)/(LN($L$2/$L$3)))^$L$4</f>
        <v>4.4984831965975447</v>
      </c>
      <c r="G8357">
        <f>(1/(1+F8357))*100</f>
        <v>18.186833791158968</v>
      </c>
      <c r="H8357">
        <f>D8357-G8357</f>
        <v>-10.024384752980421</v>
      </c>
      <c r="I8357">
        <f>H8357^2</f>
        <v>100.48828967578633</v>
      </c>
    </row>
    <row r="8358" spans="1:9" x14ac:dyDescent="0.25">
      <c r="A8358">
        <v>30.654779064934999</v>
      </c>
      <c r="B8358">
        <v>9.1623756200000001E-4</v>
      </c>
      <c r="C8358">
        <f>B8358*$E$2</f>
        <v>8.8691796001599994E-4</v>
      </c>
      <c r="D8358">
        <f>D8359+C8358</f>
        <v>8.1614762894483626</v>
      </c>
      <c r="F8358">
        <f>(LN($L$2/A8358)/(LN($L$2/$L$3)))^$L$4</f>
        <v>4.4990544369159364</v>
      </c>
      <c r="G8358">
        <f>(1/(1+F8358))*100</f>
        <v>18.184944547681823</v>
      </c>
      <c r="H8358">
        <f>D8358-G8358</f>
        <v>-10.023468258233461</v>
      </c>
      <c r="I8358">
        <f>H8358^2</f>
        <v>100.46991592381373</v>
      </c>
    </row>
    <row r="8359" spans="1:9" x14ac:dyDescent="0.25">
      <c r="A8359">
        <v>30.654779064934999</v>
      </c>
      <c r="B8359">
        <v>1.278299179E-3</v>
      </c>
      <c r="C8359">
        <f>B8359*$E$2</f>
        <v>1.2373936052720001E-3</v>
      </c>
      <c r="D8359">
        <f>D8360+C8359</f>
        <v>8.1605893714883457</v>
      </c>
      <c r="F8359">
        <f>(LN($L$2/A8359)/(LN($L$2/$L$3)))^$L$4</f>
        <v>4.4990544369159364</v>
      </c>
      <c r="G8359">
        <f>(1/(1+F8359))*100</f>
        <v>18.184944547681823</v>
      </c>
      <c r="H8359">
        <f>D8359-G8359</f>
        <v>-10.024355176193477</v>
      </c>
      <c r="I8359">
        <f>H8359^2</f>
        <v>100.48769669847697</v>
      </c>
    </row>
    <row r="8360" spans="1:9" x14ac:dyDescent="0.25">
      <c r="A8360">
        <v>30.654775277133002</v>
      </c>
      <c r="B8360">
        <v>1.1600749780000001E-3</v>
      </c>
      <c r="C8360">
        <f>B8360*$E$2</f>
        <v>1.1229525787040001E-3</v>
      </c>
      <c r="D8360">
        <f>D8361+C8360</f>
        <v>8.1593519778830732</v>
      </c>
      <c r="F8360">
        <f>(LN($L$2/A8360)/(LN($L$2/$L$3)))^$L$4</f>
        <v>4.4990547683077358</v>
      </c>
      <c r="G8360">
        <f>(1/(1+F8360))*100</f>
        <v>18.184943451795029</v>
      </c>
      <c r="H8360">
        <f>D8360-G8360</f>
        <v>-10.025591473911955</v>
      </c>
      <c r="I8360">
        <f>H8360^2</f>
        <v>100.51248440177609</v>
      </c>
    </row>
    <row r="8361" spans="1:9" x14ac:dyDescent="0.25">
      <c r="A8361">
        <v>30.652101088843999</v>
      </c>
      <c r="B8361">
        <v>1.16746399E-3</v>
      </c>
      <c r="C8361">
        <f>B8361*$E$2</f>
        <v>1.1301051423199999E-3</v>
      </c>
      <c r="D8361">
        <f>D8362+C8361</f>
        <v>8.1582290253043688</v>
      </c>
      <c r="F8361">
        <f>(LN($L$2/A8361)/(LN($L$2/$L$3)))^$L$4</f>
        <v>4.4992887442140805</v>
      </c>
      <c r="G8361">
        <f>(1/(1+F8361))*100</f>
        <v>18.184169744716922</v>
      </c>
      <c r="H8361">
        <f>D8361-G8361</f>
        <v>-10.025940719412553</v>
      </c>
      <c r="I8361">
        <f>H8361^2</f>
        <v>100.51948730917469</v>
      </c>
    </row>
    <row r="8362" spans="1:9" x14ac:dyDescent="0.25">
      <c r="A8362">
        <v>30.652101088843999</v>
      </c>
      <c r="B8362">
        <v>6.9456718400000002E-4</v>
      </c>
      <c r="C8362">
        <f>B8362*$E$2</f>
        <v>6.7234103411200003E-4</v>
      </c>
      <c r="D8362">
        <f>D8363+C8362</f>
        <v>8.1570989201620492</v>
      </c>
      <c r="F8362">
        <f>(LN($L$2/A8362)/(LN($L$2/$L$3)))^$L$4</f>
        <v>4.4992887442140805</v>
      </c>
      <c r="G8362">
        <f>(1/(1+F8362))*100</f>
        <v>18.184169744716922</v>
      </c>
      <c r="H8362">
        <f>D8362-G8362</f>
        <v>-10.027070824554873</v>
      </c>
      <c r="I8362">
        <f>H8362^2</f>
        <v>100.54214932063954</v>
      </c>
    </row>
    <row r="8363" spans="1:9" x14ac:dyDescent="0.25">
      <c r="A8363">
        <v>30.652101088843999</v>
      </c>
      <c r="B8363">
        <v>7.3151224700000001E-4</v>
      </c>
      <c r="C8363">
        <f>B8363*$E$2</f>
        <v>7.0810385509599994E-4</v>
      </c>
      <c r="D8363">
        <f>D8364+C8363</f>
        <v>8.1564265791279364</v>
      </c>
      <c r="F8363">
        <f>(LN($L$2/A8363)/(LN($L$2/$L$3)))^$L$4</f>
        <v>4.4992887442140805</v>
      </c>
      <c r="G8363">
        <f>(1/(1+F8363))*100</f>
        <v>18.184169744716922</v>
      </c>
      <c r="H8363">
        <f>D8363-G8363</f>
        <v>-10.027743165588985</v>
      </c>
      <c r="I8363">
        <f>H8363^2</f>
        <v>100.55563299501661</v>
      </c>
    </row>
    <row r="8364" spans="1:9" x14ac:dyDescent="0.25">
      <c r="A8364">
        <v>30.652101088843999</v>
      </c>
      <c r="B8364">
        <v>9.4579361200000005E-4</v>
      </c>
      <c r="C8364">
        <f>B8364*$E$2</f>
        <v>9.1552821641600001E-4</v>
      </c>
      <c r="D8364">
        <f>D8365+C8364</f>
        <v>8.15571847527284</v>
      </c>
      <c r="F8364">
        <f>(LN($L$2/A8364)/(LN($L$2/$L$3)))^$L$4</f>
        <v>4.4992887442140805</v>
      </c>
      <c r="G8364">
        <f>(1/(1+F8364))*100</f>
        <v>18.184169744716922</v>
      </c>
      <c r="H8364">
        <f>D8364-G8364</f>
        <v>-10.028451269444082</v>
      </c>
      <c r="I8364">
        <f>H8364^2</f>
        <v>100.56983486361462</v>
      </c>
    </row>
    <row r="8365" spans="1:9" x14ac:dyDescent="0.25">
      <c r="A8365">
        <v>30.652101088843999</v>
      </c>
      <c r="B8365">
        <v>8.0540237300000001E-4</v>
      </c>
      <c r="C8365">
        <f>B8365*$E$2</f>
        <v>7.7962949706399999E-4</v>
      </c>
      <c r="D8365">
        <f>D8366+C8365</f>
        <v>8.1548029470564245</v>
      </c>
      <c r="F8365">
        <f>(LN($L$2/A8365)/(LN($L$2/$L$3)))^$L$4</f>
        <v>4.4992887442140805</v>
      </c>
      <c r="G8365">
        <f>(1/(1+F8365))*100</f>
        <v>18.184169744716922</v>
      </c>
      <c r="H8365">
        <f>D8365-G8365</f>
        <v>-10.029366797660497</v>
      </c>
      <c r="I8365">
        <f>H8365^2</f>
        <v>100.58819836201478</v>
      </c>
    </row>
    <row r="8366" spans="1:9" x14ac:dyDescent="0.25">
      <c r="A8366">
        <v>30.652101088843999</v>
      </c>
      <c r="B8366">
        <v>4.6550779400000001E-4</v>
      </c>
      <c r="C8366">
        <f>B8366*$E$2</f>
        <v>4.5061154459199998E-4</v>
      </c>
      <c r="D8366">
        <f>D8367+C8366</f>
        <v>8.1540233175593606</v>
      </c>
      <c r="F8366">
        <f>(LN($L$2/A8366)/(LN($L$2/$L$3)))^$L$4</f>
        <v>4.4992887442140805</v>
      </c>
      <c r="G8366">
        <f>(1/(1+F8366))*100</f>
        <v>18.184169744716922</v>
      </c>
      <c r="H8366">
        <f>D8366-G8366</f>
        <v>-10.030146427157561</v>
      </c>
      <c r="I8366">
        <f>H8366^2</f>
        <v>100.60383735022158</v>
      </c>
    </row>
    <row r="8367" spans="1:9" x14ac:dyDescent="0.25">
      <c r="A8367">
        <v>30.652101088843999</v>
      </c>
      <c r="B8367">
        <v>5.0984186900000002E-4</v>
      </c>
      <c r="C8367">
        <f>B8367*$E$2</f>
        <v>4.9352692919200003E-4</v>
      </c>
      <c r="D8367">
        <f>D8368+C8367</f>
        <v>8.1535727060147689</v>
      </c>
      <c r="F8367">
        <f>(LN($L$2/A8367)/(LN($L$2/$L$3)))^$L$4</f>
        <v>4.4992887442140805</v>
      </c>
      <c r="G8367">
        <f>(1/(1+F8367))*100</f>
        <v>18.184169744716922</v>
      </c>
      <c r="H8367">
        <f>D8367-G8367</f>
        <v>-10.030597038702153</v>
      </c>
      <c r="I8367">
        <f>H8367^2</f>
        <v>100.6128769528204</v>
      </c>
    </row>
    <row r="8368" spans="1:9" x14ac:dyDescent="0.25">
      <c r="A8368">
        <v>30.652101088843999</v>
      </c>
      <c r="B8368">
        <v>6.6501113399999997E-4</v>
      </c>
      <c r="C8368">
        <f>B8368*$E$2</f>
        <v>6.4373077771199996E-4</v>
      </c>
      <c r="D8368">
        <f>D8369+C8368</f>
        <v>8.1530791790855766</v>
      </c>
      <c r="F8368">
        <f>(LN($L$2/A8368)/(LN($L$2/$L$3)))^$L$4</f>
        <v>4.4992887442140805</v>
      </c>
      <c r="G8368">
        <f>(1/(1+F8368))*100</f>
        <v>18.184169744716922</v>
      </c>
      <c r="H8368">
        <f>D8368-G8368</f>
        <v>-10.031090565631345</v>
      </c>
      <c r="I8368">
        <f>H8368^2</f>
        <v>100.62277793589818</v>
      </c>
    </row>
    <row r="8369" spans="1:9" x14ac:dyDescent="0.25">
      <c r="A8369">
        <v>30.652099194942</v>
      </c>
      <c r="B8369">
        <v>7.0934520900000004E-4</v>
      </c>
      <c r="C8369">
        <f>B8369*$E$2</f>
        <v>6.8664616231200006E-4</v>
      </c>
      <c r="D8369">
        <f>D8370+C8369</f>
        <v>8.1524354483078643</v>
      </c>
      <c r="F8369">
        <f>(LN($L$2/A8369)/(LN($L$2/$L$3)))^$L$4</f>
        <v>4.499288909928886</v>
      </c>
      <c r="G8369">
        <f>(1/(1+F8369))*100</f>
        <v>18.184169196757686</v>
      </c>
      <c r="H8369">
        <f>D8369-G8369</f>
        <v>-10.031733748449822</v>
      </c>
      <c r="I8369">
        <f>H8369^2</f>
        <v>100.63568199978712</v>
      </c>
    </row>
    <row r="8370" spans="1:9" x14ac:dyDescent="0.25">
      <c r="A8370">
        <v>30.648902289961999</v>
      </c>
      <c r="B8370">
        <v>1.174853003E-3</v>
      </c>
      <c r="C8370">
        <f>B8370*$E$2</f>
        <v>1.137257706904E-3</v>
      </c>
      <c r="D8370">
        <f>D8371+C8370</f>
        <v>8.1517488021455531</v>
      </c>
      <c r="F8370">
        <f>(LN($L$2/A8370)/(LN($L$2/$L$3)))^$L$4</f>
        <v>4.499568655359794</v>
      </c>
      <c r="G8370">
        <f>(1/(1+F8370))*100</f>
        <v>18.183244226352471</v>
      </c>
      <c r="H8370">
        <f>D8370-G8370</f>
        <v>-10.031495424206918</v>
      </c>
      <c r="I8370">
        <f>H8370^2</f>
        <v>100.63090044588434</v>
      </c>
    </row>
    <row r="8371" spans="1:9" x14ac:dyDescent="0.25">
      <c r="A8371">
        <v>30.648902289961999</v>
      </c>
      <c r="B8371">
        <v>9.7534966299999998E-4</v>
      </c>
      <c r="C8371">
        <f>B8371*$E$2</f>
        <v>9.4413847378399995E-4</v>
      </c>
      <c r="D8371">
        <f>D8372+C8371</f>
        <v>8.1506115444386484</v>
      </c>
      <c r="F8371">
        <f>(LN($L$2/A8371)/(LN($L$2/$L$3)))^$L$4</f>
        <v>4.499568655359794</v>
      </c>
      <c r="G8371">
        <f>(1/(1+F8371))*100</f>
        <v>18.183244226352471</v>
      </c>
      <c r="H8371">
        <f>D8371-G8371</f>
        <v>-10.032632681913823</v>
      </c>
      <c r="I8371">
        <f>H8371^2</f>
        <v>100.65371853020534</v>
      </c>
    </row>
    <row r="8372" spans="1:9" x14ac:dyDescent="0.25">
      <c r="A8372">
        <v>30.648902289961999</v>
      </c>
      <c r="B8372">
        <v>9.0884854900000005E-4</v>
      </c>
      <c r="C8372">
        <f>B8372*$E$2</f>
        <v>8.7976539543199999E-4</v>
      </c>
      <c r="D8372">
        <f>D8373+C8372</f>
        <v>8.1496674059648644</v>
      </c>
      <c r="F8372">
        <f>(LN($L$2/A8372)/(LN($L$2/$L$3)))^$L$4</f>
        <v>4.499568655359794</v>
      </c>
      <c r="G8372">
        <f>(1/(1+F8372))*100</f>
        <v>18.183244226352471</v>
      </c>
      <c r="H8372">
        <f>D8372-G8372</f>
        <v>-10.033576820387607</v>
      </c>
      <c r="I8372">
        <f>H8372^2</f>
        <v>100.67266381061948</v>
      </c>
    </row>
    <row r="8373" spans="1:9" x14ac:dyDescent="0.25">
      <c r="A8373">
        <v>30.648902289961999</v>
      </c>
      <c r="B8373">
        <v>1.027072751E-3</v>
      </c>
      <c r="C8373">
        <f>B8373*$E$2</f>
        <v>9.942064229679999E-4</v>
      </c>
      <c r="D8373">
        <f>D8374+C8373</f>
        <v>8.1487876405694326</v>
      </c>
      <c r="F8373">
        <f>(LN($L$2/A8373)/(LN($L$2/$L$3)))^$L$4</f>
        <v>4.499568655359794</v>
      </c>
      <c r="G8373">
        <f>(1/(1+F8373))*100</f>
        <v>18.183244226352471</v>
      </c>
      <c r="H8373">
        <f>D8373-G8373</f>
        <v>-10.034456585783039</v>
      </c>
      <c r="I8373">
        <f>H8373^2</f>
        <v>100.6903189719646</v>
      </c>
    </row>
    <row r="8374" spans="1:9" x14ac:dyDescent="0.25">
      <c r="A8374">
        <v>30.600651372784</v>
      </c>
      <c r="B8374">
        <v>9.2362657499999996E-4</v>
      </c>
      <c r="C8374">
        <f>B8374*$E$2</f>
        <v>8.940705245999999E-4</v>
      </c>
      <c r="D8374">
        <f>D8375+C8374</f>
        <v>8.1477934341464646</v>
      </c>
      <c r="F8374">
        <f>(LN($L$2/A8374)/(LN($L$2/$L$3)))^$L$4</f>
        <v>4.5037954690696109</v>
      </c>
      <c r="G8374">
        <f>(1/(1+F8374))*100</f>
        <v>18.169279829162054</v>
      </c>
      <c r="H8374">
        <f>D8374-G8374</f>
        <v>-10.021486395015589</v>
      </c>
      <c r="I8374">
        <f>H8374^2</f>
        <v>100.43018956548255</v>
      </c>
    </row>
    <row r="8375" spans="1:9" x14ac:dyDescent="0.25">
      <c r="A8375">
        <v>30.599891918461001</v>
      </c>
      <c r="B8375">
        <v>1.4186904190000001E-3</v>
      </c>
      <c r="C8375">
        <f>B8375*$E$2</f>
        <v>1.3732923255920001E-3</v>
      </c>
      <c r="D8375">
        <f>D8376+C8375</f>
        <v>8.1468993636218645</v>
      </c>
      <c r="F8375">
        <f>(LN($L$2/A8375)/(LN($L$2/$L$3)))^$L$4</f>
        <v>4.5038620670525225</v>
      </c>
      <c r="G8375">
        <f>(1/(1+F8375))*100</f>
        <v>18.169059976743366</v>
      </c>
      <c r="H8375">
        <f>D8375-G8375</f>
        <v>-10.022160613121502</v>
      </c>
      <c r="I8375">
        <f>H8375^2</f>
        <v>100.44370335520395</v>
      </c>
    </row>
    <row r="8376" spans="1:9" x14ac:dyDescent="0.25">
      <c r="A8376">
        <v>30.586947104749999</v>
      </c>
      <c r="B8376">
        <v>9.5318262500000001E-4</v>
      </c>
      <c r="C8376">
        <f>B8376*$E$2</f>
        <v>9.2268078099999996E-4</v>
      </c>
      <c r="D8376">
        <f>D8377+C8376</f>
        <v>8.1455260712962723</v>
      </c>
      <c r="F8376">
        <f>(LN($L$2/A8376)/(LN($L$2/$L$3)))^$L$4</f>
        <v>4.5049975527898303</v>
      </c>
      <c r="G8376">
        <f>(1/(1+F8376))*100</f>
        <v>18.165312344112099</v>
      </c>
      <c r="H8376">
        <f>D8376-G8376</f>
        <v>-10.019786272815827</v>
      </c>
      <c r="I8376">
        <f>H8376^2</f>
        <v>100.39611695290847</v>
      </c>
    </row>
    <row r="8377" spans="1:9" x14ac:dyDescent="0.25">
      <c r="A8377">
        <v>30.586947104749999</v>
      </c>
      <c r="B8377">
        <v>5.5417594499999998E-4</v>
      </c>
      <c r="C8377">
        <f>B8377*$E$2</f>
        <v>5.3644231476E-4</v>
      </c>
      <c r="D8377">
        <f>D8378+C8377</f>
        <v>8.1446033905152717</v>
      </c>
      <c r="F8377">
        <f>(LN($L$2/A8377)/(LN($L$2/$L$3)))^$L$4</f>
        <v>4.5049975527898303</v>
      </c>
      <c r="G8377">
        <f>(1/(1+F8377))*100</f>
        <v>18.165312344112099</v>
      </c>
      <c r="H8377">
        <f>D8377-G8377</f>
        <v>-10.020708953596827</v>
      </c>
      <c r="I8377">
        <f>H8377^2</f>
        <v>100.41460793269562</v>
      </c>
    </row>
    <row r="8378" spans="1:9" x14ac:dyDescent="0.25">
      <c r="A8378">
        <v>30.586947104749999</v>
      </c>
      <c r="B8378">
        <v>9.0884854900000005E-4</v>
      </c>
      <c r="C8378">
        <f>B8378*$E$2</f>
        <v>8.7976539543199999E-4</v>
      </c>
      <c r="D8378">
        <f>D8379+C8378</f>
        <v>8.1440669482005124</v>
      </c>
      <c r="F8378">
        <f>(LN($L$2/A8378)/(LN($L$2/$L$3)))^$L$4</f>
        <v>4.5049975527898303</v>
      </c>
      <c r="G8378">
        <f>(1/(1+F8378))*100</f>
        <v>18.165312344112099</v>
      </c>
      <c r="H8378">
        <f>D8378-G8378</f>
        <v>-10.021245395911587</v>
      </c>
      <c r="I8378">
        <f>H8378^2</f>
        <v>100.42535928507917</v>
      </c>
    </row>
    <row r="8379" spans="1:9" x14ac:dyDescent="0.25">
      <c r="A8379">
        <v>30.586947104749999</v>
      </c>
      <c r="B8379">
        <v>7.0934520900000004E-4</v>
      </c>
      <c r="C8379">
        <f>B8379*$E$2</f>
        <v>6.8664616231200006E-4</v>
      </c>
      <c r="D8379">
        <f>D8380+C8379</f>
        <v>8.1431871828050806</v>
      </c>
      <c r="F8379">
        <f>(LN($L$2/A8379)/(LN($L$2/$L$3)))^$L$4</f>
        <v>4.5049975527898303</v>
      </c>
      <c r="G8379">
        <f>(1/(1+F8379))*100</f>
        <v>18.165312344112099</v>
      </c>
      <c r="H8379">
        <f>D8379-G8379</f>
        <v>-10.022125161307018</v>
      </c>
      <c r="I8379">
        <f>H8379^2</f>
        <v>100.44299274890322</v>
      </c>
    </row>
    <row r="8380" spans="1:9" x14ac:dyDescent="0.25">
      <c r="A8380">
        <v>30.565123682892999</v>
      </c>
      <c r="B8380">
        <v>1.204409053E-3</v>
      </c>
      <c r="C8380">
        <f>B8380*$E$2</f>
        <v>1.1658679633040001E-3</v>
      </c>
      <c r="D8380">
        <f>D8381+C8380</f>
        <v>8.1425005366427694</v>
      </c>
      <c r="F8380">
        <f>(LN($L$2/A8380)/(LN($L$2/$L$3)))^$L$4</f>
        <v>4.5069132623915324</v>
      </c>
      <c r="G8380">
        <f>(1/(1+F8380))*100</f>
        <v>18.15899311197289</v>
      </c>
      <c r="H8380">
        <f>D8380-G8380</f>
        <v>-10.016492575330121</v>
      </c>
      <c r="I8380">
        <f>H8380^2</f>
        <v>100.33012351164344</v>
      </c>
    </row>
    <row r="8381" spans="1:9" x14ac:dyDescent="0.25">
      <c r="A8381">
        <v>30.5617241305</v>
      </c>
      <c r="B8381">
        <v>1.10835189E-3</v>
      </c>
      <c r="C8381">
        <f>B8381*$E$2</f>
        <v>1.07288462952E-3</v>
      </c>
      <c r="D8381">
        <f>D8382+C8381</f>
        <v>8.1413346686794661</v>
      </c>
      <c r="F8381">
        <f>(LN($L$2/A8381)/(LN($L$2/$L$3)))^$L$4</f>
        <v>4.5072118429120174</v>
      </c>
      <c r="G8381">
        <f>(1/(1+F8381))*100</f>
        <v>18.158008598979837</v>
      </c>
      <c r="H8381">
        <f>D8381-G8381</f>
        <v>-10.016673930300371</v>
      </c>
      <c r="I8381">
        <f>H8381^2</f>
        <v>100.33375662595908</v>
      </c>
    </row>
    <row r="8382" spans="1:9" x14ac:dyDescent="0.25">
      <c r="A8382">
        <v>30.551830391387998</v>
      </c>
      <c r="B8382">
        <v>9.7534966299999998E-4</v>
      </c>
      <c r="C8382">
        <f>B8382*$E$2</f>
        <v>9.4413847378399995E-4</v>
      </c>
      <c r="D8382">
        <f>D8383+C8382</f>
        <v>8.1402617840499456</v>
      </c>
      <c r="F8382">
        <f>(LN($L$2/A8382)/(LN($L$2/$L$3)))^$L$4</f>
        <v>4.5080810494582915</v>
      </c>
      <c r="G8382">
        <f>(1/(1+F8382))*100</f>
        <v>18.155143161852131</v>
      </c>
      <c r="H8382">
        <f>D8382-G8382</f>
        <v>-10.014881377802185</v>
      </c>
      <c r="I8382">
        <f>H8382^2</f>
        <v>100.29784901144899</v>
      </c>
    </row>
    <row r="8383" spans="1:9" x14ac:dyDescent="0.25">
      <c r="A8383">
        <v>30.551830391387998</v>
      </c>
      <c r="B8383">
        <v>2.8817149099999998E-4</v>
      </c>
      <c r="C8383">
        <f>B8383*$E$2</f>
        <v>2.7895000328799995E-4</v>
      </c>
      <c r="D8383">
        <f>D8384+C8383</f>
        <v>8.1393176455761616</v>
      </c>
      <c r="F8383">
        <f>(LN($L$2/A8383)/(LN($L$2/$L$3)))^$L$4</f>
        <v>4.5080810494582915</v>
      </c>
      <c r="G8383">
        <f>(1/(1+F8383))*100</f>
        <v>18.155143161852131</v>
      </c>
      <c r="H8383">
        <f>D8383-G8383</f>
        <v>-10.015825516275969</v>
      </c>
      <c r="I8383">
        <f>H8383^2</f>
        <v>100.31676077248478</v>
      </c>
    </row>
    <row r="8384" spans="1:9" x14ac:dyDescent="0.25">
      <c r="A8384">
        <v>30.54373775218</v>
      </c>
      <c r="B8384">
        <v>1.16746399E-3</v>
      </c>
      <c r="C8384">
        <f>B8384*$E$2</f>
        <v>1.1301051423199999E-3</v>
      </c>
      <c r="D8384">
        <f>D8385+C8384</f>
        <v>8.1390386955728733</v>
      </c>
      <c r="F8384">
        <f>(LN($L$2/A8384)/(LN($L$2/$L$3)))^$L$4</f>
        <v>4.5087922939250804</v>
      </c>
      <c r="G8384">
        <f>(1/(1+F8384))*100</f>
        <v>18.152799137167833</v>
      </c>
      <c r="H8384">
        <f>D8384-G8384</f>
        <v>-10.013760441594959</v>
      </c>
      <c r="I8384">
        <f>H8384^2</f>
        <v>100.27539818165208</v>
      </c>
    </row>
    <row r="8385" spans="1:9" x14ac:dyDescent="0.25">
      <c r="A8385">
        <v>30.54373775218</v>
      </c>
      <c r="B8385">
        <v>6.42844096E-4</v>
      </c>
      <c r="C8385">
        <f>B8385*$E$2</f>
        <v>6.2227308492799997E-4</v>
      </c>
      <c r="D8385">
        <f>D8386+C8385</f>
        <v>8.1379085904305537</v>
      </c>
      <c r="F8385">
        <f>(LN($L$2/A8385)/(LN($L$2/$L$3)))^$L$4</f>
        <v>4.5087922939250804</v>
      </c>
      <c r="G8385">
        <f>(1/(1+F8385))*100</f>
        <v>18.152799137167833</v>
      </c>
      <c r="H8385">
        <f>D8385-G8385</f>
        <v>-10.014890546737279</v>
      </c>
      <c r="I8385">
        <f>H8385^2</f>
        <v>100.29803266312771</v>
      </c>
    </row>
    <row r="8386" spans="1:9" x14ac:dyDescent="0.25">
      <c r="A8386">
        <v>30.54373775218</v>
      </c>
      <c r="B8386">
        <v>5.32008907E-4</v>
      </c>
      <c r="C8386">
        <f>B8386*$E$2</f>
        <v>5.1498462197600002E-4</v>
      </c>
      <c r="D8386">
        <f>D8387+C8386</f>
        <v>8.1372863173456249</v>
      </c>
      <c r="F8386">
        <f>(LN($L$2/A8386)/(LN($L$2/$L$3)))^$L$4</f>
        <v>4.5087922939250804</v>
      </c>
      <c r="G8386">
        <f>(1/(1+F8386))*100</f>
        <v>18.152799137167833</v>
      </c>
      <c r="H8386">
        <f>D8386-G8386</f>
        <v>-10.015512819822208</v>
      </c>
      <c r="I8386">
        <f>H8386^2</f>
        <v>100.31049704402299</v>
      </c>
    </row>
    <row r="8387" spans="1:9" x14ac:dyDescent="0.25">
      <c r="A8387">
        <v>30.543735858279</v>
      </c>
      <c r="B8387">
        <v>5.4678693200000002E-4</v>
      </c>
      <c r="C8387">
        <f>B8387*$E$2</f>
        <v>5.2928975017600005E-4</v>
      </c>
      <c r="D8387">
        <f>D8388+C8387</f>
        <v>8.1367713327236491</v>
      </c>
      <c r="F8387">
        <f>(LN($L$2/A8387)/(LN($L$2/$L$3)))^$L$4</f>
        <v>4.5087924604045941</v>
      </c>
      <c r="G8387">
        <f>(1/(1+F8387))*100</f>
        <v>18.152798588577703</v>
      </c>
      <c r="H8387">
        <f>D8387-G8387</f>
        <v>-10.016027255854054</v>
      </c>
      <c r="I8387">
        <f>H8387^2</f>
        <v>100.32080199001129</v>
      </c>
    </row>
    <row r="8388" spans="1:9" x14ac:dyDescent="0.25">
      <c r="A8388">
        <v>30.542343841004001</v>
      </c>
      <c r="B8388">
        <v>9.3840459999999998E-4</v>
      </c>
      <c r="C8388">
        <f>B8388*$E$2</f>
        <v>9.0837565279999993E-4</v>
      </c>
      <c r="D8388">
        <f>D8389+C8388</f>
        <v>8.136242042973473</v>
      </c>
      <c r="F8388">
        <f>(LN($L$2/A8388)/(LN($L$2/$L$3)))^$L$4</f>
        <v>4.5089148264803391</v>
      </c>
      <c r="G8388">
        <f>(1/(1+F8388))*100</f>
        <v>18.152395371828661</v>
      </c>
      <c r="H8388">
        <f>D8388-G8388</f>
        <v>-10.016153328855188</v>
      </c>
      <c r="I8388">
        <f>H8388^2</f>
        <v>100.32332750713685</v>
      </c>
    </row>
    <row r="8389" spans="1:9" x14ac:dyDescent="0.25">
      <c r="A8389">
        <v>30.498996233658001</v>
      </c>
      <c r="B8389">
        <v>7.4629027200000004E-4</v>
      </c>
      <c r="C8389">
        <f>B8389*$E$2</f>
        <v>7.2240898329599997E-4</v>
      </c>
      <c r="D8389">
        <f>D8390+C8389</f>
        <v>8.1353336673206726</v>
      </c>
      <c r="F8389">
        <f>(LN($L$2/A8389)/(LN($L$2/$L$3)))^$L$4</f>
        <v>4.5127289546654232</v>
      </c>
      <c r="G8389">
        <f>(1/(1+F8389))*100</f>
        <v>18.139836154173693</v>
      </c>
      <c r="H8389">
        <f>D8389-G8389</f>
        <v>-10.004502486853021</v>
      </c>
      <c r="I8389">
        <f>H8389^2</f>
        <v>100.09007000944827</v>
      </c>
    </row>
    <row r="8390" spans="1:9" x14ac:dyDescent="0.25">
      <c r="A8390">
        <v>30.498204583016999</v>
      </c>
      <c r="B8390">
        <v>7.2412323499999995E-4</v>
      </c>
      <c r="C8390">
        <f>B8390*$E$2</f>
        <v>7.0095129147999997E-4</v>
      </c>
      <c r="D8390">
        <f>D8391+C8390</f>
        <v>8.134611258337376</v>
      </c>
      <c r="F8390">
        <f>(LN($L$2/A8390)/(LN($L$2/$L$3)))^$L$4</f>
        <v>4.5127986770099682</v>
      </c>
      <c r="G8390">
        <f>(1/(1+F8390))*100</f>
        <v>18.139606733151737</v>
      </c>
      <c r="H8390">
        <f>D8390-G8390</f>
        <v>-10.004995474814361</v>
      </c>
      <c r="I8390">
        <f>H8390^2</f>
        <v>100.09993445105584</v>
      </c>
    </row>
    <row r="8391" spans="1:9" x14ac:dyDescent="0.25">
      <c r="A8391">
        <v>30.476233436878001</v>
      </c>
      <c r="B8391">
        <v>7.4629027200000004E-4</v>
      </c>
      <c r="C8391">
        <f>B8391*$E$2</f>
        <v>7.2240898329599997E-4</v>
      </c>
      <c r="D8391">
        <f>D8392+C8391</f>
        <v>8.1339103070458965</v>
      </c>
      <c r="F8391">
        <f>(LN($L$2/A8391)/(LN($L$2/$L$3)))^$L$4</f>
        <v>4.5147346614343427</v>
      </c>
      <c r="G8391">
        <f>(1/(1+F8391))*100</f>
        <v>18.133238703091241</v>
      </c>
      <c r="H8391">
        <f>D8391-G8391</f>
        <v>-9.9993283960453443</v>
      </c>
      <c r="I8391">
        <f>H8391^2</f>
        <v>99.986568371958754</v>
      </c>
    </row>
    <row r="8392" spans="1:9" x14ac:dyDescent="0.25">
      <c r="A8392">
        <v>30.473027062391999</v>
      </c>
      <c r="B8392">
        <v>8.0540237300000001E-4</v>
      </c>
      <c r="C8392">
        <f>B8392*$E$2</f>
        <v>7.7962949706399999E-4</v>
      </c>
      <c r="D8392">
        <f>D8393+C8392</f>
        <v>8.1331878980625998</v>
      </c>
      <c r="F8392">
        <f>(LN($L$2/A8392)/(LN($L$2/$L$3)))^$L$4</f>
        <v>4.5150173423601192</v>
      </c>
      <c r="G8392">
        <f>(1/(1+F8392))*100</f>
        <v>18.132309255297027</v>
      </c>
      <c r="H8392">
        <f>D8392-G8392</f>
        <v>-9.9991213572344275</v>
      </c>
      <c r="I8392">
        <f>H8392^2</f>
        <v>99.982427916701667</v>
      </c>
    </row>
    <row r="8393" spans="1:9" x14ac:dyDescent="0.25">
      <c r="A8393">
        <v>30.473004335578999</v>
      </c>
      <c r="B8393">
        <v>5.1723088199999998E-4</v>
      </c>
      <c r="C8393">
        <f>B8393*$E$2</f>
        <v>5.0067949377599998E-4</v>
      </c>
      <c r="D8393">
        <f>D8394+C8393</f>
        <v>8.1324082685655359</v>
      </c>
      <c r="F8393">
        <f>(LN($L$2/A8393)/(LN($L$2/$L$3)))^$L$4</f>
        <v>4.5150193461432027</v>
      </c>
      <c r="G8393">
        <f>(1/(1+F8393))*100</f>
        <v>18.132302667248595</v>
      </c>
      <c r="H8393">
        <f>D8393-G8393</f>
        <v>-9.9998943986830593</v>
      </c>
      <c r="I8393">
        <f>H8393^2</f>
        <v>99.99788798481282</v>
      </c>
    </row>
    <row r="8394" spans="1:9" x14ac:dyDescent="0.25">
      <c r="A8394">
        <v>30.473004335578999</v>
      </c>
      <c r="B8394">
        <v>8.3495842400000005E-4</v>
      </c>
      <c r="C8394">
        <f>B8394*$E$2</f>
        <v>8.0823975443200004E-4</v>
      </c>
      <c r="D8394">
        <f>D8395+C8394</f>
        <v>8.1319075890717603</v>
      </c>
      <c r="F8394">
        <f>(LN($L$2/A8394)/(LN($L$2/$L$3)))^$L$4</f>
        <v>4.5150193461432027</v>
      </c>
      <c r="G8394">
        <f>(1/(1+F8394))*100</f>
        <v>18.132302667248595</v>
      </c>
      <c r="H8394">
        <f>D8394-G8394</f>
        <v>-10.000395078176835</v>
      </c>
      <c r="I8394">
        <f>H8394^2</f>
        <v>100.00790171962346</v>
      </c>
    </row>
    <row r="8395" spans="1:9" x14ac:dyDescent="0.25">
      <c r="A8395">
        <v>30.473004335578999</v>
      </c>
      <c r="B8395">
        <v>7.6845731000000001E-4</v>
      </c>
      <c r="C8395">
        <f>B8395*$E$2</f>
        <v>7.4386667607999996E-4</v>
      </c>
      <c r="D8395">
        <f>D8396+C8395</f>
        <v>8.1310993493173278</v>
      </c>
      <c r="F8395">
        <f>(LN($L$2/A8395)/(LN($L$2/$L$3)))^$L$4</f>
        <v>4.5150193461432027</v>
      </c>
      <c r="G8395">
        <f>(1/(1+F8395))*100</f>
        <v>18.132302667248595</v>
      </c>
      <c r="H8395">
        <f>D8395-G8395</f>
        <v>-10.001203317931267</v>
      </c>
      <c r="I8395">
        <f>H8395^2</f>
        <v>100.02406780659939</v>
      </c>
    </row>
    <row r="8396" spans="1:9" x14ac:dyDescent="0.25">
      <c r="A8396">
        <v>30.473004335578999</v>
      </c>
      <c r="B8396">
        <v>7.5367928499999999E-4</v>
      </c>
      <c r="C8396">
        <f>B8396*$E$2</f>
        <v>7.2956154787999993E-4</v>
      </c>
      <c r="D8396">
        <f>D8397+C8396</f>
        <v>8.1303554826412476</v>
      </c>
      <c r="F8396">
        <f>(LN($L$2/A8396)/(LN($L$2/$L$3)))^$L$4</f>
        <v>4.5150193461432027</v>
      </c>
      <c r="G8396">
        <f>(1/(1+F8396))*100</f>
        <v>18.132302667248595</v>
      </c>
      <c r="H8396">
        <f>D8396-G8396</f>
        <v>-10.001947184607348</v>
      </c>
      <c r="I8396">
        <f>H8396^2</f>
        <v>100.03894748367485</v>
      </c>
    </row>
    <row r="8397" spans="1:9" x14ac:dyDescent="0.25">
      <c r="A8397">
        <v>30.460567087350999</v>
      </c>
      <c r="B8397">
        <v>9.4579361200000005E-4</v>
      </c>
      <c r="C8397">
        <f>B8397*$E$2</f>
        <v>9.1552821641600001E-4</v>
      </c>
      <c r="D8397">
        <f>D8398+C8397</f>
        <v>8.1296259210933677</v>
      </c>
      <c r="F8397">
        <f>(LN($L$2/A8397)/(LN($L$2/$L$3)))^$L$4</f>
        <v>4.516116207903492</v>
      </c>
      <c r="G8397">
        <f>(1/(1+F8397))*100</f>
        <v>18.128697117859844</v>
      </c>
      <c r="H8397">
        <f>D8397-G8397</f>
        <v>-9.9990711967664758</v>
      </c>
      <c r="I8397">
        <f>H8397^2</f>
        <v>99.981424798004966</v>
      </c>
    </row>
    <row r="8398" spans="1:9" x14ac:dyDescent="0.25">
      <c r="A8398">
        <v>30.440364844796999</v>
      </c>
      <c r="B8398">
        <v>1.0861848520000001E-3</v>
      </c>
      <c r="C8398">
        <f>B8398*$E$2</f>
        <v>1.051426936736E-3</v>
      </c>
      <c r="D8398">
        <f>D8399+C8398</f>
        <v>8.1287103928769522</v>
      </c>
      <c r="F8398">
        <f>(LN($L$2/A8398)/(LN($L$2/$L$3)))^$L$4</f>
        <v>4.5178991187779891</v>
      </c>
      <c r="G8398">
        <f>(1/(1+F8398))*100</f>
        <v>18.122839480643911</v>
      </c>
      <c r="H8398">
        <f>D8398-G8398</f>
        <v>-9.9941290877669591</v>
      </c>
      <c r="I8398">
        <f>H8398^2</f>
        <v>99.882616222949636</v>
      </c>
    </row>
    <row r="8399" spans="1:9" x14ac:dyDescent="0.25">
      <c r="A8399">
        <v>30.431071472319999</v>
      </c>
      <c r="B8399">
        <v>5.32008907E-4</v>
      </c>
      <c r="C8399">
        <f>B8399*$E$2</f>
        <v>5.1498462197600002E-4</v>
      </c>
      <c r="D8399">
        <f>D8400+C8399</f>
        <v>8.127658965940217</v>
      </c>
      <c r="F8399">
        <f>(LN($L$2/A8399)/(LN($L$2/$L$3)))^$L$4</f>
        <v>4.5187198043933767</v>
      </c>
      <c r="G8399">
        <f>(1/(1+F8399))*100</f>
        <v>18.120144443715258</v>
      </c>
      <c r="H8399">
        <f>D8399-G8399</f>
        <v>-9.9924854777750411</v>
      </c>
      <c r="I8399">
        <f>H8399^2</f>
        <v>99.849766023545087</v>
      </c>
    </row>
    <row r="8400" spans="1:9" x14ac:dyDescent="0.25">
      <c r="A8400">
        <v>30.394246460207</v>
      </c>
      <c r="B8400">
        <v>1.426079431E-3</v>
      </c>
      <c r="C8400">
        <f>B8400*$E$2</f>
        <v>1.380444889208E-3</v>
      </c>
      <c r="D8400">
        <f>D8401+C8400</f>
        <v>8.1271439813182411</v>
      </c>
      <c r="F8400">
        <f>(LN($L$2/A8400)/(LN($L$2/$L$3)))^$L$4</f>
        <v>4.5219749786457468</v>
      </c>
      <c r="G8400">
        <f>(1/(1+F8400))*100</f>
        <v>18.109462717001445</v>
      </c>
      <c r="H8400">
        <f>D8400-G8400</f>
        <v>-9.9823187356832044</v>
      </c>
      <c r="I8400">
        <f>H8400^2</f>
        <v>99.646687340771933</v>
      </c>
    </row>
    <row r="8401" spans="1:9" x14ac:dyDescent="0.25">
      <c r="A8401">
        <v>30.394246460207</v>
      </c>
      <c r="B8401">
        <v>6.9456718400000002E-4</v>
      </c>
      <c r="C8401">
        <f>B8401*$E$2</f>
        <v>6.7234103411200003E-4</v>
      </c>
      <c r="D8401">
        <f>D8402+C8401</f>
        <v>8.1257635364290337</v>
      </c>
      <c r="F8401">
        <f>(LN($L$2/A8401)/(LN($L$2/$L$3)))^$L$4</f>
        <v>4.5219749786457468</v>
      </c>
      <c r="G8401">
        <f>(1/(1+F8401))*100</f>
        <v>18.109462717001445</v>
      </c>
      <c r="H8401">
        <f>D8401-G8401</f>
        <v>-9.9836991805724118</v>
      </c>
      <c r="I8401">
        <f>H8401^2</f>
        <v>99.674249328162247</v>
      </c>
    </row>
    <row r="8402" spans="1:9" x14ac:dyDescent="0.25">
      <c r="A8402">
        <v>30.394244566306</v>
      </c>
      <c r="B8402">
        <v>8.3495842400000005E-4</v>
      </c>
      <c r="C8402">
        <f>B8402*$E$2</f>
        <v>8.0823975443200004E-4</v>
      </c>
      <c r="D8402">
        <f>D8403+C8402</f>
        <v>8.125091195394921</v>
      </c>
      <c r="F8402">
        <f>(LN($L$2/A8402)/(LN($L$2/$L$3)))^$L$4</f>
        <v>4.5219751461903188</v>
      </c>
      <c r="G8402">
        <f>(1/(1+F8402))*100</f>
        <v>18.109462167534616</v>
      </c>
      <c r="H8402">
        <f>D8402-G8402</f>
        <v>-9.9843709721396952</v>
      </c>
      <c r="I8402">
        <f>H8402^2</f>
        <v>99.687663709305767</v>
      </c>
    </row>
    <row r="8403" spans="1:9" x14ac:dyDescent="0.25">
      <c r="A8403">
        <v>30.394244566306</v>
      </c>
      <c r="B8403">
        <v>4.5072976799999999E-4</v>
      </c>
      <c r="C8403">
        <f>B8403*$E$2</f>
        <v>4.3630641542399996E-4</v>
      </c>
      <c r="D8403">
        <f>D8404+C8403</f>
        <v>8.1242829556404885</v>
      </c>
      <c r="F8403">
        <f>(LN($L$2/A8403)/(LN($L$2/$L$3)))^$L$4</f>
        <v>4.5219751461903188</v>
      </c>
      <c r="G8403">
        <f>(1/(1+F8403))*100</f>
        <v>18.109462167534616</v>
      </c>
      <c r="H8403">
        <f>D8403-G8403</f>
        <v>-9.9851792118941276</v>
      </c>
      <c r="I8403">
        <f>H8403^2</f>
        <v>99.703803893642629</v>
      </c>
    </row>
    <row r="8404" spans="1:9" x14ac:dyDescent="0.25">
      <c r="A8404">
        <v>30.394244566306</v>
      </c>
      <c r="B8404">
        <v>5.9851002000000004E-4</v>
      </c>
      <c r="C8404">
        <f>B8404*$E$2</f>
        <v>5.7935769936E-4</v>
      </c>
      <c r="D8404">
        <f>D8405+C8404</f>
        <v>8.1238466492250652</v>
      </c>
      <c r="F8404">
        <f>(LN($L$2/A8404)/(LN($L$2/$L$3)))^$L$4</f>
        <v>4.5219751461903188</v>
      </c>
      <c r="G8404">
        <f>(1/(1+F8404))*100</f>
        <v>18.109462167534616</v>
      </c>
      <c r="H8404">
        <f>D8404-G8404</f>
        <v>-9.985615518309551</v>
      </c>
      <c r="I8404">
        <f>H8404^2</f>
        <v>99.712517279504524</v>
      </c>
    </row>
    <row r="8405" spans="1:9" x14ac:dyDescent="0.25">
      <c r="A8405">
        <v>30.394244566306</v>
      </c>
      <c r="B8405">
        <v>8.2756941099999999E-4</v>
      </c>
      <c r="C8405">
        <f>B8405*$E$2</f>
        <v>8.0108718984799997E-4</v>
      </c>
      <c r="D8405">
        <f>D8406+C8405</f>
        <v>8.1232672915257051</v>
      </c>
      <c r="F8405">
        <f>(LN($L$2/A8405)/(LN($L$2/$L$3)))^$L$4</f>
        <v>4.5219751461903188</v>
      </c>
      <c r="G8405">
        <f>(1/(1+F8405))*100</f>
        <v>18.109462167534616</v>
      </c>
      <c r="H8405">
        <f>D8405-G8405</f>
        <v>-9.986194876008911</v>
      </c>
      <c r="I8405">
        <f>H8405^2</f>
        <v>99.724088101626634</v>
      </c>
    </row>
    <row r="8406" spans="1:9" x14ac:dyDescent="0.25">
      <c r="A8406">
        <v>30.394244566306</v>
      </c>
      <c r="B8406">
        <v>1.1157409019999999E-3</v>
      </c>
      <c r="C8406">
        <f>B8406*$E$2</f>
        <v>1.0800371931359999E-3</v>
      </c>
      <c r="D8406">
        <f>D8407+C8406</f>
        <v>8.1224662043358578</v>
      </c>
      <c r="F8406">
        <f>(LN($L$2/A8406)/(LN($L$2/$L$3)))^$L$4</f>
        <v>4.5219751461903188</v>
      </c>
      <c r="G8406">
        <f>(1/(1+F8406))*100</f>
        <v>18.109462167534616</v>
      </c>
      <c r="H8406">
        <f>D8406-G8406</f>
        <v>-9.9869959631987584</v>
      </c>
      <c r="I8406">
        <f>H8406^2</f>
        <v>99.740088368948292</v>
      </c>
    </row>
    <row r="8407" spans="1:9" x14ac:dyDescent="0.25">
      <c r="A8407">
        <v>30.37841723519</v>
      </c>
      <c r="B8407">
        <v>6.8717817199999995E-4</v>
      </c>
      <c r="C8407">
        <f>B8407*$E$2</f>
        <v>6.6518847049599995E-4</v>
      </c>
      <c r="D8407">
        <f>D8408+C8407</f>
        <v>8.1213861671427221</v>
      </c>
      <c r="F8407">
        <f>(LN($L$2/A8407)/(LN($L$2/$L$3)))^$L$4</f>
        <v>4.5233757902266438</v>
      </c>
      <c r="G8407">
        <f>(1/(1+F8407))*100</f>
        <v>18.104869883549355</v>
      </c>
      <c r="H8407">
        <f>D8407-G8407</f>
        <v>-9.9834837164066332</v>
      </c>
      <c r="I8407">
        <f>H8407^2</f>
        <v>99.669947115756401</v>
      </c>
    </row>
    <row r="8408" spans="1:9" x14ac:dyDescent="0.25">
      <c r="A8408">
        <v>30.37841723519</v>
      </c>
      <c r="B8408">
        <v>5.6895397E-4</v>
      </c>
      <c r="C8408">
        <f>B8408*$E$2</f>
        <v>5.5074744295999993E-4</v>
      </c>
      <c r="D8408">
        <f>D8409+C8408</f>
        <v>8.1207209786722263</v>
      </c>
      <c r="F8408">
        <f>(LN($L$2/A8408)/(LN($L$2/$L$3)))^$L$4</f>
        <v>4.5233757902266438</v>
      </c>
      <c r="G8408">
        <f>(1/(1+F8408))*100</f>
        <v>18.104869883549355</v>
      </c>
      <c r="H8408">
        <f>D8408-G8408</f>
        <v>-9.984148904877129</v>
      </c>
      <c r="I8408">
        <f>H8408^2</f>
        <v>99.683229354759177</v>
      </c>
    </row>
    <row r="8409" spans="1:9" x14ac:dyDescent="0.25">
      <c r="A8409">
        <v>30.37841723519</v>
      </c>
      <c r="B8409">
        <v>5.6895397E-4</v>
      </c>
      <c r="C8409">
        <f>B8409*$E$2</f>
        <v>5.5074744295999993E-4</v>
      </c>
      <c r="D8409">
        <f>D8410+C8409</f>
        <v>8.1201702312292667</v>
      </c>
      <c r="F8409">
        <f>(LN($L$2/A8409)/(LN($L$2/$L$3)))^$L$4</f>
        <v>4.5233757902266438</v>
      </c>
      <c r="G8409">
        <f>(1/(1+F8409))*100</f>
        <v>18.104869883549355</v>
      </c>
      <c r="H8409">
        <f>D8409-G8409</f>
        <v>-9.9846996523200886</v>
      </c>
      <c r="I8409">
        <f>H8409^2</f>
        <v>99.694227147040891</v>
      </c>
    </row>
    <row r="8410" spans="1:9" x14ac:dyDescent="0.25">
      <c r="A8410">
        <v>30.37841723519</v>
      </c>
      <c r="B8410">
        <v>8.8668151199999996E-4</v>
      </c>
      <c r="C8410">
        <f>B8410*$E$2</f>
        <v>8.5830770361599998E-4</v>
      </c>
      <c r="D8410">
        <f>D8411+C8410</f>
        <v>8.1196194837863072</v>
      </c>
      <c r="F8410">
        <f>(LN($L$2/A8410)/(LN($L$2/$L$3)))^$L$4</f>
        <v>4.5233757902266438</v>
      </c>
      <c r="G8410">
        <f>(1/(1+F8410))*100</f>
        <v>18.104869883549355</v>
      </c>
      <c r="H8410">
        <f>D8410-G8410</f>
        <v>-9.9852503997630482</v>
      </c>
      <c r="I8410">
        <f>H8410^2</f>
        <v>99.705225545968119</v>
      </c>
    </row>
    <row r="8411" spans="1:9" x14ac:dyDescent="0.25">
      <c r="A8411">
        <v>30.37841723519</v>
      </c>
      <c r="B8411">
        <v>5.7634298299999995E-4</v>
      </c>
      <c r="C8411">
        <f>B8411*$E$2</f>
        <v>5.5790000754399999E-4</v>
      </c>
      <c r="D8411">
        <f>D8412+C8411</f>
        <v>8.1187611760826908</v>
      </c>
      <c r="F8411">
        <f>(LN($L$2/A8411)/(LN($L$2/$L$3)))^$L$4</f>
        <v>4.5233757902266438</v>
      </c>
      <c r="G8411">
        <f>(1/(1+F8411))*100</f>
        <v>18.104869883549355</v>
      </c>
      <c r="H8411">
        <f>D8411-G8411</f>
        <v>-9.9861087074666646</v>
      </c>
      <c r="I8411">
        <f>H8411^2</f>
        <v>99.722367117341534</v>
      </c>
    </row>
    <row r="8412" spans="1:9" x14ac:dyDescent="0.25">
      <c r="A8412">
        <v>30.378415341288999</v>
      </c>
      <c r="B8412">
        <v>5.1723088199999998E-4</v>
      </c>
      <c r="C8412">
        <f>B8412*$E$2</f>
        <v>5.0067949377599998E-4</v>
      </c>
      <c r="D8412">
        <f>D8413+C8412</f>
        <v>8.1182032760751461</v>
      </c>
      <c r="F8412">
        <f>(LN($L$2/A8412)/(LN($L$2/$L$3)))^$L$4</f>
        <v>4.5233759578846779</v>
      </c>
      <c r="G8412">
        <f>(1/(1+F8412))*100</f>
        <v>18.104869333989285</v>
      </c>
      <c r="H8412">
        <f>D8412-G8412</f>
        <v>-9.9866660579141389</v>
      </c>
      <c r="I8412">
        <f>H8412^2</f>
        <v>99.733498952294326</v>
      </c>
    </row>
    <row r="8413" spans="1:9" x14ac:dyDescent="0.25">
      <c r="A8413">
        <v>30.378415341288999</v>
      </c>
      <c r="B8413">
        <v>5.4678693200000002E-4</v>
      </c>
      <c r="C8413">
        <f>B8413*$E$2</f>
        <v>5.2928975017600005E-4</v>
      </c>
      <c r="D8413">
        <f>D8414+C8413</f>
        <v>8.1177025965813705</v>
      </c>
      <c r="F8413">
        <f>(LN($L$2/A8413)/(LN($L$2/$L$3)))^$L$4</f>
        <v>4.5233759578846779</v>
      </c>
      <c r="G8413">
        <f>(1/(1+F8413))*100</f>
        <v>18.104869333989285</v>
      </c>
      <c r="H8413">
        <f>D8413-G8413</f>
        <v>-9.9871667374079145</v>
      </c>
      <c r="I8413">
        <f>H8413^2</f>
        <v>99.743499440787048</v>
      </c>
    </row>
    <row r="8414" spans="1:9" x14ac:dyDescent="0.25">
      <c r="A8414">
        <v>30.378415341288999</v>
      </c>
      <c r="B8414">
        <v>4.58118781E-4</v>
      </c>
      <c r="C8414">
        <f>B8414*$E$2</f>
        <v>4.4345898000799997E-4</v>
      </c>
      <c r="D8414">
        <f>D8415+C8414</f>
        <v>8.1171733068311944</v>
      </c>
      <c r="F8414">
        <f>(LN($L$2/A8414)/(LN($L$2/$L$3)))^$L$4</f>
        <v>4.5233759578846779</v>
      </c>
      <c r="G8414">
        <f>(1/(1+F8414))*100</f>
        <v>18.104869333989285</v>
      </c>
      <c r="H8414">
        <f>D8414-G8414</f>
        <v>-9.9876960271580906</v>
      </c>
      <c r="I8414">
        <f>H8414^2</f>
        <v>99.754071930909504</v>
      </c>
    </row>
    <row r="8415" spans="1:9" x14ac:dyDescent="0.25">
      <c r="A8415">
        <v>30.378415341288999</v>
      </c>
      <c r="B8415">
        <v>8.1279138599999997E-4</v>
      </c>
      <c r="C8415">
        <f>B8415*$E$2</f>
        <v>7.8678206164799994E-4</v>
      </c>
      <c r="D8415">
        <f>D8416+C8415</f>
        <v>8.116729847851186</v>
      </c>
      <c r="F8415">
        <f>(LN($L$2/A8415)/(LN($L$2/$L$3)))^$L$4</f>
        <v>4.5233759578846779</v>
      </c>
      <c r="G8415">
        <f>(1/(1+F8415))*100</f>
        <v>18.104869333989285</v>
      </c>
      <c r="H8415">
        <f>D8415-G8415</f>
        <v>-9.988139486138099</v>
      </c>
      <c r="I8415">
        <f>H8415^2</f>
        <v>99.762930394551049</v>
      </c>
    </row>
    <row r="8416" spans="1:9" x14ac:dyDescent="0.25">
      <c r="A8416">
        <v>30.378415341288999</v>
      </c>
      <c r="B8416">
        <v>1.2635211539999999E-3</v>
      </c>
      <c r="C8416">
        <f>B8416*$E$2</f>
        <v>1.223088477072E-3</v>
      </c>
      <c r="D8416">
        <f>D8417+C8416</f>
        <v>8.1159430657895388</v>
      </c>
      <c r="F8416">
        <f>(LN($L$2/A8416)/(LN($L$2/$L$3)))^$L$4</f>
        <v>4.5233759578846779</v>
      </c>
      <c r="G8416">
        <f>(1/(1+F8416))*100</f>
        <v>18.104869333989285</v>
      </c>
      <c r="H8416">
        <f>D8416-G8416</f>
        <v>-9.9889262681997462</v>
      </c>
      <c r="I8416">
        <f>H8416^2</f>
        <v>99.778647991530903</v>
      </c>
    </row>
    <row r="8417" spans="1:9" x14ac:dyDescent="0.25">
      <c r="A8417">
        <v>30.378415341288999</v>
      </c>
      <c r="B8417">
        <v>1.0787958389999999E-3</v>
      </c>
      <c r="C8417">
        <f>B8417*$E$2</f>
        <v>1.044274372152E-3</v>
      </c>
      <c r="D8417">
        <f>D8418+C8417</f>
        <v>8.1147199773124665</v>
      </c>
      <c r="F8417">
        <f>(LN($L$2/A8417)/(LN($L$2/$L$3)))^$L$4</f>
        <v>4.5233759578846779</v>
      </c>
      <c r="G8417">
        <f>(1/(1+F8417))*100</f>
        <v>18.104869333989285</v>
      </c>
      <c r="H8417">
        <f>D8417-G8417</f>
        <v>-9.9901493566768185</v>
      </c>
      <c r="I8417">
        <f>H8417^2</f>
        <v>99.803084168710257</v>
      </c>
    </row>
    <row r="8418" spans="1:9" x14ac:dyDescent="0.25">
      <c r="A8418">
        <v>30.378413447387999</v>
      </c>
      <c r="B8418">
        <v>7.5367928499999999E-4</v>
      </c>
      <c r="C8418">
        <f>B8418*$E$2</f>
        <v>7.2956154787999993E-4</v>
      </c>
      <c r="D8418">
        <f>D8419+C8418</f>
        <v>8.1136757029403146</v>
      </c>
      <c r="F8418">
        <f>(LN($L$2/A8418)/(LN($L$2/$L$3)))^$L$4</f>
        <v>4.5233761255427245</v>
      </c>
      <c r="G8418">
        <f>(1/(1+F8418))*100</f>
        <v>18.104868784429204</v>
      </c>
      <c r="H8418">
        <f>D8418-G8418</f>
        <v>-9.9911930814888894</v>
      </c>
      <c r="I8418">
        <f>H8418^2</f>
        <v>99.82393919159145</v>
      </c>
    </row>
    <row r="8419" spans="1:9" x14ac:dyDescent="0.25">
      <c r="A8419">
        <v>30.378413447387999</v>
      </c>
      <c r="B8419">
        <v>1.1157409019999999E-3</v>
      </c>
      <c r="C8419">
        <f>B8419*$E$2</f>
        <v>1.0800371931359999E-3</v>
      </c>
      <c r="D8419">
        <f>D8420+C8419</f>
        <v>8.1129461413924346</v>
      </c>
      <c r="F8419">
        <f>(LN($L$2/A8419)/(LN($L$2/$L$3)))^$L$4</f>
        <v>4.5233761255427245</v>
      </c>
      <c r="G8419">
        <f>(1/(1+F8419))*100</f>
        <v>18.104868784429204</v>
      </c>
      <c r="H8419">
        <f>D8419-G8419</f>
        <v>-9.9919226430367694</v>
      </c>
      <c r="I8419">
        <f>H8419^2</f>
        <v>99.838518104430904</v>
      </c>
    </row>
    <row r="8420" spans="1:9" x14ac:dyDescent="0.25">
      <c r="A8420">
        <v>30.331645454736002</v>
      </c>
      <c r="B8420">
        <v>8.9407052400000003E-4</v>
      </c>
      <c r="C8420">
        <f>B8420*$E$2</f>
        <v>8.6546026723199995E-4</v>
      </c>
      <c r="D8420">
        <f>D8421+C8420</f>
        <v>8.111866104199299</v>
      </c>
      <c r="F8420">
        <f>(LN($L$2/A8420)/(LN($L$2/$L$3)))^$L$4</f>
        <v>4.5275204198192727</v>
      </c>
      <c r="G8420">
        <f>(1/(1+F8420))*100</f>
        <v>18.0912945416617</v>
      </c>
      <c r="H8420">
        <f>D8420-G8420</f>
        <v>-9.9794284374624009</v>
      </c>
      <c r="I8420">
        <f>H8420^2</f>
        <v>99.588991938433253</v>
      </c>
    </row>
    <row r="8421" spans="1:9" x14ac:dyDescent="0.25">
      <c r="A8421">
        <v>30.331645454736002</v>
      </c>
      <c r="B8421">
        <v>3.6206161699999998E-4</v>
      </c>
      <c r="C8421">
        <f>B8421*$E$2</f>
        <v>3.5047564525599999E-4</v>
      </c>
      <c r="D8421">
        <f>D8422+C8421</f>
        <v>8.1110006439320674</v>
      </c>
      <c r="F8421">
        <f>(LN($L$2/A8421)/(LN($L$2/$L$3)))^$L$4</f>
        <v>4.5275204198192727</v>
      </c>
      <c r="G8421">
        <f>(1/(1+F8421))*100</f>
        <v>18.0912945416617</v>
      </c>
      <c r="H8421">
        <f>D8421-G8421</f>
        <v>-9.9802938977296325</v>
      </c>
      <c r="I8421">
        <f>H8421^2</f>
        <v>99.606266285059334</v>
      </c>
    </row>
    <row r="8422" spans="1:9" x14ac:dyDescent="0.25">
      <c r="A8422">
        <v>30.331645454736002</v>
      </c>
      <c r="B8422">
        <v>4.4334075599999998E-4</v>
      </c>
      <c r="C8422">
        <f>B8422*$E$2</f>
        <v>4.2915385180799999E-4</v>
      </c>
      <c r="D8422">
        <f>D8423+C8422</f>
        <v>8.1106501682868117</v>
      </c>
      <c r="F8422">
        <f>(LN($L$2/A8422)/(LN($L$2/$L$3)))^$L$4</f>
        <v>4.5275204198192727</v>
      </c>
      <c r="G8422">
        <f>(1/(1+F8422))*100</f>
        <v>18.0912945416617</v>
      </c>
      <c r="H8422">
        <f>D8422-G8422</f>
        <v>-9.9806443733748882</v>
      </c>
      <c r="I8422">
        <f>H8422^2</f>
        <v>99.613262107779818</v>
      </c>
    </row>
    <row r="8423" spans="1:9" x14ac:dyDescent="0.25">
      <c r="A8423">
        <v>30.331643560835001</v>
      </c>
      <c r="B8423">
        <v>1.315244242E-3</v>
      </c>
      <c r="C8423">
        <f>B8423*$E$2</f>
        <v>1.273156426256E-3</v>
      </c>
      <c r="D8423">
        <f>D8424+C8423</f>
        <v>8.1102210144350035</v>
      </c>
      <c r="F8423">
        <f>(LN($L$2/A8423)/(LN($L$2/$L$3)))^$L$4</f>
        <v>4.5275205878133287</v>
      </c>
      <c r="G8423">
        <f>(1/(1+F8423))*100</f>
        <v>18.091293991825673</v>
      </c>
      <c r="H8423">
        <f>D8423-G8423</f>
        <v>-9.981072977390669</v>
      </c>
      <c r="I8423">
        <f>H8423^2</f>
        <v>99.621817779998239</v>
      </c>
    </row>
    <row r="8424" spans="1:9" x14ac:dyDescent="0.25">
      <c r="A8424">
        <v>30.331643560835001</v>
      </c>
      <c r="B8424">
        <v>8.0540237300000001E-4</v>
      </c>
      <c r="C8424">
        <f>B8424*$E$2</f>
        <v>7.7962949706399999E-4</v>
      </c>
      <c r="D8424">
        <f>D8425+C8424</f>
        <v>8.1089478580087473</v>
      </c>
      <c r="F8424">
        <f>(LN($L$2/A8424)/(LN($L$2/$L$3)))^$L$4</f>
        <v>4.5275205878133287</v>
      </c>
      <c r="G8424">
        <f>(1/(1+F8424))*100</f>
        <v>18.091293991825673</v>
      </c>
      <c r="H8424">
        <f>D8424-G8424</f>
        <v>-9.9823461338169253</v>
      </c>
      <c r="I8424">
        <f>H8424^2</f>
        <v>99.647234335329713</v>
      </c>
    </row>
    <row r="8425" spans="1:9" x14ac:dyDescent="0.25">
      <c r="A8425">
        <v>30.331643560835001</v>
      </c>
      <c r="B8425">
        <v>4.4334075599999998E-4</v>
      </c>
      <c r="C8425">
        <f>B8425*$E$2</f>
        <v>4.2915385180799999E-4</v>
      </c>
      <c r="D8425">
        <f>D8426+C8425</f>
        <v>8.1081682285116834</v>
      </c>
      <c r="F8425">
        <f>(LN($L$2/A8425)/(LN($L$2/$L$3)))^$L$4</f>
        <v>4.5275205878133287</v>
      </c>
      <c r="G8425">
        <f>(1/(1+F8425))*100</f>
        <v>18.091293991825673</v>
      </c>
      <c r="H8425">
        <f>D8425-G8425</f>
        <v>-9.9831257633139892</v>
      </c>
      <c r="I8425">
        <f>H8425^2</f>
        <v>99.662800006143513</v>
      </c>
    </row>
    <row r="8426" spans="1:9" x14ac:dyDescent="0.25">
      <c r="A8426">
        <v>30.331643560835001</v>
      </c>
      <c r="B8426">
        <v>7.8323533500000004E-4</v>
      </c>
      <c r="C8426">
        <f>B8426*$E$2</f>
        <v>7.5817180428E-4</v>
      </c>
      <c r="D8426">
        <f>D8427+C8426</f>
        <v>8.1077390746598752</v>
      </c>
      <c r="F8426">
        <f>(LN($L$2/A8426)/(LN($L$2/$L$3)))^$L$4</f>
        <v>4.5275205878133287</v>
      </c>
      <c r="G8426">
        <f>(1/(1+F8426))*100</f>
        <v>18.091293991825673</v>
      </c>
      <c r="H8426">
        <f>D8426-G8426</f>
        <v>-9.9835549171657973</v>
      </c>
      <c r="I8426">
        <f>H8426^2</f>
        <v>99.671368784065365</v>
      </c>
    </row>
    <row r="8427" spans="1:9" x14ac:dyDescent="0.25">
      <c r="A8427">
        <v>30.312704550285002</v>
      </c>
      <c r="B8427">
        <v>8.7190348600000005E-4</v>
      </c>
      <c r="C8427">
        <f>B8427*$E$2</f>
        <v>8.4400257444800007E-4</v>
      </c>
      <c r="D8427">
        <f>D8428+C8427</f>
        <v>8.1069809028555948</v>
      </c>
      <c r="F8427">
        <f>(LN($L$2/A8427)/(LN($L$2/$L$3)))^$L$4</f>
        <v>4.5292012103133894</v>
      </c>
      <c r="G8427">
        <f>(1/(1+F8427))*100</f>
        <v>18.085795071713822</v>
      </c>
      <c r="H8427">
        <f>D8427-G8427</f>
        <v>-9.9788141688582268</v>
      </c>
      <c r="I8427">
        <f>H8427^2</f>
        <v>99.576732216605706</v>
      </c>
    </row>
    <row r="8428" spans="1:9" x14ac:dyDescent="0.25">
      <c r="A8428">
        <v>30.312704550285002</v>
      </c>
      <c r="B8428">
        <v>7.3890125999999997E-4</v>
      </c>
      <c r="C8428">
        <f>B8428*$E$2</f>
        <v>7.152564196799999E-4</v>
      </c>
      <c r="D8428">
        <f>D8429+C8428</f>
        <v>8.1061369002811468</v>
      </c>
      <c r="F8428">
        <f>(LN($L$2/A8428)/(LN($L$2/$L$3)))^$L$4</f>
        <v>4.5292012103133894</v>
      </c>
      <c r="G8428">
        <f>(1/(1+F8428))*100</f>
        <v>18.085795071713822</v>
      </c>
      <c r="H8428">
        <f>D8428-G8428</f>
        <v>-9.9796581714326749</v>
      </c>
      <c r="I8428">
        <f>H8428^2</f>
        <v>99.593577218642963</v>
      </c>
    </row>
    <row r="8429" spans="1:9" x14ac:dyDescent="0.25">
      <c r="A8429">
        <v>30.312704550285002</v>
      </c>
      <c r="B8429">
        <v>7.1673422199999999E-4</v>
      </c>
      <c r="C8429">
        <f>B8429*$E$2</f>
        <v>6.9379872689600002E-4</v>
      </c>
      <c r="D8429">
        <f>D8430+C8429</f>
        <v>8.105421643861467</v>
      </c>
      <c r="F8429">
        <f>(LN($L$2/A8429)/(LN($L$2/$L$3)))^$L$4</f>
        <v>4.5292012103133894</v>
      </c>
      <c r="G8429">
        <f>(1/(1+F8429))*100</f>
        <v>18.085795071713822</v>
      </c>
      <c r="H8429">
        <f>D8429-G8429</f>
        <v>-9.9803734278523546</v>
      </c>
      <c r="I8429">
        <f>H8429^2</f>
        <v>99.607853759381356</v>
      </c>
    </row>
    <row r="8430" spans="1:9" x14ac:dyDescent="0.25">
      <c r="A8430">
        <v>30.312704550285002</v>
      </c>
      <c r="B8430">
        <v>1.0049057129999999E-3</v>
      </c>
      <c r="C8430">
        <f>B8430*$E$2</f>
        <v>9.7274873018399991E-4</v>
      </c>
      <c r="D8430">
        <f>D8431+C8430</f>
        <v>8.1047278451345708</v>
      </c>
      <c r="F8430">
        <f>(LN($L$2/A8430)/(LN($L$2/$L$3)))^$L$4</f>
        <v>4.5292012103133894</v>
      </c>
      <c r="G8430">
        <f>(1/(1+F8430))*100</f>
        <v>18.085795071713822</v>
      </c>
      <c r="H8430">
        <f>D8430-G8430</f>
        <v>-9.9810672265792508</v>
      </c>
      <c r="I8430">
        <f>H8430^2</f>
        <v>99.621702981494423</v>
      </c>
    </row>
    <row r="8431" spans="1:9" x14ac:dyDescent="0.25">
      <c r="A8431">
        <v>30.312704550285002</v>
      </c>
      <c r="B8431">
        <v>5.3939791999999996E-4</v>
      </c>
      <c r="C8431">
        <f>B8431*$E$2</f>
        <v>5.2213718655999997E-4</v>
      </c>
      <c r="D8431">
        <f>D8432+C8431</f>
        <v>8.1037550964043863</v>
      </c>
      <c r="F8431">
        <f>(LN($L$2/A8431)/(LN($L$2/$L$3)))^$L$4</f>
        <v>4.5292012103133894</v>
      </c>
      <c r="G8431">
        <f>(1/(1+F8431))*100</f>
        <v>18.085795071713822</v>
      </c>
      <c r="H8431">
        <f>D8431-G8431</f>
        <v>-9.9820399753094353</v>
      </c>
      <c r="I8431">
        <f>H8431^2</f>
        <v>99.641122068675585</v>
      </c>
    </row>
    <row r="8432" spans="1:9" x14ac:dyDescent="0.25">
      <c r="A8432">
        <v>30.306424374386999</v>
      </c>
      <c r="B8432">
        <v>6.6501113399999997E-4</v>
      </c>
      <c r="C8432">
        <f>B8432*$E$2</f>
        <v>6.4373077771199996E-4</v>
      </c>
      <c r="D8432">
        <f>D8433+C8432</f>
        <v>8.1032329592178272</v>
      </c>
      <c r="F8432">
        <f>(LN($L$2/A8432)/(LN($L$2/$L$3)))^$L$4</f>
        <v>4.5297588059789442</v>
      </c>
      <c r="G8432">
        <f>(1/(1+F8432))*100</f>
        <v>18.083971382599355</v>
      </c>
      <c r="H8432">
        <f>D8432-G8432</f>
        <v>-9.9807384233815277</v>
      </c>
      <c r="I8432">
        <f>H8432^2</f>
        <v>99.615139475964384</v>
      </c>
    </row>
    <row r="8433" spans="1:9" x14ac:dyDescent="0.25">
      <c r="A8433">
        <v>30.264466890415001</v>
      </c>
      <c r="B8433">
        <v>5.3939791999999996E-4</v>
      </c>
      <c r="C8433">
        <f>B8433*$E$2</f>
        <v>5.2213718655999997E-4</v>
      </c>
      <c r="D8433">
        <f>D8434+C8433</f>
        <v>8.1025892284401149</v>
      </c>
      <c r="F8433">
        <f>(LN($L$2/A8433)/(LN($L$2/$L$3)))^$L$4</f>
        <v>4.5334879255842884</v>
      </c>
      <c r="G8433">
        <f>(1/(1+F8433))*100</f>
        <v>18.071784260637173</v>
      </c>
      <c r="H8433">
        <f>D8433-G8433</f>
        <v>-9.9691950321970584</v>
      </c>
      <c r="I8433">
        <f>H8433^2</f>
        <v>99.384849589982508</v>
      </c>
    </row>
    <row r="8434" spans="1:9" x14ac:dyDescent="0.25">
      <c r="A8434">
        <v>30.264215001574001</v>
      </c>
      <c r="B8434">
        <v>9.3101558700000003E-4</v>
      </c>
      <c r="C8434">
        <f>B8434*$E$2</f>
        <v>9.0122308821599998E-4</v>
      </c>
      <c r="D8434">
        <f>D8435+C8434</f>
        <v>8.1020670912535557</v>
      </c>
      <c r="F8434">
        <f>(LN($L$2/A8434)/(LN($L$2/$L$3)))^$L$4</f>
        <v>4.5335103333748235</v>
      </c>
      <c r="G8434">
        <f>(1/(1+F8434))*100</f>
        <v>18.071711079467917</v>
      </c>
      <c r="H8434">
        <f>D8434-G8434</f>
        <v>-9.9696439882143615</v>
      </c>
      <c r="I8434">
        <f>H8434^2</f>
        <v>99.393801251738765</v>
      </c>
    </row>
    <row r="8435" spans="1:9" x14ac:dyDescent="0.25">
      <c r="A8435">
        <v>30.264215001574001</v>
      </c>
      <c r="B8435">
        <v>1.0122947260000001E-3</v>
      </c>
      <c r="C8435">
        <f>B8435*$E$2</f>
        <v>9.7990129476799998E-4</v>
      </c>
      <c r="D8435">
        <f>D8436+C8435</f>
        <v>8.1011658681653405</v>
      </c>
      <c r="F8435">
        <f>(LN($L$2/A8435)/(LN($L$2/$L$3)))^$L$4</f>
        <v>4.5335103333748235</v>
      </c>
      <c r="G8435">
        <f>(1/(1+F8435))*100</f>
        <v>18.071711079467917</v>
      </c>
      <c r="H8435">
        <f>D8435-G8435</f>
        <v>-9.9705452113025768</v>
      </c>
      <c r="I8435">
        <f>H8435^2</f>
        <v>99.41177181062875</v>
      </c>
    </row>
    <row r="8436" spans="1:9" x14ac:dyDescent="0.25">
      <c r="A8436">
        <v>30.264215001574001</v>
      </c>
      <c r="B8436">
        <v>6.5023310899999995E-4</v>
      </c>
      <c r="C8436">
        <f>B8436*$E$2</f>
        <v>6.2942564951199993E-4</v>
      </c>
      <c r="D8436">
        <f>D8437+C8436</f>
        <v>8.1001859668705727</v>
      </c>
      <c r="F8436">
        <f>(LN($L$2/A8436)/(LN($L$2/$L$3)))^$L$4</f>
        <v>4.5335103333748235</v>
      </c>
      <c r="G8436">
        <f>(1/(1+F8436))*100</f>
        <v>18.071711079467917</v>
      </c>
      <c r="H8436">
        <f>D8436-G8436</f>
        <v>-9.9715251125973445</v>
      </c>
      <c r="I8436">
        <f>H8436^2</f>
        <v>99.431313071159479</v>
      </c>
    </row>
    <row r="8437" spans="1:9" x14ac:dyDescent="0.25">
      <c r="A8437">
        <v>30.259107150428999</v>
      </c>
      <c r="B8437">
        <v>8.2018039800000003E-4</v>
      </c>
      <c r="C8437">
        <f>B8437*$E$2</f>
        <v>7.9393462526400002E-4</v>
      </c>
      <c r="D8437">
        <f>D8438+C8437</f>
        <v>8.0995565412210606</v>
      </c>
      <c r="F8437">
        <f>(LN($L$2/A8437)/(LN($L$2/$L$3)))^$L$4</f>
        <v>4.5339647752105927</v>
      </c>
      <c r="G8437">
        <f>(1/(1+F8437))*100</f>
        <v>18.070227054561354</v>
      </c>
      <c r="H8437">
        <f>D8437-G8437</f>
        <v>-9.9706705133402931</v>
      </c>
      <c r="I8437">
        <f>H8437^2</f>
        <v>99.41427048559359</v>
      </c>
    </row>
    <row r="8438" spans="1:9" x14ac:dyDescent="0.25">
      <c r="A8438">
        <v>30.248319490019998</v>
      </c>
      <c r="B8438">
        <v>5.1723088199999998E-4</v>
      </c>
      <c r="C8438">
        <f>B8438*$E$2</f>
        <v>5.0067949377599998E-4</v>
      </c>
      <c r="D8438">
        <f>D8439+C8438</f>
        <v>8.0987626065957965</v>
      </c>
      <c r="F8438">
        <f>(LN($L$2/A8438)/(LN($L$2/$L$3)))^$L$4</f>
        <v>4.5349248731722929</v>
      </c>
      <c r="G8438">
        <f>(1/(1+F8438))*100</f>
        <v>18.067092560677501</v>
      </c>
      <c r="H8438">
        <f>D8438-G8438</f>
        <v>-9.968329954081705</v>
      </c>
      <c r="I8438">
        <f>H8438^2</f>
        <v>99.367602073442569</v>
      </c>
    </row>
    <row r="8439" spans="1:9" x14ac:dyDescent="0.25">
      <c r="A8439">
        <v>30.248319490019998</v>
      </c>
      <c r="B8439">
        <v>2.8817149099999998E-4</v>
      </c>
      <c r="C8439">
        <f>B8439*$E$2</f>
        <v>2.7895000328799995E-4</v>
      </c>
      <c r="D8439">
        <f>D8440+C8439</f>
        <v>8.0982619271020209</v>
      </c>
      <c r="F8439">
        <f>(LN($L$2/A8439)/(LN($L$2/$L$3)))^$L$4</f>
        <v>4.5349248731722929</v>
      </c>
      <c r="G8439">
        <f>(1/(1+F8439))*100</f>
        <v>18.067092560677501</v>
      </c>
      <c r="H8439">
        <f>D8439-G8439</f>
        <v>-9.9688306335754806</v>
      </c>
      <c r="I8439">
        <f>H8439^2</f>
        <v>99.377584200912921</v>
      </c>
    </row>
    <row r="8440" spans="1:9" x14ac:dyDescent="0.25">
      <c r="A8440">
        <v>30.245626362719999</v>
      </c>
      <c r="B8440">
        <v>4.7289680600000003E-4</v>
      </c>
      <c r="C8440">
        <f>B8440*$E$2</f>
        <v>4.57764108208E-4</v>
      </c>
      <c r="D8440">
        <f>D8441+C8440</f>
        <v>8.0979829770987326</v>
      </c>
      <c r="F8440">
        <f>(LN($L$2/A8440)/(LN($L$2/$L$3)))^$L$4</f>
        <v>4.5351646299397439</v>
      </c>
      <c r="G8440">
        <f>(1/(1+F8440))*100</f>
        <v>18.06630998093522</v>
      </c>
      <c r="H8440">
        <f>D8440-G8440</f>
        <v>-9.9683270038364871</v>
      </c>
      <c r="I8440">
        <f>H8440^2</f>
        <v>99.367543255415711</v>
      </c>
    </row>
    <row r="8441" spans="1:9" x14ac:dyDescent="0.25">
      <c r="A8441">
        <v>30.245626362719999</v>
      </c>
      <c r="B8441">
        <v>4.13784705E-4</v>
      </c>
      <c r="C8441">
        <f>B8441*$E$2</f>
        <v>4.0054359443999999E-4</v>
      </c>
      <c r="D8441">
        <f>D8442+C8441</f>
        <v>8.097525212990524</v>
      </c>
      <c r="F8441">
        <f>(LN($L$2/A8441)/(LN($L$2/$L$3)))^$L$4</f>
        <v>4.5351646299397439</v>
      </c>
      <c r="G8441">
        <f>(1/(1+F8441))*100</f>
        <v>18.06630998093522</v>
      </c>
      <c r="H8441">
        <f>D8441-G8441</f>
        <v>-9.9687847679446957</v>
      </c>
      <c r="I8441">
        <f>H8441^2</f>
        <v>99.376669749606179</v>
      </c>
    </row>
    <row r="8442" spans="1:9" x14ac:dyDescent="0.25">
      <c r="A8442">
        <v>30.245626362719999</v>
      </c>
      <c r="B8442">
        <v>6.6501113399999997E-4</v>
      </c>
      <c r="C8442">
        <f>B8442*$E$2</f>
        <v>6.4373077771199996E-4</v>
      </c>
      <c r="D8442">
        <f>D8443+C8442</f>
        <v>8.0971246693960843</v>
      </c>
      <c r="F8442">
        <f>(LN($L$2/A8442)/(LN($L$2/$L$3)))^$L$4</f>
        <v>4.5351646299397439</v>
      </c>
      <c r="G8442">
        <f>(1/(1+F8442))*100</f>
        <v>18.06630998093522</v>
      </c>
      <c r="H8442">
        <f>D8442-G8442</f>
        <v>-9.9691853115391353</v>
      </c>
      <c r="I8442">
        <f>H8442^2</f>
        <v>99.384655775807644</v>
      </c>
    </row>
    <row r="8443" spans="1:9" x14ac:dyDescent="0.25">
      <c r="A8443">
        <v>30.241170013537001</v>
      </c>
      <c r="B8443">
        <v>8.1279138599999997E-4</v>
      </c>
      <c r="C8443">
        <f>B8443*$E$2</f>
        <v>7.8678206164799994E-4</v>
      </c>
      <c r="D8443">
        <f>D8444+C8443</f>
        <v>8.096480938618372</v>
      </c>
      <c r="F8443">
        <f>(LN($L$2/A8443)/(LN($L$2/$L$3)))^$L$4</f>
        <v>4.5355614191832299</v>
      </c>
      <c r="G8443">
        <f>(1/(1+F8443))*100</f>
        <v>18.065014987179921</v>
      </c>
      <c r="H8443">
        <f>D8443-G8443</f>
        <v>-9.9685340485615495</v>
      </c>
      <c r="I8443">
        <f>H8443^2</f>
        <v>99.371671077330916</v>
      </c>
    </row>
    <row r="8444" spans="1:9" x14ac:dyDescent="0.25">
      <c r="A8444">
        <v>30.239323460009</v>
      </c>
      <c r="B8444">
        <v>9.0145953699999999E-4</v>
      </c>
      <c r="C8444">
        <f>B8444*$E$2</f>
        <v>8.7261283181599991E-4</v>
      </c>
      <c r="D8444">
        <f>D8445+C8444</f>
        <v>8.0956941565567249</v>
      </c>
      <c r="F8444">
        <f>(LN($L$2/A8444)/(LN($L$2/$L$3)))^$L$4</f>
        <v>4.535725856875036</v>
      </c>
      <c r="G8444">
        <f>(1/(1+F8444))*100</f>
        <v>18.064478369319183</v>
      </c>
      <c r="H8444">
        <f>D8444-G8444</f>
        <v>-9.9687842127624577</v>
      </c>
      <c r="I8444">
        <f>H8444^2</f>
        <v>99.376658680622015</v>
      </c>
    </row>
    <row r="8445" spans="1:9" x14ac:dyDescent="0.25">
      <c r="A8445">
        <v>30.239323460009</v>
      </c>
      <c r="B8445">
        <v>8.1279138599999997E-4</v>
      </c>
      <c r="C8445">
        <f>B8445*$E$2</f>
        <v>7.8678206164799994E-4</v>
      </c>
      <c r="D8445">
        <f>D8446+C8445</f>
        <v>8.0948215437249083</v>
      </c>
      <c r="F8445">
        <f>(LN($L$2/A8445)/(LN($L$2/$L$3)))^$L$4</f>
        <v>4.535725856875036</v>
      </c>
      <c r="G8445">
        <f>(1/(1+F8445))*100</f>
        <v>18.064478369319183</v>
      </c>
      <c r="H8445">
        <f>D8445-G8445</f>
        <v>-9.9696568255942744</v>
      </c>
      <c r="I8445">
        <f>H8445^2</f>
        <v>99.394057220118498</v>
      </c>
    </row>
    <row r="8446" spans="1:9" x14ac:dyDescent="0.25">
      <c r="A8446">
        <v>30.239323460009</v>
      </c>
      <c r="B8446">
        <v>6.3545508300000004E-4</v>
      </c>
      <c r="C8446">
        <f>B8446*$E$2</f>
        <v>6.1512052034400002E-4</v>
      </c>
      <c r="D8446">
        <f>D8447+C8446</f>
        <v>8.0940347616632611</v>
      </c>
      <c r="F8446">
        <f>(LN($L$2/A8446)/(LN($L$2/$L$3)))^$L$4</f>
        <v>4.535725856875036</v>
      </c>
      <c r="G8446">
        <f>(1/(1+F8446))*100</f>
        <v>18.064478369319183</v>
      </c>
      <c r="H8446">
        <f>D8446-G8446</f>
        <v>-9.9704436076559215</v>
      </c>
      <c r="I8446">
        <f>H8446^2</f>
        <v>99.409745733446826</v>
      </c>
    </row>
    <row r="8447" spans="1:9" x14ac:dyDescent="0.25">
      <c r="A8447">
        <v>30.239321566107002</v>
      </c>
      <c r="B8447">
        <v>1.10835189E-3</v>
      </c>
      <c r="C8447">
        <f>B8447*$E$2</f>
        <v>1.07288462952E-3</v>
      </c>
      <c r="D8447">
        <f>D8448+C8447</f>
        <v>8.0934196411429173</v>
      </c>
      <c r="F8447">
        <f>(LN($L$2/A8447)/(LN($L$2/$L$3)))^$L$4</f>
        <v>4.53572602553586</v>
      </c>
      <c r="G8447">
        <f>(1/(1+F8447))*100</f>
        <v>18.06447781893613</v>
      </c>
      <c r="H8447">
        <f>D8447-G8447</f>
        <v>-9.9710581777932124</v>
      </c>
      <c r="I8447">
        <f>H8447^2</f>
        <v>99.422001184936903</v>
      </c>
    </row>
    <row r="8448" spans="1:9" x14ac:dyDescent="0.25">
      <c r="A8448">
        <v>30.239321566107002</v>
      </c>
      <c r="B8448">
        <v>8.0540237300000001E-4</v>
      </c>
      <c r="C8448">
        <f>B8448*$E$2</f>
        <v>7.7962949706399999E-4</v>
      </c>
      <c r="D8448">
        <f>D8449+C8448</f>
        <v>8.0923467565133969</v>
      </c>
      <c r="F8448">
        <f>(LN($L$2/A8448)/(LN($L$2/$L$3)))^$L$4</f>
        <v>4.53572602553586</v>
      </c>
      <c r="G8448">
        <f>(1/(1+F8448))*100</f>
        <v>18.06447781893613</v>
      </c>
      <c r="H8448">
        <f>D8448-G8448</f>
        <v>-9.9721310624227328</v>
      </c>
      <c r="I8448">
        <f>H8448^2</f>
        <v>99.443397926136342</v>
      </c>
    </row>
    <row r="8449" spans="1:9" x14ac:dyDescent="0.25">
      <c r="A8449">
        <v>30.239321566107002</v>
      </c>
      <c r="B8449">
        <v>6.42844096E-4</v>
      </c>
      <c r="C8449">
        <f>B8449*$E$2</f>
        <v>6.2227308492799997E-4</v>
      </c>
      <c r="D8449">
        <f>D8450+C8449</f>
        <v>8.091567127016333</v>
      </c>
      <c r="F8449">
        <f>(LN($L$2/A8449)/(LN($L$2/$L$3)))^$L$4</f>
        <v>4.53572602553586</v>
      </c>
      <c r="G8449">
        <f>(1/(1+F8449))*100</f>
        <v>18.06447781893613</v>
      </c>
      <c r="H8449">
        <f>D8449-G8449</f>
        <v>-9.9729106919197967</v>
      </c>
      <c r="I8449">
        <f>H8449^2</f>
        <v>99.458947669008197</v>
      </c>
    </row>
    <row r="8450" spans="1:9" x14ac:dyDescent="0.25">
      <c r="A8450">
        <v>30.239321566107002</v>
      </c>
      <c r="B8450">
        <v>6.1328804599999995E-4</v>
      </c>
      <c r="C8450">
        <f>B8450*$E$2</f>
        <v>5.9366282852799991E-4</v>
      </c>
      <c r="D8450">
        <f>D8451+C8450</f>
        <v>8.0909448539314042</v>
      </c>
      <c r="F8450">
        <f>(LN($L$2/A8450)/(LN($L$2/$L$3)))^$L$4</f>
        <v>4.53572602553586</v>
      </c>
      <c r="G8450">
        <f>(1/(1+F8450))*100</f>
        <v>18.06447781893613</v>
      </c>
      <c r="H8450">
        <f>D8450-G8450</f>
        <v>-9.9735329650047255</v>
      </c>
      <c r="I8450">
        <f>H8450^2</f>
        <v>99.471359804035956</v>
      </c>
    </row>
    <row r="8451" spans="1:9" x14ac:dyDescent="0.25">
      <c r="A8451">
        <v>30.239321566107002</v>
      </c>
      <c r="B8451">
        <v>7.3151224700000001E-4</v>
      </c>
      <c r="C8451">
        <f>B8451*$E$2</f>
        <v>7.0810385509599994E-4</v>
      </c>
      <c r="D8451">
        <f>D8452+C8451</f>
        <v>8.0903511911028758</v>
      </c>
      <c r="F8451">
        <f>(LN($L$2/A8451)/(LN($L$2/$L$3)))^$L$4</f>
        <v>4.53572602553586</v>
      </c>
      <c r="G8451">
        <f>(1/(1+F8451))*100</f>
        <v>18.06447781893613</v>
      </c>
      <c r="H8451">
        <f>D8451-G8451</f>
        <v>-9.9741266278332539</v>
      </c>
      <c r="I8451">
        <f>H8451^2</f>
        <v>99.483201988052357</v>
      </c>
    </row>
    <row r="8452" spans="1:9" x14ac:dyDescent="0.25">
      <c r="A8452">
        <v>30.239321566107002</v>
      </c>
      <c r="B8452">
        <v>6.7978915899999999E-4</v>
      </c>
      <c r="C8452">
        <f>B8452*$E$2</f>
        <v>6.5803590591199999E-4</v>
      </c>
      <c r="D8452">
        <f>D8453+C8452</f>
        <v>8.0896430872477794</v>
      </c>
      <c r="F8452">
        <f>(LN($L$2/A8452)/(LN($L$2/$L$3)))^$L$4</f>
        <v>4.53572602553586</v>
      </c>
      <c r="G8452">
        <f>(1/(1+F8452))*100</f>
        <v>18.06447781893613</v>
      </c>
      <c r="H8452">
        <f>D8452-G8452</f>
        <v>-9.9748347316883503</v>
      </c>
      <c r="I8452">
        <f>H8452^2</f>
        <v>99.497327924496204</v>
      </c>
    </row>
    <row r="8453" spans="1:9" x14ac:dyDescent="0.25">
      <c r="A8453">
        <v>30.221760837476001</v>
      </c>
      <c r="B8453">
        <v>3.2142204800000001E-3</v>
      </c>
      <c r="C8453">
        <f>B8453*$E$2</f>
        <v>3.1113654246399999E-3</v>
      </c>
      <c r="D8453">
        <f>D8454+C8453</f>
        <v>8.0889850513418668</v>
      </c>
      <c r="F8453">
        <f>(LN($L$2/A8453)/(LN($L$2/$L$3)))^$L$4</f>
        <v>4.5372904807115182</v>
      </c>
      <c r="G8453">
        <f>(1/(1+F8453))*100</f>
        <v>18.059374047350037</v>
      </c>
      <c r="H8453">
        <f>D8453-G8453</f>
        <v>-9.97038899600817</v>
      </c>
      <c r="I8453">
        <f>H8453^2</f>
        <v>99.408656731720797</v>
      </c>
    </row>
    <row r="8454" spans="1:9" x14ac:dyDescent="0.25">
      <c r="A8454">
        <v>30.196121683043</v>
      </c>
      <c r="B8454">
        <v>8.8668151199999996E-4</v>
      </c>
      <c r="C8454">
        <f>B8454*$E$2</f>
        <v>8.5830770361599998E-4</v>
      </c>
      <c r="D8454">
        <f>D8455+C8454</f>
        <v>8.0858736859172264</v>
      </c>
      <c r="F8454">
        <f>(LN($L$2/A8454)/(LN($L$2/$L$3)))^$L$4</f>
        <v>4.5395767509299407</v>
      </c>
      <c r="G8454">
        <f>(1/(1+F8454))*100</f>
        <v>18.051920660402942</v>
      </c>
      <c r="H8454">
        <f>D8454-G8454</f>
        <v>-9.9660469744857156</v>
      </c>
      <c r="I8454">
        <f>H8454^2</f>
        <v>99.322092297655885</v>
      </c>
    </row>
    <row r="8455" spans="1:9" x14ac:dyDescent="0.25">
      <c r="A8455">
        <v>30.196119789141999</v>
      </c>
      <c r="B8455">
        <v>7.4629027200000004E-4</v>
      </c>
      <c r="C8455">
        <f>B8455*$E$2</f>
        <v>7.2240898329599997E-4</v>
      </c>
      <c r="D8455">
        <f>D8456+C8455</f>
        <v>8.08501537821361</v>
      </c>
      <c r="F8455">
        <f>(LN($L$2/A8455)/(LN($L$2/$L$3)))^$L$4</f>
        <v>4.5395769199042073</v>
      </c>
      <c r="G8455">
        <f>(1/(1+F8455))*100</f>
        <v>18.051920109763408</v>
      </c>
      <c r="H8455">
        <f>D8455-G8455</f>
        <v>-9.9669047315497981</v>
      </c>
      <c r="I8455">
        <f>H8455^2</f>
        <v>99.339189927789747</v>
      </c>
    </row>
    <row r="8456" spans="1:9" x14ac:dyDescent="0.25">
      <c r="A8456">
        <v>30.196119789141999</v>
      </c>
      <c r="B8456">
        <v>6.7978915899999999E-4</v>
      </c>
      <c r="C8456">
        <f>B8456*$E$2</f>
        <v>6.5803590591199999E-4</v>
      </c>
      <c r="D8456">
        <f>D8457+C8456</f>
        <v>8.0842929692303134</v>
      </c>
      <c r="F8456">
        <f>(LN($L$2/A8456)/(LN($L$2/$L$3)))^$L$4</f>
        <v>4.5395769199042073</v>
      </c>
      <c r="G8456">
        <f>(1/(1+F8456))*100</f>
        <v>18.051920109763408</v>
      </c>
      <c r="H8456">
        <f>D8456-G8456</f>
        <v>-9.9676271405330947</v>
      </c>
      <c r="I8456">
        <f>H8456^2</f>
        <v>99.353590812691962</v>
      </c>
    </row>
    <row r="8457" spans="1:9" x14ac:dyDescent="0.25">
      <c r="A8457">
        <v>30.196116001339998</v>
      </c>
      <c r="B8457">
        <v>8.3495842400000005E-4</v>
      </c>
      <c r="C8457">
        <f>B8457*$E$2</f>
        <v>8.0823975443200004E-4</v>
      </c>
      <c r="D8457">
        <f>D8458+C8457</f>
        <v>8.0836349333244009</v>
      </c>
      <c r="F8457">
        <f>(LN($L$2/A8457)/(LN($L$2/$L$3)))^$L$4</f>
        <v>4.5395772578527795</v>
      </c>
      <c r="G8457">
        <f>(1/(1+F8457))*100</f>
        <v>18.051919008484312</v>
      </c>
      <c r="H8457">
        <f>D8457-G8457</f>
        <v>-9.9682840751599109</v>
      </c>
      <c r="I8457">
        <f>H8457^2</f>
        <v>99.366687403086686</v>
      </c>
    </row>
    <row r="8458" spans="1:9" x14ac:dyDescent="0.25">
      <c r="A8458">
        <v>30.196116001339998</v>
      </c>
      <c r="B8458">
        <v>8.2756941099999999E-4</v>
      </c>
      <c r="C8458">
        <f>B8458*$E$2</f>
        <v>8.0108718984799997E-4</v>
      </c>
      <c r="D8458">
        <f>D8459+C8458</f>
        <v>8.0828266935699684</v>
      </c>
      <c r="F8458">
        <f>(LN($L$2/A8458)/(LN($L$2/$L$3)))^$L$4</f>
        <v>4.5395772578527795</v>
      </c>
      <c r="G8458">
        <f>(1/(1+F8458))*100</f>
        <v>18.051919008484312</v>
      </c>
      <c r="H8458">
        <f>D8458-G8458</f>
        <v>-9.9690923149143433</v>
      </c>
      <c r="I8458">
        <f>H8458^2</f>
        <v>99.38280158328422</v>
      </c>
    </row>
    <row r="8459" spans="1:9" x14ac:dyDescent="0.25">
      <c r="A8459">
        <v>30.196116001339998</v>
      </c>
      <c r="B8459">
        <v>7.2412323499999995E-4</v>
      </c>
      <c r="C8459">
        <f>B8459*$E$2</f>
        <v>7.0095129147999997E-4</v>
      </c>
      <c r="D8459">
        <f>D8460+C8459</f>
        <v>8.082025606380121</v>
      </c>
      <c r="F8459">
        <f>(LN($L$2/A8459)/(LN($L$2/$L$3)))^$L$4</f>
        <v>4.5395772578527795</v>
      </c>
      <c r="G8459">
        <f>(1/(1+F8459))*100</f>
        <v>18.051919008484312</v>
      </c>
      <c r="H8459">
        <f>D8459-G8459</f>
        <v>-9.9698934021041907</v>
      </c>
      <c r="I8459">
        <f>H8459^2</f>
        <v>99.398774449320669</v>
      </c>
    </row>
    <row r="8460" spans="1:9" x14ac:dyDescent="0.25">
      <c r="A8460">
        <v>30.196116001339998</v>
      </c>
      <c r="B8460">
        <v>7.4629027200000004E-4</v>
      </c>
      <c r="C8460">
        <f>B8460*$E$2</f>
        <v>7.2240898329599997E-4</v>
      </c>
      <c r="D8460">
        <f>D8461+C8460</f>
        <v>8.0813246550886415</v>
      </c>
      <c r="F8460">
        <f>(LN($L$2/A8460)/(LN($L$2/$L$3)))^$L$4</f>
        <v>4.5395772578527795</v>
      </c>
      <c r="G8460">
        <f>(1/(1+F8460))*100</f>
        <v>18.051919008484312</v>
      </c>
      <c r="H8460">
        <f>D8460-G8460</f>
        <v>-9.9705943533956702</v>
      </c>
      <c r="I8460">
        <f>H8460^2</f>
        <v>99.41275175996563</v>
      </c>
    </row>
    <row r="8461" spans="1:9" x14ac:dyDescent="0.25">
      <c r="A8461">
        <v>30.196116001339998</v>
      </c>
      <c r="B8461">
        <v>9.2362657499999996E-4</v>
      </c>
      <c r="C8461">
        <f>B8461*$E$2</f>
        <v>8.940705245999999E-4</v>
      </c>
      <c r="D8461">
        <f>D8462+C8461</f>
        <v>8.0806022461053448</v>
      </c>
      <c r="F8461">
        <f>(LN($L$2/A8461)/(LN($L$2/$L$3)))^$L$4</f>
        <v>4.5395772578527795</v>
      </c>
      <c r="G8461">
        <f>(1/(1+F8461))*100</f>
        <v>18.051919008484312</v>
      </c>
      <c r="H8461">
        <f>D8461-G8461</f>
        <v>-9.9713167623789669</v>
      </c>
      <c r="I8461">
        <f>H8461^2</f>
        <v>99.427157975699757</v>
      </c>
    </row>
    <row r="8462" spans="1:9" x14ac:dyDescent="0.25">
      <c r="A8462">
        <v>30.196116001339998</v>
      </c>
      <c r="B8462">
        <v>5.6156495700000004E-4</v>
      </c>
      <c r="C8462">
        <f>B8462*$E$2</f>
        <v>5.4359487837599997E-4</v>
      </c>
      <c r="D8462">
        <f>D8463+C8462</f>
        <v>8.0797081755807447</v>
      </c>
      <c r="F8462">
        <f>(LN($L$2/A8462)/(LN($L$2/$L$3)))^$L$4</f>
        <v>4.5395772578527795</v>
      </c>
      <c r="G8462">
        <f>(1/(1+F8462))*100</f>
        <v>18.051919008484312</v>
      </c>
      <c r="H8462">
        <f>D8462-G8462</f>
        <v>-9.972210832903567</v>
      </c>
      <c r="I8462">
        <f>H8462^2</f>
        <v>99.444988895879249</v>
      </c>
    </row>
    <row r="8463" spans="1:9" x14ac:dyDescent="0.25">
      <c r="A8463">
        <v>30.196116001339998</v>
      </c>
      <c r="B8463">
        <v>1.027072751E-3</v>
      </c>
      <c r="C8463">
        <f>B8463*$E$2</f>
        <v>9.942064229679999E-4</v>
      </c>
      <c r="D8463">
        <f>D8464+C8463</f>
        <v>8.0791645807023684</v>
      </c>
      <c r="F8463">
        <f>(LN($L$2/A8463)/(LN($L$2/$L$3)))^$L$4</f>
        <v>4.5395772578527795</v>
      </c>
      <c r="G8463">
        <f>(1/(1+F8463))*100</f>
        <v>18.051919008484312</v>
      </c>
      <c r="H8463">
        <f>D8463-G8463</f>
        <v>-9.9727544277819433</v>
      </c>
      <c r="I8463">
        <f>H8463^2</f>
        <v>99.45583087684436</v>
      </c>
    </row>
    <row r="8464" spans="1:9" x14ac:dyDescent="0.25">
      <c r="A8464">
        <v>30.196116001339998</v>
      </c>
      <c r="B8464">
        <v>6.5762212100000002E-4</v>
      </c>
      <c r="C8464">
        <f>B8464*$E$2</f>
        <v>6.3657821312800001E-4</v>
      </c>
      <c r="D8464">
        <f>D8465+C8464</f>
        <v>8.0781703742794004</v>
      </c>
      <c r="F8464">
        <f>(LN($L$2/A8464)/(LN($L$2/$L$3)))^$L$4</f>
        <v>4.5395772578527795</v>
      </c>
      <c r="G8464">
        <f>(1/(1+F8464))*100</f>
        <v>18.051919008484312</v>
      </c>
      <c r="H8464">
        <f>D8464-G8464</f>
        <v>-9.9737486342049113</v>
      </c>
      <c r="I8464">
        <f>H8464^2</f>
        <v>99.475661818304332</v>
      </c>
    </row>
    <row r="8465" spans="1:9" x14ac:dyDescent="0.25">
      <c r="A8465">
        <v>30.196116001339998</v>
      </c>
      <c r="B8465">
        <v>1.0492397890000001E-3</v>
      </c>
      <c r="C8465">
        <f>B8465*$E$2</f>
        <v>1.0156641157520001E-3</v>
      </c>
      <c r="D8465">
        <f>D8466+C8465</f>
        <v>8.0775337960662732</v>
      </c>
      <c r="F8465">
        <f>(LN($L$2/A8465)/(LN($L$2/$L$3)))^$L$4</f>
        <v>4.5395772578527795</v>
      </c>
      <c r="G8465">
        <f>(1/(1+F8465))*100</f>
        <v>18.051919008484312</v>
      </c>
      <c r="H8465">
        <f>D8465-G8465</f>
        <v>-9.9743852124180385</v>
      </c>
      <c r="I8465">
        <f>H8465^2</f>
        <v>99.488360365703642</v>
      </c>
    </row>
    <row r="8466" spans="1:9" x14ac:dyDescent="0.25">
      <c r="A8466">
        <v>30.196116001339998</v>
      </c>
      <c r="B8466">
        <v>7.3151224700000001E-4</v>
      </c>
      <c r="C8466">
        <f>B8466*$E$2</f>
        <v>7.0810385509599994E-4</v>
      </c>
      <c r="D8466">
        <f>D8467+C8466</f>
        <v>8.0765181319505217</v>
      </c>
      <c r="F8466">
        <f>(LN($L$2/A8466)/(LN($L$2/$L$3)))^$L$4</f>
        <v>4.5395772578527795</v>
      </c>
      <c r="G8466">
        <f>(1/(1+F8466))*100</f>
        <v>18.051919008484312</v>
      </c>
      <c r="H8466">
        <f>D8466-G8466</f>
        <v>-9.97540087653379</v>
      </c>
      <c r="I8466">
        <f>H8466^2</f>
        <v>99.508622647551107</v>
      </c>
    </row>
    <row r="8467" spans="1:9" x14ac:dyDescent="0.25">
      <c r="A8467">
        <v>30.196116001339998</v>
      </c>
      <c r="B8467">
        <v>6.2806607099999997E-4</v>
      </c>
      <c r="C8467">
        <f>B8467*$E$2</f>
        <v>6.0796795672799994E-4</v>
      </c>
      <c r="D8467">
        <f>D8468+C8467</f>
        <v>8.0758100280954253</v>
      </c>
      <c r="F8467">
        <f>(LN($L$2/A8467)/(LN($L$2/$L$3)))^$L$4</f>
        <v>4.5395772578527795</v>
      </c>
      <c r="G8467">
        <f>(1/(1+F8467))*100</f>
        <v>18.051919008484312</v>
      </c>
      <c r="H8467">
        <f>D8467-G8467</f>
        <v>-9.9761089803888865</v>
      </c>
      <c r="I8467">
        <f>H8467^2</f>
        <v>99.522750388595782</v>
      </c>
    </row>
    <row r="8468" spans="1:9" x14ac:dyDescent="0.25">
      <c r="A8468">
        <v>30.196116001339998</v>
      </c>
      <c r="B8468">
        <v>1.100962877E-3</v>
      </c>
      <c r="C8468">
        <f>B8468*$E$2</f>
        <v>1.0657320649359999E-3</v>
      </c>
      <c r="D8468">
        <f>D8469+C8468</f>
        <v>8.0752020601386967</v>
      </c>
      <c r="F8468">
        <f>(LN($L$2/A8468)/(LN($L$2/$L$3)))^$L$4</f>
        <v>4.5395772578527795</v>
      </c>
      <c r="G8468">
        <f>(1/(1+F8468))*100</f>
        <v>18.051919008484312</v>
      </c>
      <c r="H8468">
        <f>D8468-G8468</f>
        <v>-9.9767169483456151</v>
      </c>
      <c r="I8468">
        <f>H8468^2</f>
        <v>99.534881067406644</v>
      </c>
    </row>
    <row r="8469" spans="1:9" x14ac:dyDescent="0.25">
      <c r="A8469">
        <v>30.196116001339998</v>
      </c>
      <c r="B8469">
        <v>6.7240014600000004E-4</v>
      </c>
      <c r="C8469">
        <f>B8469*$E$2</f>
        <v>6.5088334132800004E-4</v>
      </c>
      <c r="D8469">
        <f>D8470+C8469</f>
        <v>8.0741363280737612</v>
      </c>
      <c r="F8469">
        <f>(LN($L$2/A8469)/(LN($L$2/$L$3)))^$L$4</f>
        <v>4.5395772578527795</v>
      </c>
      <c r="G8469">
        <f>(1/(1+F8469))*100</f>
        <v>18.051919008484312</v>
      </c>
      <c r="H8469">
        <f>D8469-G8469</f>
        <v>-9.9777826804105505</v>
      </c>
      <c r="I8469">
        <f>H8469^2</f>
        <v>99.556147217500751</v>
      </c>
    </row>
    <row r="8470" spans="1:9" x14ac:dyDescent="0.25">
      <c r="A8470">
        <v>30.196116001339998</v>
      </c>
      <c r="B8470">
        <v>6.9456718400000002E-4</v>
      </c>
      <c r="C8470">
        <f>B8470*$E$2</f>
        <v>6.7234103411200003E-4</v>
      </c>
      <c r="D8470">
        <f>D8471+C8470</f>
        <v>8.0734854447324338</v>
      </c>
      <c r="F8470">
        <f>(LN($L$2/A8470)/(LN($L$2/$L$3)))^$L$4</f>
        <v>4.5395772578527795</v>
      </c>
      <c r="G8470">
        <f>(1/(1+F8470))*100</f>
        <v>18.051919008484312</v>
      </c>
      <c r="H8470">
        <f>D8470-G8470</f>
        <v>-9.978433563751878</v>
      </c>
      <c r="I8470">
        <f>H8470^2</f>
        <v>99.569136386210005</v>
      </c>
    </row>
    <row r="8471" spans="1:9" x14ac:dyDescent="0.25">
      <c r="A8471">
        <v>30.196116001339998</v>
      </c>
      <c r="B8471">
        <v>4.7289680600000003E-4</v>
      </c>
      <c r="C8471">
        <f>B8471*$E$2</f>
        <v>4.57764108208E-4</v>
      </c>
      <c r="D8471">
        <f>D8472+C8471</f>
        <v>8.0728131036983211</v>
      </c>
      <c r="F8471">
        <f>(LN($L$2/A8471)/(LN($L$2/$L$3)))^$L$4</f>
        <v>4.5395772578527795</v>
      </c>
      <c r="G8471">
        <f>(1/(1+F8471))*100</f>
        <v>18.051919008484312</v>
      </c>
      <c r="H8471">
        <f>D8471-G8471</f>
        <v>-9.9791059047859907</v>
      </c>
      <c r="I8471">
        <f>H8471^2</f>
        <v>99.582554658934626</v>
      </c>
    </row>
    <row r="8472" spans="1:9" x14ac:dyDescent="0.25">
      <c r="A8472">
        <v>30.196116001339998</v>
      </c>
      <c r="B8472">
        <v>5.1723088199999998E-4</v>
      </c>
      <c r="C8472">
        <f>B8472*$E$2</f>
        <v>5.0067949377599998E-4</v>
      </c>
      <c r="D8472">
        <f>D8473+C8472</f>
        <v>8.0723553395901124</v>
      </c>
      <c r="F8472">
        <f>(LN($L$2/A8472)/(LN($L$2/$L$3)))^$L$4</f>
        <v>4.5395772578527795</v>
      </c>
      <c r="G8472">
        <f>(1/(1+F8472))*100</f>
        <v>18.051919008484312</v>
      </c>
      <c r="H8472">
        <f>D8472-G8472</f>
        <v>-9.9795636688941993</v>
      </c>
      <c r="I8472">
        <f>H8472^2</f>
        <v>99.591691021513057</v>
      </c>
    </row>
    <row r="8473" spans="1:9" x14ac:dyDescent="0.25">
      <c r="A8473">
        <v>30.196116001339998</v>
      </c>
      <c r="B8473">
        <v>8.4973644899999996E-4</v>
      </c>
      <c r="C8473">
        <f>B8473*$E$2</f>
        <v>8.2254488263199996E-4</v>
      </c>
      <c r="D8473">
        <f>D8474+C8473</f>
        <v>8.0718546600963368</v>
      </c>
      <c r="F8473">
        <f>(LN($L$2/A8473)/(LN($L$2/$L$3)))^$L$4</f>
        <v>4.5395772578527795</v>
      </c>
      <c r="G8473">
        <f>(1/(1+F8473))*100</f>
        <v>18.051919008484312</v>
      </c>
      <c r="H8473">
        <f>D8473-G8473</f>
        <v>-9.980064348387975</v>
      </c>
      <c r="I8473">
        <f>H8473^2</f>
        <v>99.601684397964689</v>
      </c>
    </row>
    <row r="8474" spans="1:9" x14ac:dyDescent="0.25">
      <c r="A8474">
        <v>30.196116001339998</v>
      </c>
      <c r="B8474">
        <v>8.5712546100000003E-4</v>
      </c>
      <c r="C8474">
        <f>B8474*$E$2</f>
        <v>8.2969744624800004E-4</v>
      </c>
      <c r="D8474">
        <f>D8475+C8474</f>
        <v>8.0710321152137041</v>
      </c>
      <c r="F8474">
        <f>(LN($L$2/A8474)/(LN($L$2/$L$3)))^$L$4</f>
        <v>4.5395772578527795</v>
      </c>
      <c r="G8474">
        <f>(1/(1+F8474))*100</f>
        <v>18.051919008484312</v>
      </c>
      <c r="H8474">
        <f>D8474-G8474</f>
        <v>-9.9808868932706076</v>
      </c>
      <c r="I8474">
        <f>H8474^2</f>
        <v>99.618103176261002</v>
      </c>
    </row>
    <row r="8475" spans="1:9" x14ac:dyDescent="0.25">
      <c r="A8475">
        <v>30.196116001339998</v>
      </c>
      <c r="B8475">
        <v>1.618193759E-3</v>
      </c>
      <c r="C8475">
        <f>B8475*$E$2</f>
        <v>1.566411558712E-3</v>
      </c>
      <c r="D8475">
        <f>D8476+C8475</f>
        <v>8.0702024177674563</v>
      </c>
      <c r="F8475">
        <f>(LN($L$2/A8475)/(LN($L$2/$L$3)))^$L$4</f>
        <v>4.5395772578527795</v>
      </c>
      <c r="G8475">
        <f>(1/(1+F8475))*100</f>
        <v>18.051919008484312</v>
      </c>
      <c r="H8475">
        <f>D8475-G8475</f>
        <v>-9.9817165907168555</v>
      </c>
      <c r="I8475">
        <f>H8475^2</f>
        <v>99.634666097392127</v>
      </c>
    </row>
    <row r="8476" spans="1:9" x14ac:dyDescent="0.25">
      <c r="A8476">
        <v>30.196116001339998</v>
      </c>
      <c r="B8476">
        <v>7.2412323499999995E-4</v>
      </c>
      <c r="C8476">
        <f>B8476*$E$2</f>
        <v>7.0095129147999997E-4</v>
      </c>
      <c r="D8476">
        <f>D8477+C8476</f>
        <v>8.0686360062087434</v>
      </c>
      <c r="F8476">
        <f>(LN($L$2/A8476)/(LN($L$2/$L$3)))^$L$4</f>
        <v>4.5395772578527795</v>
      </c>
      <c r="G8476">
        <f>(1/(1+F8476))*100</f>
        <v>18.051919008484312</v>
      </c>
      <c r="H8476">
        <f>D8476-G8476</f>
        <v>-9.9832830022755683</v>
      </c>
      <c r="I8476">
        <f>H8476^2</f>
        <v>99.665939503524285</v>
      </c>
    </row>
    <row r="8477" spans="1:9" x14ac:dyDescent="0.25">
      <c r="A8477">
        <v>30.196116001339998</v>
      </c>
      <c r="B8477">
        <v>1.071406827E-3</v>
      </c>
      <c r="C8477">
        <f>B8477*$E$2</f>
        <v>1.0371218085359999E-3</v>
      </c>
      <c r="D8477">
        <f>D8478+C8477</f>
        <v>8.0679350549172639</v>
      </c>
      <c r="F8477">
        <f>(LN($L$2/A8477)/(LN($L$2/$L$3)))^$L$4</f>
        <v>4.5395772578527795</v>
      </c>
      <c r="G8477">
        <f>(1/(1+F8477))*100</f>
        <v>18.051919008484312</v>
      </c>
      <c r="H8477">
        <f>D8477-G8477</f>
        <v>-9.9839839535670478</v>
      </c>
      <c r="I8477">
        <f>H8477^2</f>
        <v>99.679935585084294</v>
      </c>
    </row>
    <row r="8478" spans="1:9" x14ac:dyDescent="0.25">
      <c r="A8478">
        <v>30.196116001339998</v>
      </c>
      <c r="B8478">
        <v>6.1328804599999995E-4</v>
      </c>
      <c r="C8478">
        <f>B8478*$E$2</f>
        <v>5.9366282852799991E-4</v>
      </c>
      <c r="D8478">
        <f>D8479+C8478</f>
        <v>8.0668979331087272</v>
      </c>
      <c r="F8478">
        <f>(LN($L$2/A8478)/(LN($L$2/$L$3)))^$L$4</f>
        <v>4.5395772578527795</v>
      </c>
      <c r="G8478">
        <f>(1/(1+F8478))*100</f>
        <v>18.051919008484312</v>
      </c>
      <c r="H8478">
        <f>D8478-G8478</f>
        <v>-9.9850210753755846</v>
      </c>
      <c r="I8478">
        <f>H8478^2</f>
        <v>99.70064587569459</v>
      </c>
    </row>
    <row r="8479" spans="1:9" x14ac:dyDescent="0.25">
      <c r="A8479">
        <v>30.196116001339998</v>
      </c>
      <c r="B8479">
        <v>4.3595174300000003E-4</v>
      </c>
      <c r="C8479">
        <f>B8479*$E$2</f>
        <v>4.2200128722400004E-4</v>
      </c>
      <c r="D8479">
        <f>D8480+C8479</f>
        <v>8.0663042702801988</v>
      </c>
      <c r="F8479">
        <f>(LN($L$2/A8479)/(LN($L$2/$L$3)))^$L$4</f>
        <v>4.5395772578527795</v>
      </c>
      <c r="G8479">
        <f>(1/(1+F8479))*100</f>
        <v>18.051919008484312</v>
      </c>
      <c r="H8479">
        <f>D8479-G8479</f>
        <v>-9.9856147382041129</v>
      </c>
      <c r="I8479">
        <f>H8479^2</f>
        <v>99.712501699839194</v>
      </c>
    </row>
    <row r="8480" spans="1:9" x14ac:dyDescent="0.25">
      <c r="A8480">
        <v>30.196114107439001</v>
      </c>
      <c r="B8480">
        <v>6.2806607099999997E-4</v>
      </c>
      <c r="C8480">
        <f>B8480*$E$2</f>
        <v>6.0796795672799994E-4</v>
      </c>
      <c r="D8480">
        <f>D8481+C8480</f>
        <v>8.0658822689929757</v>
      </c>
      <c r="F8480">
        <f>(LN($L$2/A8480)/(LN($L$2/$L$3)))^$L$4</f>
        <v>4.5395774268270888</v>
      </c>
      <c r="G8480">
        <f>(1/(1+F8480))*100</f>
        <v>18.051918457844739</v>
      </c>
      <c r="H8480">
        <f>D8480-G8480</f>
        <v>-9.986036188851763</v>
      </c>
      <c r="I8480">
        <f>H8480^2</f>
        <v>99.72091876505705</v>
      </c>
    </row>
    <row r="8481" spans="1:9" x14ac:dyDescent="0.25">
      <c r="A8481">
        <v>30.196114107439001</v>
      </c>
      <c r="B8481">
        <v>7.5367928499999999E-4</v>
      </c>
      <c r="C8481">
        <f>B8481*$E$2</f>
        <v>7.2956154787999993E-4</v>
      </c>
      <c r="D8481">
        <f>D8482+C8481</f>
        <v>8.0652743010362471</v>
      </c>
      <c r="F8481">
        <f>(LN($L$2/A8481)/(LN($L$2/$L$3)))^$L$4</f>
        <v>4.5395774268270888</v>
      </c>
      <c r="G8481">
        <f>(1/(1+F8481))*100</f>
        <v>18.051918457844739</v>
      </c>
      <c r="H8481">
        <f>D8481-G8481</f>
        <v>-9.9866441568084916</v>
      </c>
      <c r="I8481">
        <f>H8481^2</f>
        <v>99.733061514717193</v>
      </c>
    </row>
    <row r="8482" spans="1:9" x14ac:dyDescent="0.25">
      <c r="A8482">
        <v>30.196114107439001</v>
      </c>
      <c r="B8482">
        <v>5.8373199500000002E-4</v>
      </c>
      <c r="C8482">
        <f>B8482*$E$2</f>
        <v>5.6505257115999996E-4</v>
      </c>
      <c r="D8482">
        <f>D8483+C8482</f>
        <v>8.0645447394883671</v>
      </c>
      <c r="F8482">
        <f>(LN($L$2/A8482)/(LN($L$2/$L$3)))^$L$4</f>
        <v>4.5395774268270888</v>
      </c>
      <c r="G8482">
        <f>(1/(1+F8482))*100</f>
        <v>18.051918457844739</v>
      </c>
      <c r="H8482">
        <f>D8482-G8482</f>
        <v>-9.9873737183563716</v>
      </c>
      <c r="I8482">
        <f>H8482^2</f>
        <v>99.747633790115572</v>
      </c>
    </row>
    <row r="8483" spans="1:9" x14ac:dyDescent="0.25">
      <c r="A8483">
        <v>30.196114107439001</v>
      </c>
      <c r="B8483">
        <v>7.7584632299999997E-4</v>
      </c>
      <c r="C8483">
        <f>B8483*$E$2</f>
        <v>7.5101924066399992E-4</v>
      </c>
      <c r="D8483">
        <f>D8484+C8483</f>
        <v>8.0639796869172073</v>
      </c>
      <c r="F8483">
        <f>(LN($L$2/A8483)/(LN($L$2/$L$3)))^$L$4</f>
        <v>4.5395774268270888</v>
      </c>
      <c r="G8483">
        <f>(1/(1+F8483))*100</f>
        <v>18.051918457844739</v>
      </c>
      <c r="H8483">
        <f>D8483-G8483</f>
        <v>-9.9879387709275314</v>
      </c>
      <c r="I8483">
        <f>H8483^2</f>
        <v>99.758920891797359</v>
      </c>
    </row>
    <row r="8484" spans="1:9" x14ac:dyDescent="0.25">
      <c r="A8484">
        <v>30.196114107439001</v>
      </c>
      <c r="B8484">
        <v>6.3545508300000004E-4</v>
      </c>
      <c r="C8484">
        <f>B8484*$E$2</f>
        <v>6.1512052034400002E-4</v>
      </c>
      <c r="D8484">
        <f>D8485+C8484</f>
        <v>8.0632286676765439</v>
      </c>
      <c r="F8484">
        <f>(LN($L$2/A8484)/(LN($L$2/$L$3)))^$L$4</f>
        <v>4.5395774268270888</v>
      </c>
      <c r="G8484">
        <f>(1/(1+F8484))*100</f>
        <v>18.051918457844739</v>
      </c>
      <c r="H8484">
        <f>D8484-G8484</f>
        <v>-9.9886897901681948</v>
      </c>
      <c r="I8484">
        <f>H8484^2</f>
        <v>99.773923724210334</v>
      </c>
    </row>
    <row r="8485" spans="1:9" x14ac:dyDescent="0.25">
      <c r="A8485">
        <v>30.196114107439001</v>
      </c>
      <c r="B8485">
        <v>7.3890125999999997E-4</v>
      </c>
      <c r="C8485">
        <f>B8485*$E$2</f>
        <v>7.152564196799999E-4</v>
      </c>
      <c r="D8485">
        <f>D8486+C8485</f>
        <v>8.0626135471562002</v>
      </c>
      <c r="F8485">
        <f>(LN($L$2/A8485)/(LN($L$2/$L$3)))^$L$4</f>
        <v>4.5395774268270888</v>
      </c>
      <c r="G8485">
        <f>(1/(1+F8485))*100</f>
        <v>18.051918457844739</v>
      </c>
      <c r="H8485">
        <f>D8485-G8485</f>
        <v>-9.9893049106885385</v>
      </c>
      <c r="I8485">
        <f>H8485^2</f>
        <v>99.786212598706157</v>
      </c>
    </row>
    <row r="8486" spans="1:9" x14ac:dyDescent="0.25">
      <c r="A8486">
        <v>30.196114107439001</v>
      </c>
      <c r="B8486">
        <v>6.05899033E-4</v>
      </c>
      <c r="C8486">
        <f>B8486*$E$2</f>
        <v>5.8651026394399995E-4</v>
      </c>
      <c r="D8486">
        <f>D8487+C8486</f>
        <v>8.0618982907365204</v>
      </c>
      <c r="F8486">
        <f>(LN($L$2/A8486)/(LN($L$2/$L$3)))^$L$4</f>
        <v>4.5395774268270888</v>
      </c>
      <c r="G8486">
        <f>(1/(1+F8486))*100</f>
        <v>18.051918457844739</v>
      </c>
      <c r="H8486">
        <f>D8486-G8486</f>
        <v>-9.9900201671082183</v>
      </c>
      <c r="I8486">
        <f>H8486^2</f>
        <v>99.80050293922892</v>
      </c>
    </row>
    <row r="8487" spans="1:9" x14ac:dyDescent="0.25">
      <c r="A8487">
        <v>30.196114107439001</v>
      </c>
      <c r="B8487">
        <v>1.027072751E-3</v>
      </c>
      <c r="C8487">
        <f>B8487*$E$2</f>
        <v>9.942064229679999E-4</v>
      </c>
      <c r="D8487">
        <f>D8488+C8487</f>
        <v>8.0613117804725771</v>
      </c>
      <c r="F8487">
        <f>(LN($L$2/A8487)/(LN($L$2/$L$3)))^$L$4</f>
        <v>4.5395774268270888</v>
      </c>
      <c r="G8487">
        <f>(1/(1+F8487))*100</f>
        <v>18.051918457844739</v>
      </c>
      <c r="H8487">
        <f>D8487-G8487</f>
        <v>-9.9906066773721616</v>
      </c>
      <c r="I8487">
        <f>H8487^2</f>
        <v>99.812221781953227</v>
      </c>
    </row>
    <row r="8488" spans="1:9" x14ac:dyDescent="0.25">
      <c r="A8488">
        <v>30.196114107439001</v>
      </c>
      <c r="B8488">
        <v>7.9062434799999999E-4</v>
      </c>
      <c r="C8488">
        <f>B8488*$E$2</f>
        <v>7.6532436886399995E-4</v>
      </c>
      <c r="D8488">
        <f>D8489+C8488</f>
        <v>8.0603175740496091</v>
      </c>
      <c r="F8488">
        <f>(LN($L$2/A8488)/(LN($L$2/$L$3)))^$L$4</f>
        <v>4.5395774268270888</v>
      </c>
      <c r="G8488">
        <f>(1/(1+F8488))*100</f>
        <v>18.051918457844739</v>
      </c>
      <c r="H8488">
        <f>D8488-G8488</f>
        <v>-9.9916008837951296</v>
      </c>
      <c r="I8488">
        <f>H8488^2</f>
        <v>99.832088221055614</v>
      </c>
    </row>
    <row r="8489" spans="1:9" x14ac:dyDescent="0.25">
      <c r="A8489">
        <v>30.196114107439001</v>
      </c>
      <c r="B8489">
        <v>8.3495842400000005E-4</v>
      </c>
      <c r="C8489">
        <f>B8489*$E$2</f>
        <v>8.0823975443200004E-4</v>
      </c>
      <c r="D8489">
        <f>D8490+C8489</f>
        <v>8.0595522496807455</v>
      </c>
      <c r="F8489">
        <f>(LN($L$2/A8489)/(LN($L$2/$L$3)))^$L$4</f>
        <v>4.5395774268270888</v>
      </c>
      <c r="G8489">
        <f>(1/(1+F8489))*100</f>
        <v>18.051918457844739</v>
      </c>
      <c r="H8489">
        <f>D8489-G8489</f>
        <v>-9.9923662081639932</v>
      </c>
      <c r="I8489">
        <f>H8489^2</f>
        <v>99.847382438057664</v>
      </c>
    </row>
    <row r="8490" spans="1:9" x14ac:dyDescent="0.25">
      <c r="A8490">
        <v>30.196114107439001</v>
      </c>
      <c r="B8490">
        <v>7.3151224700000001E-4</v>
      </c>
      <c r="C8490">
        <f>B8490*$E$2</f>
        <v>7.0810385509599994E-4</v>
      </c>
      <c r="D8490">
        <f>D8491+C8490</f>
        <v>8.058744009926313</v>
      </c>
      <c r="F8490">
        <f>(LN($L$2/A8490)/(LN($L$2/$L$3)))^$L$4</f>
        <v>4.5395774268270888</v>
      </c>
      <c r="G8490">
        <f>(1/(1+F8490))*100</f>
        <v>18.051918457844739</v>
      </c>
      <c r="H8490">
        <f>D8490-G8490</f>
        <v>-9.9931744479184257</v>
      </c>
      <c r="I8490">
        <f>H8490^2</f>
        <v>99.863535546529732</v>
      </c>
    </row>
    <row r="8491" spans="1:9" x14ac:dyDescent="0.25">
      <c r="A8491">
        <v>30.196114107439001</v>
      </c>
      <c r="B8491">
        <v>9.1623756200000001E-4</v>
      </c>
      <c r="C8491">
        <f>B8491*$E$2</f>
        <v>8.8691796001599994E-4</v>
      </c>
      <c r="D8491">
        <f>D8492+C8491</f>
        <v>8.0580359060712166</v>
      </c>
      <c r="F8491">
        <f>(LN($L$2/A8491)/(LN($L$2/$L$3)))^$L$4</f>
        <v>4.5395774268270888</v>
      </c>
      <c r="G8491">
        <f>(1/(1+F8491))*100</f>
        <v>18.051918457844739</v>
      </c>
      <c r="H8491">
        <f>D8491-G8491</f>
        <v>-9.9938825517735221</v>
      </c>
      <c r="I8491">
        <f>H8491^2</f>
        <v>99.877688458643249</v>
      </c>
    </row>
    <row r="8492" spans="1:9" x14ac:dyDescent="0.25">
      <c r="A8492">
        <v>30.196114107439001</v>
      </c>
      <c r="B8492">
        <v>7.7584632299999997E-4</v>
      </c>
      <c r="C8492">
        <f>B8492*$E$2</f>
        <v>7.5101924066399992E-4</v>
      </c>
      <c r="D8492">
        <f>D8493+C8492</f>
        <v>8.0571489881111997</v>
      </c>
      <c r="F8492">
        <f>(LN($L$2/A8492)/(LN($L$2/$L$3)))^$L$4</f>
        <v>4.5395774268270888</v>
      </c>
      <c r="G8492">
        <f>(1/(1+F8492))*100</f>
        <v>18.051918457844739</v>
      </c>
      <c r="H8492">
        <f>D8492-G8492</f>
        <v>-9.994769469733539</v>
      </c>
      <c r="I8492">
        <f>H8492^2</f>
        <v>99.895416753117644</v>
      </c>
    </row>
    <row r="8493" spans="1:9" x14ac:dyDescent="0.25">
      <c r="A8493">
        <v>30.196114107439001</v>
      </c>
      <c r="B8493">
        <v>5.1723088199999998E-4</v>
      </c>
      <c r="C8493">
        <f>B8493*$E$2</f>
        <v>5.0067949377599998E-4</v>
      </c>
      <c r="D8493">
        <f>D8494+C8493</f>
        <v>8.0563979688705363</v>
      </c>
      <c r="F8493">
        <f>(LN($L$2/A8493)/(LN($L$2/$L$3)))^$L$4</f>
        <v>4.5395774268270888</v>
      </c>
      <c r="G8493">
        <f>(1/(1+F8493))*100</f>
        <v>18.051918457844739</v>
      </c>
      <c r="H8493">
        <f>D8493-G8493</f>
        <v>-9.9955204889742024</v>
      </c>
      <c r="I8493">
        <f>H8493^2</f>
        <v>99.910429845503074</v>
      </c>
    </row>
    <row r="8494" spans="1:9" x14ac:dyDescent="0.25">
      <c r="A8494">
        <v>30.196114107439001</v>
      </c>
      <c r="B8494">
        <v>4.58118781E-4</v>
      </c>
      <c r="C8494">
        <f>B8494*$E$2</f>
        <v>4.4345898000799997E-4</v>
      </c>
      <c r="D8494">
        <f>D8495+C8494</f>
        <v>8.0558972893767606</v>
      </c>
      <c r="F8494">
        <f>(LN($L$2/A8494)/(LN($L$2/$L$3)))^$L$4</f>
        <v>4.5395774268270888</v>
      </c>
      <c r="G8494">
        <f>(1/(1+F8494))*100</f>
        <v>18.051918457844739</v>
      </c>
      <c r="H8494">
        <f>D8494-G8494</f>
        <v>-9.9960211684679781</v>
      </c>
      <c r="I8494">
        <f>H8494^2</f>
        <v>99.920439200459924</v>
      </c>
    </row>
    <row r="8495" spans="1:9" x14ac:dyDescent="0.25">
      <c r="A8495">
        <v>30.196114107439001</v>
      </c>
      <c r="B8495">
        <v>5.9851002000000004E-4</v>
      </c>
      <c r="C8495">
        <f>B8495*$E$2</f>
        <v>5.7935769936E-4</v>
      </c>
      <c r="D8495">
        <f>D8496+C8495</f>
        <v>8.0554538303967522</v>
      </c>
      <c r="F8495">
        <f>(LN($L$2/A8495)/(LN($L$2/$L$3)))^$L$4</f>
        <v>4.5395774268270888</v>
      </c>
      <c r="G8495">
        <f>(1/(1+F8495))*100</f>
        <v>18.051918457844739</v>
      </c>
      <c r="H8495">
        <f>D8495-G8495</f>
        <v>-9.9964646274479865</v>
      </c>
      <c r="I8495">
        <f>H8495^2</f>
        <v>99.929305047818815</v>
      </c>
    </row>
    <row r="8496" spans="1:9" x14ac:dyDescent="0.25">
      <c r="A8496">
        <v>30.196114107439001</v>
      </c>
      <c r="B8496">
        <v>8.4234743600000001E-4</v>
      </c>
      <c r="C8496">
        <f>B8496*$E$2</f>
        <v>8.1539231804800001E-4</v>
      </c>
      <c r="D8496">
        <f>D8497+C8496</f>
        <v>8.0548744726973922</v>
      </c>
      <c r="F8496">
        <f>(LN($L$2/A8496)/(LN($L$2/$L$3)))^$L$4</f>
        <v>4.5395774268270888</v>
      </c>
      <c r="G8496">
        <f>(1/(1+F8496))*100</f>
        <v>18.051918457844739</v>
      </c>
      <c r="H8496">
        <f>D8496-G8496</f>
        <v>-9.9970439851473465</v>
      </c>
      <c r="I8496">
        <f>H8496^2</f>
        <v>99.940888440970738</v>
      </c>
    </row>
    <row r="8497" spans="1:9" x14ac:dyDescent="0.25">
      <c r="A8497">
        <v>30.196114107439001</v>
      </c>
      <c r="B8497">
        <v>9.6796065000000003E-4</v>
      </c>
      <c r="C8497">
        <f>B8497*$E$2</f>
        <v>9.369859092E-4</v>
      </c>
      <c r="D8497">
        <f>D8498+C8497</f>
        <v>8.0540590803793446</v>
      </c>
      <c r="F8497">
        <f>(LN($L$2/A8497)/(LN($L$2/$L$3)))^$L$4</f>
        <v>4.5395774268270888</v>
      </c>
      <c r="G8497">
        <f>(1/(1+F8497))*100</f>
        <v>18.051918457844739</v>
      </c>
      <c r="H8497">
        <f>D8497-G8497</f>
        <v>-9.9978593774653941</v>
      </c>
      <c r="I8497">
        <f>H8497^2</f>
        <v>99.957192131572711</v>
      </c>
    </row>
    <row r="8498" spans="1:9" x14ac:dyDescent="0.25">
      <c r="A8498">
        <v>30.196114107439001</v>
      </c>
      <c r="B8498">
        <v>7.3890125999999997E-4</v>
      </c>
      <c r="C8498">
        <f>B8498*$E$2</f>
        <v>7.152564196799999E-4</v>
      </c>
      <c r="D8498">
        <f>D8499+C8498</f>
        <v>8.0531220944701438</v>
      </c>
      <c r="F8498">
        <f>(LN($L$2/A8498)/(LN($L$2/$L$3)))^$L$4</f>
        <v>4.5395774268270888</v>
      </c>
      <c r="G8498">
        <f>(1/(1+F8498))*100</f>
        <v>18.051918457844739</v>
      </c>
      <c r="H8498">
        <f>D8498-G8498</f>
        <v>-9.9987963633745949</v>
      </c>
      <c r="I8498">
        <f>H8498^2</f>
        <v>99.975928716233028</v>
      </c>
    </row>
    <row r="8499" spans="1:9" x14ac:dyDescent="0.25">
      <c r="A8499">
        <v>30.196114107439001</v>
      </c>
      <c r="B8499">
        <v>5.3939791999999996E-4</v>
      </c>
      <c r="C8499">
        <f>B8499*$E$2</f>
        <v>5.2213718655999997E-4</v>
      </c>
      <c r="D8499">
        <f>D8500+C8499</f>
        <v>8.0524068380504641</v>
      </c>
      <c r="F8499">
        <f>(LN($L$2/A8499)/(LN($L$2/$L$3)))^$L$4</f>
        <v>4.5395774268270888</v>
      </c>
      <c r="G8499">
        <f>(1/(1+F8499))*100</f>
        <v>18.051918457844739</v>
      </c>
      <c r="H8499">
        <f>D8499-G8499</f>
        <v>-9.9995116197942746</v>
      </c>
      <c r="I8499">
        <f>H8499^2</f>
        <v>99.990232634400712</v>
      </c>
    </row>
    <row r="8500" spans="1:9" x14ac:dyDescent="0.25">
      <c r="A8500">
        <v>30.196114107439001</v>
      </c>
      <c r="B8500">
        <v>9.5318262500000001E-4</v>
      </c>
      <c r="C8500">
        <f>B8500*$E$2</f>
        <v>9.2268078099999996E-4</v>
      </c>
      <c r="D8500">
        <f>D8501+C8500</f>
        <v>8.051884700863905</v>
      </c>
      <c r="F8500">
        <f>(LN($L$2/A8500)/(LN($L$2/$L$3)))^$L$4</f>
        <v>4.5395774268270888</v>
      </c>
      <c r="G8500">
        <f>(1/(1+F8500))*100</f>
        <v>18.051918457844739</v>
      </c>
      <c r="H8500">
        <f>D8500-G8500</f>
        <v>-10.000033756980834</v>
      </c>
      <c r="I8500">
        <f>H8500^2</f>
        <v>100.00067514075621</v>
      </c>
    </row>
    <row r="8501" spans="1:9" x14ac:dyDescent="0.25">
      <c r="A8501">
        <v>30.196114107439001</v>
      </c>
      <c r="B8501">
        <v>5.9112100799999998E-4</v>
      </c>
      <c r="C8501">
        <f>B8501*$E$2</f>
        <v>5.7220513574399992E-4</v>
      </c>
      <c r="D8501">
        <f>D8502+C8501</f>
        <v>8.0509620200829044</v>
      </c>
      <c r="F8501">
        <f>(LN($L$2/A8501)/(LN($L$2/$L$3)))^$L$4</f>
        <v>4.5395774268270888</v>
      </c>
      <c r="G8501">
        <f>(1/(1+F8501))*100</f>
        <v>18.051918457844739</v>
      </c>
      <c r="H8501">
        <f>D8501-G8501</f>
        <v>-10.000956437761834</v>
      </c>
      <c r="I8501">
        <f>H8501^2</f>
        <v>100.01912967000987</v>
      </c>
    </row>
    <row r="8502" spans="1:9" x14ac:dyDescent="0.25">
      <c r="A8502">
        <v>30.196114107439001</v>
      </c>
      <c r="B8502">
        <v>8.4234743600000001E-4</v>
      </c>
      <c r="C8502">
        <f>B8502*$E$2</f>
        <v>8.1539231804800001E-4</v>
      </c>
      <c r="D8502">
        <f>D8503+C8502</f>
        <v>8.0503898149471596</v>
      </c>
      <c r="F8502">
        <f>(LN($L$2/A8502)/(LN($L$2/$L$3)))^$L$4</f>
        <v>4.5395774268270888</v>
      </c>
      <c r="G8502">
        <f>(1/(1+F8502))*100</f>
        <v>18.051918457844739</v>
      </c>
      <c r="H8502">
        <f>D8502-G8502</f>
        <v>-10.001528642897579</v>
      </c>
      <c r="I8502">
        <f>H8502^2</f>
        <v>100.03057519470069</v>
      </c>
    </row>
    <row r="8503" spans="1:9" x14ac:dyDescent="0.25">
      <c r="A8503">
        <v>30.196114107439001</v>
      </c>
      <c r="B8503">
        <v>4.3595174300000003E-4</v>
      </c>
      <c r="C8503">
        <f>B8503*$E$2</f>
        <v>4.2200128722400004E-4</v>
      </c>
      <c r="D8503">
        <f>D8504+C8503</f>
        <v>8.0495744226291119</v>
      </c>
      <c r="F8503">
        <f>(LN($L$2/A8503)/(LN($L$2/$L$3)))^$L$4</f>
        <v>4.5395774268270888</v>
      </c>
      <c r="G8503">
        <f>(1/(1+F8503))*100</f>
        <v>18.051918457844739</v>
      </c>
      <c r="H8503">
        <f>D8503-G8503</f>
        <v>-10.002344035215627</v>
      </c>
      <c r="I8503">
        <f>H8503^2</f>
        <v>100.04688619881362</v>
      </c>
    </row>
    <row r="8504" spans="1:9" x14ac:dyDescent="0.25">
      <c r="A8504">
        <v>30.196114107439001</v>
      </c>
      <c r="B8504">
        <v>6.2806607099999997E-4</v>
      </c>
      <c r="C8504">
        <f>B8504*$E$2</f>
        <v>6.0796795672799994E-4</v>
      </c>
      <c r="D8504">
        <f>D8505+C8504</f>
        <v>8.0491524213418888</v>
      </c>
      <c r="F8504">
        <f>(LN($L$2/A8504)/(LN($L$2/$L$3)))^$L$4</f>
        <v>4.5395774268270888</v>
      </c>
      <c r="G8504">
        <f>(1/(1+F8504))*100</f>
        <v>18.051918457844739</v>
      </c>
      <c r="H8504">
        <f>D8504-G8504</f>
        <v>-10.00276603650285</v>
      </c>
      <c r="I8504">
        <f>H8504^2</f>
        <v>100.05532838101493</v>
      </c>
    </row>
    <row r="8505" spans="1:9" x14ac:dyDescent="0.25">
      <c r="A8505">
        <v>30.196114107439001</v>
      </c>
      <c r="B8505">
        <v>8.4234743600000001E-4</v>
      </c>
      <c r="C8505">
        <f>B8505*$E$2</f>
        <v>8.1539231804800001E-4</v>
      </c>
      <c r="D8505">
        <f>D8506+C8505</f>
        <v>8.0485444533851602</v>
      </c>
      <c r="F8505">
        <f>(LN($L$2/A8505)/(LN($L$2/$L$3)))^$L$4</f>
        <v>4.5395774268270888</v>
      </c>
      <c r="G8505">
        <f>(1/(1+F8505))*100</f>
        <v>18.051918457844739</v>
      </c>
      <c r="H8505">
        <f>D8505-G8505</f>
        <v>-10.003374004459578</v>
      </c>
      <c r="I8505">
        <f>H8505^2</f>
        <v>100.06749147309766</v>
      </c>
    </row>
    <row r="8506" spans="1:9" x14ac:dyDescent="0.25">
      <c r="A8506">
        <v>30.196114107439001</v>
      </c>
      <c r="B8506">
        <v>6.9456718400000002E-4</v>
      </c>
      <c r="C8506">
        <f>B8506*$E$2</f>
        <v>6.7234103411200003E-4</v>
      </c>
      <c r="D8506">
        <f>D8507+C8506</f>
        <v>8.0477290610671126</v>
      </c>
      <c r="F8506">
        <f>(LN($L$2/A8506)/(LN($L$2/$L$3)))^$L$4</f>
        <v>4.5395774268270888</v>
      </c>
      <c r="G8506">
        <f>(1/(1+F8506))*100</f>
        <v>18.051918457844739</v>
      </c>
      <c r="H8506">
        <f>D8506-G8506</f>
        <v>-10.004189396777626</v>
      </c>
      <c r="I8506">
        <f>H8506^2</f>
        <v>100.08380548659788</v>
      </c>
    </row>
    <row r="8507" spans="1:9" x14ac:dyDescent="0.25">
      <c r="A8507">
        <v>30.196114107439001</v>
      </c>
      <c r="B8507">
        <v>8.9407052400000003E-4</v>
      </c>
      <c r="C8507">
        <f>B8507*$E$2</f>
        <v>8.6546026723199995E-4</v>
      </c>
      <c r="D8507">
        <f>D8508+C8507</f>
        <v>8.0470567200329999</v>
      </c>
      <c r="F8507">
        <f>(LN($L$2/A8507)/(LN($L$2/$L$3)))^$L$4</f>
        <v>4.5395774268270888</v>
      </c>
      <c r="G8507">
        <f>(1/(1+F8507))*100</f>
        <v>18.051918457844739</v>
      </c>
      <c r="H8507">
        <f>D8507-G8507</f>
        <v>-10.004861737811739</v>
      </c>
      <c r="I8507">
        <f>H8507^2</f>
        <v>100.09725839272933</v>
      </c>
    </row>
    <row r="8508" spans="1:9" x14ac:dyDescent="0.25">
      <c r="A8508">
        <v>30.196114107439001</v>
      </c>
      <c r="B8508">
        <v>1.1157409019999999E-3</v>
      </c>
      <c r="C8508">
        <f>B8508*$E$2</f>
        <v>1.0800371931359999E-3</v>
      </c>
      <c r="D8508">
        <f>D8509+C8508</f>
        <v>8.0461912597657683</v>
      </c>
      <c r="F8508">
        <f>(LN($L$2/A8508)/(LN($L$2/$L$3)))^$L$4</f>
        <v>4.5395774268270888</v>
      </c>
      <c r="G8508">
        <f>(1/(1+F8508))*100</f>
        <v>18.051918457844739</v>
      </c>
      <c r="H8508">
        <f>D8508-G8508</f>
        <v>-10.00572719807897</v>
      </c>
      <c r="I8508">
        <f>H8508^2</f>
        <v>100.11457676237724</v>
      </c>
    </row>
    <row r="8509" spans="1:9" x14ac:dyDescent="0.25">
      <c r="A8509">
        <v>30.185669243121001</v>
      </c>
      <c r="B8509">
        <v>6.9456718400000002E-4</v>
      </c>
      <c r="C8509">
        <f>B8509*$E$2</f>
        <v>6.7234103411200003E-4</v>
      </c>
      <c r="D8509">
        <f>D8510+C8509</f>
        <v>8.0451112225726327</v>
      </c>
      <c r="F8509">
        <f>(LN($L$2/A8509)/(LN($L$2/$L$3)))^$L$4</f>
        <v>4.5405095296109241</v>
      </c>
      <c r="G8509">
        <f>(1/(1+F8509))*100</f>
        <v>18.048881509102355</v>
      </c>
      <c r="H8509">
        <f>D8509-G8509</f>
        <v>-10.003770286529722</v>
      </c>
      <c r="I8509">
        <f>H8509^2</f>
        <v>100.07541994565496</v>
      </c>
    </row>
    <row r="8510" spans="1:9" x14ac:dyDescent="0.25">
      <c r="A8510">
        <v>30.185669243121001</v>
      </c>
      <c r="B8510">
        <v>4.6550779400000001E-4</v>
      </c>
      <c r="C8510">
        <f>B8510*$E$2</f>
        <v>4.5061154459199998E-4</v>
      </c>
      <c r="D8510">
        <f>D8511+C8510</f>
        <v>8.0444388815385199</v>
      </c>
      <c r="F8510">
        <f>(LN($L$2/A8510)/(LN($L$2/$L$3)))^$L$4</f>
        <v>4.5405095296109241</v>
      </c>
      <c r="G8510">
        <f>(1/(1+F8510))*100</f>
        <v>18.048881509102355</v>
      </c>
      <c r="H8510">
        <f>D8510-G8510</f>
        <v>-10.004442627563835</v>
      </c>
      <c r="I8510">
        <f>H8510^2</f>
        <v>100.08887228821636</v>
      </c>
    </row>
    <row r="8511" spans="1:9" x14ac:dyDescent="0.25">
      <c r="A8511">
        <v>30.185669243121001</v>
      </c>
      <c r="B8511">
        <v>6.5762212100000002E-4</v>
      </c>
      <c r="C8511">
        <f>B8511*$E$2</f>
        <v>6.3657821312800001E-4</v>
      </c>
      <c r="D8511">
        <f>D8512+C8511</f>
        <v>8.0439882699939282</v>
      </c>
      <c r="F8511">
        <f>(LN($L$2/A8511)/(LN($L$2/$L$3)))^$L$4</f>
        <v>4.5405095296109241</v>
      </c>
      <c r="G8511">
        <f>(1/(1+F8511))*100</f>
        <v>18.048881509102355</v>
      </c>
      <c r="H8511">
        <f>D8511-G8511</f>
        <v>-10.004893239108426</v>
      </c>
      <c r="I8511">
        <f>H8511^2</f>
        <v>100.0978887259575</v>
      </c>
    </row>
    <row r="8512" spans="1:9" x14ac:dyDescent="0.25">
      <c r="A8512">
        <v>30.185669243121001</v>
      </c>
      <c r="B8512">
        <v>6.5023310899999995E-4</v>
      </c>
      <c r="C8512">
        <f>B8512*$E$2</f>
        <v>6.2942564951199993E-4</v>
      </c>
      <c r="D8512">
        <f>D8513+C8512</f>
        <v>8.043351691780801</v>
      </c>
      <c r="F8512">
        <f>(LN($L$2/A8512)/(LN($L$2/$L$3)))^$L$4</f>
        <v>4.5405095296109241</v>
      </c>
      <c r="G8512">
        <f>(1/(1+F8512))*100</f>
        <v>18.048881509102355</v>
      </c>
      <c r="H8512">
        <f>D8512-G8512</f>
        <v>-10.005529817321554</v>
      </c>
      <c r="I8512">
        <f>H8512^2</f>
        <v>100.11062692531068</v>
      </c>
    </row>
    <row r="8513" spans="1:9" x14ac:dyDescent="0.25">
      <c r="A8513">
        <v>30.185669243121001</v>
      </c>
      <c r="B8513">
        <v>6.6501113399999997E-4</v>
      </c>
      <c r="C8513">
        <f>B8513*$E$2</f>
        <v>6.4373077771199996E-4</v>
      </c>
      <c r="D8513">
        <f>D8514+C8513</f>
        <v>8.0427222661312889</v>
      </c>
      <c r="F8513">
        <f>(LN($L$2/A8513)/(LN($L$2/$L$3)))^$L$4</f>
        <v>4.5405095296109241</v>
      </c>
      <c r="G8513">
        <f>(1/(1+F8513))*100</f>
        <v>18.048881509102355</v>
      </c>
      <c r="H8513">
        <f>D8513-G8513</f>
        <v>-10.006159242971066</v>
      </c>
      <c r="I8513">
        <f>H8513^2</f>
        <v>100.1232227956953</v>
      </c>
    </row>
    <row r="8514" spans="1:9" x14ac:dyDescent="0.25">
      <c r="A8514">
        <v>30.185669243121001</v>
      </c>
      <c r="B8514">
        <v>1.056628801E-3</v>
      </c>
      <c r="C8514">
        <f>B8514*$E$2</f>
        <v>1.022816679368E-3</v>
      </c>
      <c r="D8514">
        <f>D8515+C8514</f>
        <v>8.0420785353535766</v>
      </c>
      <c r="F8514">
        <f>(LN($L$2/A8514)/(LN($L$2/$L$3)))^$L$4</f>
        <v>4.5405095296109241</v>
      </c>
      <c r="G8514">
        <f>(1/(1+F8514))*100</f>
        <v>18.048881509102355</v>
      </c>
      <c r="H8514">
        <f>D8514-G8514</f>
        <v>-10.006802973748778</v>
      </c>
      <c r="I8514">
        <f>H8514^2</f>
        <v>100.13610575542739</v>
      </c>
    </row>
    <row r="8515" spans="1:9" x14ac:dyDescent="0.25">
      <c r="A8515">
        <v>30.185669243121001</v>
      </c>
      <c r="B8515">
        <v>9.1623756200000001E-4</v>
      </c>
      <c r="C8515">
        <f>B8515*$E$2</f>
        <v>8.8691796001599994E-4</v>
      </c>
      <c r="D8515">
        <f>D8516+C8515</f>
        <v>8.0410557186742082</v>
      </c>
      <c r="F8515">
        <f>(LN($L$2/A8515)/(LN($L$2/$L$3)))^$L$4</f>
        <v>4.5405095296109241</v>
      </c>
      <c r="G8515">
        <f>(1/(1+F8515))*100</f>
        <v>18.048881509102355</v>
      </c>
      <c r="H8515">
        <f>D8515-G8515</f>
        <v>-10.007825790428146</v>
      </c>
      <c r="I8515">
        <f>H8515^2</f>
        <v>100.15657705155876</v>
      </c>
    </row>
    <row r="8516" spans="1:9" x14ac:dyDescent="0.25">
      <c r="A8516">
        <v>30.185669243121001</v>
      </c>
      <c r="B8516">
        <v>3.39894579E-4</v>
      </c>
      <c r="C8516">
        <f>B8516*$E$2</f>
        <v>3.29017952472E-4</v>
      </c>
      <c r="D8516">
        <f>D8517+C8516</f>
        <v>8.0401688007141914</v>
      </c>
      <c r="F8516">
        <f>(LN($L$2/A8516)/(LN($L$2/$L$3)))^$L$4</f>
        <v>4.5405095296109241</v>
      </c>
      <c r="G8516">
        <f>(1/(1+F8516))*100</f>
        <v>18.048881509102355</v>
      </c>
      <c r="H8516">
        <f>D8516-G8516</f>
        <v>-10.008712708388163</v>
      </c>
      <c r="I8516">
        <f>H8516^2</f>
        <v>100.17433007905072</v>
      </c>
    </row>
    <row r="8517" spans="1:9" x14ac:dyDescent="0.25">
      <c r="A8517">
        <v>30.185667349220001</v>
      </c>
      <c r="B8517">
        <v>6.2067705800000002E-4</v>
      </c>
      <c r="C8517">
        <f>B8517*$E$2</f>
        <v>6.0081539214399998E-4</v>
      </c>
      <c r="D8517">
        <f>D8518+C8517</f>
        <v>8.0398397827617192</v>
      </c>
      <c r="F8517">
        <f>(LN($L$2/A8517)/(LN($L$2/$L$3)))^$L$4</f>
        <v>4.5405096986611975</v>
      </c>
      <c r="G8517">
        <f>(1/(1+F8517))*100</f>
        <v>18.048880958400613</v>
      </c>
      <c r="H8517">
        <f>D8517-G8517</f>
        <v>-10.009041175638894</v>
      </c>
      <c r="I8517">
        <f>H8517^2</f>
        <v>100.1809052556348</v>
      </c>
    </row>
    <row r="8518" spans="1:9" x14ac:dyDescent="0.25">
      <c r="A8518">
        <v>30.156143325674002</v>
      </c>
      <c r="B8518">
        <v>6.5762212100000002E-4</v>
      </c>
      <c r="C8518">
        <f>B8518*$E$2</f>
        <v>6.3657821312800001E-4</v>
      </c>
      <c r="D8518">
        <f>D8519+C8518</f>
        <v>8.0392389673695757</v>
      </c>
      <c r="F8518">
        <f>(LN($L$2/A8518)/(LN($L$2/$L$3)))^$L$4</f>
        <v>4.5431466988493234</v>
      </c>
      <c r="G8518">
        <f>(1/(1+F8518))*100</f>
        <v>18.040294697731625</v>
      </c>
      <c r="H8518">
        <f>D8518-G8518</f>
        <v>-10.001055730362049</v>
      </c>
      <c r="I8518">
        <f>H8518^2</f>
        <v>100.02111572180758</v>
      </c>
    </row>
    <row r="8519" spans="1:9" x14ac:dyDescent="0.25">
      <c r="A8519">
        <v>30.156143325674002</v>
      </c>
      <c r="B8519">
        <v>3.6206161699999998E-4</v>
      </c>
      <c r="C8519">
        <f>B8519*$E$2</f>
        <v>3.5047564525599999E-4</v>
      </c>
      <c r="D8519">
        <f>D8520+C8519</f>
        <v>8.0386023891564484</v>
      </c>
      <c r="F8519">
        <f>(LN($L$2/A8519)/(LN($L$2/$L$3)))^$L$4</f>
        <v>4.5431466988493234</v>
      </c>
      <c r="G8519">
        <f>(1/(1+F8519))*100</f>
        <v>18.040294697731625</v>
      </c>
      <c r="H8519">
        <f>D8519-G8519</f>
        <v>-10.001692308575176</v>
      </c>
      <c r="I8519">
        <f>H8519^2</f>
        <v>100.03384903541183</v>
      </c>
    </row>
    <row r="8520" spans="1:9" x14ac:dyDescent="0.25">
      <c r="A8520">
        <v>30.156143325674002</v>
      </c>
      <c r="B8520">
        <v>1.0122947260000001E-3</v>
      </c>
      <c r="C8520">
        <f>B8520*$E$2</f>
        <v>9.7990129476799998E-4</v>
      </c>
      <c r="D8520">
        <f>D8521+C8520</f>
        <v>8.0382519135111927</v>
      </c>
      <c r="F8520">
        <f>(LN($L$2/A8520)/(LN($L$2/$L$3)))^$L$4</f>
        <v>4.5431466988493234</v>
      </c>
      <c r="G8520">
        <f>(1/(1+F8520))*100</f>
        <v>18.040294697731625</v>
      </c>
      <c r="H8520">
        <f>D8520-G8520</f>
        <v>-10.002042784220432</v>
      </c>
      <c r="I8520">
        <f>H8520^2</f>
        <v>100.04085985737601</v>
      </c>
    </row>
    <row r="8521" spans="1:9" x14ac:dyDescent="0.25">
      <c r="A8521">
        <v>30.156143325674002</v>
      </c>
      <c r="B8521">
        <v>7.3151224700000001E-4</v>
      </c>
      <c r="C8521">
        <f>B8521*$E$2</f>
        <v>7.0810385509599994E-4</v>
      </c>
      <c r="D8521">
        <f>D8522+C8521</f>
        <v>8.037272012216425</v>
      </c>
      <c r="F8521">
        <f>(LN($L$2/A8521)/(LN($L$2/$L$3)))^$L$4</f>
        <v>4.5431466988493234</v>
      </c>
      <c r="G8521">
        <f>(1/(1+F8521))*100</f>
        <v>18.040294697731625</v>
      </c>
      <c r="H8521">
        <f>D8521-G8521</f>
        <v>-10.0030226855152</v>
      </c>
      <c r="I8521">
        <f>H8521^2</f>
        <v>100.06046284693171</v>
      </c>
    </row>
    <row r="8522" spans="1:9" x14ac:dyDescent="0.25">
      <c r="A8522">
        <v>30.156141431773001</v>
      </c>
      <c r="B8522">
        <v>8.5712546100000003E-4</v>
      </c>
      <c r="C8522">
        <f>B8522*$E$2</f>
        <v>8.2969744624800004E-4</v>
      </c>
      <c r="D8522">
        <f>D8523+C8522</f>
        <v>8.0365639083613285</v>
      </c>
      <c r="F8522">
        <f>(LN($L$2/A8522)/(LN($L$2/$L$3)))^$L$4</f>
        <v>4.5431468681146212</v>
      </c>
      <c r="G8522">
        <f>(1/(1+F8522))*100</f>
        <v>18.040294146853949</v>
      </c>
      <c r="H8522">
        <f>D8522-G8522</f>
        <v>-10.00373023849262</v>
      </c>
      <c r="I8522">
        <f>H8522^2</f>
        <v>100.07461868453161</v>
      </c>
    </row>
    <row r="8523" spans="1:9" x14ac:dyDescent="0.25">
      <c r="A8523">
        <v>30.143832968816</v>
      </c>
      <c r="B8523">
        <v>6.2806607099999997E-4</v>
      </c>
      <c r="C8523">
        <f>B8523*$E$2</f>
        <v>6.0796795672799994E-4</v>
      </c>
      <c r="D8523">
        <f>D8524+C8523</f>
        <v>8.0357342109150807</v>
      </c>
      <c r="F8523">
        <f>(LN($L$2/A8523)/(LN($L$2/$L$3)))^$L$4</f>
        <v>4.5442472150405759</v>
      </c>
      <c r="G8523">
        <f>(1/(1+F8523))*100</f>
        <v>18.036713754162591</v>
      </c>
      <c r="H8523">
        <f>D8523-G8523</f>
        <v>-10.00097954324751</v>
      </c>
      <c r="I8523">
        <f>H8523^2</f>
        <v>100.01959182445518</v>
      </c>
    </row>
    <row r="8524" spans="1:9" x14ac:dyDescent="0.25">
      <c r="A8524">
        <v>30.143831074914999</v>
      </c>
      <c r="B8524">
        <v>5.9851002000000004E-4</v>
      </c>
      <c r="C8524">
        <f>B8524*$E$2</f>
        <v>5.7935769936E-4</v>
      </c>
      <c r="D8524">
        <f>D8525+C8524</f>
        <v>8.0351262429583521</v>
      </c>
      <c r="F8524">
        <f>(LN($L$2/A8524)/(LN($L$2/$L$3)))^$L$4</f>
        <v>4.5442473843956632</v>
      </c>
      <c r="G8524">
        <f>(1/(1+F8524))*100</f>
        <v>18.036713203211484</v>
      </c>
      <c r="H8524">
        <f>D8524-G8524</f>
        <v>-10.001586960253132</v>
      </c>
      <c r="I8524">
        <f>H8524^2</f>
        <v>100.03174172350548</v>
      </c>
    </row>
    <row r="8525" spans="1:9" x14ac:dyDescent="0.25">
      <c r="A8525">
        <v>30.143831074914999</v>
      </c>
      <c r="B8525">
        <v>7.8323533500000004E-4</v>
      </c>
      <c r="C8525">
        <f>B8525*$E$2</f>
        <v>7.5817180428E-4</v>
      </c>
      <c r="D8525">
        <f>D8526+C8525</f>
        <v>8.0345468852589921</v>
      </c>
      <c r="F8525">
        <f>(LN($L$2/A8525)/(LN($L$2/$L$3)))^$L$4</f>
        <v>4.5442473843956632</v>
      </c>
      <c r="G8525">
        <f>(1/(1+F8525))*100</f>
        <v>18.036713203211484</v>
      </c>
      <c r="H8525">
        <f>D8525-G8525</f>
        <v>-10.002166317952492</v>
      </c>
      <c r="I8525">
        <f>H8525^2</f>
        <v>100.0433310519833</v>
      </c>
    </row>
    <row r="8526" spans="1:9" x14ac:dyDescent="0.25">
      <c r="A8526">
        <v>30.143831074914999</v>
      </c>
      <c r="B8526">
        <v>5.4678693200000002E-4</v>
      </c>
      <c r="C8526">
        <f>B8526*$E$2</f>
        <v>5.2928975017600005E-4</v>
      </c>
      <c r="D8526">
        <f>D8527+C8526</f>
        <v>8.0337887134547117</v>
      </c>
      <c r="F8526">
        <f>(LN($L$2/A8526)/(LN($L$2/$L$3)))^$L$4</f>
        <v>4.5442473843956632</v>
      </c>
      <c r="G8526">
        <f>(1/(1+F8526))*100</f>
        <v>18.036713203211484</v>
      </c>
      <c r="H8526">
        <f>D8526-G8526</f>
        <v>-10.002924489756772</v>
      </c>
      <c r="I8526">
        <f>H8526^2</f>
        <v>100.05849834777578</v>
      </c>
    </row>
    <row r="8527" spans="1:9" x14ac:dyDescent="0.25">
      <c r="A8527">
        <v>30.143831074914999</v>
      </c>
      <c r="B8527">
        <v>7.5367928499999999E-4</v>
      </c>
      <c r="C8527">
        <f>B8527*$E$2</f>
        <v>7.2956154787999993E-4</v>
      </c>
      <c r="D8527">
        <f>D8528+C8527</f>
        <v>8.0332594237045356</v>
      </c>
      <c r="F8527">
        <f>(LN($L$2/A8527)/(LN($L$2/$L$3)))^$L$4</f>
        <v>4.5442473843956632</v>
      </c>
      <c r="G8527">
        <f>(1/(1+F8527))*100</f>
        <v>18.036713203211484</v>
      </c>
      <c r="H8527">
        <f>D8527-G8527</f>
        <v>-10.003453779506948</v>
      </c>
      <c r="I8527">
        <f>H8527^2</f>
        <v>100.06908751873185</v>
      </c>
    </row>
    <row r="8528" spans="1:9" x14ac:dyDescent="0.25">
      <c r="A8528">
        <v>30.143831074914999</v>
      </c>
      <c r="B8528">
        <v>8.6451447399999999E-4</v>
      </c>
      <c r="C8528">
        <f>B8528*$E$2</f>
        <v>8.36850010832E-4</v>
      </c>
      <c r="D8528">
        <f>D8529+C8528</f>
        <v>8.0325298621566557</v>
      </c>
      <c r="F8528">
        <f>(LN($L$2/A8528)/(LN($L$2/$L$3)))^$L$4</f>
        <v>4.5442473843956632</v>
      </c>
      <c r="G8528">
        <f>(1/(1+F8528))*100</f>
        <v>18.036713203211484</v>
      </c>
      <c r="H8528">
        <f>D8528-G8528</f>
        <v>-10.004183341054828</v>
      </c>
      <c r="I8528">
        <f>H8528^2</f>
        <v>100.08368432143895</v>
      </c>
    </row>
    <row r="8529" spans="1:9" x14ac:dyDescent="0.25">
      <c r="A8529">
        <v>30.143827287113002</v>
      </c>
      <c r="B8529">
        <v>5.0984186900000002E-4</v>
      </c>
      <c r="C8529">
        <f>B8529*$E$2</f>
        <v>4.9352692919200003E-4</v>
      </c>
      <c r="D8529">
        <f>D8530+C8529</f>
        <v>8.0316930121458245</v>
      </c>
      <c r="F8529">
        <f>(LN($L$2/A8529)/(LN($L$2/$L$3)))^$L$4</f>
        <v>4.5442477231058778</v>
      </c>
      <c r="G8529">
        <f>(1/(1+F8529))*100</f>
        <v>18.036712101309245</v>
      </c>
      <c r="H8529">
        <f>D8529-G8529</f>
        <v>-10.005019089163421</v>
      </c>
      <c r="I8529">
        <f>H8529^2</f>
        <v>100.10040697452445</v>
      </c>
    </row>
    <row r="8530" spans="1:9" x14ac:dyDescent="0.25">
      <c r="A8530">
        <v>30.143827287113002</v>
      </c>
      <c r="B8530">
        <v>5.1723088199999998E-4</v>
      </c>
      <c r="C8530">
        <f>B8530*$E$2</f>
        <v>5.0067949377599998E-4</v>
      </c>
      <c r="D8530">
        <f>D8531+C8530</f>
        <v>8.0311994852166322</v>
      </c>
      <c r="F8530">
        <f>(LN($L$2/A8530)/(LN($L$2/$L$3)))^$L$4</f>
        <v>4.5442477231058778</v>
      </c>
      <c r="G8530">
        <f>(1/(1+F8530))*100</f>
        <v>18.036712101309245</v>
      </c>
      <c r="H8530">
        <f>D8530-G8530</f>
        <v>-10.005512616092613</v>
      </c>
      <c r="I8530">
        <f>H8530^2</f>
        <v>100.11028271078844</v>
      </c>
    </row>
    <row r="8531" spans="1:9" x14ac:dyDescent="0.25">
      <c r="A8531">
        <v>30.143827287113002</v>
      </c>
      <c r="B8531">
        <v>6.3545508300000004E-4</v>
      </c>
      <c r="C8531">
        <f>B8531*$E$2</f>
        <v>6.1512052034400002E-4</v>
      </c>
      <c r="D8531">
        <f>D8532+C8531</f>
        <v>8.0306988057228565</v>
      </c>
      <c r="F8531">
        <f>(LN($L$2/A8531)/(LN($L$2/$L$3)))^$L$4</f>
        <v>4.5442477231058778</v>
      </c>
      <c r="G8531">
        <f>(1/(1+F8531))*100</f>
        <v>18.036712101309245</v>
      </c>
      <c r="H8531">
        <f>D8531-G8531</f>
        <v>-10.006013295586389</v>
      </c>
      <c r="I8531">
        <f>H8531^2</f>
        <v>100.12030207145158</v>
      </c>
    </row>
    <row r="8532" spans="1:9" x14ac:dyDescent="0.25">
      <c r="A8532">
        <v>30.143827287113002</v>
      </c>
      <c r="B8532">
        <v>7.5367928499999999E-4</v>
      </c>
      <c r="C8532">
        <f>B8532*$E$2</f>
        <v>7.2956154787999993E-4</v>
      </c>
      <c r="D8532">
        <f>D8533+C8532</f>
        <v>8.0300836852025128</v>
      </c>
      <c r="F8532">
        <f>(LN($L$2/A8532)/(LN($L$2/$L$3)))^$L$4</f>
        <v>4.5442477231058778</v>
      </c>
      <c r="G8532">
        <f>(1/(1+F8532))*100</f>
        <v>18.036712101309245</v>
      </c>
      <c r="H8532">
        <f>D8532-G8532</f>
        <v>-10.006628416106732</v>
      </c>
      <c r="I8532">
        <f>H8532^2</f>
        <v>100.13261225803473</v>
      </c>
    </row>
    <row r="8533" spans="1:9" x14ac:dyDescent="0.25">
      <c r="A8533">
        <v>30.143827287113002</v>
      </c>
      <c r="B8533">
        <v>5.8373199500000002E-4</v>
      </c>
      <c r="C8533">
        <f>B8533*$E$2</f>
        <v>5.6505257115999996E-4</v>
      </c>
      <c r="D8533">
        <f>D8534+C8533</f>
        <v>8.0293541236546329</v>
      </c>
      <c r="F8533">
        <f>(LN($L$2/A8533)/(LN($L$2/$L$3)))^$L$4</f>
        <v>4.5442477231058778</v>
      </c>
      <c r="G8533">
        <f>(1/(1+F8533))*100</f>
        <v>18.036712101309245</v>
      </c>
      <c r="H8533">
        <f>D8533-G8533</f>
        <v>-10.007357977654612</v>
      </c>
      <c r="I8533">
        <f>H8533^2</f>
        <v>100.14721369292741</v>
      </c>
    </row>
    <row r="8534" spans="1:9" x14ac:dyDescent="0.25">
      <c r="A8534">
        <v>30.143827287113002</v>
      </c>
      <c r="B8534">
        <v>6.2067705800000002E-4</v>
      </c>
      <c r="C8534">
        <f>B8534*$E$2</f>
        <v>6.0081539214399998E-4</v>
      </c>
      <c r="D8534">
        <f>D8535+C8534</f>
        <v>8.0287890710834731</v>
      </c>
      <c r="F8534">
        <f>(LN($L$2/A8534)/(LN($L$2/$L$3)))^$L$4</f>
        <v>4.5442477231058778</v>
      </c>
      <c r="G8534">
        <f>(1/(1+F8534))*100</f>
        <v>18.036712101309245</v>
      </c>
      <c r="H8534">
        <f>D8534-G8534</f>
        <v>-10.007923030225772</v>
      </c>
      <c r="I8534">
        <f>H8534^2</f>
        <v>100.15852337892341</v>
      </c>
    </row>
    <row r="8535" spans="1:9" x14ac:dyDescent="0.25">
      <c r="A8535">
        <v>30.143827287113002</v>
      </c>
      <c r="B8535">
        <v>5.1723088199999998E-4</v>
      </c>
      <c r="C8535">
        <f>B8535*$E$2</f>
        <v>5.0067949377599998E-4</v>
      </c>
      <c r="D8535">
        <f>D8536+C8535</f>
        <v>8.0281882556913295</v>
      </c>
      <c r="F8535">
        <f>(LN($L$2/A8535)/(LN($L$2/$L$3)))^$L$4</f>
        <v>4.5442477231058778</v>
      </c>
      <c r="G8535">
        <f>(1/(1+F8535))*100</f>
        <v>18.036712101309245</v>
      </c>
      <c r="H8535">
        <f>D8535-G8535</f>
        <v>-10.008523845617916</v>
      </c>
      <c r="I8535">
        <f>H8535^2</f>
        <v>100.17054956830243</v>
      </c>
    </row>
    <row r="8536" spans="1:9" x14ac:dyDescent="0.25">
      <c r="A8536">
        <v>30.143827287113002</v>
      </c>
      <c r="B8536">
        <v>9.0884854900000005E-4</v>
      </c>
      <c r="C8536">
        <f>B8536*$E$2</f>
        <v>8.7976539543199999E-4</v>
      </c>
      <c r="D8536">
        <f>D8537+C8536</f>
        <v>8.0276875761975539</v>
      </c>
      <c r="F8536">
        <f>(LN($L$2/A8536)/(LN($L$2/$L$3)))^$L$4</f>
        <v>4.5442477231058778</v>
      </c>
      <c r="G8536">
        <f>(1/(1+F8536))*100</f>
        <v>18.036712101309245</v>
      </c>
      <c r="H8536">
        <f>D8536-G8536</f>
        <v>-10.009024525111691</v>
      </c>
      <c r="I8536">
        <f>H8536^2</f>
        <v>100.18057194428731</v>
      </c>
    </row>
    <row r="8537" spans="1:9" x14ac:dyDescent="0.25">
      <c r="A8537">
        <v>30.143827287113002</v>
      </c>
      <c r="B8537">
        <v>5.6156495700000004E-4</v>
      </c>
      <c r="C8537">
        <f>B8537*$E$2</f>
        <v>5.4359487837599997E-4</v>
      </c>
      <c r="D8537">
        <f>D8538+C8537</f>
        <v>8.0268078108021221</v>
      </c>
      <c r="F8537">
        <f>(LN($L$2/A8537)/(LN($L$2/$L$3)))^$L$4</f>
        <v>4.5442477231058778</v>
      </c>
      <c r="G8537">
        <f>(1/(1+F8537))*100</f>
        <v>18.036712101309245</v>
      </c>
      <c r="H8537">
        <f>D8537-G8537</f>
        <v>-10.009904290507123</v>
      </c>
      <c r="I8537">
        <f>H8537^2</f>
        <v>100.19818390511291</v>
      </c>
    </row>
    <row r="8538" spans="1:9" x14ac:dyDescent="0.25">
      <c r="A8538">
        <v>30.143827287113002</v>
      </c>
      <c r="B8538">
        <v>6.05899033E-4</v>
      </c>
      <c r="C8538">
        <f>B8538*$E$2</f>
        <v>5.8651026394399995E-4</v>
      </c>
      <c r="D8538">
        <f>D8539+C8538</f>
        <v>8.0262642159237458</v>
      </c>
      <c r="F8538">
        <f>(LN($L$2/A8538)/(LN($L$2/$L$3)))^$L$4</f>
        <v>4.5442477231058778</v>
      </c>
      <c r="G8538">
        <f>(1/(1+F8538))*100</f>
        <v>18.036712101309245</v>
      </c>
      <c r="H8538">
        <f>D8538-G8538</f>
        <v>-10.010447885385499</v>
      </c>
      <c r="I8538">
        <f>H8538^2</f>
        <v>100.20906686601901</v>
      </c>
    </row>
    <row r="8539" spans="1:9" x14ac:dyDescent="0.25">
      <c r="A8539">
        <v>30.143827287113002</v>
      </c>
      <c r="B8539">
        <v>3.1033852900000001E-4</v>
      </c>
      <c r="C8539">
        <f>B8539*$E$2</f>
        <v>3.0040769607199999E-4</v>
      </c>
      <c r="D8539">
        <f>D8540+C8539</f>
        <v>8.0256777056598025</v>
      </c>
      <c r="F8539">
        <f>(LN($L$2/A8539)/(LN($L$2/$L$3)))^$L$4</f>
        <v>4.5442477231058778</v>
      </c>
      <c r="G8539">
        <f>(1/(1+F8539))*100</f>
        <v>18.036712101309245</v>
      </c>
      <c r="H8539">
        <f>D8539-G8539</f>
        <v>-10.011034395649443</v>
      </c>
      <c r="I8539">
        <f>H8539^2</f>
        <v>100.22080967087619</v>
      </c>
    </row>
    <row r="8540" spans="1:9" x14ac:dyDescent="0.25">
      <c r="A8540">
        <v>30.143827287113002</v>
      </c>
      <c r="B8540">
        <v>6.7240014600000004E-4</v>
      </c>
      <c r="C8540">
        <f>B8540*$E$2</f>
        <v>6.5088334132800004E-4</v>
      </c>
      <c r="D8540">
        <f>D8541+C8540</f>
        <v>8.0253772979637308</v>
      </c>
      <c r="F8540">
        <f>(LN($L$2/A8540)/(LN($L$2/$L$3)))^$L$4</f>
        <v>4.5442477231058778</v>
      </c>
      <c r="G8540">
        <f>(1/(1+F8540))*100</f>
        <v>18.036712101309245</v>
      </c>
      <c r="H8540">
        <f>D8540-G8540</f>
        <v>-10.011334803345514</v>
      </c>
      <c r="I8540">
        <f>H8540^2</f>
        <v>100.22682454467717</v>
      </c>
    </row>
    <row r="8541" spans="1:9" x14ac:dyDescent="0.25">
      <c r="A8541">
        <v>30.143827287113002</v>
      </c>
      <c r="B8541">
        <v>1.10835189E-3</v>
      </c>
      <c r="C8541">
        <f>B8541*$E$2</f>
        <v>1.07288462952E-3</v>
      </c>
      <c r="D8541">
        <f>D8542+C8541</f>
        <v>8.0247264146224033</v>
      </c>
      <c r="F8541">
        <f>(LN($L$2/A8541)/(LN($L$2/$L$3)))^$L$4</f>
        <v>4.5442477231058778</v>
      </c>
      <c r="G8541">
        <f>(1/(1+F8541))*100</f>
        <v>18.036712101309245</v>
      </c>
      <c r="H8541">
        <f>D8541-G8541</f>
        <v>-10.011985686686842</v>
      </c>
      <c r="I8541">
        <f>H8541^2</f>
        <v>100.23985739042219</v>
      </c>
    </row>
    <row r="8542" spans="1:9" x14ac:dyDescent="0.25">
      <c r="A8542">
        <v>30.143827287113002</v>
      </c>
      <c r="B8542">
        <v>3.8422865500000001E-4</v>
      </c>
      <c r="C8542">
        <f>B8542*$E$2</f>
        <v>3.7193333803999998E-4</v>
      </c>
      <c r="D8542">
        <f>D8543+C8542</f>
        <v>8.0236535299928828</v>
      </c>
      <c r="F8542">
        <f>(LN($L$2/A8542)/(LN($L$2/$L$3)))^$L$4</f>
        <v>4.5442477231058778</v>
      </c>
      <c r="G8542">
        <f>(1/(1+F8542))*100</f>
        <v>18.036712101309245</v>
      </c>
      <c r="H8542">
        <f>D8542-G8542</f>
        <v>-10.013058571316362</v>
      </c>
      <c r="I8542">
        <f>H8542^2</f>
        <v>100.26134195261207</v>
      </c>
    </row>
    <row r="8543" spans="1:9" x14ac:dyDescent="0.25">
      <c r="A8543">
        <v>30.143827287113002</v>
      </c>
      <c r="B8543">
        <v>4.5072976799999999E-4</v>
      </c>
      <c r="C8543">
        <f>B8543*$E$2</f>
        <v>4.3630641542399996E-4</v>
      </c>
      <c r="D8543">
        <f>D8544+C8543</f>
        <v>8.0232815966548436</v>
      </c>
      <c r="F8543">
        <f>(LN($L$2/A8543)/(LN($L$2/$L$3)))^$L$4</f>
        <v>4.5442477231058778</v>
      </c>
      <c r="G8543">
        <f>(1/(1+F8543))*100</f>
        <v>18.036712101309245</v>
      </c>
      <c r="H8543">
        <f>D8543-G8543</f>
        <v>-10.013430504654401</v>
      </c>
      <c r="I8543">
        <f>H8543^2</f>
        <v>100.2687904715433</v>
      </c>
    </row>
    <row r="8544" spans="1:9" x14ac:dyDescent="0.25">
      <c r="A8544">
        <v>30.143827287113002</v>
      </c>
      <c r="B8544">
        <v>1.1526859649999999E-3</v>
      </c>
      <c r="C8544">
        <f>B8544*$E$2</f>
        <v>1.1158000141199998E-3</v>
      </c>
      <c r="D8544">
        <f>D8545+C8544</f>
        <v>8.0228452902394203</v>
      </c>
      <c r="F8544">
        <f>(LN($L$2/A8544)/(LN($L$2/$L$3)))^$L$4</f>
        <v>4.5442477231058778</v>
      </c>
      <c r="G8544">
        <f>(1/(1+F8544))*100</f>
        <v>18.036712101309245</v>
      </c>
      <c r="H8544">
        <f>D8544-G8544</f>
        <v>-10.013866811069825</v>
      </c>
      <c r="I8544">
        <f>H8544^2</f>
        <v>100.27752850984574</v>
      </c>
    </row>
    <row r="8545" spans="1:9" x14ac:dyDescent="0.25">
      <c r="A8545">
        <v>30.143827287113002</v>
      </c>
      <c r="B8545">
        <v>7.6845731000000001E-4</v>
      </c>
      <c r="C8545">
        <f>B8545*$E$2</f>
        <v>7.4386667607999996E-4</v>
      </c>
      <c r="D8545">
        <f>D8546+C8545</f>
        <v>8.0217294902253009</v>
      </c>
      <c r="F8545">
        <f>(LN($L$2/A8545)/(LN($L$2/$L$3)))^$L$4</f>
        <v>4.5442477231058778</v>
      </c>
      <c r="G8545">
        <f>(1/(1+F8545))*100</f>
        <v>18.036712101309245</v>
      </c>
      <c r="H8545">
        <f>D8545-G8545</f>
        <v>-10.014982611083944</v>
      </c>
      <c r="I8545">
        <f>H8545^2</f>
        <v>100.29987670031377</v>
      </c>
    </row>
    <row r="8546" spans="1:9" x14ac:dyDescent="0.25">
      <c r="A8546">
        <v>30.143827287113002</v>
      </c>
      <c r="B8546">
        <v>7.8323533500000004E-4</v>
      </c>
      <c r="C8546">
        <f>B8546*$E$2</f>
        <v>7.5817180428E-4</v>
      </c>
      <c r="D8546">
        <f>D8547+C8546</f>
        <v>8.0209856235492207</v>
      </c>
      <c r="F8546">
        <f>(LN($L$2/A8546)/(LN($L$2/$L$3)))^$L$4</f>
        <v>4.5442477231058778</v>
      </c>
      <c r="G8546">
        <f>(1/(1+F8546))*100</f>
        <v>18.036712101309245</v>
      </c>
      <c r="H8546">
        <f>D8546-G8546</f>
        <v>-10.015726477760024</v>
      </c>
      <c r="I8546">
        <f>H8546^2</f>
        <v>100.31477687730322</v>
      </c>
    </row>
    <row r="8547" spans="1:9" x14ac:dyDescent="0.25">
      <c r="A8547">
        <v>30.143827287113002</v>
      </c>
      <c r="B8547">
        <v>4.2117371800000001E-4</v>
      </c>
      <c r="C8547">
        <f>B8547*$E$2</f>
        <v>4.07696159024E-4</v>
      </c>
      <c r="D8547">
        <f>D8548+C8547</f>
        <v>8.0202274517449403</v>
      </c>
      <c r="F8547">
        <f>(LN($L$2/A8547)/(LN($L$2/$L$3)))^$L$4</f>
        <v>4.5442477231058778</v>
      </c>
      <c r="G8547">
        <f>(1/(1+F8547))*100</f>
        <v>18.036712101309245</v>
      </c>
      <c r="H8547">
        <f>D8547-G8547</f>
        <v>-10.016484649564305</v>
      </c>
      <c r="I8547">
        <f>H8547^2</f>
        <v>100.32996473495736</v>
      </c>
    </row>
    <row r="8548" spans="1:9" x14ac:dyDescent="0.25">
      <c r="A8548">
        <v>30.143827287113002</v>
      </c>
      <c r="B8548">
        <v>5.9851002000000004E-4</v>
      </c>
      <c r="C8548">
        <f>B8548*$E$2</f>
        <v>5.7935769936E-4</v>
      </c>
      <c r="D8548">
        <f>D8549+C8548</f>
        <v>8.0198197555859156</v>
      </c>
      <c r="F8548">
        <f>(LN($L$2/A8548)/(LN($L$2/$L$3)))^$L$4</f>
        <v>4.5442477231058778</v>
      </c>
      <c r="G8548">
        <f>(1/(1+F8548))*100</f>
        <v>18.036712101309245</v>
      </c>
      <c r="H8548">
        <f>D8548-G8548</f>
        <v>-10.016892345723329</v>
      </c>
      <c r="I8548">
        <f>H8548^2</f>
        <v>100.33813226581063</v>
      </c>
    </row>
    <row r="8549" spans="1:9" x14ac:dyDescent="0.25">
      <c r="A8549">
        <v>30.143827287113002</v>
      </c>
      <c r="B8549">
        <v>8.4973644899999996E-4</v>
      </c>
      <c r="C8549">
        <f>B8549*$E$2</f>
        <v>8.2254488263199996E-4</v>
      </c>
      <c r="D8549">
        <f>D8550+C8549</f>
        <v>8.0192403978865556</v>
      </c>
      <c r="F8549">
        <f>(LN($L$2/A8549)/(LN($L$2/$L$3)))^$L$4</f>
        <v>4.5442477231058778</v>
      </c>
      <c r="G8549">
        <f>(1/(1+F8549))*100</f>
        <v>18.036712101309245</v>
      </c>
      <c r="H8549">
        <f>D8549-G8549</f>
        <v>-10.017471703422689</v>
      </c>
      <c r="I8549">
        <f>H8549^2</f>
        <v>100.34973932887428</v>
      </c>
    </row>
    <row r="8550" spans="1:9" x14ac:dyDescent="0.25">
      <c r="A8550">
        <v>30.143825393212001</v>
      </c>
      <c r="B8550">
        <v>4.13784705E-4</v>
      </c>
      <c r="C8550">
        <f>B8550*$E$2</f>
        <v>4.0054359443999999E-4</v>
      </c>
      <c r="D8550">
        <f>D8551+C8550</f>
        <v>8.018417853003923</v>
      </c>
      <c r="F8550">
        <f>(LN($L$2/A8550)/(LN($L$2/$L$3)))^$L$4</f>
        <v>4.544247892461005</v>
      </c>
      <c r="G8550">
        <f>(1/(1+F8550))*100</f>
        <v>18.036711550358106</v>
      </c>
      <c r="H8550">
        <f>D8550-G8550</f>
        <v>-10.018293697354183</v>
      </c>
      <c r="I8550">
        <f>H8550^2</f>
        <v>100.36620860644655</v>
      </c>
    </row>
    <row r="8551" spans="1:9" x14ac:dyDescent="0.25">
      <c r="A8551">
        <v>30.143825393212001</v>
      </c>
      <c r="B8551">
        <v>7.1673422199999999E-4</v>
      </c>
      <c r="C8551">
        <f>B8551*$E$2</f>
        <v>6.9379872689600002E-4</v>
      </c>
      <c r="D8551">
        <f>D8552+C8551</f>
        <v>8.0180173094094833</v>
      </c>
      <c r="F8551">
        <f>(LN($L$2/A8551)/(LN($L$2/$L$3)))^$L$4</f>
        <v>4.544247892461005</v>
      </c>
      <c r="G8551">
        <f>(1/(1+F8551))*100</f>
        <v>18.036711550358106</v>
      </c>
      <c r="H8551">
        <f>D8551-G8551</f>
        <v>-10.018694240948623</v>
      </c>
      <c r="I8551">
        <f>H8551^2</f>
        <v>100.37423429361711</v>
      </c>
    </row>
    <row r="8552" spans="1:9" x14ac:dyDescent="0.25">
      <c r="A8552">
        <v>30.143825393212001</v>
      </c>
      <c r="B8552">
        <v>4.6550779400000001E-4</v>
      </c>
      <c r="C8552">
        <f>B8552*$E$2</f>
        <v>4.5061154459199998E-4</v>
      </c>
      <c r="D8552">
        <f>D8553+C8552</f>
        <v>8.0173235106825871</v>
      </c>
      <c r="F8552">
        <f>(LN($L$2/A8552)/(LN($L$2/$L$3)))^$L$4</f>
        <v>4.544247892461005</v>
      </c>
      <c r="G8552">
        <f>(1/(1+F8552))*100</f>
        <v>18.036711550358106</v>
      </c>
      <c r="H8552">
        <f>D8552-G8552</f>
        <v>-10.019388039675519</v>
      </c>
      <c r="I8552">
        <f>H8552^2</f>
        <v>100.38813668959284</v>
      </c>
    </row>
    <row r="8553" spans="1:9" x14ac:dyDescent="0.25">
      <c r="A8553">
        <v>30.143825393212001</v>
      </c>
      <c r="B8553">
        <v>1.071406827E-3</v>
      </c>
      <c r="C8553">
        <f>B8553*$E$2</f>
        <v>1.0371218085359999E-3</v>
      </c>
      <c r="D8553">
        <f>D8554+C8553</f>
        <v>8.0168728991379954</v>
      </c>
      <c r="F8553">
        <f>(LN($L$2/A8553)/(LN($L$2/$L$3)))^$L$4</f>
        <v>4.544247892461005</v>
      </c>
      <c r="G8553">
        <f>(1/(1+F8553))*100</f>
        <v>18.036711550358106</v>
      </c>
      <c r="H8553">
        <f>D8553-G8553</f>
        <v>-10.019838651220111</v>
      </c>
      <c r="I8553">
        <f>H8553^2</f>
        <v>100.39716659648445</v>
      </c>
    </row>
    <row r="8554" spans="1:9" x14ac:dyDescent="0.25">
      <c r="A8554">
        <v>30.143825393212001</v>
      </c>
      <c r="B8554">
        <v>9.0145953699999999E-4</v>
      </c>
      <c r="C8554">
        <f>B8554*$E$2</f>
        <v>8.7261283181599991E-4</v>
      </c>
      <c r="D8554">
        <f>D8555+C8554</f>
        <v>8.0158357773294586</v>
      </c>
      <c r="F8554">
        <f>(LN($L$2/A8554)/(LN($L$2/$L$3)))^$L$4</f>
        <v>4.544247892461005</v>
      </c>
      <c r="G8554">
        <f>(1/(1+F8554))*100</f>
        <v>18.036711550358106</v>
      </c>
      <c r="H8554">
        <f>D8554-G8554</f>
        <v>-10.020875773028648</v>
      </c>
      <c r="I8554">
        <f>H8554^2</f>
        <v>100.4179512584725</v>
      </c>
    </row>
    <row r="8555" spans="1:9" x14ac:dyDescent="0.25">
      <c r="A8555">
        <v>30.118806960276</v>
      </c>
      <c r="B8555">
        <v>7.9801336100000005E-4</v>
      </c>
      <c r="C8555">
        <f>B8555*$E$2</f>
        <v>7.7247693344800002E-4</v>
      </c>
      <c r="D8555">
        <f>D8556+C8555</f>
        <v>8.014963164497642</v>
      </c>
      <c r="F8555">
        <f>(LN($L$2/A8555)/(LN($L$2/$L$3)))^$L$4</f>
        <v>4.5464862804329451</v>
      </c>
      <c r="G8555">
        <f>(1/(1+F8555))*100</f>
        <v>18.029432499054924</v>
      </c>
      <c r="H8555">
        <f>D8555-G8555</f>
        <v>-10.014469334557281</v>
      </c>
      <c r="I8555">
        <f>H8555^2</f>
        <v>100.28959605278816</v>
      </c>
    </row>
    <row r="8556" spans="1:9" x14ac:dyDescent="0.25">
      <c r="A8556">
        <v>30.053916228428999</v>
      </c>
      <c r="B8556">
        <v>1.182242016E-3</v>
      </c>
      <c r="C8556">
        <f>B8556*$E$2</f>
        <v>1.1444102714879998E-3</v>
      </c>
      <c r="D8556">
        <f>D8557+C8556</f>
        <v>8.0141906875641933</v>
      </c>
      <c r="F8556">
        <f>(LN($L$2/A8556)/(LN($L$2/$L$3)))^$L$4</f>
        <v>4.5523032966715862</v>
      </c>
      <c r="G8556">
        <f>(1/(1+F8556))*100</f>
        <v>18.01054349101328</v>
      </c>
      <c r="H8556">
        <f>D8556-G8556</f>
        <v>-9.9963528034490867</v>
      </c>
      <c r="I8556">
        <f>H8556^2</f>
        <v>99.927069371024416</v>
      </c>
    </row>
    <row r="8557" spans="1:9" x14ac:dyDescent="0.25">
      <c r="A8557">
        <v>30.053916228428999</v>
      </c>
      <c r="B8557">
        <v>5.9112100799999998E-4</v>
      </c>
      <c r="C8557">
        <f>B8557*$E$2</f>
        <v>5.7220513574399992E-4</v>
      </c>
      <c r="D8557">
        <f>D8558+C8557</f>
        <v>8.0130462772927054</v>
      </c>
      <c r="F8557">
        <f>(LN($L$2/A8557)/(LN($L$2/$L$3)))^$L$4</f>
        <v>4.5523032966715862</v>
      </c>
      <c r="G8557">
        <f>(1/(1+F8557))*100</f>
        <v>18.01054349101328</v>
      </c>
      <c r="H8557">
        <f>D8557-G8557</f>
        <v>-9.9974972137205746</v>
      </c>
      <c r="I8557">
        <f>H8557^2</f>
        <v>99.949950538350649</v>
      </c>
    </row>
    <row r="8558" spans="1:9" x14ac:dyDescent="0.25">
      <c r="A8558">
        <v>30.053916228428999</v>
      </c>
      <c r="B8558">
        <v>8.4234743600000001E-4</v>
      </c>
      <c r="C8558">
        <f>B8558*$E$2</f>
        <v>8.1539231804800001E-4</v>
      </c>
      <c r="D8558">
        <f>D8559+C8558</f>
        <v>8.0124740721569605</v>
      </c>
      <c r="F8558">
        <f>(LN($L$2/A8558)/(LN($L$2/$L$3)))^$L$4</f>
        <v>4.5523032966715862</v>
      </c>
      <c r="G8558">
        <f>(1/(1+F8558))*100</f>
        <v>18.01054349101328</v>
      </c>
      <c r="H8558">
        <f>D8558-G8558</f>
        <v>-9.9980694188563195</v>
      </c>
      <c r="I8558">
        <f>H8558^2</f>
        <v>99.961392104269947</v>
      </c>
    </row>
    <row r="8559" spans="1:9" x14ac:dyDescent="0.25">
      <c r="A8559">
        <v>30.051098103659001</v>
      </c>
      <c r="B8559">
        <v>4.7289680600000003E-4</v>
      </c>
      <c r="C8559">
        <f>B8559*$E$2</f>
        <v>4.57764108208E-4</v>
      </c>
      <c r="D8559">
        <f>D8560+C8559</f>
        <v>8.0116586798389129</v>
      </c>
      <c r="F8559">
        <f>(LN($L$2/A8559)/(LN($L$2/$L$3)))^$L$4</f>
        <v>4.5525562920274654</v>
      </c>
      <c r="G8559">
        <f>(1/(1+F8559))*100</f>
        <v>18.009722862888061</v>
      </c>
      <c r="H8559">
        <f>D8559-G8559</f>
        <v>-9.9980641830491486</v>
      </c>
      <c r="I8559">
        <f>H8559^2</f>
        <v>99.961287408370239</v>
      </c>
    </row>
    <row r="8560" spans="1:9" x14ac:dyDescent="0.25">
      <c r="A8560">
        <v>30.051096209758001</v>
      </c>
      <c r="B8560">
        <v>7.6106829799999995E-4</v>
      </c>
      <c r="C8560">
        <f>B8560*$E$2</f>
        <v>7.3671411246399989E-4</v>
      </c>
      <c r="D8560">
        <f>D8561+C8560</f>
        <v>8.0112009157307043</v>
      </c>
      <c r="F8560">
        <f>(LN($L$2/A8560)/(LN($L$2/$L$3)))^$L$4</f>
        <v>4.5525564620615819</v>
      </c>
      <c r="G8560">
        <f>(1/(1+F8560))*100</f>
        <v>18.00972231138222</v>
      </c>
      <c r="H8560">
        <f>D8560-G8560</f>
        <v>-9.9985213956515153</v>
      </c>
      <c r="I8560">
        <f>H8560^2</f>
        <v>99.970430099301126</v>
      </c>
    </row>
    <row r="8561" spans="1:9" x14ac:dyDescent="0.25">
      <c r="A8561">
        <v>30.051096209758001</v>
      </c>
      <c r="B8561">
        <v>4.2856273100000001E-4</v>
      </c>
      <c r="C8561">
        <f>B8561*$E$2</f>
        <v>4.1484872360800001E-4</v>
      </c>
      <c r="D8561">
        <f>D8562+C8561</f>
        <v>8.010464201618241</v>
      </c>
      <c r="F8561">
        <f>(LN($L$2/A8561)/(LN($L$2/$L$3)))^$L$4</f>
        <v>4.5525564620615819</v>
      </c>
      <c r="G8561">
        <f>(1/(1+F8561))*100</f>
        <v>18.00972231138222</v>
      </c>
      <c r="H8561">
        <f>D8561-G8561</f>
        <v>-9.9992581097639786</v>
      </c>
      <c r="I8561">
        <f>H8561^2</f>
        <v>99.985162745680697</v>
      </c>
    </row>
    <row r="8562" spans="1:9" x14ac:dyDescent="0.25">
      <c r="A8562">
        <v>30.051094315857</v>
      </c>
      <c r="B8562">
        <v>7.0195619699999997E-4</v>
      </c>
      <c r="C8562">
        <f>B8562*$E$2</f>
        <v>6.7949359869599998E-4</v>
      </c>
      <c r="D8562">
        <f>D8563+C8562</f>
        <v>8.010049352894633</v>
      </c>
      <c r="F8562">
        <f>(LN($L$2/A8562)/(LN($L$2/$L$3)))^$L$4</f>
        <v>4.5525566320957092</v>
      </c>
      <c r="G8562">
        <f>(1/(1+F8562))*100</f>
        <v>18.009721759876378</v>
      </c>
      <c r="H8562">
        <f>D8562-G8562</f>
        <v>-9.9996724069817446</v>
      </c>
      <c r="I8562">
        <f>H8562^2</f>
        <v>99.993448246952084</v>
      </c>
    </row>
    <row r="8563" spans="1:9" x14ac:dyDescent="0.25">
      <c r="A8563">
        <v>30.036143860928998</v>
      </c>
      <c r="B8563">
        <v>5.7634298299999995E-4</v>
      </c>
      <c r="C8563">
        <f>B8563*$E$2</f>
        <v>5.5790000754399999E-4</v>
      </c>
      <c r="D8563">
        <f>D8564+C8563</f>
        <v>8.009369859295937</v>
      </c>
      <c r="F8563">
        <f>(LN($L$2/A8563)/(LN($L$2/$L$3)))^$L$4</f>
        <v>4.5538993153334779</v>
      </c>
      <c r="G8563">
        <f>(1/(1+F8563))*100</f>
        <v>18.005367818591001</v>
      </c>
      <c r="H8563">
        <f>D8563-G8563</f>
        <v>-9.9959979592950639</v>
      </c>
      <c r="I8563">
        <f>H8563^2</f>
        <v>99.919975202231086</v>
      </c>
    </row>
    <row r="8564" spans="1:9" x14ac:dyDescent="0.25">
      <c r="A8564">
        <v>30.036143860928998</v>
      </c>
      <c r="B8564">
        <v>6.05899033E-4</v>
      </c>
      <c r="C8564">
        <f>B8564*$E$2</f>
        <v>5.8651026394399995E-4</v>
      </c>
      <c r="D8564">
        <f>D8565+C8564</f>
        <v>8.0088119592883924</v>
      </c>
      <c r="F8564">
        <f>(LN($L$2/A8564)/(LN($L$2/$L$3)))^$L$4</f>
        <v>4.5538993153334779</v>
      </c>
      <c r="G8564">
        <f>(1/(1+F8564))*100</f>
        <v>18.005367818591001</v>
      </c>
      <c r="H8564">
        <f>D8564-G8564</f>
        <v>-9.9965558593026085</v>
      </c>
      <c r="I8564">
        <f>H8564^2</f>
        <v>99.931129048157317</v>
      </c>
    </row>
    <row r="8565" spans="1:9" x14ac:dyDescent="0.25">
      <c r="A8565">
        <v>30.036143860928998</v>
      </c>
      <c r="B8565">
        <v>1.027072751E-3</v>
      </c>
      <c r="C8565">
        <f>B8565*$E$2</f>
        <v>9.942064229679999E-4</v>
      </c>
      <c r="D8565">
        <f>D8566+C8565</f>
        <v>8.0082254490244491</v>
      </c>
      <c r="F8565">
        <f>(LN($L$2/A8565)/(LN($L$2/$L$3)))^$L$4</f>
        <v>4.5538993153334779</v>
      </c>
      <c r="G8565">
        <f>(1/(1+F8565))*100</f>
        <v>18.005367818591001</v>
      </c>
      <c r="H8565">
        <f>D8565-G8565</f>
        <v>-9.9971423695665518</v>
      </c>
      <c r="I8565">
        <f>H8565^2</f>
        <v>99.942855557382728</v>
      </c>
    </row>
    <row r="8566" spans="1:9" x14ac:dyDescent="0.25">
      <c r="A8566">
        <v>30.036143860928998</v>
      </c>
      <c r="B8566">
        <v>8.4973644899999996E-4</v>
      </c>
      <c r="C8566">
        <f>B8566*$E$2</f>
        <v>8.2254488263199996E-4</v>
      </c>
      <c r="D8566">
        <f>D8567+C8566</f>
        <v>8.0072312426014811</v>
      </c>
      <c r="F8566">
        <f>(LN($L$2/A8566)/(LN($L$2/$L$3)))^$L$4</f>
        <v>4.5538993153334779</v>
      </c>
      <c r="G8566">
        <f>(1/(1+F8566))*100</f>
        <v>18.005367818591001</v>
      </c>
      <c r="H8566">
        <f>D8566-G8566</f>
        <v>-9.9981365759895198</v>
      </c>
      <c r="I8566">
        <f>H8566^2</f>
        <v>99.962734992139431</v>
      </c>
    </row>
    <row r="8567" spans="1:9" x14ac:dyDescent="0.25">
      <c r="A8567">
        <v>30.036143860928998</v>
      </c>
      <c r="B8567">
        <v>1.056628801E-3</v>
      </c>
      <c r="C8567">
        <f>B8567*$E$2</f>
        <v>1.022816679368E-3</v>
      </c>
      <c r="D8567">
        <f>D8568+C8567</f>
        <v>8.0064086977188484</v>
      </c>
      <c r="F8567">
        <f>(LN($L$2/A8567)/(LN($L$2/$L$3)))^$L$4</f>
        <v>4.5538993153334779</v>
      </c>
      <c r="G8567">
        <f>(1/(1+F8567))*100</f>
        <v>18.005367818591001</v>
      </c>
      <c r="H8567">
        <f>D8567-G8567</f>
        <v>-9.9989591208721524</v>
      </c>
      <c r="I8567">
        <f>H8567^2</f>
        <v>99.979183500872409</v>
      </c>
    </row>
    <row r="8568" spans="1:9" x14ac:dyDescent="0.25">
      <c r="A8568">
        <v>30.036143860928998</v>
      </c>
      <c r="B8568">
        <v>6.2067705800000002E-4</v>
      </c>
      <c r="C8568">
        <f>B8568*$E$2</f>
        <v>6.0081539214399998E-4</v>
      </c>
      <c r="D8568">
        <f>D8569+C8568</f>
        <v>8.00538588103948</v>
      </c>
      <c r="F8568">
        <f>(LN($L$2/A8568)/(LN($L$2/$L$3)))^$L$4</f>
        <v>4.5538993153334779</v>
      </c>
      <c r="G8568">
        <f>(1/(1+F8568))*100</f>
        <v>18.005367818591001</v>
      </c>
      <c r="H8568">
        <f>D8568-G8568</f>
        <v>-9.9999819375515209</v>
      </c>
      <c r="I8568">
        <f>H8568^2</f>
        <v>99.99963875135667</v>
      </c>
    </row>
    <row r="8569" spans="1:9" x14ac:dyDescent="0.25">
      <c r="A8569">
        <v>30.035861669671998</v>
      </c>
      <c r="B8569">
        <v>8.1279138599999997E-4</v>
      </c>
      <c r="C8569">
        <f>B8569*$E$2</f>
        <v>7.8678206164799994E-4</v>
      </c>
      <c r="D8569">
        <f>D8570+C8569</f>
        <v>8.0047850656473365</v>
      </c>
      <c r="F8569">
        <f>(LN($L$2/A8569)/(LN($L$2/$L$3)))^$L$4</f>
        <v>4.5539246669515121</v>
      </c>
      <c r="G8569">
        <f>(1/(1+F8569))*100</f>
        <v>18.005285630726586</v>
      </c>
      <c r="H8569">
        <f>D8569-G8569</f>
        <v>-10.00050056507925</v>
      </c>
      <c r="I8569">
        <f>H8569^2</f>
        <v>100.01001155215039</v>
      </c>
    </row>
    <row r="8570" spans="1:9" x14ac:dyDescent="0.25">
      <c r="A8570">
        <v>30.011292091285</v>
      </c>
      <c r="B8570">
        <v>3.3250556699999999E-4</v>
      </c>
      <c r="C8570">
        <f>B8570*$E$2</f>
        <v>3.2186538885599998E-4</v>
      </c>
      <c r="D8570">
        <f>D8571+C8570</f>
        <v>8.0039982835856893</v>
      </c>
      <c r="F8570">
        <f>(LN($L$2/A8570)/(LN($L$2/$L$3)))^$L$4</f>
        <v>4.5561331456454521</v>
      </c>
      <c r="G8570">
        <f>(1/(1+F8570))*100</f>
        <v>17.998128802650044</v>
      </c>
      <c r="H8570">
        <f>D8570-G8570</f>
        <v>-9.9941305190643543</v>
      </c>
      <c r="I8570">
        <f>H8570^2</f>
        <v>99.882644832093547</v>
      </c>
    </row>
    <row r="8571" spans="1:9" x14ac:dyDescent="0.25">
      <c r="A8571">
        <v>30.011292091285</v>
      </c>
      <c r="B8571">
        <v>7.3151224700000001E-4</v>
      </c>
      <c r="C8571">
        <f>B8571*$E$2</f>
        <v>7.0810385509599994E-4</v>
      </c>
      <c r="D8571">
        <f>D8572+C8571</f>
        <v>8.0036764181968341</v>
      </c>
      <c r="F8571">
        <f>(LN($L$2/A8571)/(LN($L$2/$L$3)))^$L$4</f>
        <v>4.5561331456454521</v>
      </c>
      <c r="G8571">
        <f>(1/(1+F8571))*100</f>
        <v>17.998128802650044</v>
      </c>
      <c r="H8571">
        <f>D8571-G8571</f>
        <v>-9.9944523844532096</v>
      </c>
      <c r="I8571">
        <f>H8571^2</f>
        <v>99.889078465102443</v>
      </c>
    </row>
    <row r="8572" spans="1:9" x14ac:dyDescent="0.25">
      <c r="A8572">
        <v>30.011292091285</v>
      </c>
      <c r="B8572">
        <v>6.6501113399999997E-4</v>
      </c>
      <c r="C8572">
        <f>B8572*$E$2</f>
        <v>6.4373077771199996E-4</v>
      </c>
      <c r="D8572">
        <f>D8573+C8572</f>
        <v>8.0029683143417376</v>
      </c>
      <c r="F8572">
        <f>(LN($L$2/A8572)/(LN($L$2/$L$3)))^$L$4</f>
        <v>4.5561331456454521</v>
      </c>
      <c r="G8572">
        <f>(1/(1+F8572))*100</f>
        <v>17.998128802650044</v>
      </c>
      <c r="H8572">
        <f>D8572-G8572</f>
        <v>-9.9951604883083061</v>
      </c>
      <c r="I8572">
        <f>H8572^2</f>
        <v>99.903233187039532</v>
      </c>
    </row>
    <row r="8573" spans="1:9" x14ac:dyDescent="0.25">
      <c r="A8573">
        <v>30.011292091285</v>
      </c>
      <c r="B8573">
        <v>9.6057163799999996E-4</v>
      </c>
      <c r="C8573">
        <f>B8573*$E$2</f>
        <v>9.2983334558399992E-4</v>
      </c>
      <c r="D8573">
        <f>D8574+C8573</f>
        <v>8.0023245835640253</v>
      </c>
      <c r="F8573">
        <f>(LN($L$2/A8573)/(LN($L$2/$L$3)))^$L$4</f>
        <v>4.5561331456454521</v>
      </c>
      <c r="G8573">
        <f>(1/(1+F8573))*100</f>
        <v>17.998128802650044</v>
      </c>
      <c r="H8573">
        <f>D8573-G8573</f>
        <v>-9.9958042190860183</v>
      </c>
      <c r="I8573">
        <f>H8573^2</f>
        <v>99.916101986297846</v>
      </c>
    </row>
    <row r="8574" spans="1:9" x14ac:dyDescent="0.25">
      <c r="A8574">
        <v>30.006261890083</v>
      </c>
      <c r="B8574">
        <v>3.4728359200000001E-4</v>
      </c>
      <c r="C8574">
        <f>B8574*$E$2</f>
        <v>3.3617051705600001E-4</v>
      </c>
      <c r="D8574">
        <f>D8575+C8574</f>
        <v>8.0013947502184415</v>
      </c>
      <c r="F8574">
        <f>(LN($L$2/A8574)/(LN($L$2/$L$3)))^$L$4</f>
        <v>4.5565855834410121</v>
      </c>
      <c r="G8574">
        <f>(1/(1+F8574))*100</f>
        <v>17.996663328286804</v>
      </c>
      <c r="H8574">
        <f>D8574-G8574</f>
        <v>-9.9952685780683623</v>
      </c>
      <c r="I8574">
        <f>H8574^2</f>
        <v>99.905393947720739</v>
      </c>
    </row>
    <row r="8575" spans="1:9" x14ac:dyDescent="0.25">
      <c r="A8575">
        <v>30.003667245637999</v>
      </c>
      <c r="B8575">
        <v>8.2018039800000003E-4</v>
      </c>
      <c r="C8575">
        <f>B8575*$E$2</f>
        <v>7.9393462526400002E-4</v>
      </c>
      <c r="D8575">
        <f>D8576+C8575</f>
        <v>8.001058579701386</v>
      </c>
      <c r="F8575">
        <f>(LN($L$2/A8575)/(LN($L$2/$L$3)))^$L$4</f>
        <v>4.5568189953537539</v>
      </c>
      <c r="G8575">
        <f>(1/(1+F8575))*100</f>
        <v>17.995907385792737</v>
      </c>
      <c r="H8575">
        <f>D8575-G8575</f>
        <v>-9.9948488060913512</v>
      </c>
      <c r="I8575">
        <f>H8575^2</f>
        <v>99.897002656625702</v>
      </c>
    </row>
    <row r="8576" spans="1:9" x14ac:dyDescent="0.25">
      <c r="A8576">
        <v>30.003667245637999</v>
      </c>
      <c r="B8576">
        <v>3.9900667999999997E-4</v>
      </c>
      <c r="C8576">
        <f>B8576*$E$2</f>
        <v>3.8623846623999996E-4</v>
      </c>
      <c r="D8576">
        <f>D8577+C8576</f>
        <v>8.0002646450761219</v>
      </c>
      <c r="F8576">
        <f>(LN($L$2/A8576)/(LN($L$2/$L$3)))^$L$4</f>
        <v>4.5568189953537539</v>
      </c>
      <c r="G8576">
        <f>(1/(1+F8576))*100</f>
        <v>17.995907385792737</v>
      </c>
      <c r="H8576">
        <f>D8576-G8576</f>
        <v>-9.9956427407166153</v>
      </c>
      <c r="I8576">
        <f>H8576^2</f>
        <v>99.912873800040771</v>
      </c>
    </row>
    <row r="8577" spans="1:9" x14ac:dyDescent="0.25">
      <c r="A8577">
        <v>30.003667245637999</v>
      </c>
      <c r="B8577">
        <v>5.4678693200000002E-4</v>
      </c>
      <c r="C8577">
        <f>B8577*$E$2</f>
        <v>5.2928975017600005E-4</v>
      </c>
      <c r="D8577">
        <f>D8578+C8577</f>
        <v>7.9998784066098816</v>
      </c>
      <c r="F8577">
        <f>(LN($L$2/A8577)/(LN($L$2/$L$3)))^$L$4</f>
        <v>4.5568189953537539</v>
      </c>
      <c r="G8577">
        <f>(1/(1+F8577))*100</f>
        <v>17.995907385792737</v>
      </c>
      <c r="H8577">
        <f>D8577-G8577</f>
        <v>-9.9960289791828565</v>
      </c>
      <c r="I8577">
        <f>H8577^2</f>
        <v>99.920595352663454</v>
      </c>
    </row>
    <row r="8578" spans="1:9" x14ac:dyDescent="0.25">
      <c r="A8578">
        <v>30.003667245637999</v>
      </c>
      <c r="B8578">
        <v>7.3890125999999997E-4</v>
      </c>
      <c r="C8578">
        <f>B8578*$E$2</f>
        <v>7.152564196799999E-4</v>
      </c>
      <c r="D8578">
        <f>D8579+C8578</f>
        <v>7.9993491168597055</v>
      </c>
      <c r="F8578">
        <f>(LN($L$2/A8578)/(LN($L$2/$L$3)))^$L$4</f>
        <v>4.5568189953537539</v>
      </c>
      <c r="G8578">
        <f>(1/(1+F8578))*100</f>
        <v>17.995907385792737</v>
      </c>
      <c r="H8578">
        <f>D8578-G8578</f>
        <v>-9.9965582689330326</v>
      </c>
      <c r="I8578">
        <f>H8578^2</f>
        <v>99.931177224173382</v>
      </c>
    </row>
    <row r="8579" spans="1:9" x14ac:dyDescent="0.25">
      <c r="A8579">
        <v>29.970942529308999</v>
      </c>
      <c r="B8579">
        <v>7.1673422199999999E-4</v>
      </c>
      <c r="C8579">
        <f>B8579*$E$2</f>
        <v>6.9379872689600002E-4</v>
      </c>
      <c r="D8579">
        <f>D8580+C8579</f>
        <v>7.9986338604400258</v>
      </c>
      <c r="F8579">
        <f>(LN($L$2/A8579)/(LN($L$2/$L$3)))^$L$4</f>
        <v>4.5597651334196838</v>
      </c>
      <c r="G8579">
        <f>(1/(1+F8579))*100</f>
        <v>17.986371294517671</v>
      </c>
      <c r="H8579">
        <f>D8579-G8579</f>
        <v>-9.9877374340776441</v>
      </c>
      <c r="I8579">
        <f>H8579^2</f>
        <v>99.754899052075885</v>
      </c>
    </row>
    <row r="8580" spans="1:9" x14ac:dyDescent="0.25">
      <c r="A8580">
        <v>29.970942529308999</v>
      </c>
      <c r="B8580">
        <v>7.8323533500000004E-4</v>
      </c>
      <c r="C8580">
        <f>B8580*$E$2</f>
        <v>7.5817180428E-4</v>
      </c>
      <c r="D8580">
        <f>D8581+C8580</f>
        <v>7.9979400617131295</v>
      </c>
      <c r="F8580">
        <f>(LN($L$2/A8580)/(LN($L$2/$L$3)))^$L$4</f>
        <v>4.5597651334196838</v>
      </c>
      <c r="G8580">
        <f>(1/(1+F8580))*100</f>
        <v>17.986371294517671</v>
      </c>
      <c r="H8580">
        <f>D8580-G8580</f>
        <v>-9.9884312328045404</v>
      </c>
      <c r="I8580">
        <f>H8580^2</f>
        <v>99.768758492465224</v>
      </c>
    </row>
    <row r="8581" spans="1:9" x14ac:dyDescent="0.25">
      <c r="A8581">
        <v>29.970942529308999</v>
      </c>
      <c r="B8581">
        <v>9.0145953699999999E-4</v>
      </c>
      <c r="C8581">
        <f>B8581*$E$2</f>
        <v>8.7261283181599991E-4</v>
      </c>
      <c r="D8581">
        <f>D8582+C8581</f>
        <v>7.9971818899088492</v>
      </c>
      <c r="F8581">
        <f>(LN($L$2/A8581)/(LN($L$2/$L$3)))^$L$4</f>
        <v>4.5597651334196838</v>
      </c>
      <c r="G8581">
        <f>(1/(1+F8581))*100</f>
        <v>17.986371294517671</v>
      </c>
      <c r="H8581">
        <f>D8581-G8581</f>
        <v>-9.9891894046088225</v>
      </c>
      <c r="I8581">
        <f>H8581^2</f>
        <v>99.783904961149162</v>
      </c>
    </row>
    <row r="8582" spans="1:9" x14ac:dyDescent="0.25">
      <c r="A8582">
        <v>29.970942529308999</v>
      </c>
      <c r="B8582">
        <v>7.2412323499999995E-4</v>
      </c>
      <c r="C8582">
        <f>B8582*$E$2</f>
        <v>7.0095129147999997E-4</v>
      </c>
      <c r="D8582">
        <f>D8583+C8582</f>
        <v>7.9963092770770334</v>
      </c>
      <c r="F8582">
        <f>(LN($L$2/A8582)/(LN($L$2/$L$3)))^$L$4</f>
        <v>4.5597651334196838</v>
      </c>
      <c r="G8582">
        <f>(1/(1+F8582))*100</f>
        <v>17.986371294517671</v>
      </c>
      <c r="H8582">
        <f>D8582-G8582</f>
        <v>-9.9900620174406374</v>
      </c>
      <c r="I8582">
        <f>H8582^2</f>
        <v>99.801339112310103</v>
      </c>
    </row>
    <row r="8583" spans="1:9" x14ac:dyDescent="0.25">
      <c r="A8583">
        <v>29.970942529308999</v>
      </c>
      <c r="B8583">
        <v>6.5762212100000002E-4</v>
      </c>
      <c r="C8583">
        <f>B8583*$E$2</f>
        <v>6.3657821312800001E-4</v>
      </c>
      <c r="D8583">
        <f>D8584+C8583</f>
        <v>7.995608325785553</v>
      </c>
      <c r="F8583">
        <f>(LN($L$2/A8583)/(LN($L$2/$L$3)))^$L$4</f>
        <v>4.5597651334196838</v>
      </c>
      <c r="G8583">
        <f>(1/(1+F8583))*100</f>
        <v>17.986371294517671</v>
      </c>
      <c r="H8583">
        <f>D8583-G8583</f>
        <v>-9.9907629687321169</v>
      </c>
      <c r="I8583">
        <f>H8583^2</f>
        <v>99.81534469738898</v>
      </c>
    </row>
    <row r="8584" spans="1:9" x14ac:dyDescent="0.25">
      <c r="A8584">
        <v>29.970942529308999</v>
      </c>
      <c r="B8584">
        <v>5.4678693200000002E-4</v>
      </c>
      <c r="C8584">
        <f>B8584*$E$2</f>
        <v>5.2928975017600005E-4</v>
      </c>
      <c r="D8584">
        <f>D8585+C8584</f>
        <v>7.9949717475724249</v>
      </c>
      <c r="F8584">
        <f>(LN($L$2/A8584)/(LN($L$2/$L$3)))^$L$4</f>
        <v>4.5597651334196838</v>
      </c>
      <c r="G8584">
        <f>(1/(1+F8584))*100</f>
        <v>17.986371294517671</v>
      </c>
      <c r="H8584">
        <f>D8584-G8584</f>
        <v>-9.9913995469452459</v>
      </c>
      <c r="I8584">
        <f>H8584^2</f>
        <v>99.828064906697662</v>
      </c>
    </row>
    <row r="8585" spans="1:9" x14ac:dyDescent="0.25">
      <c r="A8585">
        <v>29.959463595014999</v>
      </c>
      <c r="B8585">
        <v>6.2806607099999997E-4</v>
      </c>
      <c r="C8585">
        <f>B8585*$E$2</f>
        <v>6.0796795672799994E-4</v>
      </c>
      <c r="D8585">
        <f>D8586+C8585</f>
        <v>7.9944424578222488</v>
      </c>
      <c r="F8585">
        <f>(LN($L$2/A8585)/(LN($L$2/$L$3)))^$L$4</f>
        <v>4.5607995475913592</v>
      </c>
      <c r="G8585">
        <f>(1/(1+F8585))*100</f>
        <v>17.983025488360688</v>
      </c>
      <c r="H8585">
        <f>D8585-G8585</f>
        <v>-9.9885830305384395</v>
      </c>
      <c r="I8585">
        <f>H8585^2</f>
        <v>99.771790957960476</v>
      </c>
    </row>
    <row r="8586" spans="1:9" x14ac:dyDescent="0.25">
      <c r="A8586">
        <v>29.901656053113001</v>
      </c>
      <c r="B8586">
        <v>7.5367928499999999E-4</v>
      </c>
      <c r="C8586">
        <f>B8586*$E$2</f>
        <v>7.2956154787999993E-4</v>
      </c>
      <c r="D8586">
        <f>D8587+C8586</f>
        <v>7.9938344898655211</v>
      </c>
      <c r="F8586">
        <f>(LN($L$2/A8586)/(LN($L$2/$L$3)))^$L$4</f>
        <v>4.5660166553526196</v>
      </c>
      <c r="G8586">
        <f>(1/(1+F8586))*100</f>
        <v>17.966169738970137</v>
      </c>
      <c r="H8586">
        <f>D8586-G8586</f>
        <v>-9.9723352491046171</v>
      </c>
      <c r="I8586">
        <f>H8586^2</f>
        <v>99.44747032053445</v>
      </c>
    </row>
    <row r="8587" spans="1:9" x14ac:dyDescent="0.25">
      <c r="A8587">
        <v>29.891696027464999</v>
      </c>
      <c r="B8587">
        <v>8.0540237300000001E-4</v>
      </c>
      <c r="C8587">
        <f>B8587*$E$2</f>
        <v>7.7962949706399999E-4</v>
      </c>
      <c r="D8587">
        <f>D8588+C8587</f>
        <v>7.9931049283176412</v>
      </c>
      <c r="F8587">
        <f>(LN($L$2/A8587)/(LN($L$2/$L$3)))^$L$4</f>
        <v>4.5669168660718533</v>
      </c>
      <c r="G8587">
        <f>(1/(1+F8587))*100</f>
        <v>17.963264479385398</v>
      </c>
      <c r="H8587">
        <f>D8587-G8587</f>
        <v>-9.9701595510677556</v>
      </c>
      <c r="I8587">
        <f>H8587^2</f>
        <v>99.404081473747596</v>
      </c>
    </row>
    <row r="8588" spans="1:9" x14ac:dyDescent="0.25">
      <c r="A8588">
        <v>29.891696027464999</v>
      </c>
      <c r="B8588">
        <v>3.76839642E-4</v>
      </c>
      <c r="C8588">
        <f>B8588*$E$2</f>
        <v>3.6478077345599997E-4</v>
      </c>
      <c r="D8588">
        <f>D8589+C8588</f>
        <v>7.9923252988205773</v>
      </c>
      <c r="F8588">
        <f>(LN($L$2/A8588)/(LN($L$2/$L$3)))^$L$4</f>
        <v>4.5669168660718533</v>
      </c>
      <c r="G8588">
        <f>(1/(1+F8588))*100</f>
        <v>17.963264479385398</v>
      </c>
      <c r="H8588">
        <f>D8588-G8588</f>
        <v>-9.9709391805648195</v>
      </c>
      <c r="I8588">
        <f>H8588^2</f>
        <v>99.41962814252264</v>
      </c>
    </row>
    <row r="8589" spans="1:9" x14ac:dyDescent="0.25">
      <c r="A8589">
        <v>29.862380333034999</v>
      </c>
      <c r="B8589">
        <v>1.10835189E-3</v>
      </c>
      <c r="C8589">
        <f>B8589*$E$2</f>
        <v>1.07288462952E-3</v>
      </c>
      <c r="D8589">
        <f>D8590+C8589</f>
        <v>7.9919605180471214</v>
      </c>
      <c r="F8589">
        <f>(LN($L$2/A8589)/(LN($L$2/$L$3)))^$L$4</f>
        <v>4.5695687491870292</v>
      </c>
      <c r="G8589">
        <f>(1/(1+F8589))*100</f>
        <v>17.95471148723977</v>
      </c>
      <c r="H8589">
        <f>D8589-G8589</f>
        <v>-9.9627509691926477</v>
      </c>
      <c r="I8589">
        <f>H8589^2</f>
        <v>99.256406874149036</v>
      </c>
    </row>
    <row r="8590" spans="1:9" x14ac:dyDescent="0.25">
      <c r="A8590">
        <v>29.862380333034999</v>
      </c>
      <c r="B8590">
        <v>9.6057163799999996E-4</v>
      </c>
      <c r="C8590">
        <f>B8590*$E$2</f>
        <v>9.2983334558399992E-4</v>
      </c>
      <c r="D8590">
        <f>D8591+C8590</f>
        <v>7.9908876334176018</v>
      </c>
      <c r="F8590">
        <f>(LN($L$2/A8590)/(LN($L$2/$L$3)))^$L$4</f>
        <v>4.5695687491870292</v>
      </c>
      <c r="G8590">
        <f>(1/(1+F8590))*100</f>
        <v>17.95471148723977</v>
      </c>
      <c r="H8590">
        <f>D8590-G8590</f>
        <v>-9.9638238538221682</v>
      </c>
      <c r="I8590">
        <f>H8590^2</f>
        <v>99.277785789995647</v>
      </c>
    </row>
    <row r="8591" spans="1:9" x14ac:dyDescent="0.25">
      <c r="A8591">
        <v>29.862380333034999</v>
      </c>
      <c r="B8591">
        <v>6.7240014600000004E-4</v>
      </c>
      <c r="C8591">
        <f>B8591*$E$2</f>
        <v>6.5088334132800004E-4</v>
      </c>
      <c r="D8591">
        <f>D8592+C8591</f>
        <v>7.9899578000720179</v>
      </c>
      <c r="F8591">
        <f>(LN($L$2/A8591)/(LN($L$2/$L$3)))^$L$4</f>
        <v>4.5695687491870292</v>
      </c>
      <c r="G8591">
        <f>(1/(1+F8591))*100</f>
        <v>17.95471148723977</v>
      </c>
      <c r="H8591">
        <f>D8591-G8591</f>
        <v>-9.964753687167752</v>
      </c>
      <c r="I8591">
        <f>H8591^2</f>
        <v>99.296316045923305</v>
      </c>
    </row>
    <row r="8592" spans="1:9" x14ac:dyDescent="0.25">
      <c r="A8592">
        <v>29.862380333034999</v>
      </c>
      <c r="B8592">
        <v>5.3939791999999996E-4</v>
      </c>
      <c r="C8592">
        <f>B8592*$E$2</f>
        <v>5.2213718655999997E-4</v>
      </c>
      <c r="D8592">
        <f>D8593+C8592</f>
        <v>7.9893069167306896</v>
      </c>
      <c r="F8592">
        <f>(LN($L$2/A8592)/(LN($L$2/$L$3)))^$L$4</f>
        <v>4.5695687491870292</v>
      </c>
      <c r="G8592">
        <f>(1/(1+F8592))*100</f>
        <v>17.95471148723977</v>
      </c>
      <c r="H8592">
        <f>D8592-G8592</f>
        <v>-9.9654045705090795</v>
      </c>
      <c r="I8592">
        <f>H8592^2</f>
        <v>99.309288253923256</v>
      </c>
    </row>
    <row r="8593" spans="1:9" x14ac:dyDescent="0.25">
      <c r="A8593">
        <v>29.862380333034999</v>
      </c>
      <c r="B8593">
        <v>8.0540237300000001E-4</v>
      </c>
      <c r="C8593">
        <f>B8593*$E$2</f>
        <v>7.7962949706399999E-4</v>
      </c>
      <c r="D8593">
        <f>D8594+C8593</f>
        <v>7.9887847795441296</v>
      </c>
      <c r="F8593">
        <f>(LN($L$2/A8593)/(LN($L$2/$L$3)))^$L$4</f>
        <v>4.5695687491870292</v>
      </c>
      <c r="G8593">
        <f>(1/(1+F8593))*100</f>
        <v>17.95471148723977</v>
      </c>
      <c r="H8593">
        <f>D8593-G8593</f>
        <v>-9.9659267076956404</v>
      </c>
      <c r="I8593">
        <f>H8593^2</f>
        <v>99.319695143161269</v>
      </c>
    </row>
    <row r="8594" spans="1:9" x14ac:dyDescent="0.25">
      <c r="A8594">
        <v>29.862380333034999</v>
      </c>
      <c r="B8594">
        <v>9.5318262500000001E-4</v>
      </c>
      <c r="C8594">
        <f>B8594*$E$2</f>
        <v>9.2268078099999996E-4</v>
      </c>
      <c r="D8594">
        <f>D8595+C8594</f>
        <v>7.9880051500470657</v>
      </c>
      <c r="F8594">
        <f>(LN($L$2/A8594)/(LN($L$2/$L$3)))^$L$4</f>
        <v>4.5695687491870292</v>
      </c>
      <c r="G8594">
        <f>(1/(1+F8594))*100</f>
        <v>17.95471148723977</v>
      </c>
      <c r="H8594">
        <f>D8594-G8594</f>
        <v>-9.9667063371927043</v>
      </c>
      <c r="I8594">
        <f>H8594^2</f>
        <v>99.335235211837215</v>
      </c>
    </row>
    <row r="8595" spans="1:9" x14ac:dyDescent="0.25">
      <c r="A8595">
        <v>29.862380333034999</v>
      </c>
      <c r="B8595">
        <v>4.2117371800000001E-4</v>
      </c>
      <c r="C8595">
        <f>B8595*$E$2</f>
        <v>4.07696159024E-4</v>
      </c>
      <c r="D8595">
        <f>D8596+C8595</f>
        <v>7.987082469266066</v>
      </c>
      <c r="F8595">
        <f>(LN($L$2/A8595)/(LN($L$2/$L$3)))^$L$4</f>
        <v>4.5695687491870292</v>
      </c>
      <c r="G8595">
        <f>(1/(1+F8595))*100</f>
        <v>17.95471148723977</v>
      </c>
      <c r="H8595">
        <f>D8595-G8595</f>
        <v>-9.967629017973703</v>
      </c>
      <c r="I8595">
        <f>H8595^2</f>
        <v>99.353628239951405</v>
      </c>
    </row>
    <row r="8596" spans="1:9" x14ac:dyDescent="0.25">
      <c r="A8596">
        <v>29.862380333034999</v>
      </c>
      <c r="B8596">
        <v>9.7534966299999998E-4</v>
      </c>
      <c r="C8596">
        <f>B8596*$E$2</f>
        <v>9.4413847378399995E-4</v>
      </c>
      <c r="D8596">
        <f>D8597+C8596</f>
        <v>7.9866747731070422</v>
      </c>
      <c r="F8596">
        <f>(LN($L$2/A8596)/(LN($L$2/$L$3)))^$L$4</f>
        <v>4.5695687491870292</v>
      </c>
      <c r="G8596">
        <f>(1/(1+F8596))*100</f>
        <v>17.95471148723977</v>
      </c>
      <c r="H8596">
        <f>D8596-G8596</f>
        <v>-9.9680367141327277</v>
      </c>
      <c r="I8596">
        <f>H8596^2</f>
        <v>99.361755934297989</v>
      </c>
    </row>
    <row r="8597" spans="1:9" x14ac:dyDescent="0.25">
      <c r="A8597">
        <v>29.862380333034999</v>
      </c>
      <c r="B8597">
        <v>3.6945062999999998E-4</v>
      </c>
      <c r="C8597">
        <f>B8597*$E$2</f>
        <v>3.5762820983999995E-4</v>
      </c>
      <c r="D8597">
        <f>D8598+C8597</f>
        <v>7.9857306346332582</v>
      </c>
      <c r="F8597">
        <f>(LN($L$2/A8597)/(LN($L$2/$L$3)))^$L$4</f>
        <v>4.5695687491870292</v>
      </c>
      <c r="G8597">
        <f>(1/(1+F8597))*100</f>
        <v>17.95471148723977</v>
      </c>
      <c r="H8597">
        <f>D8597-G8597</f>
        <v>-9.9689808526065118</v>
      </c>
      <c r="I8597">
        <f>H8597^2</f>
        <v>99.380579239635253</v>
      </c>
    </row>
    <row r="8598" spans="1:9" x14ac:dyDescent="0.25">
      <c r="A8598">
        <v>29.862380333034999</v>
      </c>
      <c r="B8598">
        <v>7.8323533500000004E-4</v>
      </c>
      <c r="C8598">
        <f>B8598*$E$2</f>
        <v>7.5817180428E-4</v>
      </c>
      <c r="D8598">
        <f>D8599+C8598</f>
        <v>7.9853730064234183</v>
      </c>
      <c r="F8598">
        <f>(LN($L$2/A8598)/(LN($L$2/$L$3)))^$L$4</f>
        <v>4.5695687491870292</v>
      </c>
      <c r="G8598">
        <f>(1/(1+F8598))*100</f>
        <v>17.95471148723977</v>
      </c>
      <c r="H8598">
        <f>D8598-G8598</f>
        <v>-9.9693384808163508</v>
      </c>
      <c r="I8598">
        <f>H8598^2</f>
        <v>99.387709745085658</v>
      </c>
    </row>
    <row r="8599" spans="1:9" x14ac:dyDescent="0.25">
      <c r="A8599">
        <v>29.862380333034999</v>
      </c>
      <c r="B8599">
        <v>6.7240014600000004E-4</v>
      </c>
      <c r="C8599">
        <f>B8599*$E$2</f>
        <v>6.5088334132800004E-4</v>
      </c>
      <c r="D8599">
        <f>D8600+C8599</f>
        <v>7.9846148346191379</v>
      </c>
      <c r="F8599">
        <f>(LN($L$2/A8599)/(LN($L$2/$L$3)))^$L$4</f>
        <v>4.5695687491870292</v>
      </c>
      <c r="G8599">
        <f>(1/(1+F8599))*100</f>
        <v>17.95471148723977</v>
      </c>
      <c r="H8599">
        <f>D8599-G8599</f>
        <v>-9.9700966526206329</v>
      </c>
      <c r="I8599">
        <f>H8599^2</f>
        <v>99.402827262597157</v>
      </c>
    </row>
    <row r="8600" spans="1:9" x14ac:dyDescent="0.25">
      <c r="A8600">
        <v>29.862380333034999</v>
      </c>
      <c r="B8600">
        <v>4.2856273100000001E-4</v>
      </c>
      <c r="C8600">
        <f>B8600*$E$2</f>
        <v>4.1484872360800001E-4</v>
      </c>
      <c r="D8600">
        <f>D8601+C8600</f>
        <v>7.9839639512778096</v>
      </c>
      <c r="F8600">
        <f>(LN($L$2/A8600)/(LN($L$2/$L$3)))^$L$4</f>
        <v>4.5695687491870292</v>
      </c>
      <c r="G8600">
        <f>(1/(1+F8600))*100</f>
        <v>17.95471148723977</v>
      </c>
      <c r="H8600">
        <f>D8600-G8600</f>
        <v>-9.9707475359619604</v>
      </c>
      <c r="I8600">
        <f>H8600^2</f>
        <v>99.415806425891503</v>
      </c>
    </row>
    <row r="8601" spans="1:9" x14ac:dyDescent="0.25">
      <c r="A8601">
        <v>29.862380333034999</v>
      </c>
      <c r="B8601">
        <v>7.8323533500000004E-4</v>
      </c>
      <c r="C8601">
        <f>B8601*$E$2</f>
        <v>7.5817180428E-4</v>
      </c>
      <c r="D8601">
        <f>D8602+C8601</f>
        <v>7.9835491025542016</v>
      </c>
      <c r="F8601">
        <f>(LN($L$2/A8601)/(LN($L$2/$L$3)))^$L$4</f>
        <v>4.5695687491870292</v>
      </c>
      <c r="G8601">
        <f>(1/(1+F8601))*100</f>
        <v>17.95471148723977</v>
      </c>
      <c r="H8601">
        <f>D8601-G8601</f>
        <v>-9.9711623846855684</v>
      </c>
      <c r="I8601">
        <f>H8601^2</f>
        <v>99.424079301768387</v>
      </c>
    </row>
    <row r="8602" spans="1:9" x14ac:dyDescent="0.25">
      <c r="A8602">
        <v>29.862380333034999</v>
      </c>
      <c r="B8602">
        <v>1.499969557E-3</v>
      </c>
      <c r="C8602">
        <f>B8602*$E$2</f>
        <v>1.451970531176E-3</v>
      </c>
      <c r="D8602">
        <f>D8603+C8602</f>
        <v>7.9827909307499212</v>
      </c>
      <c r="F8602">
        <f>(LN($L$2/A8602)/(LN($L$2/$L$3)))^$L$4</f>
        <v>4.5695687491870292</v>
      </c>
      <c r="G8602">
        <f>(1/(1+F8602))*100</f>
        <v>17.95471148723977</v>
      </c>
      <c r="H8602">
        <f>D8602-G8602</f>
        <v>-9.9719205564898488</v>
      </c>
      <c r="I8602">
        <f>H8602^2</f>
        <v>99.439199584944816</v>
      </c>
    </row>
    <row r="8603" spans="1:9" x14ac:dyDescent="0.25">
      <c r="A8603">
        <v>29.862380333034999</v>
      </c>
      <c r="B8603">
        <v>5.32008907E-4</v>
      </c>
      <c r="C8603">
        <f>B8603*$E$2</f>
        <v>5.1498462197600002E-4</v>
      </c>
      <c r="D8603">
        <f>D8604+C8603</f>
        <v>7.9813389602187454</v>
      </c>
      <c r="F8603">
        <f>(LN($L$2/A8603)/(LN($L$2/$L$3)))^$L$4</f>
        <v>4.5695687491870292</v>
      </c>
      <c r="G8603">
        <f>(1/(1+F8603))*100</f>
        <v>17.95471148723977</v>
      </c>
      <c r="H8603">
        <f>D8603-G8603</f>
        <v>-9.9733725270210236</v>
      </c>
      <c r="I8603">
        <f>H8603^2</f>
        <v>99.468159562737725</v>
      </c>
    </row>
    <row r="8604" spans="1:9" x14ac:dyDescent="0.25">
      <c r="A8604">
        <v>29.862380333034999</v>
      </c>
      <c r="B8604">
        <v>5.9112100799999998E-4</v>
      </c>
      <c r="C8604">
        <f>B8604*$E$2</f>
        <v>5.7220513574399992E-4</v>
      </c>
      <c r="D8604">
        <f>D8605+C8604</f>
        <v>7.9808239755967696</v>
      </c>
      <c r="F8604">
        <f>(LN($L$2/A8604)/(LN($L$2/$L$3)))^$L$4</f>
        <v>4.5695687491870292</v>
      </c>
      <c r="G8604">
        <f>(1/(1+F8604))*100</f>
        <v>17.95471148723977</v>
      </c>
      <c r="H8604">
        <f>D8604-G8604</f>
        <v>-9.9738875116429995</v>
      </c>
      <c r="I8604">
        <f>H8604^2</f>
        <v>99.478432094908186</v>
      </c>
    </row>
    <row r="8605" spans="1:9" x14ac:dyDescent="0.25">
      <c r="A8605">
        <v>29.862380333034999</v>
      </c>
      <c r="B8605">
        <v>8.1279138599999997E-4</v>
      </c>
      <c r="C8605">
        <f>B8605*$E$2</f>
        <v>7.8678206164799994E-4</v>
      </c>
      <c r="D8605">
        <f>D8606+C8605</f>
        <v>7.9802517704610256</v>
      </c>
      <c r="F8605">
        <f>(LN($L$2/A8605)/(LN($L$2/$L$3)))^$L$4</f>
        <v>4.5695687491870292</v>
      </c>
      <c r="G8605">
        <f>(1/(1+F8605))*100</f>
        <v>17.95471148723977</v>
      </c>
      <c r="H8605">
        <f>D8605-G8605</f>
        <v>-9.9744597167787443</v>
      </c>
      <c r="I8605">
        <f>H8605^2</f>
        <v>99.489846641641904</v>
      </c>
    </row>
    <row r="8606" spans="1:9" x14ac:dyDescent="0.25">
      <c r="A8606">
        <v>29.862380333034999</v>
      </c>
      <c r="B8606">
        <v>6.42844096E-4</v>
      </c>
      <c r="C8606">
        <f>B8606*$E$2</f>
        <v>6.2227308492799997E-4</v>
      </c>
      <c r="D8606">
        <f>D8607+C8606</f>
        <v>7.9794649883993776</v>
      </c>
      <c r="F8606">
        <f>(LN($L$2/A8606)/(LN($L$2/$L$3)))^$L$4</f>
        <v>4.5695687491870292</v>
      </c>
      <c r="G8606">
        <f>(1/(1+F8606))*100</f>
        <v>17.95471148723977</v>
      </c>
      <c r="H8606">
        <f>D8606-G8606</f>
        <v>-9.9752464988403915</v>
      </c>
      <c r="I8606">
        <f>H8606^2</f>
        <v>99.505542712627488</v>
      </c>
    </row>
    <row r="8607" spans="1:9" x14ac:dyDescent="0.25">
      <c r="A8607">
        <v>29.862380333034999</v>
      </c>
      <c r="B8607">
        <v>9.1623756200000001E-4</v>
      </c>
      <c r="C8607">
        <f>B8607*$E$2</f>
        <v>8.8691796001599994E-4</v>
      </c>
      <c r="D8607">
        <f>D8608+C8607</f>
        <v>7.9788427153144497</v>
      </c>
      <c r="F8607">
        <f>(LN($L$2/A8607)/(LN($L$2/$L$3)))^$L$4</f>
        <v>4.5695687491870292</v>
      </c>
      <c r="G8607">
        <f>(1/(1+F8607))*100</f>
        <v>17.95471148723977</v>
      </c>
      <c r="H8607">
        <f>D8607-G8607</f>
        <v>-9.9758687719253203</v>
      </c>
      <c r="I8607">
        <f>H8607^2</f>
        <v>99.517957754674796</v>
      </c>
    </row>
    <row r="8608" spans="1:9" x14ac:dyDescent="0.25">
      <c r="A8608">
        <v>29.862380333034999</v>
      </c>
      <c r="B8608">
        <v>9.3101558700000003E-4</v>
      </c>
      <c r="C8608">
        <f>B8608*$E$2</f>
        <v>9.0122308821599998E-4</v>
      </c>
      <c r="D8608">
        <f>D8609+C8608</f>
        <v>7.9779557973544337</v>
      </c>
      <c r="F8608">
        <f>(LN($L$2/A8608)/(LN($L$2/$L$3)))^$L$4</f>
        <v>4.5695687491870292</v>
      </c>
      <c r="G8608">
        <f>(1/(1+F8608))*100</f>
        <v>17.95471148723977</v>
      </c>
      <c r="H8608">
        <f>D8608-G8608</f>
        <v>-9.9767556898853371</v>
      </c>
      <c r="I8608">
        <f>H8608^2</f>
        <v>99.535654095659453</v>
      </c>
    </row>
    <row r="8609" spans="1:9" x14ac:dyDescent="0.25">
      <c r="A8609">
        <v>29.862380333034999</v>
      </c>
      <c r="B8609">
        <v>7.3890125999999997E-4</v>
      </c>
      <c r="C8609">
        <f>B8609*$E$2</f>
        <v>7.152564196799999E-4</v>
      </c>
      <c r="D8609">
        <f>D8610+C8609</f>
        <v>7.9770545742662176</v>
      </c>
      <c r="F8609">
        <f>(LN($L$2/A8609)/(LN($L$2/$L$3)))^$L$4</f>
        <v>4.5695687491870292</v>
      </c>
      <c r="G8609">
        <f>(1/(1+F8609))*100</f>
        <v>17.95471148723977</v>
      </c>
      <c r="H8609">
        <f>D8609-G8609</f>
        <v>-9.9776569129735524</v>
      </c>
      <c r="I8609">
        <f>H8609^2</f>
        <v>99.553637473008919</v>
      </c>
    </row>
    <row r="8610" spans="1:9" x14ac:dyDescent="0.25">
      <c r="A8610">
        <v>29.861359520366001</v>
      </c>
      <c r="B8610">
        <v>8.4234743600000001E-4</v>
      </c>
      <c r="C8610">
        <f>B8610*$E$2</f>
        <v>8.1539231804800001E-4</v>
      </c>
      <c r="D8610">
        <f>D8611+C8610</f>
        <v>7.9763393178465378</v>
      </c>
      <c r="F8610">
        <f>(LN($L$2/A8610)/(LN($L$2/$L$3)))^$L$4</f>
        <v>4.5696611522703998</v>
      </c>
      <c r="G8610">
        <f>(1/(1+F8610))*100</f>
        <v>17.954413610823757</v>
      </c>
      <c r="H8610">
        <f>D8610-G8610</f>
        <v>-9.9780742929772188</v>
      </c>
      <c r="I8610">
        <f>H8610^2</f>
        <v>99.561966596172823</v>
      </c>
    </row>
    <row r="8611" spans="1:9" x14ac:dyDescent="0.25">
      <c r="A8611">
        <v>29.849234765812</v>
      </c>
      <c r="B8611">
        <v>1.211798066E-3</v>
      </c>
      <c r="C8611">
        <f>B8611*$E$2</f>
        <v>1.1730205278879999E-3</v>
      </c>
      <c r="D8611">
        <f>D8612+C8611</f>
        <v>7.9755239255284902</v>
      </c>
      <c r="F8611">
        <f>(LN($L$2/A8611)/(LN($L$2/$L$3)))^$L$4</f>
        <v>4.5707589882669506</v>
      </c>
      <c r="G8611">
        <f>(1/(1+F8611))*100</f>
        <v>17.950875313510871</v>
      </c>
      <c r="H8611">
        <f>D8611-G8611</f>
        <v>-9.9753513879823803</v>
      </c>
      <c r="I8611">
        <f>H8611^2</f>
        <v>99.507635313722005</v>
      </c>
    </row>
    <row r="8612" spans="1:9" x14ac:dyDescent="0.25">
      <c r="A8612">
        <v>29.845946953580999</v>
      </c>
      <c r="B8612">
        <v>7.6845731000000001E-4</v>
      </c>
      <c r="C8612">
        <f>B8612*$E$2</f>
        <v>7.4386667607999996E-4</v>
      </c>
      <c r="D8612">
        <f>D8613+C8612</f>
        <v>7.9743509050006018</v>
      </c>
      <c r="F8612">
        <f>(LN($L$2/A8612)/(LN($L$2/$L$3)))^$L$4</f>
        <v>4.5710567830135522</v>
      </c>
      <c r="G8612">
        <f>(1/(1+F8612))*100</f>
        <v>17.949915769106017</v>
      </c>
      <c r="H8612">
        <f>D8612-G8612</f>
        <v>-9.9755648641054151</v>
      </c>
      <c r="I8612">
        <f>H8612^2</f>
        <v>99.511894357974484</v>
      </c>
    </row>
    <row r="8613" spans="1:9" x14ac:dyDescent="0.25">
      <c r="A8613">
        <v>29.842356117181001</v>
      </c>
      <c r="B8613">
        <v>1.130518927E-3</v>
      </c>
      <c r="C8613">
        <f>B8613*$E$2</f>
        <v>1.094342321336E-3</v>
      </c>
      <c r="D8613">
        <f>D8614+C8613</f>
        <v>7.9736070383245217</v>
      </c>
      <c r="F8613">
        <f>(LN($L$2/A8613)/(LN($L$2/$L$3)))^$L$4</f>
        <v>4.5713820729312484</v>
      </c>
      <c r="G8613">
        <f>(1/(1+F8613))*100</f>
        <v>17.948867747888524</v>
      </c>
      <c r="H8613">
        <f>D8613-G8613</f>
        <v>-9.9752607095640027</v>
      </c>
      <c r="I8613">
        <f>H8613^2</f>
        <v>99.505826223771336</v>
      </c>
    </row>
    <row r="8614" spans="1:9" x14ac:dyDescent="0.25">
      <c r="A8614">
        <v>29.842350435477002</v>
      </c>
      <c r="B8614">
        <v>6.6501113399999997E-4</v>
      </c>
      <c r="C8614">
        <f>B8614*$E$2</f>
        <v>6.4373077771199996E-4</v>
      </c>
      <c r="D8614">
        <f>D8615+C8614</f>
        <v>7.9725126960031858</v>
      </c>
      <c r="F8614">
        <f>(LN($L$2/A8614)/(LN($L$2/$L$3)))^$L$4</f>
        <v>4.5713825876708167</v>
      </c>
      <c r="G8614">
        <f>(1/(1+F8614))*100</f>
        <v>17.948866089594144</v>
      </c>
      <c r="H8614">
        <f>D8614-G8614</f>
        <v>-9.9763533935909585</v>
      </c>
      <c r="I8614">
        <f>H8614^2</f>
        <v>99.527627033813829</v>
      </c>
    </row>
    <row r="8615" spans="1:9" x14ac:dyDescent="0.25">
      <c r="A8615">
        <v>29.842350435477002</v>
      </c>
      <c r="B8615">
        <v>4.58118781E-4</v>
      </c>
      <c r="C8615">
        <f>B8615*$E$2</f>
        <v>4.4345898000799997E-4</v>
      </c>
      <c r="D8615">
        <f>D8616+C8615</f>
        <v>7.9718689652254735</v>
      </c>
      <c r="F8615">
        <f>(LN($L$2/A8615)/(LN($L$2/$L$3)))^$L$4</f>
        <v>4.5713825876708167</v>
      </c>
      <c r="G8615">
        <f>(1/(1+F8615))*100</f>
        <v>17.948866089594144</v>
      </c>
      <c r="H8615">
        <f>D8615-G8615</f>
        <v>-9.9769971243686708</v>
      </c>
      <c r="I8615">
        <f>H8615^2</f>
        <v>99.540471619660721</v>
      </c>
    </row>
    <row r="8616" spans="1:9" x14ac:dyDescent="0.25">
      <c r="A8616">
        <v>29.840873192655</v>
      </c>
      <c r="B8616">
        <v>4.8767483099999999E-4</v>
      </c>
      <c r="C8616">
        <f>B8616*$E$2</f>
        <v>4.7206923640799998E-4</v>
      </c>
      <c r="D8616">
        <f>D8617+C8616</f>
        <v>7.9714255062454651</v>
      </c>
      <c r="F8616">
        <f>(LN($L$2/A8616)/(LN($L$2/$L$3)))^$L$4</f>
        <v>4.5715164242548436</v>
      </c>
      <c r="G8616">
        <f>(1/(1+F8616))*100</f>
        <v>17.948434929611537</v>
      </c>
      <c r="H8616">
        <f>D8616-G8616</f>
        <v>-9.9770094233660718</v>
      </c>
      <c r="I8616">
        <f>H8616^2</f>
        <v>99.540717033935394</v>
      </c>
    </row>
    <row r="8617" spans="1:9" x14ac:dyDescent="0.25">
      <c r="A8617">
        <v>29.825600774546999</v>
      </c>
      <c r="B8617">
        <v>1.3817453560000001E-3</v>
      </c>
      <c r="C8617">
        <f>B8617*$E$2</f>
        <v>1.337529504608E-3</v>
      </c>
      <c r="D8617">
        <f>D8618+C8617</f>
        <v>7.9709534370090571</v>
      </c>
      <c r="F8617">
        <f>(LN($L$2/A8617)/(LN($L$2/$L$3)))^$L$4</f>
        <v>4.5729005928455866</v>
      </c>
      <c r="G8617">
        <f>(1/(1+F8617))*100</f>
        <v>17.943976988998983</v>
      </c>
      <c r="H8617">
        <f>D8617-G8617</f>
        <v>-9.9730235519899253</v>
      </c>
      <c r="I8617">
        <f>H8617^2</f>
        <v>99.461198768545742</v>
      </c>
    </row>
    <row r="8618" spans="1:9" x14ac:dyDescent="0.25">
      <c r="A8618">
        <v>29.786272025239001</v>
      </c>
      <c r="B8618">
        <v>7.6845731000000001E-4</v>
      </c>
      <c r="C8618">
        <f>B8618*$E$2</f>
        <v>7.4386667607999996E-4</v>
      </c>
      <c r="D8618">
        <f>D8619+C8618</f>
        <v>7.9696159075044495</v>
      </c>
      <c r="F8618">
        <f>(LN($L$2/A8618)/(LN($L$2/$L$3)))^$L$4</f>
        <v>4.5764692715200885</v>
      </c>
      <c r="G8618">
        <f>(1/(1+F8618))*100</f>
        <v>17.932493685693888</v>
      </c>
      <c r="H8618">
        <f>D8618-G8618</f>
        <v>-9.9628777781894389</v>
      </c>
      <c r="I8618">
        <f>H8618^2</f>
        <v>99.258933623140933</v>
      </c>
    </row>
    <row r="8619" spans="1:9" x14ac:dyDescent="0.25">
      <c r="A8619">
        <v>29.785272045481999</v>
      </c>
      <c r="B8619">
        <v>1.359578318E-3</v>
      </c>
      <c r="C8619">
        <f>B8619*$E$2</f>
        <v>1.316071811824E-3</v>
      </c>
      <c r="D8619">
        <f>D8620+C8619</f>
        <v>7.9688720408283693</v>
      </c>
      <c r="F8619">
        <f>(LN($L$2/A8619)/(LN($L$2/$L$3)))^$L$4</f>
        <v>4.5765600890877307</v>
      </c>
      <c r="G8619">
        <f>(1/(1+F8619))*100</f>
        <v>17.932201644465557</v>
      </c>
      <c r="H8619">
        <f>D8619-G8619</f>
        <v>-9.9633296036371881</v>
      </c>
      <c r="I8619">
        <f>H8619^2</f>
        <v>99.267936790713165</v>
      </c>
    </row>
    <row r="8620" spans="1:9" x14ac:dyDescent="0.25">
      <c r="A8620">
        <v>29.773954092777998</v>
      </c>
      <c r="B8620">
        <v>8.0540237300000001E-4</v>
      </c>
      <c r="C8620">
        <f>B8620*$E$2</f>
        <v>7.7962949706399999E-4</v>
      </c>
      <c r="D8620">
        <f>D8621+C8620</f>
        <v>7.9675559690165452</v>
      </c>
      <c r="F8620">
        <f>(LN($L$2/A8620)/(LN($L$2/$L$3)))^$L$4</f>
        <v>4.577588254745665</v>
      </c>
      <c r="G8620">
        <f>(1/(1+F8620))*100</f>
        <v>17.928896044794175</v>
      </c>
      <c r="H8620">
        <f>D8620-G8620</f>
        <v>-9.9613400757776311</v>
      </c>
      <c r="I8620">
        <f>H8620^2</f>
        <v>99.228296105293495</v>
      </c>
    </row>
    <row r="8621" spans="1:9" x14ac:dyDescent="0.25">
      <c r="A8621">
        <v>29.773954092777998</v>
      </c>
      <c r="B8621">
        <v>1.0787958389999999E-3</v>
      </c>
      <c r="C8621">
        <f>B8621*$E$2</f>
        <v>1.044274372152E-3</v>
      </c>
      <c r="D8621">
        <f>D8622+C8621</f>
        <v>7.9667763395194813</v>
      </c>
      <c r="F8621">
        <f>(LN($L$2/A8621)/(LN($L$2/$L$3)))^$L$4</f>
        <v>4.577588254745665</v>
      </c>
      <c r="G8621">
        <f>(1/(1+F8621))*100</f>
        <v>17.928896044794175</v>
      </c>
      <c r="H8621">
        <f>D8621-G8621</f>
        <v>-9.962119705274695</v>
      </c>
      <c r="I8621">
        <f>H8621^2</f>
        <v>99.243829022222371</v>
      </c>
    </row>
    <row r="8622" spans="1:9" x14ac:dyDescent="0.25">
      <c r="A8622">
        <v>29.773954092777998</v>
      </c>
      <c r="B8622">
        <v>4.58118781E-4</v>
      </c>
      <c r="C8622">
        <f>B8622*$E$2</f>
        <v>4.4345898000799997E-4</v>
      </c>
      <c r="D8622">
        <f>D8623+C8622</f>
        <v>7.9657320651473293</v>
      </c>
      <c r="F8622">
        <f>(LN($L$2/A8622)/(LN($L$2/$L$3)))^$L$4</f>
        <v>4.577588254745665</v>
      </c>
      <c r="G8622">
        <f>(1/(1+F8622))*100</f>
        <v>17.928896044794175</v>
      </c>
      <c r="H8622">
        <f>D8622-G8622</f>
        <v>-9.963163979646847</v>
      </c>
      <c r="I8622">
        <f>H8622^2</f>
        <v>99.264636485332403</v>
      </c>
    </row>
    <row r="8623" spans="1:9" x14ac:dyDescent="0.25">
      <c r="A8623">
        <v>29.773954092777998</v>
      </c>
      <c r="B8623">
        <v>6.05899033E-4</v>
      </c>
      <c r="C8623">
        <f>B8623*$E$2</f>
        <v>5.8651026394399995E-4</v>
      </c>
      <c r="D8623">
        <f>D8624+C8623</f>
        <v>7.9652886061673209</v>
      </c>
      <c r="F8623">
        <f>(LN($L$2/A8623)/(LN($L$2/$L$3)))^$L$4</f>
        <v>4.577588254745665</v>
      </c>
      <c r="G8623">
        <f>(1/(1+F8623))*100</f>
        <v>17.928896044794175</v>
      </c>
      <c r="H8623">
        <f>D8623-G8623</f>
        <v>-9.9636074386268554</v>
      </c>
      <c r="I8623">
        <f>H8623^2</f>
        <v>99.273473191060404</v>
      </c>
    </row>
    <row r="8624" spans="1:9" x14ac:dyDescent="0.25">
      <c r="A8624">
        <v>29.773954092777998</v>
      </c>
      <c r="B8624">
        <v>5.9851002000000004E-4</v>
      </c>
      <c r="C8624">
        <f>B8624*$E$2</f>
        <v>5.7935769936E-4</v>
      </c>
      <c r="D8624">
        <f>D8625+C8624</f>
        <v>7.9647020959033767</v>
      </c>
      <c r="F8624">
        <f>(LN($L$2/A8624)/(LN($L$2/$L$3)))^$L$4</f>
        <v>4.577588254745665</v>
      </c>
      <c r="G8624">
        <f>(1/(1+F8624))*100</f>
        <v>17.928896044794175</v>
      </c>
      <c r="H8624">
        <f>D8624-G8624</f>
        <v>-9.9641939488907987</v>
      </c>
      <c r="I8624">
        <f>H8624^2</f>
        <v>99.285161051112013</v>
      </c>
    </row>
    <row r="8625" spans="1:9" x14ac:dyDescent="0.25">
      <c r="A8625">
        <v>29.773954092777998</v>
      </c>
      <c r="B8625">
        <v>4.5072976799999999E-4</v>
      </c>
      <c r="C8625">
        <f>B8625*$E$2</f>
        <v>4.3630641542399996E-4</v>
      </c>
      <c r="D8625">
        <f>D8626+C8625</f>
        <v>7.9641227382040167</v>
      </c>
      <c r="F8625">
        <f>(LN($L$2/A8625)/(LN($L$2/$L$3)))^$L$4</f>
        <v>4.577588254745665</v>
      </c>
      <c r="G8625">
        <f>(1/(1+F8625))*100</f>
        <v>17.928896044794175</v>
      </c>
      <c r="H8625">
        <f>D8625-G8625</f>
        <v>-9.9647733065901587</v>
      </c>
      <c r="I8625">
        <f>H8625^2</f>
        <v>99.296707051731758</v>
      </c>
    </row>
    <row r="8626" spans="1:9" x14ac:dyDescent="0.25">
      <c r="A8626">
        <v>29.773954092777998</v>
      </c>
      <c r="B8626">
        <v>7.9801336100000005E-4</v>
      </c>
      <c r="C8626">
        <f>B8626*$E$2</f>
        <v>7.7247693344800002E-4</v>
      </c>
      <c r="D8626">
        <f>D8627+C8626</f>
        <v>7.9636864317885925</v>
      </c>
      <c r="F8626">
        <f>(LN($L$2/A8626)/(LN($L$2/$L$3)))^$L$4</f>
        <v>4.577588254745665</v>
      </c>
      <c r="G8626">
        <f>(1/(1+F8626))*100</f>
        <v>17.928896044794175</v>
      </c>
      <c r="H8626">
        <f>D8626-G8626</f>
        <v>-9.9652096130055838</v>
      </c>
      <c r="I8626">
        <f>H8626^2</f>
        <v>99.305402631138904</v>
      </c>
    </row>
    <row r="8627" spans="1:9" x14ac:dyDescent="0.25">
      <c r="A8627">
        <v>29.773954092777998</v>
      </c>
      <c r="B8627">
        <v>3.9161766800000002E-4</v>
      </c>
      <c r="C8627">
        <f>B8627*$E$2</f>
        <v>3.7908590262399999E-4</v>
      </c>
      <c r="D8627">
        <f>D8628+C8627</f>
        <v>7.9629139548551446</v>
      </c>
      <c r="F8627">
        <f>(LN($L$2/A8627)/(LN($L$2/$L$3)))^$L$4</f>
        <v>4.577588254745665</v>
      </c>
      <c r="G8627">
        <f>(1/(1+F8627))*100</f>
        <v>17.928896044794175</v>
      </c>
      <c r="H8627">
        <f>D8627-G8627</f>
        <v>-9.9659820899390308</v>
      </c>
      <c r="I8627">
        <f>H8627^2</f>
        <v>99.320799016985532</v>
      </c>
    </row>
    <row r="8628" spans="1:9" x14ac:dyDescent="0.25">
      <c r="A8628">
        <v>29.769948492046002</v>
      </c>
      <c r="B8628">
        <v>5.7634298299999995E-4</v>
      </c>
      <c r="C8628">
        <f>B8628*$E$2</f>
        <v>5.5790000754399999E-4</v>
      </c>
      <c r="D8628">
        <f>D8629+C8628</f>
        <v>7.9625348689525204</v>
      </c>
      <c r="F8628">
        <f>(LN($L$2/A8628)/(LN($L$2/$L$3)))^$L$4</f>
        <v>4.5779522602032188</v>
      </c>
      <c r="G8628">
        <f>(1/(1+F8628))*100</f>
        <v>17.92772604266727</v>
      </c>
      <c r="H8628">
        <f>D8628-G8628</f>
        <v>-9.9651911737147501</v>
      </c>
      <c r="I8628">
        <f>H8628^2</f>
        <v>99.305035128682363</v>
      </c>
    </row>
    <row r="8629" spans="1:9" x14ac:dyDescent="0.25">
      <c r="A8629">
        <v>29.769948492046002</v>
      </c>
      <c r="B8629">
        <v>8.7929249900000001E-4</v>
      </c>
      <c r="C8629">
        <f>B8629*$E$2</f>
        <v>8.5115513903200003E-4</v>
      </c>
      <c r="D8629">
        <f>D8630+C8629</f>
        <v>7.9619769689449766</v>
      </c>
      <c r="F8629">
        <f>(LN($L$2/A8629)/(LN($L$2/$L$3)))^$L$4</f>
        <v>4.5779522602032188</v>
      </c>
      <c r="G8629">
        <f>(1/(1+F8629))*100</f>
        <v>17.92772604266727</v>
      </c>
      <c r="H8629">
        <f>D8629-G8629</f>
        <v>-9.9657490737222929</v>
      </c>
      <c r="I8629">
        <f>H8629^2</f>
        <v>99.316154600396743</v>
      </c>
    </row>
    <row r="8630" spans="1:9" x14ac:dyDescent="0.25">
      <c r="A8630">
        <v>29.769948492046002</v>
      </c>
      <c r="B8630">
        <v>6.7240014600000004E-4</v>
      </c>
      <c r="C8630">
        <f>B8630*$E$2</f>
        <v>6.5088334132800004E-4</v>
      </c>
      <c r="D8630">
        <f>D8631+C8630</f>
        <v>7.9611258138059444</v>
      </c>
      <c r="F8630">
        <f>(LN($L$2/A8630)/(LN($L$2/$L$3)))^$L$4</f>
        <v>4.5779522602032188</v>
      </c>
      <c r="G8630">
        <f>(1/(1+F8630))*100</f>
        <v>17.92772604266727</v>
      </c>
      <c r="H8630">
        <f>D8630-G8630</f>
        <v>-9.966600228861326</v>
      </c>
      <c r="I8630">
        <f>H8630^2</f>
        <v>99.333120121938634</v>
      </c>
    </row>
    <row r="8631" spans="1:9" x14ac:dyDescent="0.25">
      <c r="A8631">
        <v>29.769948492046002</v>
      </c>
      <c r="B8631">
        <v>9.4579361200000005E-4</v>
      </c>
      <c r="C8631">
        <f>B8631*$E$2</f>
        <v>9.1552821641600001E-4</v>
      </c>
      <c r="D8631">
        <f>D8632+C8631</f>
        <v>7.9604749304646161</v>
      </c>
      <c r="F8631">
        <f>(LN($L$2/A8631)/(LN($L$2/$L$3)))^$L$4</f>
        <v>4.5779522602032188</v>
      </c>
      <c r="G8631">
        <f>(1/(1+F8631))*100</f>
        <v>17.92772604266727</v>
      </c>
      <c r="H8631">
        <f>D8631-G8631</f>
        <v>-9.9672511122026535</v>
      </c>
      <c r="I8631">
        <f>H8631^2</f>
        <v>99.34609473370503</v>
      </c>
    </row>
    <row r="8632" spans="1:9" x14ac:dyDescent="0.25">
      <c r="A8632">
        <v>29.769948492046002</v>
      </c>
      <c r="B8632">
        <v>1.100962877E-3</v>
      </c>
      <c r="C8632">
        <f>B8632*$E$2</f>
        <v>1.0657320649359999E-3</v>
      </c>
      <c r="D8632">
        <f>D8633+C8632</f>
        <v>7.9595594022481997</v>
      </c>
      <c r="F8632">
        <f>(LN($L$2/A8632)/(LN($L$2/$L$3)))^$L$4</f>
        <v>4.5779522602032188</v>
      </c>
      <c r="G8632">
        <f>(1/(1+F8632))*100</f>
        <v>17.92772604266727</v>
      </c>
      <c r="H8632">
        <f>D8632-G8632</f>
        <v>-9.9681666404190707</v>
      </c>
      <c r="I8632">
        <f>H8632^2</f>
        <v>99.364346171163618</v>
      </c>
    </row>
    <row r="8633" spans="1:9" x14ac:dyDescent="0.25">
      <c r="A8633">
        <v>29.769946598145001</v>
      </c>
      <c r="B8633">
        <v>5.1723088199999998E-4</v>
      </c>
      <c r="C8633">
        <f>B8633*$E$2</f>
        <v>5.0067949377599998E-4</v>
      </c>
      <c r="D8633">
        <f>D8634+C8633</f>
        <v>7.9584936701832634</v>
      </c>
      <c r="F8633">
        <f>(LN($L$2/A8633)/(LN($L$2/$L$3)))^$L$4</f>
        <v>4.5779524323248459</v>
      </c>
      <c r="G8633">
        <f>(1/(1+F8633))*100</f>
        <v>17.927725489462592</v>
      </c>
      <c r="H8633">
        <f>D8633-G8633</f>
        <v>-9.9692318192793294</v>
      </c>
      <c r="I8633">
        <f>H8633^2</f>
        <v>99.385583066531453</v>
      </c>
    </row>
    <row r="8634" spans="1:9" x14ac:dyDescent="0.25">
      <c r="A8634">
        <v>29.769946598145001</v>
      </c>
      <c r="B8634">
        <v>6.7978915899999999E-4</v>
      </c>
      <c r="C8634">
        <f>B8634*$E$2</f>
        <v>6.5803590591199999E-4</v>
      </c>
      <c r="D8634">
        <f>D8635+C8634</f>
        <v>7.9579929906894877</v>
      </c>
      <c r="F8634">
        <f>(LN($L$2/A8634)/(LN($L$2/$L$3)))^$L$4</f>
        <v>4.5779524323248459</v>
      </c>
      <c r="G8634">
        <f>(1/(1+F8634))*100</f>
        <v>17.927725489462592</v>
      </c>
      <c r="H8634">
        <f>D8634-G8634</f>
        <v>-9.9697324987731051</v>
      </c>
      <c r="I8634">
        <f>H8634^2</f>
        <v>99.395566097092626</v>
      </c>
    </row>
    <row r="8635" spans="1:9" x14ac:dyDescent="0.25">
      <c r="A8635">
        <v>29.751285991050999</v>
      </c>
      <c r="B8635">
        <v>5.9112100799999998E-4</v>
      </c>
      <c r="C8635">
        <f>B8635*$E$2</f>
        <v>5.7220513574399992E-4</v>
      </c>
      <c r="D8635">
        <f>D8636+C8635</f>
        <v>7.9573349547835761</v>
      </c>
      <c r="F8635">
        <f>(LN($L$2/A8635)/(LN($L$2/$L$3)))^$L$4</f>
        <v>4.5796490369343426</v>
      </c>
      <c r="G8635">
        <f>(1/(1+F8635))*100</f>
        <v>17.922274203637645</v>
      </c>
      <c r="H8635">
        <f>D8635-G8635</f>
        <v>-9.9649392488540691</v>
      </c>
      <c r="I8635">
        <f>H8635^2</f>
        <v>99.3000142333523</v>
      </c>
    </row>
    <row r="8636" spans="1:9" x14ac:dyDescent="0.25">
      <c r="A8636">
        <v>29.751285991050999</v>
      </c>
      <c r="B8636">
        <v>9.7534966299999998E-4</v>
      </c>
      <c r="C8636">
        <f>B8636*$E$2</f>
        <v>9.4413847378399995E-4</v>
      </c>
      <c r="D8636">
        <f>D8637+C8636</f>
        <v>7.9567627496478321</v>
      </c>
      <c r="F8636">
        <f>(LN($L$2/A8636)/(LN($L$2/$L$3)))^$L$4</f>
        <v>4.5796490369343426</v>
      </c>
      <c r="G8636">
        <f>(1/(1+F8636))*100</f>
        <v>17.922274203637645</v>
      </c>
      <c r="H8636">
        <f>D8636-G8636</f>
        <v>-9.9655114539898122</v>
      </c>
      <c r="I8636">
        <f>H8636^2</f>
        <v>99.311418539602144</v>
      </c>
    </row>
    <row r="8637" spans="1:9" x14ac:dyDescent="0.25">
      <c r="A8637">
        <v>29.751285991050999</v>
      </c>
      <c r="B8637">
        <v>6.6501113399999997E-4</v>
      </c>
      <c r="C8637">
        <f>B8637*$E$2</f>
        <v>6.4373077771199996E-4</v>
      </c>
      <c r="D8637">
        <f>D8638+C8637</f>
        <v>7.9558186111740481</v>
      </c>
      <c r="F8637">
        <f>(LN($L$2/A8637)/(LN($L$2/$L$3)))^$L$4</f>
        <v>4.5796490369343426</v>
      </c>
      <c r="G8637">
        <f>(1/(1+F8637))*100</f>
        <v>17.922274203637645</v>
      </c>
      <c r="H8637">
        <f>D8637-G8637</f>
        <v>-9.9664555924635962</v>
      </c>
      <c r="I8637">
        <f>H8637^2</f>
        <v>99.330237076548897</v>
      </c>
    </row>
    <row r="8638" spans="1:9" x14ac:dyDescent="0.25">
      <c r="A8638">
        <v>29.751285991050999</v>
      </c>
      <c r="B8638">
        <v>7.4629027200000004E-4</v>
      </c>
      <c r="C8638">
        <f>B8638*$E$2</f>
        <v>7.2240898329599997E-4</v>
      </c>
      <c r="D8638">
        <f>D8639+C8638</f>
        <v>7.9551748803963358</v>
      </c>
      <c r="F8638">
        <f>(LN($L$2/A8638)/(LN($L$2/$L$3)))^$L$4</f>
        <v>4.5796490369343426</v>
      </c>
      <c r="G8638">
        <f>(1/(1+F8638))*100</f>
        <v>17.922274203637645</v>
      </c>
      <c r="H8638">
        <f>D8638-G8638</f>
        <v>-9.9670993232413103</v>
      </c>
      <c r="I8638">
        <f>H8638^2</f>
        <v>99.343068919357393</v>
      </c>
    </row>
    <row r="8639" spans="1:9" x14ac:dyDescent="0.25">
      <c r="A8639">
        <v>29.742625181526002</v>
      </c>
      <c r="B8639">
        <v>5.7634298299999995E-4</v>
      </c>
      <c r="C8639">
        <f>B8639*$E$2</f>
        <v>5.5790000754399999E-4</v>
      </c>
      <c r="D8639">
        <f>D8640+C8639</f>
        <v>7.95445247141304</v>
      </c>
      <c r="F8639">
        <f>(LN($L$2/A8639)/(LN($L$2/$L$3)))^$L$4</f>
        <v>4.5804369387446</v>
      </c>
      <c r="G8639">
        <f>(1/(1+F8639))*100</f>
        <v>17.919743758003374</v>
      </c>
      <c r="H8639">
        <f>D8639-G8639</f>
        <v>-9.9652912865903343</v>
      </c>
      <c r="I8639">
        <f>H8639^2</f>
        <v>99.307030426593244</v>
      </c>
    </row>
    <row r="8640" spans="1:9" x14ac:dyDescent="0.25">
      <c r="A8640">
        <v>29.742625181526002</v>
      </c>
      <c r="B8640">
        <v>5.9112100799999998E-4</v>
      </c>
      <c r="C8640">
        <f>B8640*$E$2</f>
        <v>5.7220513574399992E-4</v>
      </c>
      <c r="D8640">
        <f>D8641+C8640</f>
        <v>7.9538945714054963</v>
      </c>
      <c r="F8640">
        <f>(LN($L$2/A8640)/(LN($L$2/$L$3)))^$L$4</f>
        <v>4.5804369387446</v>
      </c>
      <c r="G8640">
        <f>(1/(1+F8640))*100</f>
        <v>17.919743758003374</v>
      </c>
      <c r="H8640">
        <f>D8640-G8640</f>
        <v>-9.9658491865978789</v>
      </c>
      <c r="I8640">
        <f>H8640^2</f>
        <v>99.318150010013611</v>
      </c>
    </row>
    <row r="8641" spans="1:9" x14ac:dyDescent="0.25">
      <c r="A8641">
        <v>29.742625181526002</v>
      </c>
      <c r="B8641">
        <v>4.8028581899999998E-4</v>
      </c>
      <c r="C8641">
        <f>B8641*$E$2</f>
        <v>4.6491667279199996E-4</v>
      </c>
      <c r="D8641">
        <f>D8642+C8641</f>
        <v>7.9533223662697523</v>
      </c>
      <c r="F8641">
        <f>(LN($L$2/A8641)/(LN($L$2/$L$3)))^$L$4</f>
        <v>4.5804369387446</v>
      </c>
      <c r="G8641">
        <f>(1/(1+F8641))*100</f>
        <v>17.919743758003374</v>
      </c>
      <c r="H8641">
        <f>D8641-G8641</f>
        <v>-9.966421391733622</v>
      </c>
      <c r="I8641">
        <f>H8641^2</f>
        <v>99.329555357605543</v>
      </c>
    </row>
    <row r="8642" spans="1:9" x14ac:dyDescent="0.25">
      <c r="A8642">
        <v>29.742625181526002</v>
      </c>
      <c r="B8642">
        <v>8.7190348600000005E-4</v>
      </c>
      <c r="C8642">
        <f>B8642*$E$2</f>
        <v>8.4400257444800007E-4</v>
      </c>
      <c r="D8642">
        <f>D8643+C8642</f>
        <v>7.9528574495969604</v>
      </c>
      <c r="F8642">
        <f>(LN($L$2/A8642)/(LN($L$2/$L$3)))^$L$4</f>
        <v>4.5804369387446</v>
      </c>
      <c r="G8642">
        <f>(1/(1+F8642))*100</f>
        <v>17.919743758003374</v>
      </c>
      <c r="H8642">
        <f>D8642-G8642</f>
        <v>-9.9668863084064139</v>
      </c>
      <c r="I8642">
        <f>H8642^2</f>
        <v>99.338822684699238</v>
      </c>
    </row>
    <row r="8643" spans="1:9" x14ac:dyDescent="0.25">
      <c r="A8643">
        <v>29.742625181526002</v>
      </c>
      <c r="B8643">
        <v>5.8373199500000002E-4</v>
      </c>
      <c r="C8643">
        <f>B8643*$E$2</f>
        <v>5.6505257115999996E-4</v>
      </c>
      <c r="D8643">
        <f>D8644+C8643</f>
        <v>7.9520134470225123</v>
      </c>
      <c r="F8643">
        <f>(LN($L$2/A8643)/(LN($L$2/$L$3)))^$L$4</f>
        <v>4.5804369387446</v>
      </c>
      <c r="G8643">
        <f>(1/(1+F8643))*100</f>
        <v>17.919743758003374</v>
      </c>
      <c r="H8643">
        <f>D8643-G8643</f>
        <v>-9.9677303109808619</v>
      </c>
      <c r="I8643">
        <f>H8643^2</f>
        <v>99.355647552446626</v>
      </c>
    </row>
    <row r="8644" spans="1:9" x14ac:dyDescent="0.25">
      <c r="A8644">
        <v>29.742625181526002</v>
      </c>
      <c r="B8644">
        <v>3.76839642E-4</v>
      </c>
      <c r="C8644">
        <f>B8644*$E$2</f>
        <v>3.6478077345599997E-4</v>
      </c>
      <c r="D8644">
        <f>D8645+C8644</f>
        <v>7.9514483944513525</v>
      </c>
      <c r="F8644">
        <f>(LN($L$2/A8644)/(LN($L$2/$L$3)))^$L$4</f>
        <v>4.5804369387446</v>
      </c>
      <c r="G8644">
        <f>(1/(1+F8644))*100</f>
        <v>17.919743758003374</v>
      </c>
      <c r="H8644">
        <f>D8644-G8644</f>
        <v>-9.9682953635520217</v>
      </c>
      <c r="I8644">
        <f>H8644^2</f>
        <v>99.366912455012738</v>
      </c>
    </row>
    <row r="8645" spans="1:9" x14ac:dyDescent="0.25">
      <c r="A8645">
        <v>29.742625181526002</v>
      </c>
      <c r="B8645">
        <v>5.1723088199999998E-4</v>
      </c>
      <c r="C8645">
        <f>B8645*$E$2</f>
        <v>5.0067949377599998E-4</v>
      </c>
      <c r="D8645">
        <f>D8646+C8645</f>
        <v>7.9510836136778966</v>
      </c>
      <c r="F8645">
        <f>(LN($L$2/A8645)/(LN($L$2/$L$3)))^$L$4</f>
        <v>4.5804369387446</v>
      </c>
      <c r="G8645">
        <f>(1/(1+F8645))*100</f>
        <v>17.919743758003374</v>
      </c>
      <c r="H8645">
        <f>D8645-G8645</f>
        <v>-9.9686601443254776</v>
      </c>
      <c r="I8645">
        <f>H8645^2</f>
        <v>99.374185073063259</v>
      </c>
    </row>
    <row r="8646" spans="1:9" x14ac:dyDescent="0.25">
      <c r="A8646">
        <v>29.742625181526002</v>
      </c>
      <c r="B8646">
        <v>7.6845731000000001E-4</v>
      </c>
      <c r="C8646">
        <f>B8646*$E$2</f>
        <v>7.4386667607999996E-4</v>
      </c>
      <c r="D8646">
        <f>D8647+C8646</f>
        <v>7.950582934184121</v>
      </c>
      <c r="F8646">
        <f>(LN($L$2/A8646)/(LN($L$2/$L$3)))^$L$4</f>
        <v>4.5804369387446</v>
      </c>
      <c r="G8646">
        <f>(1/(1+F8646))*100</f>
        <v>17.919743758003374</v>
      </c>
      <c r="H8646">
        <f>D8646-G8646</f>
        <v>-9.9691608238192533</v>
      </c>
      <c r="I8646">
        <f>H8646^2</f>
        <v>99.384167531172579</v>
      </c>
    </row>
    <row r="8647" spans="1:9" x14ac:dyDescent="0.25">
      <c r="A8647">
        <v>29.742625181526002</v>
      </c>
      <c r="B8647">
        <v>9.90127688E-4</v>
      </c>
      <c r="C8647">
        <f>B8647*$E$2</f>
        <v>9.5844360198399999E-4</v>
      </c>
      <c r="D8647">
        <f>D8648+C8647</f>
        <v>7.9498390675080408</v>
      </c>
      <c r="F8647">
        <f>(LN($L$2/A8647)/(LN($L$2/$L$3)))^$L$4</f>
        <v>4.5804369387446</v>
      </c>
      <c r="G8647">
        <f>(1/(1+F8647))*100</f>
        <v>17.919743758003374</v>
      </c>
      <c r="H8647">
        <f>D8647-G8647</f>
        <v>-9.9699046904953335</v>
      </c>
      <c r="I8647">
        <f>H8647^2</f>
        <v>99.398999537560854</v>
      </c>
    </row>
    <row r="8648" spans="1:9" x14ac:dyDescent="0.25">
      <c r="A8648">
        <v>29.742625181526002</v>
      </c>
      <c r="B8648">
        <v>7.3890125999999997E-4</v>
      </c>
      <c r="C8648">
        <f>B8648*$E$2</f>
        <v>7.152564196799999E-4</v>
      </c>
      <c r="D8648">
        <f>D8649+C8648</f>
        <v>7.9488806239060565</v>
      </c>
      <c r="F8648">
        <f>(LN($L$2/A8648)/(LN($L$2/$L$3)))^$L$4</f>
        <v>4.5804369387446</v>
      </c>
      <c r="G8648">
        <f>(1/(1+F8648))*100</f>
        <v>17.919743758003374</v>
      </c>
      <c r="H8648">
        <f>D8648-G8648</f>
        <v>-9.9708631340973177</v>
      </c>
      <c r="I8648">
        <f>H8648^2</f>
        <v>99.418111638900982</v>
      </c>
    </row>
    <row r="8649" spans="1:9" x14ac:dyDescent="0.25">
      <c r="A8649">
        <v>29.742625181526002</v>
      </c>
      <c r="B8649">
        <v>4.7289680600000003E-4</v>
      </c>
      <c r="C8649">
        <f>B8649*$E$2</f>
        <v>4.57764108208E-4</v>
      </c>
      <c r="D8649">
        <f>D8650+C8649</f>
        <v>7.9481653674863768</v>
      </c>
      <c r="F8649">
        <f>(LN($L$2/A8649)/(LN($L$2/$L$3)))^$L$4</f>
        <v>4.5804369387446</v>
      </c>
      <c r="G8649">
        <f>(1/(1+F8649))*100</f>
        <v>17.919743758003374</v>
      </c>
      <c r="H8649">
        <f>D8649-G8649</f>
        <v>-9.9715783905169975</v>
      </c>
      <c r="I8649">
        <f>H8649^2</f>
        <v>99.432375598225548</v>
      </c>
    </row>
    <row r="8650" spans="1:9" x14ac:dyDescent="0.25">
      <c r="A8650">
        <v>29.742625181526002</v>
      </c>
      <c r="B8650">
        <v>5.5417594499999998E-4</v>
      </c>
      <c r="C8650">
        <f>B8650*$E$2</f>
        <v>5.3644231476E-4</v>
      </c>
      <c r="D8650">
        <f>D8651+C8650</f>
        <v>7.9477076033781691</v>
      </c>
      <c r="F8650">
        <f>(LN($L$2/A8650)/(LN($L$2/$L$3)))^$L$4</f>
        <v>4.5804369387446</v>
      </c>
      <c r="G8650">
        <f>(1/(1+F8650))*100</f>
        <v>17.919743758003374</v>
      </c>
      <c r="H8650">
        <f>D8650-G8650</f>
        <v>-9.9720361546252043</v>
      </c>
      <c r="I8650">
        <f>H8650^2</f>
        <v>99.441505069152228</v>
      </c>
    </row>
    <row r="8651" spans="1:9" x14ac:dyDescent="0.25">
      <c r="A8651">
        <v>29.742625181526002</v>
      </c>
      <c r="B8651">
        <v>4.2117371800000001E-4</v>
      </c>
      <c r="C8651">
        <f>B8651*$E$2</f>
        <v>4.07696159024E-4</v>
      </c>
      <c r="D8651">
        <f>D8652+C8651</f>
        <v>7.9471711610634088</v>
      </c>
      <c r="F8651">
        <f>(LN($L$2/A8651)/(LN($L$2/$L$3)))^$L$4</f>
        <v>4.5804369387446</v>
      </c>
      <c r="G8651">
        <f>(1/(1+F8651))*100</f>
        <v>17.919743758003374</v>
      </c>
      <c r="H8651">
        <f>D8651-G8651</f>
        <v>-9.9725725969399655</v>
      </c>
      <c r="I8651">
        <f>H8651^2</f>
        <v>99.452204201237933</v>
      </c>
    </row>
    <row r="8652" spans="1:9" x14ac:dyDescent="0.25">
      <c r="A8652">
        <v>29.742625181526002</v>
      </c>
      <c r="B8652">
        <v>5.4678693200000002E-4</v>
      </c>
      <c r="C8652">
        <f>B8652*$E$2</f>
        <v>5.2928975017600005E-4</v>
      </c>
      <c r="D8652">
        <f>D8653+C8652</f>
        <v>7.946763464904385</v>
      </c>
      <c r="F8652">
        <f>(LN($L$2/A8652)/(LN($L$2/$L$3)))^$L$4</f>
        <v>4.5804369387446</v>
      </c>
      <c r="G8652">
        <f>(1/(1+F8652))*100</f>
        <v>17.919743758003374</v>
      </c>
      <c r="H8652">
        <f>D8652-G8652</f>
        <v>-9.9729802930989884</v>
      </c>
      <c r="I8652">
        <f>H8652^2</f>
        <v>99.460335926540779</v>
      </c>
    </row>
    <row r="8653" spans="1:9" x14ac:dyDescent="0.25">
      <c r="A8653">
        <v>29.742625181526002</v>
      </c>
      <c r="B8653">
        <v>9.5318262500000001E-4</v>
      </c>
      <c r="C8653">
        <f>B8653*$E$2</f>
        <v>9.2268078099999996E-4</v>
      </c>
      <c r="D8653">
        <f>D8654+C8653</f>
        <v>7.9462341751542089</v>
      </c>
      <c r="F8653">
        <f>(LN($L$2/A8653)/(LN($L$2/$L$3)))^$L$4</f>
        <v>4.5804369387446</v>
      </c>
      <c r="G8653">
        <f>(1/(1+F8653))*100</f>
        <v>17.919743758003374</v>
      </c>
      <c r="H8653">
        <f>D8653-G8653</f>
        <v>-9.9735095828491644</v>
      </c>
      <c r="I8653">
        <f>H8653^2</f>
        <v>99.470893399184121</v>
      </c>
    </row>
    <row r="8654" spans="1:9" x14ac:dyDescent="0.25">
      <c r="A8654">
        <v>29.742625181526002</v>
      </c>
      <c r="B8654">
        <v>4.2117371800000001E-4</v>
      </c>
      <c r="C8654">
        <f>B8654*$E$2</f>
        <v>4.07696159024E-4</v>
      </c>
      <c r="D8654">
        <f>D8655+C8654</f>
        <v>7.9453114943732093</v>
      </c>
      <c r="F8654">
        <f>(LN($L$2/A8654)/(LN($L$2/$L$3)))^$L$4</f>
        <v>4.5804369387446</v>
      </c>
      <c r="G8654">
        <f>(1/(1+F8654))*100</f>
        <v>17.919743758003374</v>
      </c>
      <c r="H8654">
        <f>D8654-G8654</f>
        <v>-9.974432263630165</v>
      </c>
      <c r="I8654">
        <f>H8654^2</f>
        <v>99.489298981746373</v>
      </c>
    </row>
    <row r="8655" spans="1:9" x14ac:dyDescent="0.25">
      <c r="A8655">
        <v>29.742625181526002</v>
      </c>
      <c r="B8655">
        <v>7.3151224700000001E-4</v>
      </c>
      <c r="C8655">
        <f>B8655*$E$2</f>
        <v>7.0810385509599994E-4</v>
      </c>
      <c r="D8655">
        <f>D8656+C8655</f>
        <v>7.9449037982141855</v>
      </c>
      <c r="F8655">
        <f>(LN($L$2/A8655)/(LN($L$2/$L$3)))^$L$4</f>
        <v>4.5804369387446</v>
      </c>
      <c r="G8655">
        <f>(1/(1+F8655))*100</f>
        <v>17.919743758003374</v>
      </c>
      <c r="H8655">
        <f>D8655-G8655</f>
        <v>-9.9748399597891897</v>
      </c>
      <c r="I8655">
        <f>H8655^2</f>
        <v>99.497432223407202</v>
      </c>
    </row>
    <row r="8656" spans="1:9" x14ac:dyDescent="0.25">
      <c r="A8656">
        <v>29.742625181526002</v>
      </c>
      <c r="B8656">
        <v>4.6550779400000001E-4</v>
      </c>
      <c r="C8656">
        <f>B8656*$E$2</f>
        <v>4.5061154459199998E-4</v>
      </c>
      <c r="D8656">
        <f>D8657+C8656</f>
        <v>7.9441956943590899</v>
      </c>
      <c r="F8656">
        <f>(LN($L$2/A8656)/(LN($L$2/$L$3)))^$L$4</f>
        <v>4.5804369387446</v>
      </c>
      <c r="G8656">
        <f>(1/(1+F8656))*100</f>
        <v>17.919743758003374</v>
      </c>
      <c r="H8656">
        <f>D8656-G8656</f>
        <v>-9.9755480636442844</v>
      </c>
      <c r="I8656">
        <f>H8656^2</f>
        <v>99.511559170077234</v>
      </c>
    </row>
    <row r="8657" spans="1:9" x14ac:dyDescent="0.25">
      <c r="A8657">
        <v>29.742623287625001</v>
      </c>
      <c r="B8657">
        <v>5.9851002000000004E-4</v>
      </c>
      <c r="C8657">
        <f>B8657*$E$2</f>
        <v>5.7935769936E-4</v>
      </c>
      <c r="D8657">
        <f>D8658+C8657</f>
        <v>7.9437450828144982</v>
      </c>
      <c r="F8657">
        <f>(LN($L$2/A8657)/(LN($L$2/$L$3)))^$L$4</f>
        <v>4.5804371110714497</v>
      </c>
      <c r="G8657">
        <f>(1/(1+F8657))*100</f>
        <v>17.919743204632208</v>
      </c>
      <c r="H8657">
        <f>D8657-G8657</f>
        <v>-9.9759981218177103</v>
      </c>
      <c r="I8657">
        <f>H8657^2</f>
        <v>99.520538526510478</v>
      </c>
    </row>
    <row r="8658" spans="1:9" x14ac:dyDescent="0.25">
      <c r="A8658">
        <v>29.742623287625001</v>
      </c>
      <c r="B8658">
        <v>6.7240014600000004E-4</v>
      </c>
      <c r="C8658">
        <f>B8658*$E$2</f>
        <v>6.5088334132800004E-4</v>
      </c>
      <c r="D8658">
        <f>D8659+C8658</f>
        <v>7.9431657251151382</v>
      </c>
      <c r="F8658">
        <f>(LN($L$2/A8658)/(LN($L$2/$L$3)))^$L$4</f>
        <v>4.5804371110714497</v>
      </c>
      <c r="G8658">
        <f>(1/(1+F8658))*100</f>
        <v>17.919743204632208</v>
      </c>
      <c r="H8658">
        <f>D8658-G8658</f>
        <v>-9.9765774795170703</v>
      </c>
      <c r="I8658">
        <f>H8658^2</f>
        <v>99.532098204807184</v>
      </c>
    </row>
    <row r="8659" spans="1:9" x14ac:dyDescent="0.25">
      <c r="A8659">
        <v>29.742623287625001</v>
      </c>
      <c r="B8659">
        <v>5.9112100799999998E-4</v>
      </c>
      <c r="C8659">
        <f>B8659*$E$2</f>
        <v>5.7220513574399992E-4</v>
      </c>
      <c r="D8659">
        <f>D8660+C8659</f>
        <v>7.9425148417738098</v>
      </c>
      <c r="F8659">
        <f>(LN($L$2/A8659)/(LN($L$2/$L$3)))^$L$4</f>
        <v>4.5804371110714497</v>
      </c>
      <c r="G8659">
        <f>(1/(1+F8659))*100</f>
        <v>17.919743204632208</v>
      </c>
      <c r="H8659">
        <f>D8659-G8659</f>
        <v>-9.9772283628583978</v>
      </c>
      <c r="I8659">
        <f>H8659^2</f>
        <v>99.545085804626069</v>
      </c>
    </row>
    <row r="8660" spans="1:9" x14ac:dyDescent="0.25">
      <c r="A8660">
        <v>29.742623287625001</v>
      </c>
      <c r="B8660">
        <v>7.3890125999999997E-4</v>
      </c>
      <c r="C8660">
        <f>B8660*$E$2</f>
        <v>7.152564196799999E-4</v>
      </c>
      <c r="D8660">
        <f>D8661+C8660</f>
        <v>7.9419426366380659</v>
      </c>
      <c r="F8660">
        <f>(LN($L$2/A8660)/(LN($L$2/$L$3)))^$L$4</f>
        <v>4.5804371110714497</v>
      </c>
      <c r="G8660">
        <f>(1/(1+F8660))*100</f>
        <v>17.919743204632208</v>
      </c>
      <c r="H8660">
        <f>D8660-G8660</f>
        <v>-9.9778005679941426</v>
      </c>
      <c r="I8660">
        <f>H8660^2</f>
        <v>99.556504174664241</v>
      </c>
    </row>
    <row r="8661" spans="1:9" x14ac:dyDescent="0.25">
      <c r="A8661">
        <v>29.726799744310998</v>
      </c>
      <c r="B8661">
        <v>9.7534966299999998E-4</v>
      </c>
      <c r="C8661">
        <f>B8661*$E$2</f>
        <v>9.4413847378399995E-4</v>
      </c>
      <c r="D8661">
        <f>D8662+C8661</f>
        <v>7.9412273802183861</v>
      </c>
      <c r="F8661">
        <f>(LN($L$2/A8661)/(LN($L$2/$L$3)))^$L$4</f>
        <v>4.5818773991825159</v>
      </c>
      <c r="G8661">
        <f>(1/(1+F8661))*100</f>
        <v>17.915119385217118</v>
      </c>
      <c r="H8661">
        <f>D8661-G8661</f>
        <v>-9.9738920049987314</v>
      </c>
      <c r="I8661">
        <f>H8661^2</f>
        <v>99.478521727377611</v>
      </c>
    </row>
    <row r="8662" spans="1:9" x14ac:dyDescent="0.25">
      <c r="A8662">
        <v>29.726799744310998</v>
      </c>
      <c r="B8662">
        <v>4.2856273100000001E-4</v>
      </c>
      <c r="C8662">
        <f>B8662*$E$2</f>
        <v>4.1484872360800001E-4</v>
      </c>
      <c r="D8662">
        <f>D8663+C8662</f>
        <v>7.9402832417446021</v>
      </c>
      <c r="F8662">
        <f>(LN($L$2/A8662)/(LN($L$2/$L$3)))^$L$4</f>
        <v>4.5818773991825159</v>
      </c>
      <c r="G8662">
        <f>(1/(1+F8662))*100</f>
        <v>17.915119385217118</v>
      </c>
      <c r="H8662">
        <f>D8662-G8662</f>
        <v>-9.9748361434725155</v>
      </c>
      <c r="I8662">
        <f>H8662^2</f>
        <v>99.497356089125645</v>
      </c>
    </row>
    <row r="8663" spans="1:9" x14ac:dyDescent="0.25">
      <c r="A8663">
        <v>29.726797850410001</v>
      </c>
      <c r="B8663">
        <v>6.2806607099999997E-4</v>
      </c>
      <c r="C8663">
        <f>B8663*$E$2</f>
        <v>6.0796795672799994E-4</v>
      </c>
      <c r="D8663">
        <f>D8664+C8663</f>
        <v>7.9398683930209941</v>
      </c>
      <c r="F8663">
        <f>(LN($L$2/A8663)/(LN($L$2/$L$3)))^$L$4</f>
        <v>4.581877571628417</v>
      </c>
      <c r="G8663">
        <f>(1/(1+F8663))*100</f>
        <v>17.915118831749425</v>
      </c>
      <c r="H8663">
        <f>D8663-G8663</f>
        <v>-9.9752504387284304</v>
      </c>
      <c r="I8663">
        <f>H8663^2</f>
        <v>99.505621315351746</v>
      </c>
    </row>
    <row r="8664" spans="1:9" x14ac:dyDescent="0.25">
      <c r="A8664">
        <v>29.725343334399</v>
      </c>
      <c r="B8664">
        <v>4.6550779400000001E-4</v>
      </c>
      <c r="C8664">
        <f>B8664*$E$2</f>
        <v>4.5061154459199998E-4</v>
      </c>
      <c r="D8664">
        <f>D8665+C8664</f>
        <v>7.9392604250642664</v>
      </c>
      <c r="F8664">
        <f>(LN($L$2/A8664)/(LN($L$2/$L$3)))^$L$4</f>
        <v>4.5820100142957418</v>
      </c>
      <c r="G8664">
        <f>(1/(1+F8664))*100</f>
        <v>17.914693765130512</v>
      </c>
      <c r="H8664">
        <f>D8664-G8664</f>
        <v>-9.975433340066246</v>
      </c>
      <c r="I8664">
        <f>H8664^2</f>
        <v>99.509270322105223</v>
      </c>
    </row>
    <row r="8665" spans="1:9" x14ac:dyDescent="0.25">
      <c r="A8665">
        <v>29.725343334399</v>
      </c>
      <c r="B8665">
        <v>5.5417594499999998E-4</v>
      </c>
      <c r="C8665">
        <f>B8665*$E$2</f>
        <v>5.3644231476E-4</v>
      </c>
      <c r="D8665">
        <f>D8666+C8665</f>
        <v>7.9388098135196747</v>
      </c>
      <c r="F8665">
        <f>(LN($L$2/A8665)/(LN($L$2/$L$3)))^$L$4</f>
        <v>4.5820100142957418</v>
      </c>
      <c r="G8665">
        <f>(1/(1+F8665))*100</f>
        <v>17.914693765130512</v>
      </c>
      <c r="H8665">
        <f>D8665-G8665</f>
        <v>-9.975883951610836</v>
      </c>
      <c r="I8665">
        <f>H8665^2</f>
        <v>99.518260616006629</v>
      </c>
    </row>
    <row r="8666" spans="1:9" x14ac:dyDescent="0.25">
      <c r="A8666">
        <v>29.725337652695998</v>
      </c>
      <c r="B8666">
        <v>6.1328804599999995E-4</v>
      </c>
      <c r="C8666">
        <f>B8666*$E$2</f>
        <v>5.9366282852799991E-4</v>
      </c>
      <c r="D8666">
        <f>D8667+C8666</f>
        <v>7.9382733712049145</v>
      </c>
      <c r="F8666">
        <f>(LN($L$2/A8666)/(LN($L$2/$L$3)))^$L$4</f>
        <v>4.5820105316663859</v>
      </c>
      <c r="G8666">
        <f>(1/(1+F8666))*100</f>
        <v>17.914692104700709</v>
      </c>
      <c r="H8666">
        <f>D8666-G8666</f>
        <v>-9.9764187334957946</v>
      </c>
      <c r="I8666">
        <f>H8666^2</f>
        <v>99.52893074604583</v>
      </c>
    </row>
    <row r="8667" spans="1:9" x14ac:dyDescent="0.25">
      <c r="A8667">
        <v>29.725337652695998</v>
      </c>
      <c r="B8667">
        <v>5.1723088199999998E-4</v>
      </c>
      <c r="C8667">
        <f>B8667*$E$2</f>
        <v>5.0067949377599998E-4</v>
      </c>
      <c r="D8667">
        <f>D8668+C8667</f>
        <v>7.9376797083763861</v>
      </c>
      <c r="F8667">
        <f>(LN($L$2/A8667)/(LN($L$2/$L$3)))^$L$4</f>
        <v>4.5820105316663859</v>
      </c>
      <c r="G8667">
        <f>(1/(1+F8667))*100</f>
        <v>17.914692104700709</v>
      </c>
      <c r="H8667">
        <f>D8667-G8667</f>
        <v>-9.9770123963243229</v>
      </c>
      <c r="I8667">
        <f>H8667^2</f>
        <v>99.540776356409211</v>
      </c>
    </row>
    <row r="8668" spans="1:9" x14ac:dyDescent="0.25">
      <c r="A8668">
        <v>29.704686555593</v>
      </c>
      <c r="B8668">
        <v>8.1279138599999997E-4</v>
      </c>
      <c r="C8668">
        <f>B8668*$E$2</f>
        <v>7.8678206164799994E-4</v>
      </c>
      <c r="D8668">
        <f>D8669+C8668</f>
        <v>7.9371790288826105</v>
      </c>
      <c r="F8668">
        <f>(LN($L$2/A8668)/(LN($L$2/$L$3)))^$L$4</f>
        <v>4.5838918498293486</v>
      </c>
      <c r="G8668">
        <f>(1/(1+F8668))*100</f>
        <v>17.908656308065162</v>
      </c>
      <c r="H8668">
        <f>D8668-G8668</f>
        <v>-9.971477279182551</v>
      </c>
      <c r="I8668">
        <f>H8668^2</f>
        <v>99.430359129253844</v>
      </c>
    </row>
    <row r="8669" spans="1:9" x14ac:dyDescent="0.25">
      <c r="A8669">
        <v>29.704686555593</v>
      </c>
      <c r="B8669">
        <v>7.0934520900000004E-4</v>
      </c>
      <c r="C8669">
        <f>B8669*$E$2</f>
        <v>6.8664616231200006E-4</v>
      </c>
      <c r="D8669">
        <f>D8670+C8669</f>
        <v>7.9363922468209624</v>
      </c>
      <c r="F8669">
        <f>(LN($L$2/A8669)/(LN($L$2/$L$3)))^$L$4</f>
        <v>4.5838918498293486</v>
      </c>
      <c r="G8669">
        <f>(1/(1+F8669))*100</f>
        <v>17.908656308065162</v>
      </c>
      <c r="H8669">
        <f>D8669-G8669</f>
        <v>-9.9722640612442</v>
      </c>
      <c r="I8669">
        <f>H8669^2</f>
        <v>99.446050507182662</v>
      </c>
    </row>
    <row r="8670" spans="1:9" x14ac:dyDescent="0.25">
      <c r="A8670">
        <v>29.685594139056999</v>
      </c>
      <c r="B8670">
        <v>1.093573864E-3</v>
      </c>
      <c r="C8670">
        <f>B8670*$E$2</f>
        <v>1.0585795003520001E-3</v>
      </c>
      <c r="D8670">
        <f>D8671+C8670</f>
        <v>7.9357056006586504</v>
      </c>
      <c r="F8670">
        <f>(LN($L$2/A8670)/(LN($L$2/$L$3)))^$L$4</f>
        <v>4.5856326823518323</v>
      </c>
      <c r="G8670">
        <f>(1/(1+F8670))*100</f>
        <v>17.90307485058165</v>
      </c>
      <c r="H8670">
        <f>D8670-G8670</f>
        <v>-9.9673692499229993</v>
      </c>
      <c r="I8670">
        <f>H8670^2</f>
        <v>99.348449764310573</v>
      </c>
    </row>
    <row r="8671" spans="1:9" x14ac:dyDescent="0.25">
      <c r="A8671">
        <v>29.685594139056999</v>
      </c>
      <c r="B8671">
        <v>7.0195619699999997E-4</v>
      </c>
      <c r="C8671">
        <f>B8671*$E$2</f>
        <v>6.7949359869599998E-4</v>
      </c>
      <c r="D8671">
        <f>D8672+C8671</f>
        <v>7.9346470211582982</v>
      </c>
      <c r="F8671">
        <f>(LN($L$2/A8671)/(LN($L$2/$L$3)))^$L$4</f>
        <v>4.5856326823518323</v>
      </c>
      <c r="G8671">
        <f>(1/(1+F8671))*100</f>
        <v>17.90307485058165</v>
      </c>
      <c r="H8671">
        <f>D8671-G8671</f>
        <v>-9.9684278294233515</v>
      </c>
      <c r="I8671">
        <f>H8671^2</f>
        <v>99.369553390421956</v>
      </c>
    </row>
    <row r="8672" spans="1:9" x14ac:dyDescent="0.25">
      <c r="A8672">
        <v>29.685313841700999</v>
      </c>
      <c r="B8672">
        <v>2.0319784640000001E-3</v>
      </c>
      <c r="C8672">
        <f>B8672*$E$2</f>
        <v>1.966955153152E-3</v>
      </c>
      <c r="D8672">
        <f>D8673+C8672</f>
        <v>7.9339675275596022</v>
      </c>
      <c r="F8672">
        <f>(LN($L$2/A8672)/(LN($L$2/$L$3)))^$L$4</f>
        <v>4.5856582504785317</v>
      </c>
      <c r="G8672">
        <f>(1/(1+F8672))*100</f>
        <v>17.902992899974297</v>
      </c>
      <c r="H8672">
        <f>D8672-G8672</f>
        <v>-9.9690253724146949</v>
      </c>
      <c r="I8672">
        <f>H8672^2</f>
        <v>99.381466875847948</v>
      </c>
    </row>
    <row r="8673" spans="1:9" x14ac:dyDescent="0.25">
      <c r="A8673">
        <v>29.673484535711999</v>
      </c>
      <c r="B8673">
        <v>7.9801336100000005E-4</v>
      </c>
      <c r="C8673">
        <f>B8673*$E$2</f>
        <v>7.7247693344800002E-4</v>
      </c>
      <c r="D8673">
        <f>D8674+C8673</f>
        <v>7.9320005724064506</v>
      </c>
      <c r="F8673">
        <f>(LN($L$2/A8673)/(LN($L$2/$L$3)))^$L$4</f>
        <v>4.5867375801752823</v>
      </c>
      <c r="G8673">
        <f>(1/(1+F8673))*100</f>
        <v>17.899534131485467</v>
      </c>
      <c r="H8673">
        <f>D8673-G8673</f>
        <v>-9.9675335590790155</v>
      </c>
      <c r="I8673">
        <f>H8673^2</f>
        <v>99.351725251366389</v>
      </c>
    </row>
    <row r="8674" spans="1:9" x14ac:dyDescent="0.25">
      <c r="A8674">
        <v>29.673484535711999</v>
      </c>
      <c r="B8674">
        <v>5.6895397E-4</v>
      </c>
      <c r="C8674">
        <f>B8674*$E$2</f>
        <v>5.5074744295999993E-4</v>
      </c>
      <c r="D8674">
        <f>D8675+C8674</f>
        <v>7.9312280954730028</v>
      </c>
      <c r="F8674">
        <f>(LN($L$2/A8674)/(LN($L$2/$L$3)))^$L$4</f>
        <v>4.5867375801752823</v>
      </c>
      <c r="G8674">
        <f>(1/(1+F8674))*100</f>
        <v>17.899534131485467</v>
      </c>
      <c r="H8674">
        <f>D8674-G8674</f>
        <v>-9.9683060360124642</v>
      </c>
      <c r="I8674">
        <f>H8674^2</f>
        <v>99.367125227602529</v>
      </c>
    </row>
    <row r="8675" spans="1:9" x14ac:dyDescent="0.25">
      <c r="A8675">
        <v>29.65648109204</v>
      </c>
      <c r="B8675">
        <v>5.1723088199999998E-4</v>
      </c>
      <c r="C8675">
        <f>B8675*$E$2</f>
        <v>5.0067949377599998E-4</v>
      </c>
      <c r="D8675">
        <f>D8676+C8675</f>
        <v>7.9306773480300432</v>
      </c>
      <c r="F8675">
        <f>(LN($L$2/A8675)/(LN($L$2/$L$3)))^$L$4</f>
        <v>4.5882899869291114</v>
      </c>
      <c r="G8675">
        <f>(1/(1+F8675))*100</f>
        <v>17.894561705619754</v>
      </c>
      <c r="H8675">
        <f>D8675-G8675</f>
        <v>-9.9638843575897109</v>
      </c>
      <c r="I8675">
        <f>H8675^2</f>
        <v>99.278991491420925</v>
      </c>
    </row>
    <row r="8676" spans="1:9" x14ac:dyDescent="0.25">
      <c r="A8676">
        <v>29.656098524027001</v>
      </c>
      <c r="B8676">
        <v>1.019683738E-3</v>
      </c>
      <c r="C8676">
        <f>B8676*$E$2</f>
        <v>9.8705385838400005E-4</v>
      </c>
      <c r="D8676">
        <f>D8677+C8676</f>
        <v>7.9301766685362676</v>
      </c>
      <c r="F8676">
        <f>(LN($L$2/A8676)/(LN($L$2/$L$3)))^$L$4</f>
        <v>4.5883249284991008</v>
      </c>
      <c r="G8676">
        <f>(1/(1+F8676))*100</f>
        <v>17.894449818052681</v>
      </c>
      <c r="H8676">
        <f>D8676-G8676</f>
        <v>-9.9642731495164139</v>
      </c>
      <c r="I8676">
        <f>H8676^2</f>
        <v>99.286739398173751</v>
      </c>
    </row>
    <row r="8677" spans="1:9" x14ac:dyDescent="0.25">
      <c r="A8677">
        <v>29.640653760924</v>
      </c>
      <c r="B8677">
        <v>7.6845731000000001E-4</v>
      </c>
      <c r="C8677">
        <f>B8677*$E$2</f>
        <v>7.4386667607999996E-4</v>
      </c>
      <c r="D8677">
        <f>D8678+C8677</f>
        <v>7.9291896146778837</v>
      </c>
      <c r="F8677">
        <f>(LN($L$2/A8677)/(LN($L$2/$L$3)))^$L$4</f>
        <v>4.5897360532174787</v>
      </c>
      <c r="G8677">
        <f>(1/(1+F8677))*100</f>
        <v>17.889932377475951</v>
      </c>
      <c r="H8677">
        <f>D8677-G8677</f>
        <v>-9.9607427627980663</v>
      </c>
      <c r="I8677">
        <f>H8677^2</f>
        <v>99.216396386634059</v>
      </c>
    </row>
    <row r="8678" spans="1:9" x14ac:dyDescent="0.25">
      <c r="A8678">
        <v>29.609800218837002</v>
      </c>
      <c r="B8678">
        <v>7.6106829799999995E-4</v>
      </c>
      <c r="C8678">
        <f>B8678*$E$2</f>
        <v>7.3671411246399989E-4</v>
      </c>
      <c r="D8678">
        <f>D8679+C8678</f>
        <v>7.9284457480018036</v>
      </c>
      <c r="F8678">
        <f>(LN($L$2/A8678)/(LN($L$2/$L$3)))^$L$4</f>
        <v>4.5925578732508416</v>
      </c>
      <c r="G8678">
        <f>(1/(1+F8678))*100</f>
        <v>17.88090570833414</v>
      </c>
      <c r="H8678">
        <f>D8678-G8678</f>
        <v>-9.9524599603323374</v>
      </c>
      <c r="I8678">
        <f>H8678^2</f>
        <v>99.051459262018355</v>
      </c>
    </row>
    <row r="8679" spans="1:9" x14ac:dyDescent="0.25">
      <c r="A8679">
        <v>29.609728250597001</v>
      </c>
      <c r="B8679">
        <v>5.32008907E-4</v>
      </c>
      <c r="C8679">
        <f>B8679*$E$2</f>
        <v>5.1498462197600002E-4</v>
      </c>
      <c r="D8679">
        <f>D8680+C8679</f>
        <v>7.9277090338893395</v>
      </c>
      <c r="F8679">
        <f>(LN($L$2/A8679)/(LN($L$2/$L$3)))^$L$4</f>
        <v>4.5925644598199282</v>
      </c>
      <c r="G8679">
        <f>(1/(1+F8679))*100</f>
        <v>17.880884649333098</v>
      </c>
      <c r="H8679">
        <f>D8679-G8679</f>
        <v>-9.9531756154437581</v>
      </c>
      <c r="I8679">
        <f>H8679^2</f>
        <v>99.065704831864238</v>
      </c>
    </row>
    <row r="8680" spans="1:9" x14ac:dyDescent="0.25">
      <c r="A8680">
        <v>29.609726356696001</v>
      </c>
      <c r="B8680">
        <v>7.9062434799999999E-4</v>
      </c>
      <c r="C8680">
        <f>B8680*$E$2</f>
        <v>7.6532436886399995E-4</v>
      </c>
      <c r="D8680">
        <f>D8681+C8680</f>
        <v>7.9271940492673636</v>
      </c>
      <c r="F8680">
        <f>(LN($L$2/A8680)/(LN($L$2/$L$3)))^$L$4</f>
        <v>4.5925646331509702</v>
      </c>
      <c r="G8680">
        <f>(1/(1+F8680))*100</f>
        <v>17.880884095148645</v>
      </c>
      <c r="H8680">
        <f>D8680-G8680</f>
        <v>-9.9536900458812809</v>
      </c>
      <c r="I8680">
        <f>H8680^2</f>
        <v>99.075945529476101</v>
      </c>
    </row>
    <row r="8681" spans="1:9" x14ac:dyDescent="0.25">
      <c r="A8681">
        <v>29.59948413979</v>
      </c>
      <c r="B8681">
        <v>9.2362657499999996E-4</v>
      </c>
      <c r="C8681">
        <f>B8681*$E$2</f>
        <v>8.940705245999999E-4</v>
      </c>
      <c r="D8681">
        <f>D8682+C8681</f>
        <v>7.9264287248984999</v>
      </c>
      <c r="F8681">
        <f>(LN($L$2/A8681)/(LN($L$2/$L$3)))^$L$4</f>
        <v>4.5935022178571208</v>
      </c>
      <c r="G8681">
        <f>(1/(1+F8681))*100</f>
        <v>17.877886895396664</v>
      </c>
      <c r="H8681">
        <f>D8681-G8681</f>
        <v>-9.9514581704981637</v>
      </c>
      <c r="I8681">
        <f>H8681^2</f>
        <v>99.031519719174653</v>
      </c>
    </row>
    <row r="8682" spans="1:9" x14ac:dyDescent="0.25">
      <c r="A8682">
        <v>29.59948413979</v>
      </c>
      <c r="B8682">
        <v>6.2067705800000002E-4</v>
      </c>
      <c r="C8682">
        <f>B8682*$E$2</f>
        <v>6.0081539214399998E-4</v>
      </c>
      <c r="D8682">
        <f>D8683+C8682</f>
        <v>7.9255346543738998</v>
      </c>
      <c r="F8682">
        <f>(LN($L$2/A8682)/(LN($L$2/$L$3)))^$L$4</f>
        <v>4.5935022178571208</v>
      </c>
      <c r="G8682">
        <f>(1/(1+F8682))*100</f>
        <v>17.877886895396664</v>
      </c>
      <c r="H8682">
        <f>D8682-G8682</f>
        <v>-9.9523522410227638</v>
      </c>
      <c r="I8682">
        <f>H8682^2</f>
        <v>99.049315129390834</v>
      </c>
    </row>
    <row r="8683" spans="1:9" x14ac:dyDescent="0.25">
      <c r="A8683">
        <v>29.59948413979</v>
      </c>
      <c r="B8683">
        <v>1.056628801E-3</v>
      </c>
      <c r="C8683">
        <f>B8683*$E$2</f>
        <v>1.022816679368E-3</v>
      </c>
      <c r="D8683">
        <f>D8684+C8683</f>
        <v>7.9249338389817554</v>
      </c>
      <c r="F8683">
        <f>(LN($L$2/A8683)/(LN($L$2/$L$3)))^$L$4</f>
        <v>4.5935022178571208</v>
      </c>
      <c r="G8683">
        <f>(1/(1+F8683))*100</f>
        <v>17.877886895396664</v>
      </c>
      <c r="H8683">
        <f>D8683-G8683</f>
        <v>-9.9529530564149091</v>
      </c>
      <c r="I8683">
        <f>H8683^2</f>
        <v>99.061274543198877</v>
      </c>
    </row>
    <row r="8684" spans="1:9" x14ac:dyDescent="0.25">
      <c r="A8684">
        <v>29.59948413979</v>
      </c>
      <c r="B8684">
        <v>4.2856273100000001E-4</v>
      </c>
      <c r="C8684">
        <f>B8684*$E$2</f>
        <v>4.1484872360800001E-4</v>
      </c>
      <c r="D8684">
        <f>D8685+C8684</f>
        <v>7.923911022302387</v>
      </c>
      <c r="F8684">
        <f>(LN($L$2/A8684)/(LN($L$2/$L$3)))^$L$4</f>
        <v>4.5935022178571208</v>
      </c>
      <c r="G8684">
        <f>(1/(1+F8684))*100</f>
        <v>17.877886895396664</v>
      </c>
      <c r="H8684">
        <f>D8684-G8684</f>
        <v>-9.9539758730942758</v>
      </c>
      <c r="I8684">
        <f>H8684^2</f>
        <v>99.081635682142945</v>
      </c>
    </row>
    <row r="8685" spans="1:9" x14ac:dyDescent="0.25">
      <c r="A8685">
        <v>29.59948413979</v>
      </c>
      <c r="B8685">
        <v>6.5762212100000002E-4</v>
      </c>
      <c r="C8685">
        <f>B8685*$E$2</f>
        <v>6.3657821312800001E-4</v>
      </c>
      <c r="D8685">
        <f>D8686+C8685</f>
        <v>7.923496173578779</v>
      </c>
      <c r="F8685">
        <f>(LN($L$2/A8685)/(LN($L$2/$L$3)))^$L$4</f>
        <v>4.5935022178571208</v>
      </c>
      <c r="G8685">
        <f>(1/(1+F8685))*100</f>
        <v>17.877886895396664</v>
      </c>
      <c r="H8685">
        <f>D8685-G8685</f>
        <v>-9.9543907218178838</v>
      </c>
      <c r="I8685">
        <f>H8685^2</f>
        <v>99.08989464261397</v>
      </c>
    </row>
    <row r="8686" spans="1:9" x14ac:dyDescent="0.25">
      <c r="A8686">
        <v>29.59948413979</v>
      </c>
      <c r="B8686">
        <v>8.1279138599999997E-4</v>
      </c>
      <c r="C8686">
        <f>B8686*$E$2</f>
        <v>7.8678206164799994E-4</v>
      </c>
      <c r="D8686">
        <f>D8687+C8686</f>
        <v>7.9228595953656509</v>
      </c>
      <c r="F8686">
        <f>(LN($L$2/A8686)/(LN($L$2/$L$3)))^$L$4</f>
        <v>4.5935022178571208</v>
      </c>
      <c r="G8686">
        <f>(1/(1+F8686))*100</f>
        <v>17.877886895396664</v>
      </c>
      <c r="H8686">
        <f>D8686-G8686</f>
        <v>-9.9550273000310128</v>
      </c>
      <c r="I8686">
        <f>H8686^2</f>
        <v>99.102568544362754</v>
      </c>
    </row>
    <row r="8687" spans="1:9" x14ac:dyDescent="0.25">
      <c r="A8687">
        <v>29.59948413979</v>
      </c>
      <c r="B8687">
        <v>5.6895397E-4</v>
      </c>
      <c r="C8687">
        <f>B8687*$E$2</f>
        <v>5.5074744295999993E-4</v>
      </c>
      <c r="D8687">
        <f>D8688+C8687</f>
        <v>7.9220728133040028</v>
      </c>
      <c r="F8687">
        <f>(LN($L$2/A8687)/(LN($L$2/$L$3)))^$L$4</f>
        <v>4.5935022178571208</v>
      </c>
      <c r="G8687">
        <f>(1/(1+F8687))*100</f>
        <v>17.877886895396664</v>
      </c>
      <c r="H8687">
        <f>D8687-G8687</f>
        <v>-9.9558140820926617</v>
      </c>
      <c r="I8687">
        <f>H8687^2</f>
        <v>99.118234037194554</v>
      </c>
    </row>
    <row r="8688" spans="1:9" x14ac:dyDescent="0.25">
      <c r="A8688">
        <v>29.597313729181</v>
      </c>
      <c r="B8688">
        <v>1.4778025189999999E-3</v>
      </c>
      <c r="C8688">
        <f>B8688*$E$2</f>
        <v>1.4305128383919998E-3</v>
      </c>
      <c r="D8688">
        <f>D8689+C8688</f>
        <v>7.9215220658610432</v>
      </c>
      <c r="F8688">
        <f>(LN($L$2/A8688)/(LN($L$2/$L$3)))^$L$4</f>
        <v>4.5937009538659179</v>
      </c>
      <c r="G8688">
        <f>(1/(1+F8688))*100</f>
        <v>17.87725172023864</v>
      </c>
      <c r="H8688">
        <f>D8688-G8688</f>
        <v>-9.9557296543775955</v>
      </c>
      <c r="I8688">
        <f>H8688^2</f>
        <v>99.116552951053436</v>
      </c>
    </row>
    <row r="8689" spans="1:9" x14ac:dyDescent="0.25">
      <c r="A8689">
        <v>29.590455913461</v>
      </c>
      <c r="B8689">
        <v>6.2806607099999997E-4</v>
      </c>
      <c r="C8689">
        <f>B8689*$E$2</f>
        <v>6.0796795672799994E-4</v>
      </c>
      <c r="D8689">
        <f>D8690+C8689</f>
        <v>7.920091553022651</v>
      </c>
      <c r="F8689">
        <f>(LN($L$2/A8689)/(LN($L$2/$L$3)))^$L$4</f>
        <v>4.5943290214828885</v>
      </c>
      <c r="G8689">
        <f>(1/(1+F8689))*100</f>
        <v>17.875244665801407</v>
      </c>
      <c r="H8689">
        <f>D8689-G8689</f>
        <v>-9.9551531127787563</v>
      </c>
      <c r="I8689">
        <f>H8689^2</f>
        <v>99.105073498868563</v>
      </c>
    </row>
    <row r="8690" spans="1:9" x14ac:dyDescent="0.25">
      <c r="A8690">
        <v>29.583753397628001</v>
      </c>
      <c r="B8690">
        <v>5.2461989400000005E-4</v>
      </c>
      <c r="C8690">
        <f>B8690*$E$2</f>
        <v>5.0783205739200006E-4</v>
      </c>
      <c r="D8690">
        <f>D8691+C8690</f>
        <v>7.9194835850659233</v>
      </c>
      <c r="F8690">
        <f>(LN($L$2/A8690)/(LN($L$2/$L$3)))^$L$4</f>
        <v>4.5949430485650362</v>
      </c>
      <c r="G8690">
        <f>(1/(1+F8690))*100</f>
        <v>17.873282914943616</v>
      </c>
      <c r="H8690">
        <f>D8690-G8690</f>
        <v>-9.9537993298776932</v>
      </c>
      <c r="I8690">
        <f>H8690^2</f>
        <v>99.07812109947362</v>
      </c>
    </row>
    <row r="8691" spans="1:9" x14ac:dyDescent="0.25">
      <c r="A8691">
        <v>29.565185591685001</v>
      </c>
      <c r="B8691">
        <v>9.5318262500000001E-4</v>
      </c>
      <c r="C8691">
        <f>B8691*$E$2</f>
        <v>9.2268078099999996E-4</v>
      </c>
      <c r="D8691">
        <f>D8692+C8691</f>
        <v>7.9189757530085316</v>
      </c>
      <c r="F8691">
        <f>(LN($L$2/A8691)/(LN($L$2/$L$3)))^$L$4</f>
        <v>4.5966450147128555</v>
      </c>
      <c r="G8691">
        <f>(1/(1+F8691))*100</f>
        <v>17.867847565302593</v>
      </c>
      <c r="H8691">
        <f>D8691-G8691</f>
        <v>-9.9488718122940618</v>
      </c>
      <c r="I8691">
        <f>H8691^2</f>
        <v>98.980050337459332</v>
      </c>
    </row>
    <row r="8692" spans="1:9" x14ac:dyDescent="0.25">
      <c r="A8692">
        <v>29.558456561236</v>
      </c>
      <c r="B8692">
        <v>1.5664706710000001E-3</v>
      </c>
      <c r="C8692">
        <f>B8692*$E$2</f>
        <v>1.516343609528E-3</v>
      </c>
      <c r="D8692">
        <f>D8693+C8692</f>
        <v>7.918053072227532</v>
      </c>
      <c r="F8692">
        <f>(LN($L$2/A8692)/(LN($L$2/$L$3)))^$L$4</f>
        <v>4.5972621548413573</v>
      </c>
      <c r="G8692">
        <f>(1/(1+F8692))*100</f>
        <v>17.865877501110951</v>
      </c>
      <c r="H8692">
        <f>D8692-G8692</f>
        <v>-9.9478244288834183</v>
      </c>
      <c r="I8692">
        <f>H8692^2</f>
        <v>98.959210867889709</v>
      </c>
    </row>
    <row r="8693" spans="1:9" x14ac:dyDescent="0.25">
      <c r="A8693">
        <v>29.558454667334999</v>
      </c>
      <c r="B8693">
        <v>4.3595174300000003E-4</v>
      </c>
      <c r="C8693">
        <f>B8693*$E$2</f>
        <v>4.2200128722400004E-4</v>
      </c>
      <c r="D8693">
        <f>D8694+C8693</f>
        <v>7.9165367286180039</v>
      </c>
      <c r="F8693">
        <f>(LN($L$2/A8693)/(LN($L$2/$L$3)))^$L$4</f>
        <v>4.5972623285625085</v>
      </c>
      <c r="G8693">
        <f>(1/(1+F8693))*100</f>
        <v>17.865876946611156</v>
      </c>
      <c r="H8693">
        <f>D8693-G8693</f>
        <v>-9.9493402179931518</v>
      </c>
      <c r="I8693">
        <f>H8693^2</f>
        <v>98.989370773376024</v>
      </c>
    </row>
    <row r="8694" spans="1:9" x14ac:dyDescent="0.25">
      <c r="A8694">
        <v>29.558454667334999</v>
      </c>
      <c r="B8694">
        <v>3.8422865500000001E-4</v>
      </c>
      <c r="C8694">
        <f>B8694*$E$2</f>
        <v>3.7193333803999998E-4</v>
      </c>
      <c r="D8694">
        <f>D8695+C8694</f>
        <v>7.9161147273307799</v>
      </c>
      <c r="F8694">
        <f>(LN($L$2/A8694)/(LN($L$2/$L$3)))^$L$4</f>
        <v>4.5972623285625085</v>
      </c>
      <c r="G8694">
        <f>(1/(1+F8694))*100</f>
        <v>17.865876946611156</v>
      </c>
      <c r="H8694">
        <f>D8694-G8694</f>
        <v>-9.9497622192803767</v>
      </c>
      <c r="I8694">
        <f>H8694^2</f>
        <v>98.997768220219172</v>
      </c>
    </row>
    <row r="8695" spans="1:9" x14ac:dyDescent="0.25">
      <c r="A8695">
        <v>29.558454667334999</v>
      </c>
      <c r="B8695">
        <v>8.3495842400000005E-4</v>
      </c>
      <c r="C8695">
        <f>B8695*$E$2</f>
        <v>8.0823975443200004E-4</v>
      </c>
      <c r="D8695">
        <f>D8696+C8695</f>
        <v>7.9157427939927398</v>
      </c>
      <c r="F8695">
        <f>(LN($L$2/A8695)/(LN($L$2/$L$3)))^$L$4</f>
        <v>4.5972623285625085</v>
      </c>
      <c r="G8695">
        <f>(1/(1+F8695))*100</f>
        <v>17.865876946611156</v>
      </c>
      <c r="H8695">
        <f>D8695-G8695</f>
        <v>-9.9501341526184159</v>
      </c>
      <c r="I8695">
        <f>H8695^2</f>
        <v>99.005169655103401</v>
      </c>
    </row>
    <row r="8696" spans="1:9" x14ac:dyDescent="0.25">
      <c r="A8696">
        <v>29.558454667334999</v>
      </c>
      <c r="B8696">
        <v>5.0984186900000002E-4</v>
      </c>
      <c r="C8696">
        <f>B8696*$E$2</f>
        <v>4.9352692919200003E-4</v>
      </c>
      <c r="D8696">
        <f>D8697+C8696</f>
        <v>7.9149345542383083</v>
      </c>
      <c r="F8696">
        <f>(LN($L$2/A8696)/(LN($L$2/$L$3)))^$L$4</f>
        <v>4.5972623285625085</v>
      </c>
      <c r="G8696">
        <f>(1/(1+F8696))*100</f>
        <v>17.865876946611156</v>
      </c>
      <c r="H8696">
        <f>D8696-G8696</f>
        <v>-9.9509423923728484</v>
      </c>
      <c r="I8696">
        <f>H8696^2</f>
        <v>99.021254496323067</v>
      </c>
    </row>
    <row r="8697" spans="1:9" x14ac:dyDescent="0.25">
      <c r="A8697">
        <v>29.558454667334999</v>
      </c>
      <c r="B8697">
        <v>8.2018039800000003E-4</v>
      </c>
      <c r="C8697">
        <f>B8697*$E$2</f>
        <v>7.9393462526400002E-4</v>
      </c>
      <c r="D8697">
        <f>D8698+C8697</f>
        <v>7.9144410273091159</v>
      </c>
      <c r="F8697">
        <f>(LN($L$2/A8697)/(LN($L$2/$L$3)))^$L$4</f>
        <v>4.5972623285625085</v>
      </c>
      <c r="G8697">
        <f>(1/(1+F8697))*100</f>
        <v>17.865876946611156</v>
      </c>
      <c r="H8697">
        <f>D8697-G8697</f>
        <v>-9.951435919302039</v>
      </c>
      <c r="I8697">
        <f>H8697^2</f>
        <v>99.031076855974817</v>
      </c>
    </row>
    <row r="8698" spans="1:9" x14ac:dyDescent="0.25">
      <c r="A8698">
        <v>29.558454667334999</v>
      </c>
      <c r="B8698">
        <v>9.1623756200000001E-4</v>
      </c>
      <c r="C8698">
        <f>B8698*$E$2</f>
        <v>8.8691796001599994E-4</v>
      </c>
      <c r="D8698">
        <f>D8699+C8698</f>
        <v>7.9136470926838518</v>
      </c>
      <c r="F8698">
        <f>(LN($L$2/A8698)/(LN($L$2/$L$3)))^$L$4</f>
        <v>4.5972623285625085</v>
      </c>
      <c r="G8698">
        <f>(1/(1+F8698))*100</f>
        <v>17.865876946611156</v>
      </c>
      <c r="H8698">
        <f>D8698-G8698</f>
        <v>-9.9522298539273031</v>
      </c>
      <c r="I8698">
        <f>H8698^2</f>
        <v>99.046879065401868</v>
      </c>
    </row>
    <row r="8699" spans="1:9" x14ac:dyDescent="0.25">
      <c r="A8699">
        <v>29.558454667334999</v>
      </c>
      <c r="B8699">
        <v>4.2117371800000001E-4</v>
      </c>
      <c r="C8699">
        <f>B8699*$E$2</f>
        <v>4.07696159024E-4</v>
      </c>
      <c r="D8699">
        <f>D8700+C8699</f>
        <v>7.9127601747238359</v>
      </c>
      <c r="F8699">
        <f>(LN($L$2/A8699)/(LN($L$2/$L$3)))^$L$4</f>
        <v>4.5972623285625085</v>
      </c>
      <c r="G8699">
        <f>(1/(1+F8699))*100</f>
        <v>17.865876946611156</v>
      </c>
      <c r="H8699">
        <f>D8699-G8699</f>
        <v>-9.9531167718873199</v>
      </c>
      <c r="I8699">
        <f>H8699^2</f>
        <v>99.064533474824657</v>
      </c>
    </row>
    <row r="8700" spans="1:9" x14ac:dyDescent="0.25">
      <c r="A8700">
        <v>29.558454667334999</v>
      </c>
      <c r="B8700">
        <v>9.2362657499999996E-4</v>
      </c>
      <c r="C8700">
        <f>B8700*$E$2</f>
        <v>8.940705245999999E-4</v>
      </c>
      <c r="D8700">
        <f>D8701+C8700</f>
        <v>7.9123524785648121</v>
      </c>
      <c r="F8700">
        <f>(LN($L$2/A8700)/(LN($L$2/$L$3)))^$L$4</f>
        <v>4.5972623285625085</v>
      </c>
      <c r="G8700">
        <f>(1/(1+F8700))*100</f>
        <v>17.865876946611156</v>
      </c>
      <c r="H8700">
        <f>D8700-G8700</f>
        <v>-9.9535244680463428</v>
      </c>
      <c r="I8700">
        <f>H8700^2</f>
        <v>99.072649335997227</v>
      </c>
    </row>
    <row r="8701" spans="1:9" x14ac:dyDescent="0.25">
      <c r="A8701">
        <v>29.558454667334999</v>
      </c>
      <c r="B8701">
        <v>5.4678693200000002E-4</v>
      </c>
      <c r="C8701">
        <f>B8701*$E$2</f>
        <v>5.2928975017600005E-4</v>
      </c>
      <c r="D8701">
        <f>D8702+C8701</f>
        <v>7.9114584080402119</v>
      </c>
      <c r="F8701">
        <f>(LN($L$2/A8701)/(LN($L$2/$L$3)))^$L$4</f>
        <v>4.5972623285625085</v>
      </c>
      <c r="G8701">
        <f>(1/(1+F8701))*100</f>
        <v>17.865876946611156</v>
      </c>
      <c r="H8701">
        <f>D8701-G8701</f>
        <v>-9.9544185385709447</v>
      </c>
      <c r="I8701">
        <f>H8701^2</f>
        <v>99.090448441044899</v>
      </c>
    </row>
    <row r="8702" spans="1:9" x14ac:dyDescent="0.25">
      <c r="A8702">
        <v>29.558454667334999</v>
      </c>
      <c r="B8702">
        <v>6.6501113399999997E-4</v>
      </c>
      <c r="C8702">
        <f>B8702*$E$2</f>
        <v>6.4373077771199996E-4</v>
      </c>
      <c r="D8702">
        <f>D8703+C8702</f>
        <v>7.9109291182900359</v>
      </c>
      <c r="F8702">
        <f>(LN($L$2/A8702)/(LN($L$2/$L$3)))^$L$4</f>
        <v>4.5972623285625085</v>
      </c>
      <c r="G8702">
        <f>(1/(1+F8702))*100</f>
        <v>17.865876946611156</v>
      </c>
      <c r="H8702">
        <f>D8702-G8702</f>
        <v>-9.9549478283211208</v>
      </c>
      <c r="I8702">
        <f>H8702^2</f>
        <v>99.100986264595406</v>
      </c>
    </row>
    <row r="8703" spans="1:9" x14ac:dyDescent="0.25">
      <c r="A8703">
        <v>29.549579846992</v>
      </c>
      <c r="B8703">
        <v>5.0245285699999996E-4</v>
      </c>
      <c r="C8703">
        <f>B8703*$E$2</f>
        <v>4.8637436557599995E-4</v>
      </c>
      <c r="D8703">
        <f>D8704+C8703</f>
        <v>7.9102853875123236</v>
      </c>
      <c r="F8703">
        <f>(LN($L$2/A8703)/(LN($L$2/$L$3)))^$L$4</f>
        <v>4.5980765444910725</v>
      </c>
      <c r="G8703">
        <f>(1/(1+F8703))*100</f>
        <v>17.863278432376475</v>
      </c>
      <c r="H8703">
        <f>D8703-G8703</f>
        <v>-9.9529930448641508</v>
      </c>
      <c r="I8703">
        <f>H8703^2</f>
        <v>99.062070551114161</v>
      </c>
    </row>
    <row r="8704" spans="1:9" x14ac:dyDescent="0.25">
      <c r="A8704">
        <v>29.549579846992</v>
      </c>
      <c r="B8704">
        <v>6.3545508300000004E-4</v>
      </c>
      <c r="C8704">
        <f>B8704*$E$2</f>
        <v>6.1512052034400002E-4</v>
      </c>
      <c r="D8704">
        <f>D8705+C8704</f>
        <v>7.9097990131467473</v>
      </c>
      <c r="F8704">
        <f>(LN($L$2/A8704)/(LN($L$2/$L$3)))^$L$4</f>
        <v>4.5980765444910725</v>
      </c>
      <c r="G8704">
        <f>(1/(1+F8704))*100</f>
        <v>17.863278432376475</v>
      </c>
      <c r="H8704">
        <f>D8704-G8704</f>
        <v>-9.953479419229728</v>
      </c>
      <c r="I8704">
        <f>H8704^2</f>
        <v>99.071752549029767</v>
      </c>
    </row>
    <row r="8705" spans="1:9" x14ac:dyDescent="0.25">
      <c r="A8705">
        <v>29.548437824655</v>
      </c>
      <c r="B8705">
        <v>5.7634298299999995E-4</v>
      </c>
      <c r="C8705">
        <f>B8705*$E$2</f>
        <v>5.5790000754399999E-4</v>
      </c>
      <c r="D8705">
        <f>D8706+C8705</f>
        <v>7.9091838926264035</v>
      </c>
      <c r="F8705">
        <f>(LN($L$2/A8705)/(LN($L$2/$L$3)))^$L$4</f>
        <v>4.5981813417902151</v>
      </c>
      <c r="G8705">
        <f>(1/(1+F8705))*100</f>
        <v>17.862944033896103</v>
      </c>
      <c r="H8705">
        <f>D8705-G8705</f>
        <v>-9.953760141269699</v>
      </c>
      <c r="I8705">
        <f>H8705^2</f>
        <v>99.077340949929379</v>
      </c>
    </row>
    <row r="8706" spans="1:9" x14ac:dyDescent="0.25">
      <c r="A8706">
        <v>29.548435930754</v>
      </c>
      <c r="B8706">
        <v>1.1157409019999999E-3</v>
      </c>
      <c r="C8706">
        <f>B8706*$E$2</f>
        <v>1.0800371931359999E-3</v>
      </c>
      <c r="D8706">
        <f>D8707+C8706</f>
        <v>7.9086259926188598</v>
      </c>
      <c r="F8706">
        <f>(LN($L$2/A8706)/(LN($L$2/$L$3)))^$L$4</f>
        <v>4.5981815155877701</v>
      </c>
      <c r="G8706">
        <f>(1/(1+F8706))*100</f>
        <v>17.862943479334593</v>
      </c>
      <c r="H8706">
        <f>D8706-G8706</f>
        <v>-9.954317486715734</v>
      </c>
      <c r="I8706">
        <f>H8706^2</f>
        <v>99.088436626334641</v>
      </c>
    </row>
    <row r="8707" spans="1:9" x14ac:dyDescent="0.25">
      <c r="A8707">
        <v>29.522025480543</v>
      </c>
      <c r="B8707">
        <v>7.3151224700000001E-4</v>
      </c>
      <c r="C8707">
        <f>B8707*$E$2</f>
        <v>7.0810385509599994E-4</v>
      </c>
      <c r="D8707">
        <f>D8708+C8707</f>
        <v>7.9075459554257241</v>
      </c>
      <c r="F8707">
        <f>(LN($L$2/A8707)/(LN($L$2/$L$3)))^$L$4</f>
        <v>4.600606528521487</v>
      </c>
      <c r="G8707">
        <f>(1/(1+F8707))*100</f>
        <v>17.855208983302592</v>
      </c>
      <c r="H8707">
        <f>D8707-G8707</f>
        <v>-9.9476630278768674</v>
      </c>
      <c r="I8707">
        <f>H8707^2</f>
        <v>98.955999716188359</v>
      </c>
    </row>
    <row r="8708" spans="1:9" x14ac:dyDescent="0.25">
      <c r="A8708">
        <v>29.517196032851999</v>
      </c>
      <c r="B8708">
        <v>3.9161766800000002E-4</v>
      </c>
      <c r="C8708">
        <f>B8708*$E$2</f>
        <v>3.7908590262399999E-4</v>
      </c>
      <c r="D8708">
        <f>D8709+C8708</f>
        <v>7.9068378515706286</v>
      </c>
      <c r="F8708">
        <f>(LN($L$2/A8708)/(LN($L$2/$L$3)))^$L$4</f>
        <v>4.6010502737130832</v>
      </c>
      <c r="G8708">
        <f>(1/(1+F8708))*100</f>
        <v>17.853794398047309</v>
      </c>
      <c r="H8708">
        <f>D8708-G8708</f>
        <v>-9.9469565464766809</v>
      </c>
      <c r="I8708">
        <f>H8708^2</f>
        <v>98.941944537495303</v>
      </c>
    </row>
    <row r="8709" spans="1:9" x14ac:dyDescent="0.25">
      <c r="A8709">
        <v>29.517196032851999</v>
      </c>
      <c r="B8709">
        <v>8.5712546100000003E-4</v>
      </c>
      <c r="C8709">
        <f>B8709*$E$2</f>
        <v>8.2969744624800004E-4</v>
      </c>
      <c r="D8709">
        <f>D8710+C8709</f>
        <v>7.9064587656680043</v>
      </c>
      <c r="F8709">
        <f>(LN($L$2/A8709)/(LN($L$2/$L$3)))^$L$4</f>
        <v>4.6010502737130832</v>
      </c>
      <c r="G8709">
        <f>(1/(1+F8709))*100</f>
        <v>17.853794398047309</v>
      </c>
      <c r="H8709">
        <f>D8709-G8709</f>
        <v>-9.9473356323793052</v>
      </c>
      <c r="I8709">
        <f>H8709^2</f>
        <v>98.949486183202993</v>
      </c>
    </row>
    <row r="8710" spans="1:9" x14ac:dyDescent="0.25">
      <c r="A8710">
        <v>29.501777784363998</v>
      </c>
      <c r="B8710">
        <v>5.6895397E-4</v>
      </c>
      <c r="C8710">
        <f>B8710*$E$2</f>
        <v>5.5074744295999993E-4</v>
      </c>
      <c r="D8710">
        <f>D8711+C8710</f>
        <v>7.9056290682217565</v>
      </c>
      <c r="F8710">
        <f>(LN($L$2/A8710)/(LN($L$2/$L$3)))^$L$4</f>
        <v>4.6024675824257741</v>
      </c>
      <c r="G8710">
        <f>(1/(1+F8710))*100</f>
        <v>17.849277756409915</v>
      </c>
      <c r="H8710">
        <f>D8710-G8710</f>
        <v>-9.9436486881881585</v>
      </c>
      <c r="I8710">
        <f>H8710^2</f>
        <v>98.87614923410608</v>
      </c>
    </row>
    <row r="8711" spans="1:9" x14ac:dyDescent="0.25">
      <c r="A8711">
        <v>29.501777784363998</v>
      </c>
      <c r="B8711">
        <v>5.1723088199999998E-4</v>
      </c>
      <c r="C8711">
        <f>B8711*$E$2</f>
        <v>5.0067949377599998E-4</v>
      </c>
      <c r="D8711">
        <f>D8712+C8711</f>
        <v>7.9050783207787969</v>
      </c>
      <c r="F8711">
        <f>(LN($L$2/A8711)/(LN($L$2/$L$3)))^$L$4</f>
        <v>4.6024675824257741</v>
      </c>
      <c r="G8711">
        <f>(1/(1+F8711))*100</f>
        <v>17.849277756409915</v>
      </c>
      <c r="H8711">
        <f>D8711-G8711</f>
        <v>-9.9441994356311181</v>
      </c>
      <c r="I8711">
        <f>H8711^2</f>
        <v>98.88710241560625</v>
      </c>
    </row>
    <row r="8712" spans="1:9" x14ac:dyDescent="0.25">
      <c r="A8712">
        <v>29.501777784363998</v>
      </c>
      <c r="B8712">
        <v>7.3151224700000001E-4</v>
      </c>
      <c r="C8712">
        <f>B8712*$E$2</f>
        <v>7.0810385509599994E-4</v>
      </c>
      <c r="D8712">
        <f>D8713+C8712</f>
        <v>7.9045776412850213</v>
      </c>
      <c r="F8712">
        <f>(LN($L$2/A8712)/(LN($L$2/$L$3)))^$L$4</f>
        <v>4.6024675824257741</v>
      </c>
      <c r="G8712">
        <f>(1/(1+F8712))*100</f>
        <v>17.849277756409915</v>
      </c>
      <c r="H8712">
        <f>D8712-G8712</f>
        <v>-9.9447001151248937</v>
      </c>
      <c r="I8712">
        <f>H8712^2</f>
        <v>98.89706037976508</v>
      </c>
    </row>
    <row r="8713" spans="1:9" x14ac:dyDescent="0.25">
      <c r="A8713">
        <v>29.501777784363998</v>
      </c>
      <c r="B8713">
        <v>1.0122947260000001E-3</v>
      </c>
      <c r="C8713">
        <f>B8713*$E$2</f>
        <v>9.7990129476799998E-4</v>
      </c>
      <c r="D8713">
        <f>D8714+C8713</f>
        <v>7.9038695374299257</v>
      </c>
      <c r="F8713">
        <f>(LN($L$2/A8713)/(LN($L$2/$L$3)))^$L$4</f>
        <v>4.6024675824257741</v>
      </c>
      <c r="G8713">
        <f>(1/(1+F8713))*100</f>
        <v>17.849277756409915</v>
      </c>
      <c r="H8713">
        <f>D8713-G8713</f>
        <v>-9.9454082189799884</v>
      </c>
      <c r="I8713">
        <f>H8713^2</f>
        <v>98.91114464215471</v>
      </c>
    </row>
    <row r="8714" spans="1:9" x14ac:dyDescent="0.25">
      <c r="A8714">
        <v>29.501777784363998</v>
      </c>
      <c r="B8714">
        <v>6.1328804599999995E-4</v>
      </c>
      <c r="C8714">
        <f>B8714*$E$2</f>
        <v>5.9366282852799991E-4</v>
      </c>
      <c r="D8714">
        <f>D8715+C8714</f>
        <v>7.9028896361351579</v>
      </c>
      <c r="F8714">
        <f>(LN($L$2/A8714)/(LN($L$2/$L$3)))^$L$4</f>
        <v>4.6024675824257741</v>
      </c>
      <c r="G8714">
        <f>(1/(1+F8714))*100</f>
        <v>17.849277756409915</v>
      </c>
      <c r="H8714">
        <f>D8714-G8714</f>
        <v>-9.9463881202747579</v>
      </c>
      <c r="I8714">
        <f>H8714^2</f>
        <v>98.930636639142833</v>
      </c>
    </row>
    <row r="8715" spans="1:9" x14ac:dyDescent="0.25">
      <c r="A8715">
        <v>29.495128297760001</v>
      </c>
      <c r="B8715">
        <v>5.7634298299999995E-4</v>
      </c>
      <c r="C8715">
        <f>B8715*$E$2</f>
        <v>5.5790000754399999E-4</v>
      </c>
      <c r="D8715">
        <f>D8716+C8715</f>
        <v>7.9022959733066296</v>
      </c>
      <c r="F8715">
        <f>(LN($L$2/A8715)/(LN($L$2/$L$3)))^$L$4</f>
        <v>4.6030791270706155</v>
      </c>
      <c r="G8715">
        <f>(1/(1+F8715))*100</f>
        <v>17.847329607904662</v>
      </c>
      <c r="H8715">
        <f>D8715-G8715</f>
        <v>-9.9450336345980332</v>
      </c>
      <c r="I8715">
        <f>H8715^2</f>
        <v>98.903693993286169</v>
      </c>
    </row>
    <row r="8716" spans="1:9" x14ac:dyDescent="0.25">
      <c r="A8716">
        <v>29.495128297760001</v>
      </c>
      <c r="B8716">
        <v>6.8717817199999995E-4</v>
      </c>
      <c r="C8716">
        <f>B8716*$E$2</f>
        <v>6.6518847049599995E-4</v>
      </c>
      <c r="D8716">
        <f>D8717+C8716</f>
        <v>7.9017380732990858</v>
      </c>
      <c r="F8716">
        <f>(LN($L$2/A8716)/(LN($L$2/$L$3)))^$L$4</f>
        <v>4.6030791270706155</v>
      </c>
      <c r="G8716">
        <f>(1/(1+F8716))*100</f>
        <v>17.847329607904662</v>
      </c>
      <c r="H8716">
        <f>D8716-G8716</f>
        <v>-9.9455915346055761</v>
      </c>
      <c r="I8716">
        <f>H8716^2</f>
        <v>98.914790973218103</v>
      </c>
    </row>
    <row r="8717" spans="1:9" x14ac:dyDescent="0.25">
      <c r="A8717">
        <v>29.495128297760001</v>
      </c>
      <c r="B8717">
        <v>6.2806607099999997E-4</v>
      </c>
      <c r="C8717">
        <f>B8717*$E$2</f>
        <v>6.0796795672799994E-4</v>
      </c>
      <c r="D8717">
        <f>D8718+C8717</f>
        <v>7.90107288482859</v>
      </c>
      <c r="F8717">
        <f>(LN($L$2/A8717)/(LN($L$2/$L$3)))^$L$4</f>
        <v>4.6030791270706155</v>
      </c>
      <c r="G8717">
        <f>(1/(1+F8717))*100</f>
        <v>17.847329607904662</v>
      </c>
      <c r="H8717">
        <f>D8717-G8717</f>
        <v>-9.9462567230760719</v>
      </c>
      <c r="I8717">
        <f>H8717^2</f>
        <v>98.928022801335956</v>
      </c>
    </row>
    <row r="8718" spans="1:9" x14ac:dyDescent="0.25">
      <c r="A8718">
        <v>29.495128297760001</v>
      </c>
      <c r="B8718">
        <v>5.32008907E-4</v>
      </c>
      <c r="C8718">
        <f>B8718*$E$2</f>
        <v>5.1498462197600002E-4</v>
      </c>
      <c r="D8718">
        <f>D8719+C8718</f>
        <v>7.9004649168718624</v>
      </c>
      <c r="F8718">
        <f>(LN($L$2/A8718)/(LN($L$2/$L$3)))^$L$4</f>
        <v>4.6030791270706155</v>
      </c>
      <c r="G8718">
        <f>(1/(1+F8718))*100</f>
        <v>17.847329607904662</v>
      </c>
      <c r="H8718">
        <f>D8718-G8718</f>
        <v>-9.9468646910328005</v>
      </c>
      <c r="I8718">
        <f>H8718^2</f>
        <v>98.940117181715053</v>
      </c>
    </row>
    <row r="8719" spans="1:9" x14ac:dyDescent="0.25">
      <c r="A8719">
        <v>29.495128297760001</v>
      </c>
      <c r="B8719">
        <v>6.6501113399999997E-4</v>
      </c>
      <c r="C8719">
        <f>B8719*$E$2</f>
        <v>6.4373077771199996E-4</v>
      </c>
      <c r="D8719">
        <f>D8720+C8719</f>
        <v>7.8999499322498865</v>
      </c>
      <c r="F8719">
        <f>(LN($L$2/A8719)/(LN($L$2/$L$3)))^$L$4</f>
        <v>4.6030791270706155</v>
      </c>
      <c r="G8719">
        <f>(1/(1+F8719))*100</f>
        <v>17.847329607904662</v>
      </c>
      <c r="H8719">
        <f>D8719-G8719</f>
        <v>-9.9473796756547763</v>
      </c>
      <c r="I8719">
        <f>H8719^2</f>
        <v>98.950362411629726</v>
      </c>
    </row>
    <row r="8720" spans="1:9" x14ac:dyDescent="0.25">
      <c r="A8720">
        <v>29.495128297760001</v>
      </c>
      <c r="B8720">
        <v>8.7929249900000001E-4</v>
      </c>
      <c r="C8720">
        <f>B8720*$E$2</f>
        <v>8.5115513903200003E-4</v>
      </c>
      <c r="D8720">
        <f>D8721+C8720</f>
        <v>7.8993062014721742</v>
      </c>
      <c r="F8720">
        <f>(LN($L$2/A8720)/(LN($L$2/$L$3)))^$L$4</f>
        <v>4.6030791270706155</v>
      </c>
      <c r="G8720">
        <f>(1/(1+F8720))*100</f>
        <v>17.847329607904662</v>
      </c>
      <c r="H8720">
        <f>D8720-G8720</f>
        <v>-9.9480234064324868</v>
      </c>
      <c r="I8720">
        <f>H8720^2</f>
        <v>98.963169694928624</v>
      </c>
    </row>
    <row r="8721" spans="1:9" x14ac:dyDescent="0.25">
      <c r="A8721">
        <v>29.495128297760001</v>
      </c>
      <c r="B8721">
        <v>5.3939791999999996E-4</v>
      </c>
      <c r="C8721">
        <f>B8721*$E$2</f>
        <v>5.2213718655999997E-4</v>
      </c>
      <c r="D8721">
        <f>D8722+C8721</f>
        <v>7.898455046333142</v>
      </c>
      <c r="F8721">
        <f>(LN($L$2/A8721)/(LN($L$2/$L$3)))^$L$4</f>
        <v>4.6030791270706155</v>
      </c>
      <c r="G8721">
        <f>(1/(1+F8721))*100</f>
        <v>17.847329607904662</v>
      </c>
      <c r="H8721">
        <f>D8721-G8721</f>
        <v>-9.9488745615715199</v>
      </c>
      <c r="I8721">
        <f>H8721^2</f>
        <v>98.980105041884897</v>
      </c>
    </row>
    <row r="8722" spans="1:9" x14ac:dyDescent="0.25">
      <c r="A8722">
        <v>29.493259017418001</v>
      </c>
      <c r="B8722">
        <v>1.019683738E-3</v>
      </c>
      <c r="C8722">
        <f>B8722*$E$2</f>
        <v>9.8705385838400005E-4</v>
      </c>
      <c r="D8722">
        <f>D8723+C8722</f>
        <v>7.897932909146582</v>
      </c>
      <c r="F8722">
        <f>(LN($L$2/A8722)/(LN($L$2/$L$3)))^$L$4</f>
        <v>4.6032510745540325</v>
      </c>
      <c r="G8722">
        <f>(1/(1+F8722))*100</f>
        <v>17.846781925252046</v>
      </c>
      <c r="H8722">
        <f>D8722-G8722</f>
        <v>-9.9488490161054628</v>
      </c>
      <c r="I8722">
        <f>H8722^2</f>
        <v>98.97959674526264</v>
      </c>
    </row>
    <row r="8723" spans="1:9" x14ac:dyDescent="0.25">
      <c r="A8723">
        <v>29.493255229616</v>
      </c>
      <c r="B8723">
        <v>7.3151224700000001E-4</v>
      </c>
      <c r="C8723">
        <f>B8723*$E$2</f>
        <v>7.0810385509599994E-4</v>
      </c>
      <c r="D8723">
        <f>D8724+C8723</f>
        <v>7.8969458552881981</v>
      </c>
      <c r="F8723">
        <f>(LN($L$2/A8723)/(LN($L$2/$L$3)))^$L$4</f>
        <v>4.6032514229928561</v>
      </c>
      <c r="G8723">
        <f>(1/(1+F8723))*100</f>
        <v>17.84678081544789</v>
      </c>
      <c r="H8723">
        <f>D8723-G8723</f>
        <v>-9.9498349601596914</v>
      </c>
      <c r="I8723">
        <f>H8723^2</f>
        <v>98.999215734416012</v>
      </c>
    </row>
    <row r="8724" spans="1:9" x14ac:dyDescent="0.25">
      <c r="A8724">
        <v>29.486355748072999</v>
      </c>
      <c r="B8724">
        <v>1.7068619100000001E-3</v>
      </c>
      <c r="C8724">
        <f>B8724*$E$2</f>
        <v>1.65224232888E-3</v>
      </c>
      <c r="D8724">
        <f>D8725+C8724</f>
        <v>7.8962377514331026</v>
      </c>
      <c r="F8724">
        <f>(LN($L$2/A8724)/(LN($L$2/$L$3)))^$L$4</f>
        <v>4.6038862006779926</v>
      </c>
      <c r="G8724">
        <f>(1/(1+F8724))*100</f>
        <v>17.844759229390021</v>
      </c>
      <c r="H8724">
        <f>D8724-G8724</f>
        <v>-9.9485214779569198</v>
      </c>
      <c r="I8724">
        <f>H8724^2</f>
        <v>98.973079597370131</v>
      </c>
    </row>
    <row r="8725" spans="1:9" x14ac:dyDescent="0.25">
      <c r="A8725">
        <v>29.479513083560999</v>
      </c>
      <c r="B8725">
        <v>9.6796065000000003E-4</v>
      </c>
      <c r="C8725">
        <f>B8725*$E$2</f>
        <v>9.369859092E-4</v>
      </c>
      <c r="D8725">
        <f>D8726+C8725</f>
        <v>7.894585509104223</v>
      </c>
      <c r="F8725">
        <f>(LN($L$2/A8725)/(LN($L$2/$L$3)))^$L$4</f>
        <v>4.6045159412731023</v>
      </c>
      <c r="G8725">
        <f>(1/(1+F8725))*100</f>
        <v>17.842754137529376</v>
      </c>
      <c r="H8725">
        <f>D8725-G8725</f>
        <v>-9.9481686284251527</v>
      </c>
      <c r="I8725">
        <f>H8725^2</f>
        <v>98.966059059582378</v>
      </c>
    </row>
    <row r="8726" spans="1:9" x14ac:dyDescent="0.25">
      <c r="A8726">
        <v>29.472191262083001</v>
      </c>
      <c r="B8726">
        <v>1.034461764E-3</v>
      </c>
      <c r="C8726">
        <f>B8726*$E$2</f>
        <v>1.001358987552E-3</v>
      </c>
      <c r="D8726">
        <f>D8727+C8726</f>
        <v>7.8936485231950231</v>
      </c>
      <c r="F8726">
        <f>(LN($L$2/A8726)/(LN($L$2/$L$3)))^$L$4</f>
        <v>4.6051899893763482</v>
      </c>
      <c r="G8726">
        <f>(1/(1+F8726))*100</f>
        <v>17.84060846992384</v>
      </c>
      <c r="H8726">
        <f>D8726-G8726</f>
        <v>-9.9469599467288177</v>
      </c>
      <c r="I8726">
        <f>H8726^2</f>
        <v>98.942012181827366</v>
      </c>
    </row>
    <row r="8727" spans="1:9" x14ac:dyDescent="0.25">
      <c r="A8727">
        <v>29.470685610743999</v>
      </c>
      <c r="B8727">
        <v>1.426079431E-3</v>
      </c>
      <c r="C8727">
        <f>B8727*$E$2</f>
        <v>1.380444889208E-3</v>
      </c>
      <c r="D8727">
        <f>D8728+C8727</f>
        <v>7.8926471642074709</v>
      </c>
      <c r="F8727">
        <f>(LN($L$2/A8727)/(LN($L$2/$L$3)))^$L$4</f>
        <v>4.6053286268099933</v>
      </c>
      <c r="G8727">
        <f>(1/(1+F8727))*100</f>
        <v>17.840167215478719</v>
      </c>
      <c r="H8727">
        <f>D8727-G8727</f>
        <v>-9.9475200512712476</v>
      </c>
      <c r="I8727">
        <f>H8727^2</f>
        <v>98.953155170443523</v>
      </c>
    </row>
    <row r="8728" spans="1:9" x14ac:dyDescent="0.25">
      <c r="A8728">
        <v>29.463371688698999</v>
      </c>
      <c r="B8728">
        <v>2.0393674770000001E-3</v>
      </c>
      <c r="C8728">
        <f>B8728*$E$2</f>
        <v>1.9741077177360001E-3</v>
      </c>
      <c r="D8728">
        <f>D8729+C8728</f>
        <v>7.8912667193182626</v>
      </c>
      <c r="F8728">
        <f>(LN($L$2/A8728)/(LN($L$2/$L$3)))^$L$4</f>
        <v>4.6060022091708444</v>
      </c>
      <c r="G8728">
        <f>(1/(1+F8728))*100</f>
        <v>17.838023651936894</v>
      </c>
      <c r="H8728">
        <f>D8728-G8728</f>
        <v>-9.94675693261863</v>
      </c>
      <c r="I8728">
        <f>H8728^2</f>
        <v>98.937973476596781</v>
      </c>
    </row>
    <row r="8729" spans="1:9" x14ac:dyDescent="0.25">
      <c r="A8729">
        <v>29.460693388778001</v>
      </c>
      <c r="B8729">
        <v>5.9851002000000004E-4</v>
      </c>
      <c r="C8729">
        <f>B8729*$E$2</f>
        <v>5.7935769936E-4</v>
      </c>
      <c r="D8729">
        <f>D8730+C8729</f>
        <v>7.8892926116005269</v>
      </c>
      <c r="F8729">
        <f>(LN($L$2/A8729)/(LN($L$2/$L$3)))^$L$4</f>
        <v>4.6062489239034186</v>
      </c>
      <c r="G8729">
        <f>(1/(1+F8729))*100</f>
        <v>17.837238652324018</v>
      </c>
      <c r="H8729">
        <f>D8729-G8729</f>
        <v>-9.9479460407234903</v>
      </c>
      <c r="I8729">
        <f>H8729^2</f>
        <v>98.961630429146169</v>
      </c>
    </row>
    <row r="8730" spans="1:9" x14ac:dyDescent="0.25">
      <c r="A8730">
        <v>29.460693388778001</v>
      </c>
      <c r="B8730">
        <v>5.5417594499999998E-4</v>
      </c>
      <c r="C8730">
        <f>B8730*$E$2</f>
        <v>5.3644231476E-4</v>
      </c>
      <c r="D8730">
        <f>D8731+C8730</f>
        <v>7.8887132539011668</v>
      </c>
      <c r="F8730">
        <f>(LN($L$2/A8730)/(LN($L$2/$L$3)))^$L$4</f>
        <v>4.6062489239034186</v>
      </c>
      <c r="G8730">
        <f>(1/(1+F8730))*100</f>
        <v>17.837238652324018</v>
      </c>
      <c r="H8730">
        <f>D8730-G8730</f>
        <v>-9.9485253984228521</v>
      </c>
      <c r="I8730">
        <f>H8730^2</f>
        <v>98.973157603064564</v>
      </c>
    </row>
    <row r="8731" spans="1:9" x14ac:dyDescent="0.25">
      <c r="A8731">
        <v>29.460693388778001</v>
      </c>
      <c r="B8731">
        <v>6.9456718400000002E-4</v>
      </c>
      <c r="C8731">
        <f>B8731*$E$2</f>
        <v>6.7234103411200003E-4</v>
      </c>
      <c r="D8731">
        <f>D8732+C8731</f>
        <v>7.8881768115864066</v>
      </c>
      <c r="F8731">
        <f>(LN($L$2/A8731)/(LN($L$2/$L$3)))^$L$4</f>
        <v>4.6062489239034186</v>
      </c>
      <c r="G8731">
        <f>(1/(1+F8731))*100</f>
        <v>17.837238652324018</v>
      </c>
      <c r="H8731">
        <f>D8731-G8731</f>
        <v>-9.9490618407376115</v>
      </c>
      <c r="I8731">
        <f>H8731^2</f>
        <v>98.983831510821275</v>
      </c>
    </row>
    <row r="8732" spans="1:9" x14ac:dyDescent="0.25">
      <c r="A8732">
        <v>29.460693388778001</v>
      </c>
      <c r="B8732">
        <v>1.4482464689999999E-3</v>
      </c>
      <c r="C8732">
        <f>B8732*$E$2</f>
        <v>1.401902581992E-3</v>
      </c>
      <c r="D8732">
        <f>D8733+C8732</f>
        <v>7.8875044705522948</v>
      </c>
      <c r="F8732">
        <f>(LN($L$2/A8732)/(LN($L$2/$L$3)))^$L$4</f>
        <v>4.6062489239034186</v>
      </c>
      <c r="G8732">
        <f>(1/(1+F8732))*100</f>
        <v>17.837238652324018</v>
      </c>
      <c r="H8732">
        <f>D8732-G8732</f>
        <v>-9.9497341817717242</v>
      </c>
      <c r="I8732">
        <f>H8732^2</f>
        <v>98.997210287916644</v>
      </c>
    </row>
    <row r="8733" spans="1:9" x14ac:dyDescent="0.25">
      <c r="A8733">
        <v>29.450250418361001</v>
      </c>
      <c r="B8733">
        <v>1.241354116E-3</v>
      </c>
      <c r="C8733">
        <f>B8733*$E$2</f>
        <v>1.201630784288E-3</v>
      </c>
      <c r="D8733">
        <f>D8734+C8733</f>
        <v>7.886102567970303</v>
      </c>
      <c r="F8733">
        <f>(LN($L$2/A8733)/(LN($L$2/$L$3)))^$L$4</f>
        <v>4.6072111682273489</v>
      </c>
      <c r="G8733">
        <f>(1/(1+F8733))*100</f>
        <v>17.834177633016409</v>
      </c>
      <c r="H8733">
        <f>D8733-G8733</f>
        <v>-9.9480750650461065</v>
      </c>
      <c r="I8733">
        <f>H8733^2</f>
        <v>98.964197499792093</v>
      </c>
    </row>
    <row r="8734" spans="1:9" x14ac:dyDescent="0.25">
      <c r="A8734">
        <v>29.404658538264002</v>
      </c>
      <c r="B8734">
        <v>5.5417594499999998E-4</v>
      </c>
      <c r="C8734">
        <f>B8734*$E$2</f>
        <v>5.3644231476E-4</v>
      </c>
      <c r="D8734">
        <f>D8735+C8734</f>
        <v>7.884900937186015</v>
      </c>
      <c r="F8734">
        <f>(LN($L$2/A8734)/(LN($L$2/$L$3)))^$L$4</f>
        <v>4.6114173193377583</v>
      </c>
      <c r="G8734">
        <f>(1/(1+F8734))*100</f>
        <v>17.820809665213368</v>
      </c>
      <c r="H8734">
        <f>D8734-G8734</f>
        <v>-9.9359087280273535</v>
      </c>
      <c r="I8734">
        <f>H8734^2</f>
        <v>98.722282251690146</v>
      </c>
    </row>
    <row r="8735" spans="1:9" x14ac:dyDescent="0.25">
      <c r="A8735">
        <v>29.391310323629</v>
      </c>
      <c r="B8735">
        <v>4.5072976799999999E-4</v>
      </c>
      <c r="C8735">
        <f>B8735*$E$2</f>
        <v>4.3630641542399996E-4</v>
      </c>
      <c r="D8735">
        <f>D8736+C8735</f>
        <v>7.8843644948712548</v>
      </c>
      <c r="F8735">
        <f>(LN($L$2/A8735)/(LN($L$2/$L$3)))^$L$4</f>
        <v>4.6126503806644337</v>
      </c>
      <c r="G8735">
        <f>(1/(1+F8735))*100</f>
        <v>17.816894553863492</v>
      </c>
      <c r="H8735">
        <f>D8735-G8735</f>
        <v>-9.9325300589922367</v>
      </c>
      <c r="I8735">
        <f>H8735^2</f>
        <v>98.655153372784326</v>
      </c>
    </row>
    <row r="8736" spans="1:9" x14ac:dyDescent="0.25">
      <c r="A8736">
        <v>29.391310323629</v>
      </c>
      <c r="B8736">
        <v>4.58118781E-4</v>
      </c>
      <c r="C8736">
        <f>B8736*$E$2</f>
        <v>4.4345898000799997E-4</v>
      </c>
      <c r="D8736">
        <f>D8737+C8736</f>
        <v>7.8839281884558305</v>
      </c>
      <c r="F8736">
        <f>(LN($L$2/A8736)/(LN($L$2/$L$3)))^$L$4</f>
        <v>4.6126503806644337</v>
      </c>
      <c r="G8736">
        <f>(1/(1+F8736))*100</f>
        <v>17.816894553863492</v>
      </c>
      <c r="H8736">
        <f>D8736-G8736</f>
        <v>-9.9329663654076619</v>
      </c>
      <c r="I8736">
        <f>H8736^2</f>
        <v>98.663820816319898</v>
      </c>
    </row>
    <row r="8737" spans="1:9" x14ac:dyDescent="0.25">
      <c r="A8737">
        <v>29.391310323629</v>
      </c>
      <c r="B8737">
        <v>2.8078247900000002E-4</v>
      </c>
      <c r="C8737">
        <f>B8737*$E$2</f>
        <v>2.7179743967200003E-4</v>
      </c>
      <c r="D8737">
        <f>D8738+C8737</f>
        <v>7.8834847294758221</v>
      </c>
      <c r="F8737">
        <f>(LN($L$2/A8737)/(LN($L$2/$L$3)))^$L$4</f>
        <v>4.6126503806644337</v>
      </c>
      <c r="G8737">
        <f>(1/(1+F8737))*100</f>
        <v>17.816894553863492</v>
      </c>
      <c r="H8737">
        <f>D8737-G8737</f>
        <v>-9.9334098243876703</v>
      </c>
      <c r="I8737">
        <f>H8737^2</f>
        <v>98.672630739241484</v>
      </c>
    </row>
    <row r="8738" spans="1:9" x14ac:dyDescent="0.25">
      <c r="A8738">
        <v>29.391310323629</v>
      </c>
      <c r="B8738">
        <v>5.3939791999999996E-4</v>
      </c>
      <c r="C8738">
        <f>B8738*$E$2</f>
        <v>5.2213718655999997E-4</v>
      </c>
      <c r="D8738">
        <f>D8739+C8738</f>
        <v>7.8832129320361499</v>
      </c>
      <c r="F8738">
        <f>(LN($L$2/A8738)/(LN($L$2/$L$3)))^$L$4</f>
        <v>4.6126503806644337</v>
      </c>
      <c r="G8738">
        <f>(1/(1+F8738))*100</f>
        <v>17.816894553863492</v>
      </c>
      <c r="H8738">
        <f>D8738-G8738</f>
        <v>-9.9336816218273416</v>
      </c>
      <c r="I8738">
        <f>H8738^2</f>
        <v>98.678030563830291</v>
      </c>
    </row>
    <row r="8739" spans="1:9" x14ac:dyDescent="0.25">
      <c r="A8739">
        <v>29.391308429727999</v>
      </c>
      <c r="B8739">
        <v>3.02949516E-4</v>
      </c>
      <c r="C8739">
        <f>B8739*$E$2</f>
        <v>2.9325513148799998E-4</v>
      </c>
      <c r="D8739">
        <f>D8740+C8739</f>
        <v>7.8826907948495899</v>
      </c>
      <c r="F8739">
        <f>(LN($L$2/A8739)/(LN($L$2/$L$3)))^$L$4</f>
        <v>4.6126505556678943</v>
      </c>
      <c r="G8739">
        <f>(1/(1+F8739))*100</f>
        <v>17.816893998329494</v>
      </c>
      <c r="H8739">
        <f>D8739-G8739</f>
        <v>-9.9342032034799033</v>
      </c>
      <c r="I8739">
        <f>H8739^2</f>
        <v>98.688393288030369</v>
      </c>
    </row>
    <row r="8740" spans="1:9" x14ac:dyDescent="0.25">
      <c r="A8740">
        <v>29.391308429727999</v>
      </c>
      <c r="B8740">
        <v>5.2461989400000005E-4</v>
      </c>
      <c r="C8740">
        <f>B8740*$E$2</f>
        <v>5.0783205739200006E-4</v>
      </c>
      <c r="D8740">
        <f>D8741+C8740</f>
        <v>7.8823975397181023</v>
      </c>
      <c r="F8740">
        <f>(LN($L$2/A8740)/(LN($L$2/$L$3)))^$L$4</f>
        <v>4.6126505556678943</v>
      </c>
      <c r="G8740">
        <f>(1/(1+F8740))*100</f>
        <v>17.816893998329494</v>
      </c>
      <c r="H8740">
        <f>D8740-G8740</f>
        <v>-9.9344964586113917</v>
      </c>
      <c r="I8740">
        <f>H8740^2</f>
        <v>98.694219886162287</v>
      </c>
    </row>
    <row r="8741" spans="1:9" x14ac:dyDescent="0.25">
      <c r="A8741">
        <v>29.391308429727999</v>
      </c>
      <c r="B8741">
        <v>4.8767483099999999E-4</v>
      </c>
      <c r="C8741">
        <f>B8741*$E$2</f>
        <v>4.7206923640799998E-4</v>
      </c>
      <c r="D8741">
        <f>D8742+C8741</f>
        <v>7.8818897076607106</v>
      </c>
      <c r="F8741">
        <f>(LN($L$2/A8741)/(LN($L$2/$L$3)))^$L$4</f>
        <v>4.6126505556678943</v>
      </c>
      <c r="G8741">
        <f>(1/(1+F8741))*100</f>
        <v>17.816893998329494</v>
      </c>
      <c r="H8741">
        <f>D8741-G8741</f>
        <v>-9.9350042906687825</v>
      </c>
      <c r="I8741">
        <f>H8741^2</f>
        <v>98.704310255607112</v>
      </c>
    </row>
    <row r="8742" spans="1:9" x14ac:dyDescent="0.25">
      <c r="A8742">
        <v>29.391308429727999</v>
      </c>
      <c r="B8742">
        <v>5.6895397E-4</v>
      </c>
      <c r="C8742">
        <f>B8742*$E$2</f>
        <v>5.5074744295999993E-4</v>
      </c>
      <c r="D8742">
        <f>D8743+C8742</f>
        <v>7.8814176384243027</v>
      </c>
      <c r="F8742">
        <f>(LN($L$2/A8742)/(LN($L$2/$L$3)))^$L$4</f>
        <v>4.6126505556678943</v>
      </c>
      <c r="G8742">
        <f>(1/(1+F8742))*100</f>
        <v>17.816893998329494</v>
      </c>
      <c r="H8742">
        <f>D8742-G8742</f>
        <v>-9.9354763599051914</v>
      </c>
      <c r="I8742">
        <f>H8742^2</f>
        <v>98.713690498234911</v>
      </c>
    </row>
    <row r="8743" spans="1:9" x14ac:dyDescent="0.25">
      <c r="A8743">
        <v>29.391308429727999</v>
      </c>
      <c r="B8743">
        <v>7.6106829799999995E-4</v>
      </c>
      <c r="C8743">
        <f>B8743*$E$2</f>
        <v>7.3671411246399989E-4</v>
      </c>
      <c r="D8743">
        <f>D8744+C8743</f>
        <v>7.8808668909813431</v>
      </c>
      <c r="F8743">
        <f>(LN($L$2/A8743)/(LN($L$2/$L$3)))^$L$4</f>
        <v>4.6126505556678943</v>
      </c>
      <c r="G8743">
        <f>(1/(1+F8743))*100</f>
        <v>17.816893998329494</v>
      </c>
      <c r="H8743">
        <f>D8743-G8743</f>
        <v>-9.936027107348151</v>
      </c>
      <c r="I8743">
        <f>H8743^2</f>
        <v>98.724634677957269</v>
      </c>
    </row>
    <row r="8744" spans="1:9" x14ac:dyDescent="0.25">
      <c r="A8744">
        <v>29.391308429727999</v>
      </c>
      <c r="B8744">
        <v>5.2461989400000005E-4</v>
      </c>
      <c r="C8744">
        <f>B8744*$E$2</f>
        <v>5.0783205739200006E-4</v>
      </c>
      <c r="D8744">
        <f>D8745+C8744</f>
        <v>7.880130176868879</v>
      </c>
      <c r="F8744">
        <f>(LN($L$2/A8744)/(LN($L$2/$L$3)))^$L$4</f>
        <v>4.6126505556678943</v>
      </c>
      <c r="G8744">
        <f>(1/(1+F8744))*100</f>
        <v>17.816893998329494</v>
      </c>
      <c r="H8744">
        <f>D8744-G8744</f>
        <v>-9.936763821460616</v>
      </c>
      <c r="I8744">
        <f>H8744^2</f>
        <v>98.739275243488578</v>
      </c>
    </row>
    <row r="8745" spans="1:9" x14ac:dyDescent="0.25">
      <c r="A8745">
        <v>29.386990335322</v>
      </c>
      <c r="B8745">
        <v>6.1328804599999995E-4</v>
      </c>
      <c r="C8745">
        <f>B8745*$E$2</f>
        <v>5.9366282852799991E-4</v>
      </c>
      <c r="D8745">
        <f>D8746+C8745</f>
        <v>7.8796223448114873</v>
      </c>
      <c r="F8745">
        <f>(LN($L$2/A8745)/(LN($L$2/$L$3)))^$L$4</f>
        <v>4.6130496015925599</v>
      </c>
      <c r="G8745">
        <f>(1/(1+F8745))*100</f>
        <v>17.815627350171205</v>
      </c>
      <c r="H8745">
        <f>D8745-G8745</f>
        <v>-9.9360050053597178</v>
      </c>
      <c r="I8745">
        <f>H8745^2</f>
        <v>98.724195466533359</v>
      </c>
    </row>
    <row r="8746" spans="1:9" x14ac:dyDescent="0.25">
      <c r="A8746">
        <v>29.383183594201999</v>
      </c>
      <c r="B8746">
        <v>4.7289680600000003E-4</v>
      </c>
      <c r="C8746">
        <f>B8746*$E$2</f>
        <v>4.57764108208E-4</v>
      </c>
      <c r="D8746">
        <f>D8747+C8746</f>
        <v>7.8790286819829589</v>
      </c>
      <c r="F8746">
        <f>(LN($L$2/A8746)/(LN($L$2/$L$3)))^$L$4</f>
        <v>4.6134014551393507</v>
      </c>
      <c r="G8746">
        <f>(1/(1+F8746))*100</f>
        <v>17.814510649054856</v>
      </c>
      <c r="H8746">
        <f>D8746-G8746</f>
        <v>-9.9354819670718975</v>
      </c>
      <c r="I8746">
        <f>H8746^2</f>
        <v>98.713801918010859</v>
      </c>
    </row>
    <row r="8747" spans="1:9" x14ac:dyDescent="0.25">
      <c r="A8747">
        <v>29.383183594201999</v>
      </c>
      <c r="B8747">
        <v>8.1279138599999997E-4</v>
      </c>
      <c r="C8747">
        <f>B8747*$E$2</f>
        <v>7.8678206164799994E-4</v>
      </c>
      <c r="D8747">
        <f>D8748+C8747</f>
        <v>7.8785709178747512</v>
      </c>
      <c r="F8747">
        <f>(LN($L$2/A8747)/(LN($L$2/$L$3)))^$L$4</f>
        <v>4.6134014551393507</v>
      </c>
      <c r="G8747">
        <f>(1/(1+F8747))*100</f>
        <v>17.814510649054856</v>
      </c>
      <c r="H8747">
        <f>D8747-G8747</f>
        <v>-9.9359397311801061</v>
      </c>
      <c r="I8747">
        <f>H8747^2</f>
        <v>98.7228983416434</v>
      </c>
    </row>
    <row r="8748" spans="1:9" x14ac:dyDescent="0.25">
      <c r="A8748">
        <v>29.383183594201999</v>
      </c>
      <c r="B8748">
        <v>4.8028581899999998E-4</v>
      </c>
      <c r="C8748">
        <f>B8748*$E$2</f>
        <v>4.6491667279199996E-4</v>
      </c>
      <c r="D8748">
        <f>D8749+C8748</f>
        <v>7.8777841358131031</v>
      </c>
      <c r="F8748">
        <f>(LN($L$2/A8748)/(LN($L$2/$L$3)))^$L$4</f>
        <v>4.6134014551393507</v>
      </c>
      <c r="G8748">
        <f>(1/(1+F8748))*100</f>
        <v>17.814510649054856</v>
      </c>
      <c r="H8748">
        <f>D8748-G8748</f>
        <v>-9.9367265132417533</v>
      </c>
      <c r="I8748">
        <f>H8748^2</f>
        <v>98.738533798961612</v>
      </c>
    </row>
    <row r="8749" spans="1:9" x14ac:dyDescent="0.25">
      <c r="A8749">
        <v>29.383183594201999</v>
      </c>
      <c r="B8749">
        <v>5.4678693200000002E-4</v>
      </c>
      <c r="C8749">
        <f>B8749*$E$2</f>
        <v>5.2928975017600005E-4</v>
      </c>
      <c r="D8749">
        <f>D8750+C8749</f>
        <v>7.8773192191403112</v>
      </c>
      <c r="F8749">
        <f>(LN($L$2/A8749)/(LN($L$2/$L$3)))^$L$4</f>
        <v>4.6134014551393507</v>
      </c>
      <c r="G8749">
        <f>(1/(1+F8749))*100</f>
        <v>17.814510649054856</v>
      </c>
      <c r="H8749">
        <f>D8749-G8749</f>
        <v>-9.9371914299145452</v>
      </c>
      <c r="I8749">
        <f>H8749^2</f>
        <v>98.74777351476709</v>
      </c>
    </row>
    <row r="8750" spans="1:9" x14ac:dyDescent="0.25">
      <c r="A8750">
        <v>29.383183594201999</v>
      </c>
      <c r="B8750">
        <v>6.8717817199999995E-4</v>
      </c>
      <c r="C8750">
        <f>B8750*$E$2</f>
        <v>6.6518847049599995E-4</v>
      </c>
      <c r="D8750">
        <f>D8751+C8750</f>
        <v>7.8767899293901351</v>
      </c>
      <c r="F8750">
        <f>(LN($L$2/A8750)/(LN($L$2/$L$3)))^$L$4</f>
        <v>4.6134014551393507</v>
      </c>
      <c r="G8750">
        <f>(1/(1+F8750))*100</f>
        <v>17.814510649054856</v>
      </c>
      <c r="H8750">
        <f>D8750-G8750</f>
        <v>-9.9377207196647213</v>
      </c>
      <c r="I8750">
        <f>H8750^2</f>
        <v>98.7582931020535</v>
      </c>
    </row>
    <row r="8751" spans="1:9" x14ac:dyDescent="0.25">
      <c r="A8751">
        <v>29.342746912776999</v>
      </c>
      <c r="B8751">
        <v>7.3151224700000001E-4</v>
      </c>
      <c r="C8751">
        <f>B8751*$E$2</f>
        <v>7.0810385509599994E-4</v>
      </c>
      <c r="D8751">
        <f>D8752+C8751</f>
        <v>7.8761247409196393</v>
      </c>
      <c r="F8751">
        <f>(LN($L$2/A8751)/(LN($L$2/$L$3)))^$L$4</f>
        <v>4.6171426322041231</v>
      </c>
      <c r="G8751">
        <f>(1/(1+F8751))*100</f>
        <v>17.802645677302444</v>
      </c>
      <c r="H8751">
        <f>D8751-G8751</f>
        <v>-9.9265209363828042</v>
      </c>
      <c r="I8751">
        <f>H8751^2</f>
        <v>98.535817900446148</v>
      </c>
    </row>
    <row r="8752" spans="1:9" x14ac:dyDescent="0.25">
      <c r="A8752">
        <v>29.337762165200001</v>
      </c>
      <c r="B8752">
        <v>1.0492397890000001E-3</v>
      </c>
      <c r="C8752">
        <f>B8752*$E$2</f>
        <v>1.0156641157520001E-3</v>
      </c>
      <c r="D8752">
        <f>D8753+C8752</f>
        <v>7.8754166370645438</v>
      </c>
      <c r="F8752">
        <f>(LN($L$2/A8752)/(LN($L$2/$L$3)))^$L$4</f>
        <v>4.6176042807796431</v>
      </c>
      <c r="G8752">
        <f>(1/(1+F8752))*100</f>
        <v>17.80118267535239</v>
      </c>
      <c r="H8752">
        <f>D8752-G8752</f>
        <v>-9.925766038287847</v>
      </c>
      <c r="I8752">
        <f>H8752^2</f>
        <v>98.520831446828424</v>
      </c>
    </row>
    <row r="8753" spans="1:9" x14ac:dyDescent="0.25">
      <c r="A8753">
        <v>29.318910274099</v>
      </c>
      <c r="B8753">
        <v>8.4234743600000001E-4</v>
      </c>
      <c r="C8753">
        <f>B8753*$E$2</f>
        <v>8.1539231804800001E-4</v>
      </c>
      <c r="D8753">
        <f>D8754+C8753</f>
        <v>7.8744009729487914</v>
      </c>
      <c r="F8753">
        <f>(LN($L$2/A8753)/(LN($L$2/$L$3)))^$L$4</f>
        <v>4.6193511163701544</v>
      </c>
      <c r="G8753">
        <f>(1/(1+F8753))*100</f>
        <v>17.795648986709956</v>
      </c>
      <c r="H8753">
        <f>D8753-G8753</f>
        <v>-9.9212480137611649</v>
      </c>
      <c r="I8753">
        <f>H8753^2</f>
        <v>98.431162150559857</v>
      </c>
    </row>
    <row r="8754" spans="1:9" x14ac:dyDescent="0.25">
      <c r="A8754">
        <v>29.318908380198</v>
      </c>
      <c r="B8754">
        <v>1.3817453560000001E-3</v>
      </c>
      <c r="C8754">
        <f>B8754*$E$2</f>
        <v>1.337529504608E-3</v>
      </c>
      <c r="D8754">
        <f>D8755+C8754</f>
        <v>7.8735855806307438</v>
      </c>
      <c r="F8754">
        <f>(LN($L$2/A8754)/(LN($L$2/$L$3)))^$L$4</f>
        <v>4.6193512919341124</v>
      </c>
      <c r="G8754">
        <f>(1/(1+F8754))*100</f>
        <v>17.795648430725038</v>
      </c>
      <c r="H8754">
        <f>D8754-G8754</f>
        <v>-9.922062850094294</v>
      </c>
      <c r="I8754">
        <f>H8754^2</f>
        <v>98.447331201221303</v>
      </c>
    </row>
    <row r="8755" spans="1:9" x14ac:dyDescent="0.25">
      <c r="A8755">
        <v>29.312976682093002</v>
      </c>
      <c r="B8755">
        <v>1.2709101670000001E-3</v>
      </c>
      <c r="C8755">
        <f>B8755*$E$2</f>
        <v>1.230241041656E-3</v>
      </c>
      <c r="D8755">
        <f>D8756+C8755</f>
        <v>7.8722480511261361</v>
      </c>
      <c r="F8755">
        <f>(LN($L$2/A8755)/(LN($L$2/$L$3)))^$L$4</f>
        <v>4.6199012304104068</v>
      </c>
      <c r="G8755">
        <f>(1/(1+F8755))*100</f>
        <v>17.793907027917154</v>
      </c>
      <c r="H8755">
        <f>D8755-G8755</f>
        <v>-9.9216589767910186</v>
      </c>
      <c r="I8755">
        <f>H8755^2</f>
        <v>98.4393168517378</v>
      </c>
    </row>
    <row r="8756" spans="1:9" x14ac:dyDescent="0.25">
      <c r="A8756">
        <v>29.294541449223999</v>
      </c>
      <c r="B8756">
        <v>4.0639569299999998E-4</v>
      </c>
      <c r="C8756">
        <f>B8756*$E$2</f>
        <v>3.9339103082399997E-4</v>
      </c>
      <c r="D8756">
        <f>D8757+C8756</f>
        <v>7.8710178100844805</v>
      </c>
      <c r="F8756">
        <f>(LN($L$2/A8756)/(LN($L$2/$L$3)))^$L$4</f>
        <v>4.6216113155958931</v>
      </c>
      <c r="G8756">
        <f>(1/(1+F8756))*100</f>
        <v>17.78849414981298</v>
      </c>
      <c r="H8756">
        <f>D8756-G8756</f>
        <v>-9.9174763397284984</v>
      </c>
      <c r="I8756">
        <f>H8756^2</f>
        <v>98.356336949074574</v>
      </c>
    </row>
    <row r="8757" spans="1:9" x14ac:dyDescent="0.25">
      <c r="A8757">
        <v>29.294541449223999</v>
      </c>
      <c r="B8757">
        <v>5.0984186900000002E-4</v>
      </c>
      <c r="C8757">
        <f>B8757*$E$2</f>
        <v>4.9352692919200003E-4</v>
      </c>
      <c r="D8757">
        <f>D8758+C8757</f>
        <v>7.870624419053657</v>
      </c>
      <c r="F8757">
        <f>(LN($L$2/A8757)/(LN($L$2/$L$3)))^$L$4</f>
        <v>4.6216113155958931</v>
      </c>
      <c r="G8757">
        <f>(1/(1+F8757))*100</f>
        <v>17.78849414981298</v>
      </c>
      <c r="H8757">
        <f>D8757-G8757</f>
        <v>-9.9178697307593229</v>
      </c>
      <c r="I8757">
        <f>H8757^2</f>
        <v>98.364139996312005</v>
      </c>
    </row>
    <row r="8758" spans="1:9" x14ac:dyDescent="0.25">
      <c r="A8758">
        <v>29.294541449223999</v>
      </c>
      <c r="B8758">
        <v>9.5318262500000001E-4</v>
      </c>
      <c r="C8758">
        <f>B8758*$E$2</f>
        <v>9.2268078099999996E-4</v>
      </c>
      <c r="D8758">
        <f>D8759+C8758</f>
        <v>7.8701308921244646</v>
      </c>
      <c r="F8758">
        <f>(LN($L$2/A8758)/(LN($L$2/$L$3)))^$L$4</f>
        <v>4.6216113155958931</v>
      </c>
      <c r="G8758">
        <f>(1/(1+F8758))*100</f>
        <v>17.78849414981298</v>
      </c>
      <c r="H8758">
        <f>D8758-G8758</f>
        <v>-9.9183632576885152</v>
      </c>
      <c r="I8758">
        <f>H8758^2</f>
        <v>98.373929711465536</v>
      </c>
    </row>
    <row r="8759" spans="1:9" x14ac:dyDescent="0.25">
      <c r="A8759">
        <v>29.294537661422002</v>
      </c>
      <c r="B8759">
        <v>4.13784705E-4</v>
      </c>
      <c r="C8759">
        <f>B8759*$E$2</f>
        <v>4.0054359443999999E-4</v>
      </c>
      <c r="D8759">
        <f>D8760+C8759</f>
        <v>7.8692082113434649</v>
      </c>
      <c r="F8759">
        <f>(LN($L$2/A8759)/(LN($L$2/$L$3)))^$L$4</f>
        <v>4.621611667102524</v>
      </c>
      <c r="G8759">
        <f>(1/(1+F8759))*100</f>
        <v>17.788493037538778</v>
      </c>
      <c r="H8759">
        <f>D8759-G8759</f>
        <v>-9.9192848261953124</v>
      </c>
      <c r="I8759">
        <f>H8759^2</f>
        <v>98.392211463188573</v>
      </c>
    </row>
    <row r="8760" spans="1:9" x14ac:dyDescent="0.25">
      <c r="A8760">
        <v>29.294537661422002</v>
      </c>
      <c r="B8760">
        <v>7.5367928499999999E-4</v>
      </c>
      <c r="C8760">
        <f>B8760*$E$2</f>
        <v>7.2956154787999993E-4</v>
      </c>
      <c r="D8760">
        <f>D8761+C8760</f>
        <v>7.8688076677490253</v>
      </c>
      <c r="F8760">
        <f>(LN($L$2/A8760)/(LN($L$2/$L$3)))^$L$4</f>
        <v>4.621611667102524</v>
      </c>
      <c r="G8760">
        <f>(1/(1+F8760))*100</f>
        <v>17.788493037538778</v>
      </c>
      <c r="H8760">
        <f>D8760-G8760</f>
        <v>-9.9196853697897538</v>
      </c>
      <c r="I8760">
        <f>H8760^2</f>
        <v>98.400157835620888</v>
      </c>
    </row>
    <row r="8761" spans="1:9" x14ac:dyDescent="0.25">
      <c r="A8761">
        <v>29.294537661422002</v>
      </c>
      <c r="B8761">
        <v>5.3939791999999996E-4</v>
      </c>
      <c r="C8761">
        <f>B8761*$E$2</f>
        <v>5.2213718655999997E-4</v>
      </c>
      <c r="D8761">
        <f>D8762+C8761</f>
        <v>7.8680781062011453</v>
      </c>
      <c r="F8761">
        <f>(LN($L$2/A8761)/(LN($L$2/$L$3)))^$L$4</f>
        <v>4.621611667102524</v>
      </c>
      <c r="G8761">
        <f>(1/(1+F8761))*100</f>
        <v>17.788493037538778</v>
      </c>
      <c r="H8761">
        <f>D8761-G8761</f>
        <v>-9.920414931337632</v>
      </c>
      <c r="I8761">
        <f>H8761^2</f>
        <v>98.414632409906631</v>
      </c>
    </row>
    <row r="8762" spans="1:9" x14ac:dyDescent="0.25">
      <c r="A8762">
        <v>29.294537661422002</v>
      </c>
      <c r="B8762">
        <v>1.1157409019999999E-3</v>
      </c>
      <c r="C8762">
        <f>B8762*$E$2</f>
        <v>1.0800371931359999E-3</v>
      </c>
      <c r="D8762">
        <f>D8763+C8762</f>
        <v>7.8675559690145853</v>
      </c>
      <c r="F8762">
        <f>(LN($L$2/A8762)/(LN($L$2/$L$3)))^$L$4</f>
        <v>4.621611667102524</v>
      </c>
      <c r="G8762">
        <f>(1/(1+F8762))*100</f>
        <v>17.788493037538778</v>
      </c>
      <c r="H8762">
        <f>D8762-G8762</f>
        <v>-9.9209370685241929</v>
      </c>
      <c r="I8762">
        <f>H8762^2</f>
        <v>98.424992317617409</v>
      </c>
    </row>
    <row r="8763" spans="1:9" x14ac:dyDescent="0.25">
      <c r="A8763">
        <v>29.294537661422002</v>
      </c>
      <c r="B8763">
        <v>7.3890125999999997E-4</v>
      </c>
      <c r="C8763">
        <f>B8763*$E$2</f>
        <v>7.152564196799999E-4</v>
      </c>
      <c r="D8763">
        <f>D8764+C8763</f>
        <v>7.8664759318214497</v>
      </c>
      <c r="F8763">
        <f>(LN($L$2/A8763)/(LN($L$2/$L$3)))^$L$4</f>
        <v>4.621611667102524</v>
      </c>
      <c r="G8763">
        <f>(1/(1+F8763))*100</f>
        <v>17.788493037538778</v>
      </c>
      <c r="H8763">
        <f>D8763-G8763</f>
        <v>-9.9220171057173285</v>
      </c>
      <c r="I8763">
        <f>H8763^2</f>
        <v>98.446423446147278</v>
      </c>
    </row>
    <row r="8764" spans="1:9" x14ac:dyDescent="0.25">
      <c r="A8764">
        <v>29.294537661422002</v>
      </c>
      <c r="B8764">
        <v>7.0195619699999997E-4</v>
      </c>
      <c r="C8764">
        <f>B8764*$E$2</f>
        <v>6.7949359869599998E-4</v>
      </c>
      <c r="D8764">
        <f>D8765+C8764</f>
        <v>7.8657606754017699</v>
      </c>
      <c r="F8764">
        <f>(LN($L$2/A8764)/(LN($L$2/$L$3)))^$L$4</f>
        <v>4.621611667102524</v>
      </c>
      <c r="G8764">
        <f>(1/(1+F8764))*100</f>
        <v>17.788493037538778</v>
      </c>
      <c r="H8764">
        <f>D8764-G8764</f>
        <v>-9.9227323621370083</v>
      </c>
      <c r="I8764">
        <f>H8764^2</f>
        <v>98.460617530601098</v>
      </c>
    </row>
    <row r="8765" spans="1:9" x14ac:dyDescent="0.25">
      <c r="A8765">
        <v>29.293056630797</v>
      </c>
      <c r="B8765">
        <v>9.5318262500000001E-4</v>
      </c>
      <c r="C8765">
        <f>B8765*$E$2</f>
        <v>9.2268078099999996E-4</v>
      </c>
      <c r="D8765">
        <f>D8766+C8765</f>
        <v>7.8650811818030739</v>
      </c>
      <c r="F8765">
        <f>(LN($L$2/A8765)/(LN($L$2/$L$3)))^$L$4</f>
        <v>4.6217491107148438</v>
      </c>
      <c r="G8765">
        <f>(1/(1+F8765))*100</f>
        <v>17.78805813468334</v>
      </c>
      <c r="H8765">
        <f>D8765-G8765</f>
        <v>-9.9229769528802656</v>
      </c>
      <c r="I8765">
        <f>H8765^2</f>
        <v>98.465471607392928</v>
      </c>
    </row>
    <row r="8766" spans="1:9" x14ac:dyDescent="0.25">
      <c r="A8766">
        <v>29.289785863675</v>
      </c>
      <c r="B8766">
        <v>6.2067705800000002E-4</v>
      </c>
      <c r="C8766">
        <f>B8766*$E$2</f>
        <v>6.0081539214399998E-4</v>
      </c>
      <c r="D8766">
        <f>D8767+C8766</f>
        <v>7.8641585010220743</v>
      </c>
      <c r="F8766">
        <f>(LN($L$2/A8766)/(LN($L$2/$L$3)))^$L$4</f>
        <v>4.6220526785891023</v>
      </c>
      <c r="G8766">
        <f>(1/(1+F8766))*100</f>
        <v>17.787097652221888</v>
      </c>
      <c r="H8766">
        <f>D8766-G8766</f>
        <v>-9.9229391511998131</v>
      </c>
      <c r="I8766">
        <f>H8766^2</f>
        <v>98.464721398414071</v>
      </c>
    </row>
    <row r="8767" spans="1:9" x14ac:dyDescent="0.25">
      <c r="A8767">
        <v>29.289783969774</v>
      </c>
      <c r="B8767">
        <v>8.9407052400000003E-4</v>
      </c>
      <c r="C8767">
        <f>B8767*$E$2</f>
        <v>8.6546026723199995E-4</v>
      </c>
      <c r="D8767">
        <f>D8768+C8767</f>
        <v>7.8635576856299298</v>
      </c>
      <c r="F8767">
        <f>(LN($L$2/A8767)/(LN($L$2/$L$3)))^$L$4</f>
        <v>4.6220528543794019</v>
      </c>
      <c r="G8767">
        <f>(1/(1+F8767))*100</f>
        <v>17.787097096055074</v>
      </c>
      <c r="H8767">
        <f>D8767-G8767</f>
        <v>-9.9235394104251444</v>
      </c>
      <c r="I8767">
        <f>H8767^2</f>
        <v>98.476634430261029</v>
      </c>
    </row>
    <row r="8768" spans="1:9" x14ac:dyDescent="0.25">
      <c r="A8768">
        <v>29.289783969774</v>
      </c>
      <c r="B8768">
        <v>8.2018039800000003E-4</v>
      </c>
      <c r="C8768">
        <f>B8768*$E$2</f>
        <v>7.9393462526400002E-4</v>
      </c>
      <c r="D8768">
        <f>D8769+C8768</f>
        <v>7.8626922253626974</v>
      </c>
      <c r="F8768">
        <f>(LN($L$2/A8768)/(LN($L$2/$L$3)))^$L$4</f>
        <v>4.6220528543794019</v>
      </c>
      <c r="G8768">
        <f>(1/(1+F8768))*100</f>
        <v>17.787097096055074</v>
      </c>
      <c r="H8768">
        <f>D8768-G8768</f>
        <v>-9.9244048706923778</v>
      </c>
      <c r="I8768">
        <f>H8768^2</f>
        <v>98.493812037422586</v>
      </c>
    </row>
    <row r="8769" spans="1:9" x14ac:dyDescent="0.25">
      <c r="A8769">
        <v>29.289783969774</v>
      </c>
      <c r="B8769">
        <v>4.0639569299999998E-4</v>
      </c>
      <c r="C8769">
        <f>B8769*$E$2</f>
        <v>3.9339103082399997E-4</v>
      </c>
      <c r="D8769">
        <f>D8770+C8769</f>
        <v>7.8618982907374333</v>
      </c>
      <c r="F8769">
        <f>(LN($L$2/A8769)/(LN($L$2/$L$3)))^$L$4</f>
        <v>4.6220528543794019</v>
      </c>
      <c r="G8769">
        <f>(1/(1+F8769))*100</f>
        <v>17.787097096055074</v>
      </c>
      <c r="H8769">
        <f>D8769-G8769</f>
        <v>-9.9251988053176419</v>
      </c>
      <c r="I8769">
        <f>H8769^2</f>
        <v>98.509571325078738</v>
      </c>
    </row>
    <row r="8770" spans="1:9" x14ac:dyDescent="0.25">
      <c r="A8770">
        <v>29.289783969774</v>
      </c>
      <c r="B8770">
        <v>8.7929249900000001E-4</v>
      </c>
      <c r="C8770">
        <f>B8770*$E$2</f>
        <v>8.5115513903200003E-4</v>
      </c>
      <c r="D8770">
        <f>D8771+C8770</f>
        <v>7.8615048997066097</v>
      </c>
      <c r="F8770">
        <f>(LN($L$2/A8770)/(LN($L$2/$L$3)))^$L$4</f>
        <v>4.6220528543794019</v>
      </c>
      <c r="G8770">
        <f>(1/(1+F8770))*100</f>
        <v>17.787097096055074</v>
      </c>
      <c r="H8770">
        <f>D8770-G8770</f>
        <v>-9.9255921963484646</v>
      </c>
      <c r="I8770">
        <f>H8770^2</f>
        <v>98.517380448213544</v>
      </c>
    </row>
    <row r="8771" spans="1:9" x14ac:dyDescent="0.25">
      <c r="A8771">
        <v>29.289783969774</v>
      </c>
      <c r="B8771">
        <v>7.6106829799999995E-4</v>
      </c>
      <c r="C8771">
        <f>B8771*$E$2</f>
        <v>7.3671411246399989E-4</v>
      </c>
      <c r="D8771">
        <f>D8772+C8771</f>
        <v>7.8606537445675775</v>
      </c>
      <c r="F8771">
        <f>(LN($L$2/A8771)/(LN($L$2/$L$3)))^$L$4</f>
        <v>4.6220528543794019</v>
      </c>
      <c r="G8771">
        <f>(1/(1+F8771))*100</f>
        <v>17.787097096055074</v>
      </c>
      <c r="H8771">
        <f>D8771-G8771</f>
        <v>-9.9264433514874959</v>
      </c>
      <c r="I8771">
        <f>H8771^2</f>
        <v>98.534277610290303</v>
      </c>
    </row>
    <row r="8772" spans="1:9" x14ac:dyDescent="0.25">
      <c r="A8772">
        <v>29.289783969774</v>
      </c>
      <c r="B8772">
        <v>9.1623756200000001E-4</v>
      </c>
      <c r="C8772">
        <f>B8772*$E$2</f>
        <v>8.8691796001599994E-4</v>
      </c>
      <c r="D8772">
        <f>D8773+C8772</f>
        <v>7.8599170304551134</v>
      </c>
      <c r="F8772">
        <f>(LN($L$2/A8772)/(LN($L$2/$L$3)))^$L$4</f>
        <v>4.6220528543794019</v>
      </c>
      <c r="G8772">
        <f>(1/(1+F8772))*100</f>
        <v>17.787097096055074</v>
      </c>
      <c r="H8772">
        <f>D8772-G8772</f>
        <v>-9.9271800655999609</v>
      </c>
      <c r="I8772">
        <f>H8772^2</f>
        <v>98.548904054845238</v>
      </c>
    </row>
    <row r="8773" spans="1:9" x14ac:dyDescent="0.25">
      <c r="A8773">
        <v>29.289783969774</v>
      </c>
      <c r="B8773">
        <v>3.6945062999999998E-4</v>
      </c>
      <c r="C8773">
        <f>B8773*$E$2</f>
        <v>3.5762820983999995E-4</v>
      </c>
      <c r="D8773">
        <f>D8774+C8773</f>
        <v>7.8590301124950974</v>
      </c>
      <c r="F8773">
        <f>(LN($L$2/A8773)/(LN($L$2/$L$3)))^$L$4</f>
        <v>4.6220528543794019</v>
      </c>
      <c r="G8773">
        <f>(1/(1+F8773))*100</f>
        <v>17.787097096055074</v>
      </c>
      <c r="H8773">
        <f>D8773-G8773</f>
        <v>-9.928066983559976</v>
      </c>
      <c r="I8773">
        <f>H8773^2</f>
        <v>98.566514030053682</v>
      </c>
    </row>
    <row r="8774" spans="1:9" x14ac:dyDescent="0.25">
      <c r="A8774">
        <v>29.289783969774</v>
      </c>
      <c r="B8774">
        <v>5.3939791999999996E-4</v>
      </c>
      <c r="C8774">
        <f>B8774*$E$2</f>
        <v>5.2213718655999997E-4</v>
      </c>
      <c r="D8774">
        <f>D8775+C8774</f>
        <v>7.8586724842852576</v>
      </c>
      <c r="F8774">
        <f>(LN($L$2/A8774)/(LN($L$2/$L$3)))^$L$4</f>
        <v>4.6220528543794019</v>
      </c>
      <c r="G8774">
        <f>(1/(1+F8774))*100</f>
        <v>17.787097096055074</v>
      </c>
      <c r="H8774">
        <f>D8774-G8774</f>
        <v>-9.9284246117698167</v>
      </c>
      <c r="I8774">
        <f>H8774^2</f>
        <v>98.573615271596637</v>
      </c>
    </row>
    <row r="8775" spans="1:9" x14ac:dyDescent="0.25">
      <c r="A8775">
        <v>29.286424189302998</v>
      </c>
      <c r="B8775">
        <v>6.1328804599999995E-4</v>
      </c>
      <c r="C8775">
        <f>B8775*$E$2</f>
        <v>5.9366282852799991E-4</v>
      </c>
      <c r="D8775">
        <f>D8776+C8775</f>
        <v>7.8581503470986975</v>
      </c>
      <c r="F8775">
        <f>(LN($L$2/A8775)/(LN($L$2/$L$3)))^$L$4</f>
        <v>4.6223647295837154</v>
      </c>
      <c r="G8775">
        <f>(1/(1+F8775))*100</f>
        <v>17.786110437450059</v>
      </c>
      <c r="H8775">
        <f>D8775-G8775</f>
        <v>-9.9279600903513625</v>
      </c>
      <c r="I8775">
        <f>H8775^2</f>
        <v>98.564391555609433</v>
      </c>
    </row>
    <row r="8776" spans="1:9" x14ac:dyDescent="0.25">
      <c r="A8776">
        <v>29.286424189302998</v>
      </c>
      <c r="B8776">
        <v>9.5318262500000001E-4</v>
      </c>
      <c r="C8776">
        <f>B8776*$E$2</f>
        <v>9.2268078099999996E-4</v>
      </c>
      <c r="D8776">
        <f>D8777+C8776</f>
        <v>7.8575566842701692</v>
      </c>
      <c r="F8776">
        <f>(LN($L$2/A8776)/(LN($L$2/$L$3)))^$L$4</f>
        <v>4.6223647295837154</v>
      </c>
      <c r="G8776">
        <f>(1/(1+F8776))*100</f>
        <v>17.786110437450059</v>
      </c>
      <c r="H8776">
        <f>D8776-G8776</f>
        <v>-9.9285537531798909</v>
      </c>
      <c r="I8776">
        <f>H8776^2</f>
        <v>98.576179629782501</v>
      </c>
    </row>
    <row r="8777" spans="1:9" x14ac:dyDescent="0.25">
      <c r="A8777">
        <v>29.273301348893</v>
      </c>
      <c r="B8777">
        <v>8.4973644899999996E-4</v>
      </c>
      <c r="C8777">
        <f>B8777*$E$2</f>
        <v>8.2254488263199996E-4</v>
      </c>
      <c r="D8777">
        <f>D8778+C8777</f>
        <v>7.8566340034891695</v>
      </c>
      <c r="F8777">
        <f>(LN($L$2/A8777)/(LN($L$2/$L$3)))^$L$4</f>
        <v>4.6235833157418007</v>
      </c>
      <c r="G8777">
        <f>(1/(1+F8777))*100</f>
        <v>17.782256327575919</v>
      </c>
      <c r="H8777">
        <f>D8777-G8777</f>
        <v>-9.9256223240867492</v>
      </c>
      <c r="I8777">
        <f>H8777^2</f>
        <v>98.517978520409244</v>
      </c>
    </row>
    <row r="8778" spans="1:9" x14ac:dyDescent="0.25">
      <c r="A8778">
        <v>29.261379241751001</v>
      </c>
      <c r="B8778">
        <v>7.5367928499999999E-4</v>
      </c>
      <c r="C8778">
        <f>B8778*$E$2</f>
        <v>7.2956154787999993E-4</v>
      </c>
      <c r="D8778">
        <f>D8779+C8778</f>
        <v>7.8558114586065377</v>
      </c>
      <c r="F8778">
        <f>(LN($L$2/A8778)/(LN($L$2/$L$3)))^$L$4</f>
        <v>4.6246910159404511</v>
      </c>
      <c r="G8778">
        <f>(1/(1+F8778))*100</f>
        <v>17.778754373635572</v>
      </c>
      <c r="H8778">
        <f>D8778-G8778</f>
        <v>-9.9229429150290329</v>
      </c>
      <c r="I8778">
        <f>H8778^2</f>
        <v>98.464796094924878</v>
      </c>
    </row>
    <row r="8779" spans="1:9" x14ac:dyDescent="0.25">
      <c r="A8779">
        <v>29.261377347850001</v>
      </c>
      <c r="B8779">
        <v>7.5367928499999999E-4</v>
      </c>
      <c r="C8779">
        <f>B8779*$E$2</f>
        <v>7.2956154787999993E-4</v>
      </c>
      <c r="D8779">
        <f>D8780+C8779</f>
        <v>7.8550818970586578</v>
      </c>
      <c r="F8779">
        <f>(LN($L$2/A8779)/(LN($L$2/$L$3)))^$L$4</f>
        <v>4.6246911919520022</v>
      </c>
      <c r="G8779">
        <f>(1/(1+F8779))*100</f>
        <v>17.778753817291047</v>
      </c>
      <c r="H8779">
        <f>D8779-G8779</f>
        <v>-9.9236719202323904</v>
      </c>
      <c r="I8779">
        <f>H8779^2</f>
        <v>98.479264380408821</v>
      </c>
    </row>
    <row r="8780" spans="1:9" x14ac:dyDescent="0.25">
      <c r="A8780">
        <v>29.261375453949</v>
      </c>
      <c r="B8780">
        <v>6.8717817199999995E-4</v>
      </c>
      <c r="C8780">
        <f>B8780*$E$2</f>
        <v>6.6518847049599995E-4</v>
      </c>
      <c r="D8780">
        <f>D8781+C8780</f>
        <v>7.8543523355107778</v>
      </c>
      <c r="F8780">
        <f>(LN($L$2/A8780)/(LN($L$2/$L$3)))^$L$4</f>
        <v>4.6246913679635657</v>
      </c>
      <c r="G8780">
        <f>(1/(1+F8780))*100</f>
        <v>17.778753260946523</v>
      </c>
      <c r="H8780">
        <f>D8780-G8780</f>
        <v>-9.9244009254357444</v>
      </c>
      <c r="I8780">
        <f>H8780^2</f>
        <v>98.493733728789863</v>
      </c>
    </row>
    <row r="8781" spans="1:9" x14ac:dyDescent="0.25">
      <c r="A8781">
        <v>29.245443958275001</v>
      </c>
      <c r="B8781">
        <v>1.093573864E-3</v>
      </c>
      <c r="C8781">
        <f>B8781*$E$2</f>
        <v>1.0585795003520001E-3</v>
      </c>
      <c r="D8781">
        <f>D8782+C8781</f>
        <v>7.853687147040282</v>
      </c>
      <c r="F8781">
        <f>(LN($L$2/A8781)/(LN($L$2/$L$3)))^$L$4</f>
        <v>4.6261725000292513</v>
      </c>
      <c r="G8781">
        <f>(1/(1+F8781))*100</f>
        <v>17.774072870940248</v>
      </c>
      <c r="H8781">
        <f>D8781-G8781</f>
        <v>-9.9203857238999653</v>
      </c>
      <c r="I8781">
        <f>H8781^2</f>
        <v>98.414052910958233</v>
      </c>
    </row>
    <row r="8782" spans="1:9" x14ac:dyDescent="0.25">
      <c r="A8782">
        <v>29.226923499858</v>
      </c>
      <c r="B8782">
        <v>1.248743129E-3</v>
      </c>
      <c r="C8782">
        <f>B8782*$E$2</f>
        <v>1.208783348872E-3</v>
      </c>
      <c r="D8782">
        <f>D8783+C8782</f>
        <v>7.8526285675399299</v>
      </c>
      <c r="F8782">
        <f>(LN($L$2/A8782)/(LN($L$2/$L$3)))^$L$4</f>
        <v>4.6278956399808626</v>
      </c>
      <c r="G8782">
        <f>(1/(1+F8782))*100</f>
        <v>17.768630834160252</v>
      </c>
      <c r="H8782">
        <f>D8782-G8782</f>
        <v>-9.9160022666203211</v>
      </c>
      <c r="I8782">
        <f>H8782^2</f>
        <v>98.327100951619343</v>
      </c>
    </row>
    <row r="8783" spans="1:9" x14ac:dyDescent="0.25">
      <c r="A8783">
        <v>29.208253423258</v>
      </c>
      <c r="B8783">
        <v>5.3939791999999996E-4</v>
      </c>
      <c r="C8783">
        <f>B8783*$E$2</f>
        <v>5.2213718655999997E-4</v>
      </c>
      <c r="D8783">
        <f>D8784+C8783</f>
        <v>7.8514197841910578</v>
      </c>
      <c r="F8783">
        <f>(LN($L$2/A8783)/(LN($L$2/$L$3)))^$L$4</f>
        <v>4.6296341334429183</v>
      </c>
      <c r="G8783">
        <f>(1/(1+F8783))*100</f>
        <v>17.763143683876123</v>
      </c>
      <c r="H8783">
        <f>D8783-G8783</f>
        <v>-9.9117238996850645</v>
      </c>
      <c r="I8783">
        <f>H8783^2</f>
        <v>98.242270663588101</v>
      </c>
    </row>
    <row r="8784" spans="1:9" x14ac:dyDescent="0.25">
      <c r="A8784">
        <v>29.208253423258</v>
      </c>
      <c r="B8784">
        <v>7.2412323499999995E-4</v>
      </c>
      <c r="C8784">
        <f>B8784*$E$2</f>
        <v>7.0095129147999997E-4</v>
      </c>
      <c r="D8784">
        <f>D8785+C8784</f>
        <v>7.8508976470044978</v>
      </c>
      <c r="F8784">
        <f>(LN($L$2/A8784)/(LN($L$2/$L$3)))^$L$4</f>
        <v>4.6296341334429183</v>
      </c>
      <c r="G8784">
        <f>(1/(1+F8784))*100</f>
        <v>17.763143683876123</v>
      </c>
      <c r="H8784">
        <f>D8784-G8784</f>
        <v>-9.9122460368716254</v>
      </c>
      <c r="I8784">
        <f>H8784^2</f>
        <v>98.252621495477243</v>
      </c>
    </row>
    <row r="8785" spans="1:9" x14ac:dyDescent="0.25">
      <c r="A8785">
        <v>29.208253423258</v>
      </c>
      <c r="B8785">
        <v>1.0122947260000001E-3</v>
      </c>
      <c r="C8785">
        <f>B8785*$E$2</f>
        <v>9.7990129476799998E-4</v>
      </c>
      <c r="D8785">
        <f>D8786+C8785</f>
        <v>7.8501966957130174</v>
      </c>
      <c r="F8785">
        <f>(LN($L$2/A8785)/(LN($L$2/$L$3)))^$L$4</f>
        <v>4.6296341334429183</v>
      </c>
      <c r="G8785">
        <f>(1/(1+F8785))*100</f>
        <v>17.763143683876123</v>
      </c>
      <c r="H8785">
        <f>D8785-G8785</f>
        <v>-9.9129469881631067</v>
      </c>
      <c r="I8785">
        <f>H8785^2</f>
        <v>98.266517990132002</v>
      </c>
    </row>
    <row r="8786" spans="1:9" x14ac:dyDescent="0.25">
      <c r="A8786">
        <v>29.208251529357</v>
      </c>
      <c r="B8786">
        <v>5.5417594499999998E-4</v>
      </c>
      <c r="C8786">
        <f>B8786*$E$2</f>
        <v>5.3644231476E-4</v>
      </c>
      <c r="D8786">
        <f>D8787+C8786</f>
        <v>7.8492167944182496</v>
      </c>
      <c r="F8786">
        <f>(LN($L$2/A8786)/(LN($L$2/$L$3)))^$L$4</f>
        <v>4.6296343098695338</v>
      </c>
      <c r="G8786">
        <f>(1/(1+F8786))*100</f>
        <v>17.763143127198521</v>
      </c>
      <c r="H8786">
        <f>D8786-G8786</f>
        <v>-9.9139263327802709</v>
      </c>
      <c r="I8786">
        <f>H8786^2</f>
        <v>98.285935331794064</v>
      </c>
    </row>
    <row r="8787" spans="1:9" x14ac:dyDescent="0.25">
      <c r="A8787">
        <v>29.208251529357</v>
      </c>
      <c r="B8787">
        <v>4.95063844E-4</v>
      </c>
      <c r="C8787">
        <f>B8787*$E$2</f>
        <v>4.7922180099199999E-4</v>
      </c>
      <c r="D8787">
        <f>D8788+C8787</f>
        <v>7.8486803521034894</v>
      </c>
      <c r="F8787">
        <f>(LN($L$2/A8787)/(LN($L$2/$L$3)))^$L$4</f>
        <v>4.6296343098695338</v>
      </c>
      <c r="G8787">
        <f>(1/(1+F8787))*100</f>
        <v>17.763143127198521</v>
      </c>
      <c r="H8787">
        <f>D8787-G8787</f>
        <v>-9.914462775095032</v>
      </c>
      <c r="I8787">
        <f>H8787^2</f>
        <v>98.29657211874509</v>
      </c>
    </row>
    <row r="8788" spans="1:9" x14ac:dyDescent="0.25">
      <c r="A8788">
        <v>29.208251529357</v>
      </c>
      <c r="B8788">
        <v>3.4728359200000001E-4</v>
      </c>
      <c r="C8788">
        <f>B8788*$E$2</f>
        <v>3.3617051705600001E-4</v>
      </c>
      <c r="D8788">
        <f>D8789+C8788</f>
        <v>7.8482011303024972</v>
      </c>
      <c r="F8788">
        <f>(LN($L$2/A8788)/(LN($L$2/$L$3)))^$L$4</f>
        <v>4.6296343098695338</v>
      </c>
      <c r="G8788">
        <f>(1/(1+F8788))*100</f>
        <v>17.763143127198521</v>
      </c>
      <c r="H8788">
        <f>D8788-G8788</f>
        <v>-9.9149419968960242</v>
      </c>
      <c r="I8788">
        <f>H8788^2</f>
        <v>98.306074801812514</v>
      </c>
    </row>
    <row r="8789" spans="1:9" x14ac:dyDescent="0.25">
      <c r="A8789">
        <v>29.208251529357</v>
      </c>
      <c r="B8789">
        <v>1.093573864E-3</v>
      </c>
      <c r="C8789">
        <f>B8789*$E$2</f>
        <v>1.0585795003520001E-3</v>
      </c>
      <c r="D8789">
        <f>D8790+C8789</f>
        <v>7.8478649597854409</v>
      </c>
      <c r="F8789">
        <f>(LN($L$2/A8789)/(LN($L$2/$L$3)))^$L$4</f>
        <v>4.6296343098695338</v>
      </c>
      <c r="G8789">
        <f>(1/(1+F8789))*100</f>
        <v>17.763143127198521</v>
      </c>
      <c r="H8789">
        <f>D8789-G8789</f>
        <v>-9.9152781674130814</v>
      </c>
      <c r="I8789">
        <f>H8789^2</f>
        <v>98.31274113717852</v>
      </c>
    </row>
    <row r="8790" spans="1:9" x14ac:dyDescent="0.25">
      <c r="A8790">
        <v>29.208251529357</v>
      </c>
      <c r="B8790">
        <v>5.7634298299999995E-4</v>
      </c>
      <c r="C8790">
        <f>B8790*$E$2</f>
        <v>5.5790000754399999E-4</v>
      </c>
      <c r="D8790">
        <f>D8791+C8790</f>
        <v>7.8468063802850887</v>
      </c>
      <c r="F8790">
        <f>(LN($L$2/A8790)/(LN($L$2/$L$3)))^$L$4</f>
        <v>4.6296343098695338</v>
      </c>
      <c r="G8790">
        <f>(1/(1+F8790))*100</f>
        <v>17.763143127198521</v>
      </c>
      <c r="H8790">
        <f>D8790-G8790</f>
        <v>-9.9163367469134336</v>
      </c>
      <c r="I8790">
        <f>H8790^2</f>
        <v>98.333734478185704</v>
      </c>
    </row>
    <row r="8791" spans="1:9" x14ac:dyDescent="0.25">
      <c r="A8791">
        <v>29.205274316899001</v>
      </c>
      <c r="B8791">
        <v>1.0492397890000001E-3</v>
      </c>
      <c r="C8791">
        <f>B8791*$E$2</f>
        <v>1.0156641157520001E-3</v>
      </c>
      <c r="D8791">
        <f>D8792+C8791</f>
        <v>7.846248480277545</v>
      </c>
      <c r="F8791">
        <f>(LN($L$2/A8791)/(LN($L$2/$L$3)))^$L$4</f>
        <v>4.6299116708506753</v>
      </c>
      <c r="G8791">
        <f>(1/(1+F8791))*100</f>
        <v>17.762268015279549</v>
      </c>
      <c r="H8791">
        <f>D8791-G8791</f>
        <v>-9.9160195350020039</v>
      </c>
      <c r="I8791">
        <f>H8791^2</f>
        <v>98.327443418541364</v>
      </c>
    </row>
    <row r="8792" spans="1:9" x14ac:dyDescent="0.25">
      <c r="A8792">
        <v>29.205274316899001</v>
      </c>
      <c r="B8792">
        <v>3.5467260500000002E-4</v>
      </c>
      <c r="C8792">
        <f>B8792*$E$2</f>
        <v>3.4332308164000002E-4</v>
      </c>
      <c r="D8792">
        <f>D8793+C8792</f>
        <v>7.8452328161617926</v>
      </c>
      <c r="F8792">
        <f>(LN($L$2/A8792)/(LN($L$2/$L$3)))^$L$4</f>
        <v>4.6299116708506753</v>
      </c>
      <c r="G8792">
        <f>(1/(1+F8792))*100</f>
        <v>17.762268015279549</v>
      </c>
      <c r="H8792">
        <f>D8792-G8792</f>
        <v>-9.9170351991177554</v>
      </c>
      <c r="I8792">
        <f>H8792^2</f>
        <v>98.34758714054054</v>
      </c>
    </row>
    <row r="8793" spans="1:9" x14ac:dyDescent="0.25">
      <c r="A8793">
        <v>29.205274316899001</v>
      </c>
      <c r="B8793">
        <v>8.9407052400000003E-4</v>
      </c>
      <c r="C8793">
        <f>B8793*$E$2</f>
        <v>8.6546026723199995E-4</v>
      </c>
      <c r="D8793">
        <f>D8794+C8793</f>
        <v>7.8448894930801529</v>
      </c>
      <c r="F8793">
        <f>(LN($L$2/A8793)/(LN($L$2/$L$3)))^$L$4</f>
        <v>4.6299116708506753</v>
      </c>
      <c r="G8793">
        <f>(1/(1+F8793))*100</f>
        <v>17.762268015279549</v>
      </c>
      <c r="H8793">
        <f>D8793-G8793</f>
        <v>-9.917378522199396</v>
      </c>
      <c r="I8793">
        <f>H8793^2</f>
        <v>98.354396752581877</v>
      </c>
    </row>
    <row r="8794" spans="1:9" x14ac:dyDescent="0.25">
      <c r="A8794">
        <v>29.205272422997002</v>
      </c>
      <c r="B8794">
        <v>1.093573864E-3</v>
      </c>
      <c r="C8794">
        <f>B8794*$E$2</f>
        <v>1.0585795003520001E-3</v>
      </c>
      <c r="D8794">
        <f>D8795+C8794</f>
        <v>7.8440240328129205</v>
      </c>
      <c r="F8794">
        <f>(LN($L$2/A8794)/(LN($L$2/$L$3)))^$L$4</f>
        <v>4.6299118473007104</v>
      </c>
      <c r="G8794">
        <f>(1/(1+F8794))*100</f>
        <v>17.762267458582944</v>
      </c>
      <c r="H8794">
        <f>D8794-G8794</f>
        <v>-9.9182434257700223</v>
      </c>
      <c r="I8794">
        <f>H8794^2</f>
        <v>98.37155265283026</v>
      </c>
    </row>
    <row r="8795" spans="1:9" x14ac:dyDescent="0.25">
      <c r="A8795">
        <v>29.205272422997002</v>
      </c>
      <c r="B8795">
        <v>6.2806607099999997E-4</v>
      </c>
      <c r="C8795">
        <f>B8795*$E$2</f>
        <v>6.0796795672799994E-4</v>
      </c>
      <c r="D8795">
        <f>D8796+C8795</f>
        <v>7.8429654533125683</v>
      </c>
      <c r="F8795">
        <f>(LN($L$2/A8795)/(LN($L$2/$L$3)))^$L$4</f>
        <v>4.6299118473007104</v>
      </c>
      <c r="G8795">
        <f>(1/(1+F8795))*100</f>
        <v>17.762267458582944</v>
      </c>
      <c r="H8795">
        <f>D8795-G8795</f>
        <v>-9.9193020052703744</v>
      </c>
      <c r="I8795">
        <f>H8795^2</f>
        <v>98.392552271760877</v>
      </c>
    </row>
    <row r="8796" spans="1:9" x14ac:dyDescent="0.25">
      <c r="A8796">
        <v>29.201245989355002</v>
      </c>
      <c r="B8796">
        <v>8.6451447399999999E-4</v>
      </c>
      <c r="C8796">
        <f>B8796*$E$2</f>
        <v>8.36850010832E-4</v>
      </c>
      <c r="D8796">
        <f>D8797+C8796</f>
        <v>7.8423574853558407</v>
      </c>
      <c r="F8796">
        <f>(LN($L$2/A8796)/(LN($L$2/$L$3)))^$L$4</f>
        <v>4.630287013420924</v>
      </c>
      <c r="G8796">
        <f>(1/(1+F8796))*100</f>
        <v>17.761083895302292</v>
      </c>
      <c r="H8796">
        <f>D8796-G8796</f>
        <v>-9.9187264099464514</v>
      </c>
      <c r="I8796">
        <f>H8796^2</f>
        <v>98.381133595369221</v>
      </c>
    </row>
    <row r="8797" spans="1:9" x14ac:dyDescent="0.25">
      <c r="A8797">
        <v>29.174490849150999</v>
      </c>
      <c r="B8797">
        <v>9.6796065000000003E-4</v>
      </c>
      <c r="C8797">
        <f>B8797*$E$2</f>
        <v>9.369859092E-4</v>
      </c>
      <c r="D8797">
        <f>D8798+C8797</f>
        <v>7.8415206353450086</v>
      </c>
      <c r="F8797">
        <f>(LN($L$2/A8797)/(LN($L$2/$L$3)))^$L$4</f>
        <v>4.6327816487066169</v>
      </c>
      <c r="G8797">
        <f>(1/(1+F8797))*100</f>
        <v>17.753217901311995</v>
      </c>
      <c r="H8797">
        <f>D8797-G8797</f>
        <v>-9.9116972659669855</v>
      </c>
      <c r="I8797">
        <f>H8797^2</f>
        <v>98.241742692177411</v>
      </c>
    </row>
    <row r="8798" spans="1:9" x14ac:dyDescent="0.25">
      <c r="A8798">
        <v>29.174488955249998</v>
      </c>
      <c r="B8798">
        <v>9.90127688E-4</v>
      </c>
      <c r="C8798">
        <f>B8798*$E$2</f>
        <v>9.5844360198399999E-4</v>
      </c>
      <c r="D8798">
        <f>D8799+C8798</f>
        <v>7.8405836494358088</v>
      </c>
      <c r="F8798">
        <f>(LN($L$2/A8798)/(LN($L$2/$L$3)))^$L$4</f>
        <v>4.6327818253978919</v>
      </c>
      <c r="G8798">
        <f>(1/(1+F8798))*100</f>
        <v>17.7532173444222</v>
      </c>
      <c r="H8798">
        <f>D8798-G8798</f>
        <v>-9.9126336949863916</v>
      </c>
      <c r="I8798">
        <f>H8798^2</f>
        <v>98.260306770979568</v>
      </c>
    </row>
    <row r="8799" spans="1:9" x14ac:dyDescent="0.25">
      <c r="A8799">
        <v>29.153663619248999</v>
      </c>
      <c r="B8799">
        <v>6.42844096E-4</v>
      </c>
      <c r="C8799">
        <f>B8799*$E$2</f>
        <v>6.2227308492799997E-4</v>
      </c>
      <c r="D8799">
        <f>D8800+C8799</f>
        <v>7.8396252058338245</v>
      </c>
      <c r="F8799">
        <f>(LN($L$2/A8799)/(LN($L$2/$L$3)))^$L$4</f>
        <v>4.634725621955881</v>
      </c>
      <c r="G8799">
        <f>(1/(1+F8799))*100</f>
        <v>17.74709306347534</v>
      </c>
      <c r="H8799">
        <f>D8799-G8799</f>
        <v>-9.9074678576415156</v>
      </c>
      <c r="I8799">
        <f>H8799^2</f>
        <v>98.157919350199762</v>
      </c>
    </row>
    <row r="8800" spans="1:9" x14ac:dyDescent="0.25">
      <c r="A8800">
        <v>29.153663619248999</v>
      </c>
      <c r="B8800">
        <v>9.3840459999999998E-4</v>
      </c>
      <c r="C8800">
        <f>B8800*$E$2</f>
        <v>9.0837565279999993E-4</v>
      </c>
      <c r="D8800">
        <f>D8801+C8800</f>
        <v>7.8390029327488966</v>
      </c>
      <c r="F8800">
        <f>(LN($L$2/A8800)/(LN($L$2/$L$3)))^$L$4</f>
        <v>4.634725621955881</v>
      </c>
      <c r="G8800">
        <f>(1/(1+F8800))*100</f>
        <v>17.74709306347534</v>
      </c>
      <c r="H8800">
        <f>D8800-G8800</f>
        <v>-9.9080901307264426</v>
      </c>
      <c r="I8800">
        <f>H8800^2</f>
        <v>98.170250038598738</v>
      </c>
    </row>
    <row r="8801" spans="1:9" x14ac:dyDescent="0.25">
      <c r="A8801">
        <v>29.153663619248999</v>
      </c>
      <c r="B8801">
        <v>5.7634298299999995E-4</v>
      </c>
      <c r="C8801">
        <f>B8801*$E$2</f>
        <v>5.5790000754399999E-4</v>
      </c>
      <c r="D8801">
        <f>D8802+C8801</f>
        <v>7.8380945570960963</v>
      </c>
      <c r="F8801">
        <f>(LN($L$2/A8801)/(LN($L$2/$L$3)))^$L$4</f>
        <v>4.634725621955881</v>
      </c>
      <c r="G8801">
        <f>(1/(1+F8801))*100</f>
        <v>17.74709306347534</v>
      </c>
      <c r="H8801">
        <f>D8801-G8801</f>
        <v>-9.9089985063792447</v>
      </c>
      <c r="I8801">
        <f>H8801^2</f>
        <v>98.188251399426107</v>
      </c>
    </row>
    <row r="8802" spans="1:9" x14ac:dyDescent="0.25">
      <c r="A8802">
        <v>29.153663619248999</v>
      </c>
      <c r="B8802">
        <v>3.5467260500000002E-4</v>
      </c>
      <c r="C8802">
        <f>B8802*$E$2</f>
        <v>3.4332308164000002E-4</v>
      </c>
      <c r="D8802">
        <f>D8803+C8802</f>
        <v>7.8375366570885525</v>
      </c>
      <c r="F8802">
        <f>(LN($L$2/A8802)/(LN($L$2/$L$3)))^$L$4</f>
        <v>4.634725621955881</v>
      </c>
      <c r="G8802">
        <f>(1/(1+F8802))*100</f>
        <v>17.74709306347534</v>
      </c>
      <c r="H8802">
        <f>D8802-G8802</f>
        <v>-9.9095564063867876</v>
      </c>
      <c r="I8802">
        <f>H8802^2</f>
        <v>98.199308171361423</v>
      </c>
    </row>
    <row r="8803" spans="1:9" x14ac:dyDescent="0.25">
      <c r="A8803">
        <v>29.153663619248999</v>
      </c>
      <c r="B8803">
        <v>8.8668151199999996E-4</v>
      </c>
      <c r="C8803">
        <f>B8803*$E$2</f>
        <v>8.5830770361599998E-4</v>
      </c>
      <c r="D8803">
        <f>D8804+C8803</f>
        <v>7.8371933340069129</v>
      </c>
      <c r="F8803">
        <f>(LN($L$2/A8803)/(LN($L$2/$L$3)))^$L$4</f>
        <v>4.634725621955881</v>
      </c>
      <c r="G8803">
        <f>(1/(1+F8803))*100</f>
        <v>17.74709306347534</v>
      </c>
      <c r="H8803">
        <f>D8803-G8803</f>
        <v>-9.9098997294684281</v>
      </c>
      <c r="I8803">
        <f>H8803^2</f>
        <v>98.20611264811842</v>
      </c>
    </row>
    <row r="8804" spans="1:9" x14ac:dyDescent="0.25">
      <c r="A8804">
        <v>29.153663619248999</v>
      </c>
      <c r="B8804">
        <v>5.32008907E-4</v>
      </c>
      <c r="C8804">
        <f>B8804*$E$2</f>
        <v>5.1498462197600002E-4</v>
      </c>
      <c r="D8804">
        <f>D8805+C8804</f>
        <v>7.8363350263032965</v>
      </c>
      <c r="F8804">
        <f>(LN($L$2/A8804)/(LN($L$2/$L$3)))^$L$4</f>
        <v>4.634725621955881</v>
      </c>
      <c r="G8804">
        <f>(1/(1+F8804))*100</f>
        <v>17.74709306347534</v>
      </c>
      <c r="H8804">
        <f>D8804-G8804</f>
        <v>-9.9107580371720445</v>
      </c>
      <c r="I8804">
        <f>H8804^2</f>
        <v>98.223124871370274</v>
      </c>
    </row>
    <row r="8805" spans="1:9" x14ac:dyDescent="0.25">
      <c r="A8805">
        <v>29.127255062938001</v>
      </c>
      <c r="B8805">
        <v>1.1896310279999999E-3</v>
      </c>
      <c r="C8805">
        <f>B8805*$E$2</f>
        <v>1.1515628351039999E-3</v>
      </c>
      <c r="D8805">
        <f>D8806+C8805</f>
        <v>7.8358200416813206</v>
      </c>
      <c r="F8805">
        <f>(LN($L$2/A8805)/(LN($L$2/$L$3)))^$L$4</f>
        <v>4.6371931347503281</v>
      </c>
      <c r="G8805">
        <f>(1/(1+F8805))*100</f>
        <v>17.739324803961861</v>
      </c>
      <c r="H8805">
        <f>D8805-G8805</f>
        <v>-9.9035047622805408</v>
      </c>
      <c r="I8805">
        <f>H8805^2</f>
        <v>98.07940657651335</v>
      </c>
    </row>
    <row r="8806" spans="1:9" x14ac:dyDescent="0.25">
      <c r="A8806">
        <v>29.126766436465999</v>
      </c>
      <c r="B8806">
        <v>5.5417594499999998E-4</v>
      </c>
      <c r="C8806">
        <f>B8806*$E$2</f>
        <v>5.3644231476E-4</v>
      </c>
      <c r="D8806">
        <f>D8807+C8806</f>
        <v>7.8346684788462166</v>
      </c>
      <c r="F8806">
        <f>(LN($L$2/A8806)/(LN($L$2/$L$3)))^$L$4</f>
        <v>4.6372388174217649</v>
      </c>
      <c r="G8806">
        <f>(1/(1+F8806))*100</f>
        <v>17.739181049231437</v>
      </c>
      <c r="H8806">
        <f>D8806-G8806</f>
        <v>-9.9045125703852204</v>
      </c>
      <c r="I8806">
        <f>H8806^2</f>
        <v>98.099369256918848</v>
      </c>
    </row>
    <row r="8807" spans="1:9" x14ac:dyDescent="0.25">
      <c r="A8807">
        <v>29.105081269387</v>
      </c>
      <c r="B8807">
        <v>1.1600749780000001E-3</v>
      </c>
      <c r="C8807">
        <f>B8807*$E$2</f>
        <v>1.1229525787040001E-3</v>
      </c>
      <c r="D8807">
        <f>D8808+C8807</f>
        <v>7.8341320365314564</v>
      </c>
      <c r="F8807">
        <f>(LN($L$2/A8807)/(LN($L$2/$L$3)))^$L$4</f>
        <v>4.6392672078655828</v>
      </c>
      <c r="G8807">
        <f>(1/(1+F8807))*100</f>
        <v>17.732800435581627</v>
      </c>
      <c r="H8807">
        <f>D8807-G8807</f>
        <v>-9.8986683990501696</v>
      </c>
      <c r="I8807">
        <f>H8807^2</f>
        <v>97.98363607435445</v>
      </c>
    </row>
    <row r="8808" spans="1:9" x14ac:dyDescent="0.25">
      <c r="A8808">
        <v>29.087867602698001</v>
      </c>
      <c r="B8808">
        <v>4.2117371800000001E-4</v>
      </c>
      <c r="C8808">
        <f>B8808*$E$2</f>
        <v>4.07696159024E-4</v>
      </c>
      <c r="D8808">
        <f>D8809+C8808</f>
        <v>7.833009083952752</v>
      </c>
      <c r="F8808">
        <f>(LN($L$2/A8808)/(LN($L$2/$L$3)))^$L$4</f>
        <v>4.6408787371587499</v>
      </c>
      <c r="G8808">
        <f>(1/(1+F8808))*100</f>
        <v>17.727734393802784</v>
      </c>
      <c r="H8808">
        <f>D8808-G8808</f>
        <v>-9.8947253098500312</v>
      </c>
      <c r="I8808">
        <f>H8808^2</f>
        <v>97.905588957386797</v>
      </c>
    </row>
    <row r="8809" spans="1:9" x14ac:dyDescent="0.25">
      <c r="A8809">
        <v>29.087867602698001</v>
      </c>
      <c r="B8809">
        <v>6.05899033E-4</v>
      </c>
      <c r="C8809">
        <f>B8809*$E$2</f>
        <v>5.8651026394399995E-4</v>
      </c>
      <c r="D8809">
        <f>D8810+C8809</f>
        <v>7.8326013877937282</v>
      </c>
      <c r="F8809">
        <f>(LN($L$2/A8809)/(LN($L$2/$L$3)))^$L$4</f>
        <v>4.6408787371587499</v>
      </c>
      <c r="G8809">
        <f>(1/(1+F8809))*100</f>
        <v>17.727734393802784</v>
      </c>
      <c r="H8809">
        <f>D8809-G8809</f>
        <v>-9.8951330060090559</v>
      </c>
      <c r="I8809">
        <f>H8809^2</f>
        <v>97.913657206609813</v>
      </c>
    </row>
    <row r="8810" spans="1:9" x14ac:dyDescent="0.25">
      <c r="A8810">
        <v>29.087867602698001</v>
      </c>
      <c r="B8810">
        <v>7.6845731000000001E-4</v>
      </c>
      <c r="C8810">
        <f>B8810*$E$2</f>
        <v>7.4386667607999996E-4</v>
      </c>
      <c r="D8810">
        <f>D8811+C8810</f>
        <v>7.832014877529784</v>
      </c>
      <c r="F8810">
        <f>(LN($L$2/A8810)/(LN($L$2/$L$3)))^$L$4</f>
        <v>4.6408787371587499</v>
      </c>
      <c r="G8810">
        <f>(1/(1+F8810))*100</f>
        <v>17.727734393802784</v>
      </c>
      <c r="H8810">
        <f>D8810-G8810</f>
        <v>-9.8957195162730009</v>
      </c>
      <c r="I8810">
        <f>H8810^2</f>
        <v>97.925264744746357</v>
      </c>
    </row>
    <row r="8811" spans="1:9" x14ac:dyDescent="0.25">
      <c r="A8811">
        <v>29.087867602698001</v>
      </c>
      <c r="B8811">
        <v>4.8767483099999999E-4</v>
      </c>
      <c r="C8811">
        <f>B8811*$E$2</f>
        <v>4.7206923640799998E-4</v>
      </c>
      <c r="D8811">
        <f>D8812+C8811</f>
        <v>7.8312710108537038</v>
      </c>
      <c r="F8811">
        <f>(LN($L$2/A8811)/(LN($L$2/$L$3)))^$L$4</f>
        <v>4.6408787371587499</v>
      </c>
      <c r="G8811">
        <f>(1/(1+F8811))*100</f>
        <v>17.727734393802784</v>
      </c>
      <c r="H8811">
        <f>D8811-G8811</f>
        <v>-9.8964633829490793</v>
      </c>
      <c r="I8811">
        <f>H8811^2</f>
        <v>97.939987490051934</v>
      </c>
    </row>
    <row r="8812" spans="1:9" x14ac:dyDescent="0.25">
      <c r="A8812">
        <v>29.087867602698001</v>
      </c>
      <c r="B8812">
        <v>7.2412323499999995E-4</v>
      </c>
      <c r="C8812">
        <f>B8812*$E$2</f>
        <v>7.0095129147999997E-4</v>
      </c>
      <c r="D8812">
        <f>D8813+C8812</f>
        <v>7.8307989416172958</v>
      </c>
      <c r="F8812">
        <f>(LN($L$2/A8812)/(LN($L$2/$L$3)))^$L$4</f>
        <v>4.6408787371587499</v>
      </c>
      <c r="G8812">
        <f>(1/(1+F8812))*100</f>
        <v>17.727734393802784</v>
      </c>
      <c r="H8812">
        <f>D8812-G8812</f>
        <v>-9.8969354521854882</v>
      </c>
      <c r="I8812">
        <f>H8812^2</f>
        <v>97.949331344725977</v>
      </c>
    </row>
    <row r="8813" spans="1:9" x14ac:dyDescent="0.25">
      <c r="A8813">
        <v>29.065816912715</v>
      </c>
      <c r="B8813">
        <v>5.0245285699999996E-4</v>
      </c>
      <c r="C8813">
        <f>B8813*$E$2</f>
        <v>4.8637436557599995E-4</v>
      </c>
      <c r="D8813">
        <f>D8814+C8813</f>
        <v>7.8300979903258154</v>
      </c>
      <c r="F8813">
        <f>(LN($L$2/A8813)/(LN($L$2/$L$3)))^$L$4</f>
        <v>4.6429449108337426</v>
      </c>
      <c r="G8813">
        <f>(1/(1+F8813))*100</f>
        <v>17.7212433543366</v>
      </c>
      <c r="H8813">
        <f>D8813-G8813</f>
        <v>-9.8911453640107858</v>
      </c>
      <c r="I8813">
        <f>H8813^2</f>
        <v>97.834756611992063</v>
      </c>
    </row>
    <row r="8814" spans="1:9" x14ac:dyDescent="0.25">
      <c r="A8814">
        <v>29.065816912715</v>
      </c>
      <c r="B8814">
        <v>6.7978915899999999E-4</v>
      </c>
      <c r="C8814">
        <f>B8814*$E$2</f>
        <v>6.5803590591199999E-4</v>
      </c>
      <c r="D8814">
        <f>D8815+C8814</f>
        <v>7.8296116159602391</v>
      </c>
      <c r="F8814">
        <f>(LN($L$2/A8814)/(LN($L$2/$L$3)))^$L$4</f>
        <v>4.6429449108337426</v>
      </c>
      <c r="G8814">
        <f>(1/(1+F8814))*100</f>
        <v>17.7212433543366</v>
      </c>
      <c r="H8814">
        <f>D8814-G8814</f>
        <v>-9.8916317383763612</v>
      </c>
      <c r="I8814">
        <f>H8814^2</f>
        <v>97.844378447654549</v>
      </c>
    </row>
    <row r="8815" spans="1:9" x14ac:dyDescent="0.25">
      <c r="A8815">
        <v>29.065815018814</v>
      </c>
      <c r="B8815">
        <v>6.1328804599999995E-4</v>
      </c>
      <c r="C8815">
        <f>B8815*$E$2</f>
        <v>5.9366282852799991E-4</v>
      </c>
      <c r="D8815">
        <f>D8816+C8815</f>
        <v>7.8289535800543275</v>
      </c>
      <c r="F8815">
        <f>(LN($L$2/A8815)/(LN($L$2/$L$3)))^$L$4</f>
        <v>4.6429450883815493</v>
      </c>
      <c r="G8815">
        <f>(1/(1+F8815))*100</f>
        <v>17.721242796761107</v>
      </c>
      <c r="H8815">
        <f>D8815-G8815</f>
        <v>-9.8922892167067786</v>
      </c>
      <c r="I8815">
        <f>H8815^2</f>
        <v>97.85738594697321</v>
      </c>
    </row>
    <row r="8816" spans="1:9" x14ac:dyDescent="0.25">
      <c r="A8816">
        <v>29.065815018814</v>
      </c>
      <c r="B8816">
        <v>8.7929249900000001E-4</v>
      </c>
      <c r="C8816">
        <f>B8816*$E$2</f>
        <v>8.5115513903200003E-4</v>
      </c>
      <c r="D8816">
        <f>D8817+C8816</f>
        <v>7.8283599172257992</v>
      </c>
      <c r="F8816">
        <f>(LN($L$2/A8816)/(LN($L$2/$L$3)))^$L$4</f>
        <v>4.6429450883815493</v>
      </c>
      <c r="G8816">
        <f>(1/(1+F8816))*100</f>
        <v>17.721242796761107</v>
      </c>
      <c r="H8816">
        <f>D8816-G8816</f>
        <v>-9.892882879535307</v>
      </c>
      <c r="I8816">
        <f>H8816^2</f>
        <v>97.869131668202783</v>
      </c>
    </row>
    <row r="8817" spans="1:9" x14ac:dyDescent="0.25">
      <c r="A8817">
        <v>29.065815018814</v>
      </c>
      <c r="B8817">
        <v>1.322633255E-3</v>
      </c>
      <c r="C8817">
        <f>B8817*$E$2</f>
        <v>1.2803089908399999E-3</v>
      </c>
      <c r="D8817">
        <f>D8818+C8817</f>
        <v>7.8275087620867669</v>
      </c>
      <c r="F8817">
        <f>(LN($L$2/A8817)/(LN($L$2/$L$3)))^$L$4</f>
        <v>4.6429450883815493</v>
      </c>
      <c r="G8817">
        <f>(1/(1+F8817))*100</f>
        <v>17.721242796761107</v>
      </c>
      <c r="H8817">
        <f>D8817-G8817</f>
        <v>-9.8937340346743401</v>
      </c>
      <c r="I8817">
        <f>H8817^2</f>
        <v>97.88597314887339</v>
      </c>
    </row>
    <row r="8818" spans="1:9" x14ac:dyDescent="0.25">
      <c r="A8818">
        <v>29.065815018814</v>
      </c>
      <c r="B8818">
        <v>3.6945062999999998E-4</v>
      </c>
      <c r="C8818">
        <f>B8818*$E$2</f>
        <v>3.5762820983999995E-4</v>
      </c>
      <c r="D8818">
        <f>D8819+C8818</f>
        <v>7.8262284530959265</v>
      </c>
      <c r="F8818">
        <f>(LN($L$2/A8818)/(LN($L$2/$L$3)))^$L$4</f>
        <v>4.6429450883815493</v>
      </c>
      <c r="G8818">
        <f>(1/(1+F8818))*100</f>
        <v>17.721242796761107</v>
      </c>
      <c r="H8818">
        <f>D8818-G8818</f>
        <v>-9.8950143436651814</v>
      </c>
      <c r="I8818">
        <f>H8818^2</f>
        <v>97.911308861339677</v>
      </c>
    </row>
    <row r="8819" spans="1:9" x14ac:dyDescent="0.25">
      <c r="A8819">
        <v>29.065815018814</v>
      </c>
      <c r="B8819">
        <v>8.2018039800000003E-4</v>
      </c>
      <c r="C8819">
        <f>B8819*$E$2</f>
        <v>7.9393462526400002E-4</v>
      </c>
      <c r="D8819">
        <f>D8820+C8819</f>
        <v>7.8258708248860867</v>
      </c>
      <c r="F8819">
        <f>(LN($L$2/A8819)/(LN($L$2/$L$3)))^$L$4</f>
        <v>4.6429450883815493</v>
      </c>
      <c r="G8819">
        <f>(1/(1+F8819))*100</f>
        <v>17.721242796761107</v>
      </c>
      <c r="H8819">
        <f>D8819-G8819</f>
        <v>-9.8953719718750204</v>
      </c>
      <c r="I8819">
        <f>H8819^2</f>
        <v>97.918386461769728</v>
      </c>
    </row>
    <row r="8820" spans="1:9" x14ac:dyDescent="0.25">
      <c r="A8820">
        <v>29.049675194022999</v>
      </c>
      <c r="B8820">
        <v>5.0984186900000002E-4</v>
      </c>
      <c r="C8820">
        <f>B8820*$E$2</f>
        <v>4.9352692919200003E-4</v>
      </c>
      <c r="D8820">
        <f>D8821+C8820</f>
        <v>7.8250768902608225</v>
      </c>
      <c r="F8820">
        <f>(LN($L$2/A8820)/(LN($L$2/$L$3)))^$L$4</f>
        <v>4.644458695408237</v>
      </c>
      <c r="G8820">
        <f>(1/(1+F8820))*100</f>
        <v>17.716490702881735</v>
      </c>
      <c r="H8820">
        <f>D8820-G8820</f>
        <v>-9.8914138126209128</v>
      </c>
      <c r="I8820">
        <f>H8820^2</f>
        <v>97.840067212507776</v>
      </c>
    </row>
    <row r="8821" spans="1:9" x14ac:dyDescent="0.25">
      <c r="A8821">
        <v>29.049675194022999</v>
      </c>
      <c r="B8821">
        <v>4.6550779400000001E-4</v>
      </c>
      <c r="C8821">
        <f>B8821*$E$2</f>
        <v>4.5061154459199998E-4</v>
      </c>
      <c r="D8821">
        <f>D8822+C8821</f>
        <v>7.8245833633316302</v>
      </c>
      <c r="F8821">
        <f>(LN($L$2/A8821)/(LN($L$2/$L$3)))^$L$4</f>
        <v>4.644458695408237</v>
      </c>
      <c r="G8821">
        <f>(1/(1+F8821))*100</f>
        <v>17.716490702881735</v>
      </c>
      <c r="H8821">
        <f>D8821-G8821</f>
        <v>-9.8919073395501051</v>
      </c>
      <c r="I8821">
        <f>H8821^2</f>
        <v>97.849830814245237</v>
      </c>
    </row>
    <row r="8822" spans="1:9" x14ac:dyDescent="0.25">
      <c r="A8822">
        <v>29.035804262696001</v>
      </c>
      <c r="B8822">
        <v>1.071406827E-3</v>
      </c>
      <c r="C8822">
        <f>B8822*$E$2</f>
        <v>1.0371218085359999E-3</v>
      </c>
      <c r="D8822">
        <f>D8823+C8822</f>
        <v>7.8241327517870385</v>
      </c>
      <c r="F8822">
        <f>(LN($L$2/A8822)/(LN($L$2/$L$3)))^$L$4</f>
        <v>4.6457603944286241</v>
      </c>
      <c r="G8822">
        <f>(1/(1+F8822))*100</f>
        <v>17.712405949547996</v>
      </c>
      <c r="H8822">
        <f>D8822-G8822</f>
        <v>-9.8882731977609577</v>
      </c>
      <c r="I8822">
        <f>H8822^2</f>
        <v>97.777946833557721</v>
      </c>
    </row>
    <row r="8823" spans="1:9" x14ac:dyDescent="0.25">
      <c r="A8823">
        <v>29.035804262696001</v>
      </c>
      <c r="B8823">
        <v>5.8373199500000002E-4</v>
      </c>
      <c r="C8823">
        <f>B8823*$E$2</f>
        <v>5.6505257115999996E-4</v>
      </c>
      <c r="D8823">
        <f>D8824+C8823</f>
        <v>7.8230956299785026</v>
      </c>
      <c r="F8823">
        <f>(LN($L$2/A8823)/(LN($L$2/$L$3)))^$L$4</f>
        <v>4.6457603944286241</v>
      </c>
      <c r="G8823">
        <f>(1/(1+F8823))*100</f>
        <v>17.712405949547996</v>
      </c>
      <c r="H8823">
        <f>D8823-G8823</f>
        <v>-9.8893103195694927</v>
      </c>
      <c r="I8823">
        <f>H8823^2</f>
        <v>97.798458596743657</v>
      </c>
    </row>
    <row r="8824" spans="1:9" x14ac:dyDescent="0.25">
      <c r="A8824">
        <v>29.025914311387002</v>
      </c>
      <c r="B8824">
        <v>8.8668151199999996E-4</v>
      </c>
      <c r="C8824">
        <f>B8824*$E$2</f>
        <v>8.5830770361599998E-4</v>
      </c>
      <c r="D8824">
        <f>D8825+C8824</f>
        <v>7.8225305774073428</v>
      </c>
      <c r="F8824">
        <f>(LN($L$2/A8824)/(LN($L$2/$L$3)))^$L$4</f>
        <v>4.646688995792867</v>
      </c>
      <c r="G8824">
        <f>(1/(1+F8824))*100</f>
        <v>17.709493133853517</v>
      </c>
      <c r="H8824">
        <f>D8824-G8824</f>
        <v>-9.8869625564461749</v>
      </c>
      <c r="I8824">
        <f>H8824^2</f>
        <v>97.752028592568678</v>
      </c>
    </row>
    <row r="8825" spans="1:9" x14ac:dyDescent="0.25">
      <c r="A8825">
        <v>29.025914311387002</v>
      </c>
      <c r="B8825">
        <v>7.1673422199999999E-4</v>
      </c>
      <c r="C8825">
        <f>B8825*$E$2</f>
        <v>6.9379872689600002E-4</v>
      </c>
      <c r="D8825">
        <f>D8826+C8825</f>
        <v>7.8216722697037264</v>
      </c>
      <c r="F8825">
        <f>(LN($L$2/A8825)/(LN($L$2/$L$3)))^$L$4</f>
        <v>4.646688995792867</v>
      </c>
      <c r="G8825">
        <f>(1/(1+F8825))*100</f>
        <v>17.709493133853517</v>
      </c>
      <c r="H8825">
        <f>D8825-G8825</f>
        <v>-9.8878208641497913</v>
      </c>
      <c r="I8825">
        <f>H8825^2</f>
        <v>97.769001441515925</v>
      </c>
    </row>
    <row r="8826" spans="1:9" x14ac:dyDescent="0.25">
      <c r="A8826">
        <v>29.025914311387002</v>
      </c>
      <c r="B8826">
        <v>6.1328804599999995E-4</v>
      </c>
      <c r="C8826">
        <f>B8826*$E$2</f>
        <v>5.9366282852799991E-4</v>
      </c>
      <c r="D8826">
        <f>D8827+C8826</f>
        <v>7.8209784709768302</v>
      </c>
      <c r="F8826">
        <f>(LN($L$2/A8826)/(LN($L$2/$L$3)))^$L$4</f>
        <v>4.646688995792867</v>
      </c>
      <c r="G8826">
        <f>(1/(1+F8826))*100</f>
        <v>17.709493133853517</v>
      </c>
      <c r="H8826">
        <f>D8826-G8826</f>
        <v>-9.8885146628766876</v>
      </c>
      <c r="I8826">
        <f>H8826^2</f>
        <v>97.782722237927246</v>
      </c>
    </row>
    <row r="8827" spans="1:9" x14ac:dyDescent="0.25">
      <c r="A8827">
        <v>29.000193241160002</v>
      </c>
      <c r="B8827">
        <v>1.027072751E-3</v>
      </c>
      <c r="C8827">
        <f>B8827*$E$2</f>
        <v>9.942064229679999E-4</v>
      </c>
      <c r="D8827">
        <f>D8828+C8827</f>
        <v>7.8203848081483018</v>
      </c>
      <c r="F8827">
        <f>(LN($L$2/A8827)/(LN($L$2/$L$3)))^$L$4</f>
        <v>4.6491059555829493</v>
      </c>
      <c r="G8827">
        <f>(1/(1+F8827))*100</f>
        <v>17.70191615917048</v>
      </c>
      <c r="H8827">
        <f>D8827-G8827</f>
        <v>-9.8815313510221792</v>
      </c>
      <c r="I8827">
        <f>H8827^2</f>
        <v>97.64466184123421</v>
      </c>
    </row>
    <row r="8828" spans="1:9" x14ac:dyDescent="0.25">
      <c r="A8828">
        <v>28.986593137684</v>
      </c>
      <c r="B8828">
        <v>4.2117371800000001E-4</v>
      </c>
      <c r="C8828">
        <f>B8828*$E$2</f>
        <v>4.07696159024E-4</v>
      </c>
      <c r="D8828">
        <f>D8829+C8828</f>
        <v>7.8193906017253338</v>
      </c>
      <c r="F8828">
        <f>(LN($L$2/A8828)/(LN($L$2/$L$3)))^$L$4</f>
        <v>4.650385053990405</v>
      </c>
      <c r="G8828">
        <f>(1/(1+F8828))*100</f>
        <v>17.697908911425102</v>
      </c>
      <c r="H8828">
        <f>D8828-G8828</f>
        <v>-9.8785183096997677</v>
      </c>
      <c r="I8828">
        <f>H8828^2</f>
        <v>97.585123995073559</v>
      </c>
    </row>
    <row r="8829" spans="1:9" x14ac:dyDescent="0.25">
      <c r="A8829">
        <v>28.986593137684</v>
      </c>
      <c r="B8829">
        <v>8.4234743600000001E-4</v>
      </c>
      <c r="C8829">
        <f>B8829*$E$2</f>
        <v>8.1539231804800001E-4</v>
      </c>
      <c r="D8829">
        <f>D8830+C8829</f>
        <v>7.81898290556631</v>
      </c>
      <c r="F8829">
        <f>(LN($L$2/A8829)/(LN($L$2/$L$3)))^$L$4</f>
        <v>4.650385053990405</v>
      </c>
      <c r="G8829">
        <f>(1/(1+F8829))*100</f>
        <v>17.697908911425102</v>
      </c>
      <c r="H8829">
        <f>D8829-G8829</f>
        <v>-9.8789260058587924</v>
      </c>
      <c r="I8829">
        <f>H8829^2</f>
        <v>97.593179029233156</v>
      </c>
    </row>
    <row r="8830" spans="1:9" x14ac:dyDescent="0.25">
      <c r="A8830">
        <v>28.986593137684</v>
      </c>
      <c r="B8830">
        <v>6.1328804599999995E-4</v>
      </c>
      <c r="C8830">
        <f>B8830*$E$2</f>
        <v>5.9366282852799991E-4</v>
      </c>
      <c r="D8830">
        <f>D8831+C8830</f>
        <v>7.8181675132482624</v>
      </c>
      <c r="F8830">
        <f>(LN($L$2/A8830)/(LN($L$2/$L$3)))^$L$4</f>
        <v>4.650385053990405</v>
      </c>
      <c r="G8830">
        <f>(1/(1+F8830))*100</f>
        <v>17.697908911425102</v>
      </c>
      <c r="H8830">
        <f>D8830-G8830</f>
        <v>-9.8797413981768401</v>
      </c>
      <c r="I8830">
        <f>H8830^2</f>
        <v>97.609290094849257</v>
      </c>
    </row>
    <row r="8831" spans="1:9" x14ac:dyDescent="0.25">
      <c r="A8831">
        <v>28.986593137684</v>
      </c>
      <c r="B8831">
        <v>5.2461989400000005E-4</v>
      </c>
      <c r="C8831">
        <f>B8831*$E$2</f>
        <v>5.0783205739200006E-4</v>
      </c>
      <c r="D8831">
        <f>D8832+C8831</f>
        <v>7.8175738504197341</v>
      </c>
      <c r="F8831">
        <f>(LN($L$2/A8831)/(LN($L$2/$L$3)))^$L$4</f>
        <v>4.650385053990405</v>
      </c>
      <c r="G8831">
        <f>(1/(1+F8831))*100</f>
        <v>17.697908911425102</v>
      </c>
      <c r="H8831">
        <f>D8831-G8831</f>
        <v>-9.8803350610053684</v>
      </c>
      <c r="I8831">
        <f>H8831^2</f>
        <v>97.621020917731954</v>
      </c>
    </row>
    <row r="8832" spans="1:9" x14ac:dyDescent="0.25">
      <c r="A8832">
        <v>28.948378002196002</v>
      </c>
      <c r="B8832">
        <v>8.7929249900000001E-4</v>
      </c>
      <c r="C8832">
        <f>B8832*$E$2</f>
        <v>8.5115513903200003E-4</v>
      </c>
      <c r="D8832">
        <f>D8833+C8832</f>
        <v>7.8170660183623424</v>
      </c>
      <c r="F8832">
        <f>(LN($L$2/A8832)/(LN($L$2/$L$3)))^$L$4</f>
        <v>4.6539833771599364</v>
      </c>
      <c r="G8832">
        <f>(1/(1+F8832))*100</f>
        <v>17.686645561068346</v>
      </c>
      <c r="H8832">
        <f>D8832-G8832</f>
        <v>-9.8695795427060027</v>
      </c>
      <c r="I8832">
        <f>H8832^2</f>
        <v>97.408600349800835</v>
      </c>
    </row>
    <row r="8833" spans="1:9" x14ac:dyDescent="0.25">
      <c r="A8833">
        <v>28.948378002196002</v>
      </c>
      <c r="B8833">
        <v>7.3151224700000001E-4</v>
      </c>
      <c r="C8833">
        <f>B8833*$E$2</f>
        <v>7.0810385509599994E-4</v>
      </c>
      <c r="D8833">
        <f>D8834+C8833</f>
        <v>7.8162148632233102</v>
      </c>
      <c r="F8833">
        <f>(LN($L$2/A8833)/(LN($L$2/$L$3)))^$L$4</f>
        <v>4.6539833771599364</v>
      </c>
      <c r="G8833">
        <f>(1/(1+F8833))*100</f>
        <v>17.686645561068346</v>
      </c>
      <c r="H8833">
        <f>D8833-G8833</f>
        <v>-9.8704306978450358</v>
      </c>
      <c r="I8833">
        <f>H8833^2</f>
        <v>97.425402160961639</v>
      </c>
    </row>
    <row r="8834" spans="1:9" x14ac:dyDescent="0.25">
      <c r="A8834">
        <v>28.926334887816999</v>
      </c>
      <c r="B8834">
        <v>5.6156495700000004E-4</v>
      </c>
      <c r="C8834">
        <f>B8834*$E$2</f>
        <v>5.4359487837599997E-4</v>
      </c>
      <c r="D8834">
        <f>D8835+C8834</f>
        <v>7.8155067593682146</v>
      </c>
      <c r="F8834">
        <f>(LN($L$2/A8834)/(LN($L$2/$L$3)))^$L$4</f>
        <v>4.6560617481457003</v>
      </c>
      <c r="G8834">
        <f>(1/(1+F8834))*100</f>
        <v>17.680146443377197</v>
      </c>
      <c r="H8834">
        <f>D8834-G8834</f>
        <v>-9.8646396840089814</v>
      </c>
      <c r="I8834">
        <f>H8834^2</f>
        <v>97.31111609532482</v>
      </c>
    </row>
    <row r="8835" spans="1:9" x14ac:dyDescent="0.25">
      <c r="A8835">
        <v>28.915124887472999</v>
      </c>
      <c r="B8835">
        <v>4.6550779400000001E-4</v>
      </c>
      <c r="C8835">
        <f>B8835*$E$2</f>
        <v>4.5061154459199998E-4</v>
      </c>
      <c r="D8835">
        <f>D8836+C8835</f>
        <v>7.8149631644898383</v>
      </c>
      <c r="F8835">
        <f>(LN($L$2/A8835)/(LN($L$2/$L$3)))^$L$4</f>
        <v>4.6571194883739553</v>
      </c>
      <c r="G8835">
        <f>(1/(1+F8835))*100</f>
        <v>17.676840697021117</v>
      </c>
      <c r="H8835">
        <f>D8835-G8835</f>
        <v>-9.8618775325312775</v>
      </c>
      <c r="I8835">
        <f>H8835^2</f>
        <v>97.256628466645196</v>
      </c>
    </row>
    <row r="8836" spans="1:9" x14ac:dyDescent="0.25">
      <c r="A8836">
        <v>28.915124887472999</v>
      </c>
      <c r="B8836">
        <v>7.6106829799999995E-4</v>
      </c>
      <c r="C8836">
        <f>B8836*$E$2</f>
        <v>7.3671411246399989E-4</v>
      </c>
      <c r="D8836">
        <f>D8837+C8836</f>
        <v>7.8145125529452466</v>
      </c>
      <c r="F8836">
        <f>(LN($L$2/A8836)/(LN($L$2/$L$3)))^$L$4</f>
        <v>4.6571194883739553</v>
      </c>
      <c r="G8836">
        <f>(1/(1+F8836))*100</f>
        <v>17.676840697021117</v>
      </c>
      <c r="H8836">
        <f>D8836-G8836</f>
        <v>-9.862328144075871</v>
      </c>
      <c r="I8836">
        <f>H8836^2</f>
        <v>97.265516421431016</v>
      </c>
    </row>
    <row r="8837" spans="1:9" x14ac:dyDescent="0.25">
      <c r="A8837">
        <v>28.915124887472999</v>
      </c>
      <c r="B8837">
        <v>4.2117371800000001E-4</v>
      </c>
      <c r="C8837">
        <f>B8837*$E$2</f>
        <v>4.07696159024E-4</v>
      </c>
      <c r="D8837">
        <f>D8838+C8837</f>
        <v>7.8137758388327825</v>
      </c>
      <c r="F8837">
        <f>(LN($L$2/A8837)/(LN($L$2/$L$3)))^$L$4</f>
        <v>4.6571194883739553</v>
      </c>
      <c r="G8837">
        <f>(1/(1+F8837))*100</f>
        <v>17.676840697021117</v>
      </c>
      <c r="H8837">
        <f>D8837-G8837</f>
        <v>-9.8630648581883342</v>
      </c>
      <c r="I8837">
        <f>H8837^2</f>
        <v>97.28004839682967</v>
      </c>
    </row>
    <row r="8838" spans="1:9" x14ac:dyDescent="0.25">
      <c r="A8838">
        <v>28.915124887472999</v>
      </c>
      <c r="B8838">
        <v>4.2856273100000001E-4</v>
      </c>
      <c r="C8838">
        <f>B8838*$E$2</f>
        <v>4.1484872360800001E-4</v>
      </c>
      <c r="D8838">
        <f>D8839+C8838</f>
        <v>7.8133681426737587</v>
      </c>
      <c r="F8838">
        <f>(LN($L$2/A8838)/(LN($L$2/$L$3)))^$L$4</f>
        <v>4.6571194883739553</v>
      </c>
      <c r="G8838">
        <f>(1/(1+F8838))*100</f>
        <v>17.676840697021117</v>
      </c>
      <c r="H8838">
        <f>D8838-G8838</f>
        <v>-9.8634725543473571</v>
      </c>
      <c r="I8838">
        <f>H8838^2</f>
        <v>97.288090830363572</v>
      </c>
    </row>
    <row r="8839" spans="1:9" x14ac:dyDescent="0.25">
      <c r="A8839">
        <v>28.915124887472999</v>
      </c>
      <c r="B8839">
        <v>7.3151224700000001E-4</v>
      </c>
      <c r="C8839">
        <f>B8839*$E$2</f>
        <v>7.0810385509599994E-4</v>
      </c>
      <c r="D8839">
        <f>D8840+C8839</f>
        <v>7.8129532939501507</v>
      </c>
      <c r="F8839">
        <f>(LN($L$2/A8839)/(LN($L$2/$L$3)))^$L$4</f>
        <v>4.6571194883739553</v>
      </c>
      <c r="G8839">
        <f>(1/(1+F8839))*100</f>
        <v>17.676840697021117</v>
      </c>
      <c r="H8839">
        <f>D8839-G8839</f>
        <v>-9.8638874030709651</v>
      </c>
      <c r="I8839">
        <f>H8839^2</f>
        <v>97.296274700462064</v>
      </c>
    </row>
    <row r="8840" spans="1:9" x14ac:dyDescent="0.25">
      <c r="A8840">
        <v>28.909232961291</v>
      </c>
      <c r="B8840">
        <v>7.4629027200000004E-4</v>
      </c>
      <c r="C8840">
        <f>B8840*$E$2</f>
        <v>7.2240898329599997E-4</v>
      </c>
      <c r="D8840">
        <f>D8841+C8840</f>
        <v>7.8122451900950551</v>
      </c>
      <c r="F8840">
        <f>(LN($L$2/A8840)/(LN($L$2/$L$3)))^$L$4</f>
        <v>4.6576756448869236</v>
      </c>
      <c r="G8840">
        <f>(1/(1+F8840))*100</f>
        <v>17.675103041718934</v>
      </c>
      <c r="H8840">
        <f>D8840-G8840</f>
        <v>-9.862857851623879</v>
      </c>
      <c r="I8840">
        <f>H8840^2</f>
        <v>97.275965001338804</v>
      </c>
    </row>
    <row r="8841" spans="1:9" x14ac:dyDescent="0.25">
      <c r="A8841">
        <v>28.899077863833998</v>
      </c>
      <c r="B8841">
        <v>6.8717817199999995E-4</v>
      </c>
      <c r="C8841">
        <f>B8841*$E$2</f>
        <v>6.6518847049599995E-4</v>
      </c>
      <c r="D8841">
        <f>D8842+C8841</f>
        <v>7.8115227811117594</v>
      </c>
      <c r="F8841">
        <f>(LN($L$2/A8841)/(LN($L$2/$L$3)))^$L$4</f>
        <v>4.658634559532743</v>
      </c>
      <c r="G8841">
        <f>(1/(1+F8841))*100</f>
        <v>17.672107811156728</v>
      </c>
      <c r="H8841">
        <f>D8841-G8841</f>
        <v>-9.8605850300449696</v>
      </c>
      <c r="I8841">
        <f>H8841^2</f>
        <v>97.231137134746959</v>
      </c>
    </row>
    <row r="8842" spans="1:9" x14ac:dyDescent="0.25">
      <c r="A8842">
        <v>28.899077863833998</v>
      </c>
      <c r="B8842">
        <v>1.1896310279999999E-3</v>
      </c>
      <c r="C8842">
        <f>B8842*$E$2</f>
        <v>1.1515628351039999E-3</v>
      </c>
      <c r="D8842">
        <f>D8843+C8842</f>
        <v>7.8108575926412636</v>
      </c>
      <c r="F8842">
        <f>(LN($L$2/A8842)/(LN($L$2/$L$3)))^$L$4</f>
        <v>4.658634559532743</v>
      </c>
      <c r="G8842">
        <f>(1/(1+F8842))*100</f>
        <v>17.672107811156728</v>
      </c>
      <c r="H8842">
        <f>D8842-G8842</f>
        <v>-9.8612502185154653</v>
      </c>
      <c r="I8842">
        <f>H8842^2</f>
        <v>97.244255872171308</v>
      </c>
    </row>
    <row r="8843" spans="1:9" x14ac:dyDescent="0.25">
      <c r="A8843">
        <v>28.899077863833998</v>
      </c>
      <c r="B8843">
        <v>7.2412323499999995E-4</v>
      </c>
      <c r="C8843">
        <f>B8843*$E$2</f>
        <v>7.0095129147999997E-4</v>
      </c>
      <c r="D8843">
        <f>D8844+C8843</f>
        <v>7.8097060298061596</v>
      </c>
      <c r="F8843">
        <f>(LN($L$2/A8843)/(LN($L$2/$L$3)))^$L$4</f>
        <v>4.658634559532743</v>
      </c>
      <c r="G8843">
        <f>(1/(1+F8843))*100</f>
        <v>17.672107811156728</v>
      </c>
      <c r="H8843">
        <f>D8843-G8843</f>
        <v>-9.8624017813505684</v>
      </c>
      <c r="I8843">
        <f>H8843^2</f>
        <v>97.266968896786864</v>
      </c>
    </row>
    <row r="8844" spans="1:9" x14ac:dyDescent="0.25">
      <c r="A8844">
        <v>28.899077863833998</v>
      </c>
      <c r="B8844">
        <v>4.13784705E-4</v>
      </c>
      <c r="C8844">
        <f>B8844*$E$2</f>
        <v>4.0054359443999999E-4</v>
      </c>
      <c r="D8844">
        <f>D8845+C8844</f>
        <v>7.8090050785146792</v>
      </c>
      <c r="F8844">
        <f>(LN($L$2/A8844)/(LN($L$2/$L$3)))^$L$4</f>
        <v>4.658634559532743</v>
      </c>
      <c r="G8844">
        <f>(1/(1+F8844))*100</f>
        <v>17.672107811156728</v>
      </c>
      <c r="H8844">
        <f>D8844-G8844</f>
        <v>-9.863102732642048</v>
      </c>
      <c r="I8844">
        <f>H8844^2</f>
        <v>97.280795514651032</v>
      </c>
    </row>
    <row r="8845" spans="1:9" x14ac:dyDescent="0.25">
      <c r="A8845">
        <v>28.899077863833998</v>
      </c>
      <c r="B8845">
        <v>5.3939791999999996E-4</v>
      </c>
      <c r="C8845">
        <f>B8845*$E$2</f>
        <v>5.2213718655999997E-4</v>
      </c>
      <c r="D8845">
        <f>D8846+C8845</f>
        <v>7.8086045349202395</v>
      </c>
      <c r="F8845">
        <f>(LN($L$2/A8845)/(LN($L$2/$L$3)))^$L$4</f>
        <v>4.658634559532743</v>
      </c>
      <c r="G8845">
        <f>(1/(1+F8845))*100</f>
        <v>17.672107811156728</v>
      </c>
      <c r="H8845">
        <f>D8845-G8845</f>
        <v>-9.8635032762364894</v>
      </c>
      <c r="I8845">
        <f>H8845^2</f>
        <v>97.288696880327961</v>
      </c>
    </row>
    <row r="8846" spans="1:9" x14ac:dyDescent="0.25">
      <c r="A8846">
        <v>28.899077863833998</v>
      </c>
      <c r="B8846">
        <v>1.3300222679999999E-3</v>
      </c>
      <c r="C8846">
        <f>B8846*$E$2</f>
        <v>1.2874615554239999E-3</v>
      </c>
      <c r="D8846">
        <f>D8847+C8846</f>
        <v>7.8080823977336795</v>
      </c>
      <c r="F8846">
        <f>(LN($L$2/A8846)/(LN($L$2/$L$3)))^$L$4</f>
        <v>4.658634559532743</v>
      </c>
      <c r="G8846">
        <f>(1/(1+F8846))*100</f>
        <v>17.672107811156728</v>
      </c>
      <c r="H8846">
        <f>D8846-G8846</f>
        <v>-9.8640254134230485</v>
      </c>
      <c r="I8846">
        <f>H8846^2</f>
        <v>97.298997356655747</v>
      </c>
    </row>
    <row r="8847" spans="1:9" x14ac:dyDescent="0.25">
      <c r="A8847">
        <v>28.899077863833998</v>
      </c>
      <c r="B8847">
        <v>4.7289680600000003E-4</v>
      </c>
      <c r="C8847">
        <f>B8847*$E$2</f>
        <v>4.57764108208E-4</v>
      </c>
      <c r="D8847">
        <f>D8848+C8847</f>
        <v>7.8067949361782558</v>
      </c>
      <c r="F8847">
        <f>(LN($L$2/A8847)/(LN($L$2/$L$3)))^$L$4</f>
        <v>4.658634559532743</v>
      </c>
      <c r="G8847">
        <f>(1/(1+F8847))*100</f>
        <v>17.672107811156728</v>
      </c>
      <c r="H8847">
        <f>D8847-G8847</f>
        <v>-9.8653128749784713</v>
      </c>
      <c r="I8847">
        <f>H8847^2</f>
        <v>97.324398121215992</v>
      </c>
    </row>
    <row r="8848" spans="1:9" x14ac:dyDescent="0.25">
      <c r="A8848">
        <v>28.899077863833998</v>
      </c>
      <c r="B8848">
        <v>8.0540237300000001E-4</v>
      </c>
      <c r="C8848">
        <f>B8848*$E$2</f>
        <v>7.7962949706399999E-4</v>
      </c>
      <c r="D8848">
        <f>D8849+C8848</f>
        <v>7.8063371720700481</v>
      </c>
      <c r="F8848">
        <f>(LN($L$2/A8848)/(LN($L$2/$L$3)))^$L$4</f>
        <v>4.658634559532743</v>
      </c>
      <c r="G8848">
        <f>(1/(1+F8848))*100</f>
        <v>17.672107811156728</v>
      </c>
      <c r="H8848">
        <f>D8848-G8848</f>
        <v>-9.8657706390866799</v>
      </c>
      <c r="I8848">
        <f>H8848^2</f>
        <v>97.333430303064802</v>
      </c>
    </row>
    <row r="8849" spans="1:9" x14ac:dyDescent="0.25">
      <c r="A8849">
        <v>28.899077863833998</v>
      </c>
      <c r="B8849">
        <v>6.5023310899999995E-4</v>
      </c>
      <c r="C8849">
        <f>B8849*$E$2</f>
        <v>6.2942564951199993E-4</v>
      </c>
      <c r="D8849">
        <f>D8850+C8849</f>
        <v>7.8055575425729842</v>
      </c>
      <c r="F8849">
        <f>(LN($L$2/A8849)/(LN($L$2/$L$3)))^$L$4</f>
        <v>4.658634559532743</v>
      </c>
      <c r="G8849">
        <f>(1/(1+F8849))*100</f>
        <v>17.672107811156728</v>
      </c>
      <c r="H8849">
        <f>D8849-G8849</f>
        <v>-9.8665502685837438</v>
      </c>
      <c r="I8849">
        <f>H8849^2</f>
        <v>97.348814202489947</v>
      </c>
    </row>
    <row r="8850" spans="1:9" x14ac:dyDescent="0.25">
      <c r="A8850">
        <v>28.899077863833998</v>
      </c>
      <c r="B8850">
        <v>5.2461989400000005E-4</v>
      </c>
      <c r="C8850">
        <f>B8850*$E$2</f>
        <v>5.0783205739200006E-4</v>
      </c>
      <c r="D8850">
        <f>D8851+C8850</f>
        <v>7.8049281169234721</v>
      </c>
      <c r="F8850">
        <f>(LN($L$2/A8850)/(LN($L$2/$L$3)))^$L$4</f>
        <v>4.658634559532743</v>
      </c>
      <c r="G8850">
        <f>(1/(1+F8850))*100</f>
        <v>17.672107811156728</v>
      </c>
      <c r="H8850">
        <f>D8850-G8850</f>
        <v>-9.8671796942332559</v>
      </c>
      <c r="I8850">
        <f>H8850^2</f>
        <v>97.361235118289088</v>
      </c>
    </row>
    <row r="8851" spans="1:9" x14ac:dyDescent="0.25">
      <c r="A8851">
        <v>28.899077863833998</v>
      </c>
      <c r="B8851">
        <v>5.3939791999999996E-4</v>
      </c>
      <c r="C8851">
        <f>B8851*$E$2</f>
        <v>5.2213718655999997E-4</v>
      </c>
      <c r="D8851">
        <f>D8852+C8851</f>
        <v>7.8044202848660804</v>
      </c>
      <c r="F8851">
        <f>(LN($L$2/A8851)/(LN($L$2/$L$3)))^$L$4</f>
        <v>4.658634559532743</v>
      </c>
      <c r="G8851">
        <f>(1/(1+F8851))*100</f>
        <v>17.672107811156728</v>
      </c>
      <c r="H8851">
        <f>D8851-G8851</f>
        <v>-9.8676875262906485</v>
      </c>
      <c r="I8851">
        <f>H8851^2</f>
        <v>97.371257116512055</v>
      </c>
    </row>
    <row r="8852" spans="1:9" x14ac:dyDescent="0.25">
      <c r="A8852">
        <v>28.899077863833998</v>
      </c>
      <c r="B8852">
        <v>1.071406827E-3</v>
      </c>
      <c r="C8852">
        <f>B8852*$E$2</f>
        <v>1.0371218085359999E-3</v>
      </c>
      <c r="D8852">
        <f>D8853+C8852</f>
        <v>7.8038981476795204</v>
      </c>
      <c r="F8852">
        <f>(LN($L$2/A8852)/(LN($L$2/$L$3)))^$L$4</f>
        <v>4.658634559532743</v>
      </c>
      <c r="G8852">
        <f>(1/(1+F8852))*100</f>
        <v>17.672107811156728</v>
      </c>
      <c r="H8852">
        <f>D8852-G8852</f>
        <v>-9.8682096634772076</v>
      </c>
      <c r="I8852">
        <f>H8852^2</f>
        <v>97.381561962344946</v>
      </c>
    </row>
    <row r="8853" spans="1:9" x14ac:dyDescent="0.25">
      <c r="A8853">
        <v>28.899077863833998</v>
      </c>
      <c r="B8853">
        <v>5.7634298299999995E-4</v>
      </c>
      <c r="C8853">
        <f>B8853*$E$2</f>
        <v>5.5790000754399999E-4</v>
      </c>
      <c r="D8853">
        <f>D8854+C8853</f>
        <v>7.8028610258709845</v>
      </c>
      <c r="F8853">
        <f>(LN($L$2/A8853)/(LN($L$2/$L$3)))^$L$4</f>
        <v>4.658634559532743</v>
      </c>
      <c r="G8853">
        <f>(1/(1+F8853))*100</f>
        <v>17.672107811156728</v>
      </c>
      <c r="H8853">
        <f>D8853-G8853</f>
        <v>-9.8692467852857426</v>
      </c>
      <c r="I8853">
        <f>H8853^2</f>
        <v>97.402032108872959</v>
      </c>
    </row>
    <row r="8854" spans="1:9" x14ac:dyDescent="0.25">
      <c r="A8854">
        <v>28.899077863833998</v>
      </c>
      <c r="B8854">
        <v>9.1623756200000001E-4</v>
      </c>
      <c r="C8854">
        <f>B8854*$E$2</f>
        <v>8.8691796001599994E-4</v>
      </c>
      <c r="D8854">
        <f>D8855+C8854</f>
        <v>7.8023031258634408</v>
      </c>
      <c r="F8854">
        <f>(LN($L$2/A8854)/(LN($L$2/$L$3)))^$L$4</f>
        <v>4.658634559532743</v>
      </c>
      <c r="G8854">
        <f>(1/(1+F8854))*100</f>
        <v>17.672107811156728</v>
      </c>
      <c r="H8854">
        <f>D8854-G8854</f>
        <v>-9.8698046852932872</v>
      </c>
      <c r="I8854">
        <f>H8854^2</f>
        <v>97.413044525837321</v>
      </c>
    </row>
    <row r="8855" spans="1:9" x14ac:dyDescent="0.25">
      <c r="A8855">
        <v>28.899077863833998</v>
      </c>
      <c r="B8855">
        <v>5.6895397E-4</v>
      </c>
      <c r="C8855">
        <f>B8855*$E$2</f>
        <v>5.5074744295999993E-4</v>
      </c>
      <c r="D8855">
        <f>D8856+C8855</f>
        <v>7.8014162079034248</v>
      </c>
      <c r="F8855">
        <f>(LN($L$2/A8855)/(LN($L$2/$L$3)))^$L$4</f>
        <v>4.658634559532743</v>
      </c>
      <c r="G8855">
        <f>(1/(1+F8855))*100</f>
        <v>17.672107811156728</v>
      </c>
      <c r="H8855">
        <f>D8855-G8855</f>
        <v>-9.8706916032533023</v>
      </c>
      <c r="I8855">
        <f>H8855^2</f>
        <v>97.430552726535254</v>
      </c>
    </row>
    <row r="8856" spans="1:9" x14ac:dyDescent="0.25">
      <c r="A8856">
        <v>28.899077863833998</v>
      </c>
      <c r="B8856">
        <v>4.2856273100000001E-4</v>
      </c>
      <c r="C8856">
        <f>B8856*$E$2</f>
        <v>4.1484872360800001E-4</v>
      </c>
      <c r="D8856">
        <f>D8857+C8856</f>
        <v>7.8008654604604653</v>
      </c>
      <c r="F8856">
        <f>(LN($L$2/A8856)/(LN($L$2/$L$3)))^$L$4</f>
        <v>4.658634559532743</v>
      </c>
      <c r="G8856">
        <f>(1/(1+F8856))*100</f>
        <v>17.672107811156728</v>
      </c>
      <c r="H8856">
        <f>D8856-G8856</f>
        <v>-9.8712423506962637</v>
      </c>
      <c r="I8856">
        <f>H8856^2</f>
        <v>97.441425546179502</v>
      </c>
    </row>
    <row r="8857" spans="1:9" x14ac:dyDescent="0.25">
      <c r="A8857">
        <v>28.887839454973999</v>
      </c>
      <c r="B8857">
        <v>5.1723088199999998E-4</v>
      </c>
      <c r="C8857">
        <f>B8857*$E$2</f>
        <v>5.0067949377599998E-4</v>
      </c>
      <c r="D8857">
        <f>D8858+C8857</f>
        <v>7.8004506117368573</v>
      </c>
      <c r="F8857">
        <f>(LN($L$2/A8857)/(LN($L$2/$L$3)))^$L$4</f>
        <v>4.6596962768131647</v>
      </c>
      <c r="G8857">
        <f>(1/(1+F8857))*100</f>
        <v>17.668792654065797</v>
      </c>
      <c r="H8857">
        <f>D8857-G8857</f>
        <v>-9.8683420423289405</v>
      </c>
      <c r="I8857">
        <f>H8857^2</f>
        <v>97.384174664396923</v>
      </c>
    </row>
    <row r="8858" spans="1:9" x14ac:dyDescent="0.25">
      <c r="A8858">
        <v>28.887839454973999</v>
      </c>
      <c r="B8858">
        <v>8.4234743600000001E-4</v>
      </c>
      <c r="C8858">
        <f>B8858*$E$2</f>
        <v>8.1539231804800001E-4</v>
      </c>
      <c r="D8858">
        <f>D8859+C8858</f>
        <v>7.7999499322430816</v>
      </c>
      <c r="F8858">
        <f>(LN($L$2/A8858)/(LN($L$2/$L$3)))^$L$4</f>
        <v>4.6596962768131647</v>
      </c>
      <c r="G8858">
        <f>(1/(1+F8858))*100</f>
        <v>17.668792654065797</v>
      </c>
      <c r="H8858">
        <f>D8858-G8858</f>
        <v>-9.8688427218227162</v>
      </c>
      <c r="I8858">
        <f>H8858^2</f>
        <v>97.394056668073191</v>
      </c>
    </row>
    <row r="8859" spans="1:9" x14ac:dyDescent="0.25">
      <c r="A8859">
        <v>28.887839454973999</v>
      </c>
      <c r="B8859">
        <v>7.3151224700000001E-4</v>
      </c>
      <c r="C8859">
        <f>B8859*$E$2</f>
        <v>7.0810385509599994E-4</v>
      </c>
      <c r="D8859">
        <f>D8860+C8859</f>
        <v>7.799134539925034</v>
      </c>
      <c r="F8859">
        <f>(LN($L$2/A8859)/(LN($L$2/$L$3)))^$L$4</f>
        <v>4.6596962768131647</v>
      </c>
      <c r="G8859">
        <f>(1/(1+F8859))*100</f>
        <v>17.668792654065797</v>
      </c>
      <c r="H8859">
        <f>D8859-G8859</f>
        <v>-9.869658114140762</v>
      </c>
      <c r="I8859">
        <f>H8859^2</f>
        <v>97.410151290024587</v>
      </c>
    </row>
    <row r="8860" spans="1:9" x14ac:dyDescent="0.25">
      <c r="A8860">
        <v>28.887839454973999</v>
      </c>
      <c r="B8860">
        <v>6.7978915899999999E-4</v>
      </c>
      <c r="C8860">
        <f>B8860*$E$2</f>
        <v>6.5803590591199999E-4</v>
      </c>
      <c r="D8860">
        <f>D8861+C8860</f>
        <v>7.7984264360699385</v>
      </c>
      <c r="F8860">
        <f>(LN($L$2/A8860)/(LN($L$2/$L$3)))^$L$4</f>
        <v>4.6596962768131647</v>
      </c>
      <c r="G8860">
        <f>(1/(1+F8860))*100</f>
        <v>17.668792654065797</v>
      </c>
      <c r="H8860">
        <f>D8860-G8860</f>
        <v>-9.8703662179958584</v>
      </c>
      <c r="I8860">
        <f>H8860^2</f>
        <v>97.42412927735387</v>
      </c>
    </row>
    <row r="8861" spans="1:9" x14ac:dyDescent="0.25">
      <c r="A8861">
        <v>28.887837561072999</v>
      </c>
      <c r="B8861">
        <v>5.0245285699999996E-4</v>
      </c>
      <c r="C8861">
        <f>B8861*$E$2</f>
        <v>4.8637436557599995E-4</v>
      </c>
      <c r="D8861">
        <f>D8862+C8861</f>
        <v>7.7977684001640268</v>
      </c>
      <c r="F8861">
        <f>(LN($L$2/A8861)/(LN($L$2/$L$3)))^$L$4</f>
        <v>4.659696455779252</v>
      </c>
      <c r="G8861">
        <f>(1/(1+F8861))*100</f>
        <v>17.668792095358331</v>
      </c>
      <c r="H8861">
        <f>D8861-G8861</f>
        <v>-9.8710236951943031</v>
      </c>
      <c r="I8861">
        <f>H8861^2</f>
        <v>97.437108791087397</v>
      </c>
    </row>
    <row r="8862" spans="1:9" x14ac:dyDescent="0.25">
      <c r="A8862">
        <v>28.887835667171998</v>
      </c>
      <c r="B8862">
        <v>9.9751670099999996E-4</v>
      </c>
      <c r="C8862">
        <f>B8862*$E$2</f>
        <v>9.6559616656799994E-4</v>
      </c>
      <c r="D8862">
        <f>D8863+C8862</f>
        <v>7.7972820257984505</v>
      </c>
      <c r="F8862">
        <f>(LN($L$2/A8862)/(LN($L$2/$L$3)))^$L$4</f>
        <v>4.6596966347453543</v>
      </c>
      <c r="G8862">
        <f>(1/(1+F8862))*100</f>
        <v>17.668791536650847</v>
      </c>
      <c r="H8862">
        <f>D8862-G8862</f>
        <v>-9.8715095108523965</v>
      </c>
      <c r="I8862">
        <f>H8862^2</f>
        <v>97.446700022849313</v>
      </c>
    </row>
    <row r="8863" spans="1:9" x14ac:dyDescent="0.25">
      <c r="A8863">
        <v>28.88783377327</v>
      </c>
      <c r="B8863">
        <v>9.3840459999999998E-4</v>
      </c>
      <c r="C8863">
        <f>B8863*$E$2</f>
        <v>9.0837565279999993E-4</v>
      </c>
      <c r="D8863">
        <f>D8864+C8863</f>
        <v>7.7963164296318821</v>
      </c>
      <c r="F8863">
        <f>(LN($L$2/A8863)/(LN($L$2/$L$3)))^$L$4</f>
        <v>4.659696813711566</v>
      </c>
      <c r="G8863">
        <f>(1/(1+F8863))*100</f>
        <v>17.668790977943061</v>
      </c>
      <c r="H8863">
        <f>D8863-G8863</f>
        <v>-9.8724745483111782</v>
      </c>
      <c r="I8863">
        <f>H8863^2</f>
        <v>97.465753707052002</v>
      </c>
    </row>
    <row r="8864" spans="1:9" x14ac:dyDescent="0.25">
      <c r="A8864">
        <v>28.88783377327</v>
      </c>
      <c r="B8864">
        <v>5.8373199500000002E-4</v>
      </c>
      <c r="C8864">
        <f>B8864*$E$2</f>
        <v>5.6505257115999996E-4</v>
      </c>
      <c r="D8864">
        <f>D8865+C8864</f>
        <v>7.7954080539790818</v>
      </c>
      <c r="F8864">
        <f>(LN($L$2/A8864)/(LN($L$2/$L$3)))^$L$4</f>
        <v>4.659696813711566</v>
      </c>
      <c r="G8864">
        <f>(1/(1+F8864))*100</f>
        <v>17.668790977943061</v>
      </c>
      <c r="H8864">
        <f>D8864-G8864</f>
        <v>-9.8733829239639803</v>
      </c>
      <c r="I8864">
        <f>H8864^2</f>
        <v>97.483690363223516</v>
      </c>
    </row>
    <row r="8865" spans="1:9" x14ac:dyDescent="0.25">
      <c r="A8865">
        <v>28.88783377327</v>
      </c>
      <c r="B8865">
        <v>7.9801336100000005E-4</v>
      </c>
      <c r="C8865">
        <f>B8865*$E$2</f>
        <v>7.7247693344800002E-4</v>
      </c>
      <c r="D8865">
        <f>D8866+C8865</f>
        <v>7.794843001407922</v>
      </c>
      <c r="F8865">
        <f>(LN($L$2/A8865)/(LN($L$2/$L$3)))^$L$4</f>
        <v>4.659696813711566</v>
      </c>
      <c r="G8865">
        <f>(1/(1+F8865))*100</f>
        <v>17.668790977943061</v>
      </c>
      <c r="H8865">
        <f>D8865-G8865</f>
        <v>-9.8739479765351383</v>
      </c>
      <c r="I8865">
        <f>H8865^2</f>
        <v>97.494848643322356</v>
      </c>
    </row>
    <row r="8866" spans="1:9" x14ac:dyDescent="0.25">
      <c r="A8866">
        <v>28.88783377327</v>
      </c>
      <c r="B8866">
        <v>9.90127688E-4</v>
      </c>
      <c r="C8866">
        <f>B8866*$E$2</f>
        <v>9.5844360198399999E-4</v>
      </c>
      <c r="D8866">
        <f>D8867+C8866</f>
        <v>7.7940705244744741</v>
      </c>
      <c r="F8866">
        <f>(LN($L$2/A8866)/(LN($L$2/$L$3)))^$L$4</f>
        <v>4.659696813711566</v>
      </c>
      <c r="G8866">
        <f>(1/(1+F8866))*100</f>
        <v>17.668790977943061</v>
      </c>
      <c r="H8866">
        <f>D8866-G8866</f>
        <v>-9.8747204534685871</v>
      </c>
      <c r="I8866">
        <f>H8866^2</f>
        <v>97.510104034150856</v>
      </c>
    </row>
    <row r="8867" spans="1:9" x14ac:dyDescent="0.25">
      <c r="A8867">
        <v>28.88783377327</v>
      </c>
      <c r="B8867">
        <v>7.0195619699999997E-4</v>
      </c>
      <c r="C8867">
        <f>B8867*$E$2</f>
        <v>6.7949359869599998E-4</v>
      </c>
      <c r="D8867">
        <f>D8868+C8867</f>
        <v>7.7931120808724899</v>
      </c>
      <c r="F8867">
        <f>(LN($L$2/A8867)/(LN($L$2/$L$3)))^$L$4</f>
        <v>4.659696813711566</v>
      </c>
      <c r="G8867">
        <f>(1/(1+F8867))*100</f>
        <v>17.668790977943061</v>
      </c>
      <c r="H8867">
        <f>D8867-G8867</f>
        <v>-9.8756788970705713</v>
      </c>
      <c r="I8867">
        <f>H8867^2</f>
        <v>97.52903367804501</v>
      </c>
    </row>
    <row r="8868" spans="1:9" x14ac:dyDescent="0.25">
      <c r="A8868">
        <v>28.88783377327</v>
      </c>
      <c r="B8868">
        <v>7.6106829799999995E-4</v>
      </c>
      <c r="C8868">
        <f>B8868*$E$2</f>
        <v>7.3671411246399989E-4</v>
      </c>
      <c r="D8868">
        <f>D8869+C8868</f>
        <v>7.7924325872737938</v>
      </c>
      <c r="F8868">
        <f>(LN($L$2/A8868)/(LN($L$2/$L$3)))^$L$4</f>
        <v>4.659696813711566</v>
      </c>
      <c r="G8868">
        <f>(1/(1+F8868))*100</f>
        <v>17.668790977943061</v>
      </c>
      <c r="H8868">
        <f>D8868-G8868</f>
        <v>-9.8763583906692674</v>
      </c>
      <c r="I8868">
        <f>H8868^2</f>
        <v>97.54245506094324</v>
      </c>
    </row>
    <row r="8869" spans="1:9" x14ac:dyDescent="0.25">
      <c r="A8869">
        <v>28.88783377327</v>
      </c>
      <c r="B8869">
        <v>1.071406827E-3</v>
      </c>
      <c r="C8869">
        <f>B8869*$E$2</f>
        <v>1.0371218085359999E-3</v>
      </c>
      <c r="D8869">
        <f>D8870+C8869</f>
        <v>7.7916958731613297</v>
      </c>
      <c r="F8869">
        <f>(LN($L$2/A8869)/(LN($L$2/$L$3)))^$L$4</f>
        <v>4.659696813711566</v>
      </c>
      <c r="G8869">
        <f>(1/(1+F8869))*100</f>
        <v>17.668790977943061</v>
      </c>
      <c r="H8869">
        <f>D8869-G8869</f>
        <v>-9.8770951047817306</v>
      </c>
      <c r="I8869">
        <f>H8869^2</f>
        <v>97.557007708903228</v>
      </c>
    </row>
    <row r="8870" spans="1:9" x14ac:dyDescent="0.25">
      <c r="A8870">
        <v>28.88783377327</v>
      </c>
      <c r="B8870">
        <v>1.0787958389999999E-3</v>
      </c>
      <c r="C8870">
        <f>B8870*$E$2</f>
        <v>1.044274372152E-3</v>
      </c>
      <c r="D8870">
        <f>D8871+C8870</f>
        <v>7.7906587513527938</v>
      </c>
      <c r="F8870">
        <f>(LN($L$2/A8870)/(LN($L$2/$L$3)))^$L$4</f>
        <v>4.659696813711566</v>
      </c>
      <c r="G8870">
        <f>(1/(1+F8870))*100</f>
        <v>17.668790977943061</v>
      </c>
      <c r="H8870">
        <f>D8870-G8870</f>
        <v>-9.8781322265902674</v>
      </c>
      <c r="I8870">
        <f>H8870^2</f>
        <v>97.577496286001193</v>
      </c>
    </row>
    <row r="8871" spans="1:9" x14ac:dyDescent="0.25">
      <c r="A8871">
        <v>28.88783377327</v>
      </c>
      <c r="B8871">
        <v>5.0245285699999996E-4</v>
      </c>
      <c r="C8871">
        <f>B8871*$E$2</f>
        <v>4.8637436557599995E-4</v>
      </c>
      <c r="D8871">
        <f>D8872+C8871</f>
        <v>7.7896144769806419</v>
      </c>
      <c r="F8871">
        <f>(LN($L$2/A8871)/(LN($L$2/$L$3)))^$L$4</f>
        <v>4.659696813711566</v>
      </c>
      <c r="G8871">
        <f>(1/(1+F8871))*100</f>
        <v>17.668790977943061</v>
      </c>
      <c r="H8871">
        <f>D8871-G8871</f>
        <v>-9.8791765009624193</v>
      </c>
      <c r="I8871">
        <f>H8871^2</f>
        <v>97.598128337168063</v>
      </c>
    </row>
    <row r="8872" spans="1:9" x14ac:dyDescent="0.25">
      <c r="A8872">
        <v>28.88783377327</v>
      </c>
      <c r="B8872">
        <v>7.1673422199999999E-4</v>
      </c>
      <c r="C8872">
        <f>B8872*$E$2</f>
        <v>6.9379872689600002E-4</v>
      </c>
      <c r="D8872">
        <f>D8873+C8872</f>
        <v>7.7891281026150656</v>
      </c>
      <c r="F8872">
        <f>(LN($L$2/A8872)/(LN($L$2/$L$3)))^$L$4</f>
        <v>4.659696813711566</v>
      </c>
      <c r="G8872">
        <f>(1/(1+F8872))*100</f>
        <v>17.668790977943061</v>
      </c>
      <c r="H8872">
        <f>D8872-G8872</f>
        <v>-9.8796628753279947</v>
      </c>
      <c r="I8872">
        <f>H8872^2</f>
        <v>97.607738530134213</v>
      </c>
    </row>
    <row r="8873" spans="1:9" x14ac:dyDescent="0.25">
      <c r="A8873">
        <v>28.88783377327</v>
      </c>
      <c r="B8873">
        <v>5.1723088199999998E-4</v>
      </c>
      <c r="C8873">
        <f>B8873*$E$2</f>
        <v>5.0067949377599998E-4</v>
      </c>
      <c r="D8873">
        <f>D8874+C8873</f>
        <v>7.7884343038881694</v>
      </c>
      <c r="F8873">
        <f>(LN($L$2/A8873)/(LN($L$2/$L$3)))^$L$4</f>
        <v>4.659696813711566</v>
      </c>
      <c r="G8873">
        <f>(1/(1+F8873))*100</f>
        <v>17.668790977943061</v>
      </c>
      <c r="H8873">
        <f>D8873-G8873</f>
        <v>-9.8803566740548909</v>
      </c>
      <c r="I8873">
        <f>H8873^2</f>
        <v>97.62144800654103</v>
      </c>
    </row>
    <row r="8874" spans="1:9" x14ac:dyDescent="0.25">
      <c r="A8874">
        <v>28.88783377327</v>
      </c>
      <c r="B8874">
        <v>6.7240014600000004E-4</v>
      </c>
      <c r="C8874">
        <f>B8874*$E$2</f>
        <v>6.5088334132800004E-4</v>
      </c>
      <c r="D8874">
        <f>D8875+C8874</f>
        <v>7.7879336243943937</v>
      </c>
      <c r="F8874">
        <f>(LN($L$2/A8874)/(LN($L$2/$L$3)))^$L$4</f>
        <v>4.659696813711566</v>
      </c>
      <c r="G8874">
        <f>(1/(1+F8874))*100</f>
        <v>17.668790977943061</v>
      </c>
      <c r="H8874">
        <f>D8874-G8874</f>
        <v>-9.8808573535486666</v>
      </c>
      <c r="I8874">
        <f>H8874^2</f>
        <v>97.631342041176765</v>
      </c>
    </row>
    <row r="8875" spans="1:9" x14ac:dyDescent="0.25">
      <c r="A8875">
        <v>28.88783377327</v>
      </c>
      <c r="B8875">
        <v>7.3890125999999997E-4</v>
      </c>
      <c r="C8875">
        <f>B8875*$E$2</f>
        <v>7.152564196799999E-4</v>
      </c>
      <c r="D8875">
        <f>D8876+C8875</f>
        <v>7.7872827410530654</v>
      </c>
      <c r="F8875">
        <f>(LN($L$2/A8875)/(LN($L$2/$L$3)))^$L$4</f>
        <v>4.659696813711566</v>
      </c>
      <c r="G8875">
        <f>(1/(1+F8875))*100</f>
        <v>17.668790977943061</v>
      </c>
      <c r="H8875">
        <f>D8875-G8875</f>
        <v>-9.8815082368899958</v>
      </c>
      <c r="I8875">
        <f>H8875^2</f>
        <v>97.644205035724838</v>
      </c>
    </row>
    <row r="8876" spans="1:9" x14ac:dyDescent="0.25">
      <c r="A8876">
        <v>28.88783377327</v>
      </c>
      <c r="B8876">
        <v>6.9456718400000002E-4</v>
      </c>
      <c r="C8876">
        <f>B8876*$E$2</f>
        <v>6.7234103411200003E-4</v>
      </c>
      <c r="D8876">
        <f>D8877+C8876</f>
        <v>7.7865674846333857</v>
      </c>
      <c r="F8876">
        <f>(LN($L$2/A8876)/(LN($L$2/$L$3)))^$L$4</f>
        <v>4.659696813711566</v>
      </c>
      <c r="G8876">
        <f>(1/(1+F8876))*100</f>
        <v>17.668790977943061</v>
      </c>
      <c r="H8876">
        <f>D8876-G8876</f>
        <v>-9.8822234933096755</v>
      </c>
      <c r="I8876">
        <f>H8876^2</f>
        <v>97.658341171721688</v>
      </c>
    </row>
    <row r="8877" spans="1:9" x14ac:dyDescent="0.25">
      <c r="A8877">
        <v>28.88783377327</v>
      </c>
      <c r="B8877">
        <v>6.2067705800000002E-4</v>
      </c>
      <c r="C8877">
        <f>B8877*$E$2</f>
        <v>6.0081539214399998E-4</v>
      </c>
      <c r="D8877">
        <f>D8878+C8877</f>
        <v>7.7858951435992738</v>
      </c>
      <c r="F8877">
        <f>(LN($L$2/A8877)/(LN($L$2/$L$3)))^$L$4</f>
        <v>4.659696813711566</v>
      </c>
      <c r="G8877">
        <f>(1/(1+F8877))*100</f>
        <v>17.668790977943061</v>
      </c>
      <c r="H8877">
        <f>D8877-G8877</f>
        <v>-9.8828958343437883</v>
      </c>
      <c r="I8877">
        <f>H8877^2</f>
        <v>97.671630072489805</v>
      </c>
    </row>
    <row r="8878" spans="1:9" x14ac:dyDescent="0.25">
      <c r="A8878">
        <v>28.88783377327</v>
      </c>
      <c r="B8878">
        <v>8.2018039800000003E-4</v>
      </c>
      <c r="C8878">
        <f>B8878*$E$2</f>
        <v>7.9393462526400002E-4</v>
      </c>
      <c r="D8878">
        <f>D8879+C8878</f>
        <v>7.7852943282071294</v>
      </c>
      <c r="F8878">
        <f>(LN($L$2/A8878)/(LN($L$2/$L$3)))^$L$4</f>
        <v>4.659696813711566</v>
      </c>
      <c r="G8878">
        <f>(1/(1+F8878))*100</f>
        <v>17.668790977943061</v>
      </c>
      <c r="H8878">
        <f>D8878-G8878</f>
        <v>-9.8834966497359318</v>
      </c>
      <c r="I8878">
        <f>H8878^2</f>
        <v>97.683506025341387</v>
      </c>
    </row>
    <row r="8879" spans="1:9" x14ac:dyDescent="0.25">
      <c r="A8879">
        <v>28.88783377327</v>
      </c>
      <c r="B8879">
        <v>2.7339346600000001E-4</v>
      </c>
      <c r="C8879">
        <f>B8879*$E$2</f>
        <v>2.6464487508800002E-4</v>
      </c>
      <c r="D8879">
        <f>D8880+C8879</f>
        <v>7.7845003935818653</v>
      </c>
      <c r="F8879">
        <f>(LN($L$2/A8879)/(LN($L$2/$L$3)))^$L$4</f>
        <v>4.659696813711566</v>
      </c>
      <c r="G8879">
        <f>(1/(1+F8879))*100</f>
        <v>17.668790977943061</v>
      </c>
      <c r="H8879">
        <f>D8879-G8879</f>
        <v>-9.8842905843611959</v>
      </c>
      <c r="I8879">
        <f>H8879^2</f>
        <v>97.699200356091396</v>
      </c>
    </row>
    <row r="8880" spans="1:9" x14ac:dyDescent="0.25">
      <c r="A8880">
        <v>28.88783377327</v>
      </c>
      <c r="B8880">
        <v>3.6945062999999998E-4</v>
      </c>
      <c r="C8880">
        <f>B8880*$E$2</f>
        <v>3.5762820983999995E-4</v>
      </c>
      <c r="D8880">
        <f>D8881+C8880</f>
        <v>7.7842357487067773</v>
      </c>
      <c r="F8880">
        <f>(LN($L$2/A8880)/(LN($L$2/$L$3)))^$L$4</f>
        <v>4.659696813711566</v>
      </c>
      <c r="G8880">
        <f>(1/(1+F8880))*100</f>
        <v>17.668790977943061</v>
      </c>
      <c r="H8880">
        <f>D8880-G8880</f>
        <v>-9.8845552292362839</v>
      </c>
      <c r="I8880">
        <f>H8880^2</f>
        <v>97.704432079822368</v>
      </c>
    </row>
    <row r="8881" spans="1:9" x14ac:dyDescent="0.25">
      <c r="A8881">
        <v>28.88783377327</v>
      </c>
      <c r="B8881">
        <v>6.3545508300000004E-4</v>
      </c>
      <c r="C8881">
        <f>B8881*$E$2</f>
        <v>6.1512052034400002E-4</v>
      </c>
      <c r="D8881">
        <f>D8882+C8881</f>
        <v>7.7838781204969374</v>
      </c>
      <c r="F8881">
        <f>(LN($L$2/A8881)/(LN($L$2/$L$3)))^$L$4</f>
        <v>4.659696813711566</v>
      </c>
      <c r="G8881">
        <f>(1/(1+F8881))*100</f>
        <v>17.668790977943061</v>
      </c>
      <c r="H8881">
        <f>D8881-G8881</f>
        <v>-9.8849128574461247</v>
      </c>
      <c r="I8881">
        <f>H8881^2</f>
        <v>97.711502199303709</v>
      </c>
    </row>
    <row r="8882" spans="1:9" x14ac:dyDescent="0.25">
      <c r="A8882">
        <v>28.887831879368999</v>
      </c>
      <c r="B8882">
        <v>9.0884854900000005E-4</v>
      </c>
      <c r="C8882">
        <f>B8882*$E$2</f>
        <v>8.7976539543199999E-4</v>
      </c>
      <c r="D8882">
        <f>D8883+C8882</f>
        <v>7.7832629999765937</v>
      </c>
      <c r="F8882">
        <f>(LN($L$2/A8882)/(LN($L$2/$L$3)))^$L$4</f>
        <v>4.6596969926776977</v>
      </c>
      <c r="G8882">
        <f>(1/(1+F8882))*100</f>
        <v>17.66879041923556</v>
      </c>
      <c r="H8882">
        <f>D8882-G8882</f>
        <v>-9.8855274192589668</v>
      </c>
      <c r="I8882">
        <f>H8882^2</f>
        <v>97.723652356920852</v>
      </c>
    </row>
    <row r="8883" spans="1:9" x14ac:dyDescent="0.25">
      <c r="A8883">
        <v>28.887831879368999</v>
      </c>
      <c r="B8883">
        <v>5.5417594499999998E-4</v>
      </c>
      <c r="C8883">
        <f>B8883*$E$2</f>
        <v>5.3644231476E-4</v>
      </c>
      <c r="D8883">
        <f>D8884+C8883</f>
        <v>7.7823832345811619</v>
      </c>
      <c r="F8883">
        <f>(LN($L$2/A8883)/(LN($L$2/$L$3)))^$L$4</f>
        <v>4.6596969926776977</v>
      </c>
      <c r="G8883">
        <f>(1/(1+F8883))*100</f>
        <v>17.66879041923556</v>
      </c>
      <c r="H8883">
        <f>D8883-G8883</f>
        <v>-9.8864071846543986</v>
      </c>
      <c r="I8883">
        <f>H8883^2</f>
        <v>97.741047020786112</v>
      </c>
    </row>
    <row r="8884" spans="1:9" x14ac:dyDescent="0.25">
      <c r="A8884">
        <v>28.887831879368999</v>
      </c>
      <c r="B8884">
        <v>7.7584632299999997E-4</v>
      </c>
      <c r="C8884">
        <f>B8884*$E$2</f>
        <v>7.5101924066399992E-4</v>
      </c>
      <c r="D8884">
        <f>D8885+C8884</f>
        <v>7.7818467922664016</v>
      </c>
      <c r="F8884">
        <f>(LN($L$2/A8884)/(LN($L$2/$L$3)))^$L$4</f>
        <v>4.6596969926776977</v>
      </c>
      <c r="G8884">
        <f>(1/(1+F8884))*100</f>
        <v>17.66879041923556</v>
      </c>
      <c r="H8884">
        <f>D8884-G8884</f>
        <v>-9.886943626969158</v>
      </c>
      <c r="I8884">
        <f>H8884^2</f>
        <v>97.751654282866042</v>
      </c>
    </row>
    <row r="8885" spans="1:9" x14ac:dyDescent="0.25">
      <c r="A8885">
        <v>28.863737670148002</v>
      </c>
      <c r="B8885">
        <v>8.2756941099999999E-4</v>
      </c>
      <c r="C8885">
        <f>B8885*$E$2</f>
        <v>8.0108718984799997E-4</v>
      </c>
      <c r="D8885">
        <f>D8886+C8885</f>
        <v>7.7810957730257373</v>
      </c>
      <c r="F8885">
        <f>(LN($L$2/A8885)/(LN($L$2/$L$3)))^$L$4</f>
        <v>4.6619750304659497</v>
      </c>
      <c r="G8885">
        <f>(1/(1+F8885))*100</f>
        <v>17.661681561985013</v>
      </c>
      <c r="H8885">
        <f>D8885-G8885</f>
        <v>-9.8805857889592765</v>
      </c>
      <c r="I8885">
        <f>H8885^2</f>
        <v>97.625975532984015</v>
      </c>
    </row>
    <row r="8886" spans="1:9" x14ac:dyDescent="0.25">
      <c r="A8886">
        <v>28.863737670148002</v>
      </c>
      <c r="B8886">
        <v>5.7634298299999995E-4</v>
      </c>
      <c r="C8886">
        <f>B8886*$E$2</f>
        <v>5.5790000754399999E-4</v>
      </c>
      <c r="D8886">
        <f>D8887+C8886</f>
        <v>7.780294685835889</v>
      </c>
      <c r="F8886">
        <f>(LN($L$2/A8886)/(LN($L$2/$L$3)))^$L$4</f>
        <v>4.6619750304659497</v>
      </c>
      <c r="G8886">
        <f>(1/(1+F8886))*100</f>
        <v>17.661681561985013</v>
      </c>
      <c r="H8886">
        <f>D8886-G8886</f>
        <v>-9.8813868761491239</v>
      </c>
      <c r="I8886">
        <f>H8886^2</f>
        <v>97.641806596132142</v>
      </c>
    </row>
    <row r="8887" spans="1:9" x14ac:dyDescent="0.25">
      <c r="A8887">
        <v>28.863737670148002</v>
      </c>
      <c r="B8887">
        <v>2.6304884850000001E-3</v>
      </c>
      <c r="C8887">
        <f>B8887*$E$2</f>
        <v>2.54631285348E-3</v>
      </c>
      <c r="D8887">
        <f>D8888+C8887</f>
        <v>7.7797367858283453</v>
      </c>
      <c r="F8887">
        <f>(LN($L$2/A8887)/(LN($L$2/$L$3)))^$L$4</f>
        <v>4.6619750304659497</v>
      </c>
      <c r="G8887">
        <f>(1/(1+F8887))*100</f>
        <v>17.661681561985013</v>
      </c>
      <c r="H8887">
        <f>D8887-G8887</f>
        <v>-9.8819447761566686</v>
      </c>
      <c r="I8887">
        <f>H8887^2</f>
        <v>97.652832559010065</v>
      </c>
    </row>
    <row r="8888" spans="1:9" x14ac:dyDescent="0.25">
      <c r="A8888">
        <v>28.863737670148002</v>
      </c>
      <c r="B8888">
        <v>8.1279138599999997E-4</v>
      </c>
      <c r="C8888">
        <f>B8888*$E$2</f>
        <v>7.8678206164799994E-4</v>
      </c>
      <c r="D8888">
        <f>D8889+C8888</f>
        <v>7.7771904729748655</v>
      </c>
      <c r="F8888">
        <f>(LN($L$2/A8888)/(LN($L$2/$L$3)))^$L$4</f>
        <v>4.6619750304659497</v>
      </c>
      <c r="G8888">
        <f>(1/(1+F8888))*100</f>
        <v>17.661681561985013</v>
      </c>
      <c r="H8888">
        <f>D8888-G8888</f>
        <v>-9.8844910890101474</v>
      </c>
      <c r="I8888">
        <f>H8888^2</f>
        <v>97.70316408872101</v>
      </c>
    </row>
    <row r="8889" spans="1:9" x14ac:dyDescent="0.25">
      <c r="A8889">
        <v>28.863737670148002</v>
      </c>
      <c r="B8889">
        <v>1.027072751E-3</v>
      </c>
      <c r="C8889">
        <f>B8889*$E$2</f>
        <v>9.942064229679999E-4</v>
      </c>
      <c r="D8889">
        <f>D8890+C8889</f>
        <v>7.7764036909132175</v>
      </c>
      <c r="F8889">
        <f>(LN($L$2/A8889)/(LN($L$2/$L$3)))^$L$4</f>
        <v>4.6619750304659497</v>
      </c>
      <c r="G8889">
        <f>(1/(1+F8889))*100</f>
        <v>17.661681561985013</v>
      </c>
      <c r="H8889">
        <f>D8889-G8889</f>
        <v>-9.8852778710717963</v>
      </c>
      <c r="I8889">
        <f>H8889^2</f>
        <v>97.718718588301741</v>
      </c>
    </row>
    <row r="8890" spans="1:9" x14ac:dyDescent="0.25">
      <c r="A8890">
        <v>28.850236049526998</v>
      </c>
      <c r="B8890">
        <v>1.1600749780000001E-3</v>
      </c>
      <c r="C8890">
        <f>B8890*$E$2</f>
        <v>1.1229525787040001E-3</v>
      </c>
      <c r="D8890">
        <f>D8891+C8890</f>
        <v>7.7754094844902495</v>
      </c>
      <c r="F8890">
        <f>(LN($L$2/A8890)/(LN($L$2/$L$3)))^$L$4</f>
        <v>4.6632526465973569</v>
      </c>
      <c r="G8890">
        <f>(1/(1+F8890))*100</f>
        <v>17.657697129243004</v>
      </c>
      <c r="H8890">
        <f>D8890-G8890</f>
        <v>-9.8822876447527541</v>
      </c>
      <c r="I8890">
        <f>H8890^2</f>
        <v>97.659609093632938</v>
      </c>
    </row>
    <row r="8891" spans="1:9" x14ac:dyDescent="0.25">
      <c r="A8891">
        <v>28.843357400895002</v>
      </c>
      <c r="B8891">
        <v>4.58118781E-4</v>
      </c>
      <c r="C8891">
        <f>B8891*$E$2</f>
        <v>4.4345898000799997E-4</v>
      </c>
      <c r="D8891">
        <f>D8892+C8891</f>
        <v>7.7742865319115451</v>
      </c>
      <c r="F8891">
        <f>(LN($L$2/A8891)/(LN($L$2/$L$3)))^$L$4</f>
        <v>4.6639038493746483</v>
      </c>
      <c r="G8891">
        <f>(1/(1+F8891))*100</f>
        <v>17.655666949756039</v>
      </c>
      <c r="H8891">
        <f>D8891-G8891</f>
        <v>-9.8813804178444933</v>
      </c>
      <c r="I8891">
        <f>H8891^2</f>
        <v>97.641678962160611</v>
      </c>
    </row>
    <row r="8892" spans="1:9" x14ac:dyDescent="0.25">
      <c r="A8892">
        <v>28.821558599751999</v>
      </c>
      <c r="B8892">
        <v>5.32008907E-4</v>
      </c>
      <c r="C8892">
        <f>B8892*$E$2</f>
        <v>5.1498462197600002E-4</v>
      </c>
      <c r="D8892">
        <f>D8893+C8892</f>
        <v>7.7738430729315366</v>
      </c>
      <c r="F8892">
        <f>(LN($L$2/A8892)/(LN($L$2/$L$3)))^$L$4</f>
        <v>4.6659688746743004</v>
      </c>
      <c r="G8892">
        <f>(1/(1+F8892))*100</f>
        <v>17.64923214579931</v>
      </c>
      <c r="H8892">
        <f>D8892-G8892</f>
        <v>-9.8753890728677725</v>
      </c>
      <c r="I8892">
        <f>H8892^2</f>
        <v>97.523309340516207</v>
      </c>
    </row>
    <row r="8893" spans="1:9" x14ac:dyDescent="0.25">
      <c r="A8893">
        <v>28.821558599751999</v>
      </c>
      <c r="B8893">
        <v>9.0884854900000005E-4</v>
      </c>
      <c r="C8893">
        <f>B8893*$E$2</f>
        <v>8.7976539543199999E-4</v>
      </c>
      <c r="D8893">
        <f>D8894+C8893</f>
        <v>7.7733280883095608</v>
      </c>
      <c r="F8893">
        <f>(LN($L$2/A8893)/(LN($L$2/$L$3)))^$L$4</f>
        <v>4.6659688746743004</v>
      </c>
      <c r="G8893">
        <f>(1/(1+F8893))*100</f>
        <v>17.64923214579931</v>
      </c>
      <c r="H8893">
        <f>D8893-G8893</f>
        <v>-9.8759040574897483</v>
      </c>
      <c r="I8893">
        <f>H8893^2</f>
        <v>97.53348095274248</v>
      </c>
    </row>
    <row r="8894" spans="1:9" x14ac:dyDescent="0.25">
      <c r="A8894">
        <v>28.821556705850998</v>
      </c>
      <c r="B8894">
        <v>6.2806607099999997E-4</v>
      </c>
      <c r="C8894">
        <f>B8894*$E$2</f>
        <v>6.0796795672799994E-4</v>
      </c>
      <c r="D8894">
        <f>D8895+C8894</f>
        <v>7.772448322914129</v>
      </c>
      <c r="F8894">
        <f>(LN($L$2/A8894)/(LN($L$2/$L$3)))^$L$4</f>
        <v>4.6659690541735639</v>
      </c>
      <c r="G8894">
        <f>(1/(1+F8894))*100</f>
        <v>17.649231586667387</v>
      </c>
      <c r="H8894">
        <f>D8894-G8894</f>
        <v>-9.8767832637532571</v>
      </c>
      <c r="I8894">
        <f>H8894^2</f>
        <v>97.550847639156444</v>
      </c>
    </row>
    <row r="8895" spans="1:9" x14ac:dyDescent="0.25">
      <c r="A8895">
        <v>28.821556705850998</v>
      </c>
      <c r="B8895">
        <v>5.9112100799999998E-4</v>
      </c>
      <c r="C8895">
        <f>B8895*$E$2</f>
        <v>5.7220513574399992E-4</v>
      </c>
      <c r="D8895">
        <f>D8896+C8895</f>
        <v>7.7718403549574013</v>
      </c>
      <c r="F8895">
        <f>(LN($L$2/A8895)/(LN($L$2/$L$3)))^$L$4</f>
        <v>4.6659690541735639</v>
      </c>
      <c r="G8895">
        <f>(1/(1+F8895))*100</f>
        <v>17.649231586667387</v>
      </c>
      <c r="H8895">
        <f>D8895-G8895</f>
        <v>-9.8773912317099857</v>
      </c>
      <c r="I8895">
        <f>H8895^2</f>
        <v>97.562857544261306</v>
      </c>
    </row>
    <row r="8896" spans="1:9" x14ac:dyDescent="0.25">
      <c r="A8896">
        <v>28.821556705850998</v>
      </c>
      <c r="B8896">
        <v>4.0639569299999998E-4</v>
      </c>
      <c r="C8896">
        <f>B8896*$E$2</f>
        <v>3.9339103082399997E-4</v>
      </c>
      <c r="D8896">
        <f>D8897+C8896</f>
        <v>7.7712681498216574</v>
      </c>
      <c r="F8896">
        <f>(LN($L$2/A8896)/(LN($L$2/$L$3)))^$L$4</f>
        <v>4.6659690541735639</v>
      </c>
      <c r="G8896">
        <f>(1/(1+F8896))*100</f>
        <v>17.649231586667387</v>
      </c>
      <c r="H8896">
        <f>D8896-G8896</f>
        <v>-9.8779634368457288</v>
      </c>
      <c r="I8896">
        <f>H8896^2</f>
        <v>97.574161659661087</v>
      </c>
    </row>
    <row r="8897" spans="1:9" x14ac:dyDescent="0.25">
      <c r="A8897">
        <v>28.820549150489999</v>
      </c>
      <c r="B8897">
        <v>7.1673422199999999E-4</v>
      </c>
      <c r="C8897">
        <f>B8897*$E$2</f>
        <v>6.9379872689600002E-4</v>
      </c>
      <c r="D8897">
        <f>D8898+C8897</f>
        <v>7.7708747587908338</v>
      </c>
      <c r="F8897">
        <f>(LN($L$2/A8897)/(LN($L$2/$L$3)))^$L$4</f>
        <v>4.6660645499492297</v>
      </c>
      <c r="G8897">
        <f>(1/(1+F8897))*100</f>
        <v>17.648934126755762</v>
      </c>
      <c r="H8897">
        <f>D8897-G8897</f>
        <v>-9.8780593679649282</v>
      </c>
      <c r="I8897">
        <f>H8897^2</f>
        <v>97.576056877039676</v>
      </c>
    </row>
    <row r="8898" spans="1:9" x14ac:dyDescent="0.25">
      <c r="A8898">
        <v>28.820549150489999</v>
      </c>
      <c r="B8898">
        <v>6.9456718400000002E-4</v>
      </c>
      <c r="C8898">
        <f>B8898*$E$2</f>
        <v>6.7234103411200003E-4</v>
      </c>
      <c r="D8898">
        <f>D8899+C8898</f>
        <v>7.7701809600639375</v>
      </c>
      <c r="F8898">
        <f>(LN($L$2/A8898)/(LN($L$2/$L$3)))^$L$4</f>
        <v>4.6660645499492297</v>
      </c>
      <c r="G8898">
        <f>(1/(1+F8898))*100</f>
        <v>17.648934126755762</v>
      </c>
      <c r="H8898">
        <f>D8898-G8898</f>
        <v>-9.8787531666918245</v>
      </c>
      <c r="I8898">
        <f>H8898^2</f>
        <v>97.589764128423752</v>
      </c>
    </row>
    <row r="8899" spans="1:9" x14ac:dyDescent="0.25">
      <c r="A8899">
        <v>28.820549150489999</v>
      </c>
      <c r="B8899">
        <v>2.8078247900000002E-4</v>
      </c>
      <c r="C8899">
        <f>B8899*$E$2</f>
        <v>2.7179743967200003E-4</v>
      </c>
      <c r="D8899">
        <f>D8900+C8899</f>
        <v>7.7695086190298257</v>
      </c>
      <c r="F8899">
        <f>(LN($L$2/A8899)/(LN($L$2/$L$3)))^$L$4</f>
        <v>4.6660645499492297</v>
      </c>
      <c r="G8899">
        <f>(1/(1+F8899))*100</f>
        <v>17.648934126755762</v>
      </c>
      <c r="H8899">
        <f>D8899-G8899</f>
        <v>-9.8794255077259372</v>
      </c>
      <c r="I8899">
        <f>H8899^2</f>
        <v>97.603048362705891</v>
      </c>
    </row>
    <row r="8900" spans="1:9" x14ac:dyDescent="0.25">
      <c r="A8900">
        <v>28.820549150489999</v>
      </c>
      <c r="B8900">
        <v>6.2067705800000002E-4</v>
      </c>
      <c r="C8900">
        <f>B8900*$E$2</f>
        <v>6.0081539214399998E-4</v>
      </c>
      <c r="D8900">
        <f>D8901+C8900</f>
        <v>7.7692368215901535</v>
      </c>
      <c r="F8900">
        <f>(LN($L$2/A8900)/(LN($L$2/$L$3)))^$L$4</f>
        <v>4.6660645499492297</v>
      </c>
      <c r="G8900">
        <f>(1/(1+F8900))*100</f>
        <v>17.648934126755762</v>
      </c>
      <c r="H8900">
        <f>D8900-G8900</f>
        <v>-9.8796973051656085</v>
      </c>
      <c r="I8900">
        <f>H8900^2</f>
        <v>97.60841884169659</v>
      </c>
    </row>
    <row r="8901" spans="1:9" x14ac:dyDescent="0.25">
      <c r="A8901">
        <v>28.820549150489999</v>
      </c>
      <c r="B8901">
        <v>3.8422865500000001E-4</v>
      </c>
      <c r="C8901">
        <f>B8901*$E$2</f>
        <v>3.7193333803999998E-4</v>
      </c>
      <c r="D8901">
        <f>D8902+C8901</f>
        <v>7.7686360061980091</v>
      </c>
      <c r="F8901">
        <f>(LN($L$2/A8901)/(LN($L$2/$L$3)))^$L$4</f>
        <v>4.6660645499492297</v>
      </c>
      <c r="G8901">
        <f>(1/(1+F8901))*100</f>
        <v>17.648934126755762</v>
      </c>
      <c r="H8901">
        <f>D8901-G8901</f>
        <v>-9.8802981205577538</v>
      </c>
      <c r="I8901">
        <f>H8901^2</f>
        <v>97.620290951097076</v>
      </c>
    </row>
    <row r="8902" spans="1:9" x14ac:dyDescent="0.25">
      <c r="A8902">
        <v>28.820549150489999</v>
      </c>
      <c r="B8902">
        <v>5.1723088199999998E-4</v>
      </c>
      <c r="C8902">
        <f>B8902*$E$2</f>
        <v>5.0067949377599998E-4</v>
      </c>
      <c r="D8902">
        <f>D8903+C8902</f>
        <v>7.768264072859969</v>
      </c>
      <c r="F8902">
        <f>(LN($L$2/A8902)/(LN($L$2/$L$3)))^$L$4</f>
        <v>4.6660645499492297</v>
      </c>
      <c r="G8902">
        <f>(1/(1+F8902))*100</f>
        <v>17.648934126755762</v>
      </c>
      <c r="H8902">
        <f>D8902-G8902</f>
        <v>-9.880670053895793</v>
      </c>
      <c r="I8902">
        <f>H8902^2</f>
        <v>97.627640713953099</v>
      </c>
    </row>
    <row r="8903" spans="1:9" x14ac:dyDescent="0.25">
      <c r="A8903">
        <v>28.820549150489999</v>
      </c>
      <c r="B8903">
        <v>7.0934520900000004E-4</v>
      </c>
      <c r="C8903">
        <f>B8903*$E$2</f>
        <v>6.8664616231200006E-4</v>
      </c>
      <c r="D8903">
        <f>D8904+C8903</f>
        <v>7.7677633933661934</v>
      </c>
      <c r="F8903">
        <f>(LN($L$2/A8903)/(LN($L$2/$L$3)))^$L$4</f>
        <v>4.6660645499492297</v>
      </c>
      <c r="G8903">
        <f>(1/(1+F8903))*100</f>
        <v>17.648934126755762</v>
      </c>
      <c r="H8903">
        <f>D8903-G8903</f>
        <v>-9.8811707333895686</v>
      </c>
      <c r="I8903">
        <f>H8903^2</f>
        <v>97.637535062394548</v>
      </c>
    </row>
    <row r="8904" spans="1:9" x14ac:dyDescent="0.25">
      <c r="A8904">
        <v>28.820549150489999</v>
      </c>
      <c r="B8904">
        <v>6.3545508300000004E-4</v>
      </c>
      <c r="C8904">
        <f>B8904*$E$2</f>
        <v>6.1512052034400002E-4</v>
      </c>
      <c r="D8904">
        <f>D8905+C8904</f>
        <v>7.7670767472038813</v>
      </c>
      <c r="F8904">
        <f>(LN($L$2/A8904)/(LN($L$2/$L$3)))^$L$4</f>
        <v>4.6660645499492297</v>
      </c>
      <c r="G8904">
        <f>(1/(1+F8904))*100</f>
        <v>17.648934126755762</v>
      </c>
      <c r="H8904">
        <f>D8904-G8904</f>
        <v>-9.8818573795518816</v>
      </c>
      <c r="I8904">
        <f>H8904^2</f>
        <v>97.651105269803978</v>
      </c>
    </row>
    <row r="8905" spans="1:9" x14ac:dyDescent="0.25">
      <c r="A8905">
        <v>28.793413336174002</v>
      </c>
      <c r="B8905">
        <v>7.5367928499999999E-4</v>
      </c>
      <c r="C8905">
        <f>B8905*$E$2</f>
        <v>7.2956154787999993E-4</v>
      </c>
      <c r="D8905">
        <f>D8906+C8905</f>
        <v>7.7664616266835376</v>
      </c>
      <c r="F8905">
        <f>(LN($L$2/A8905)/(LN($L$2/$L$3)))^$L$4</f>
        <v>4.6686381010126459</v>
      </c>
      <c r="G8905">
        <f>(1/(1+F8905))*100</f>
        <v>17.640921543771864</v>
      </c>
      <c r="H8905">
        <f>D8905-G8905</f>
        <v>-9.8744599170883269</v>
      </c>
      <c r="I8905">
        <f>H8905^2</f>
        <v>97.504958654184009</v>
      </c>
    </row>
    <row r="8906" spans="1:9" x14ac:dyDescent="0.25">
      <c r="A8906">
        <v>28.791271334080999</v>
      </c>
      <c r="B8906">
        <v>1.1231299150000001E-3</v>
      </c>
      <c r="C8906">
        <f>B8906*$E$2</f>
        <v>1.0871897577200001E-3</v>
      </c>
      <c r="D8906">
        <f>D8907+C8906</f>
        <v>7.7657320651356576</v>
      </c>
      <c r="F8906">
        <f>(LN($L$2/A8906)/(LN($L$2/$L$3)))^$L$4</f>
        <v>4.6688413814664997</v>
      </c>
      <c r="G8906">
        <f>(1/(1+F8906))*100</f>
        <v>17.640288953389366</v>
      </c>
      <c r="H8906">
        <f>D8906-G8906</f>
        <v>-9.8745568882537071</v>
      </c>
      <c r="I8906">
        <f>H8906^2</f>
        <v>97.506873739358738</v>
      </c>
    </row>
    <row r="8907" spans="1:9" x14ac:dyDescent="0.25">
      <c r="A8907">
        <v>28.769925175289998</v>
      </c>
      <c r="B8907">
        <v>1.056628801E-3</v>
      </c>
      <c r="C8907">
        <f>B8907*$E$2</f>
        <v>1.022816679368E-3</v>
      </c>
      <c r="D8907">
        <f>D8908+C8907</f>
        <v>7.7646448753779378</v>
      </c>
      <c r="F8907">
        <f>(LN($L$2/A8907)/(LN($L$2/$L$3)))^$L$4</f>
        <v>4.6708682468865534</v>
      </c>
      <c r="G8907">
        <f>(1/(1+F8907))*100</f>
        <v>17.633984012043037</v>
      </c>
      <c r="H8907">
        <f>D8907-G8907</f>
        <v>-9.8693391366650989</v>
      </c>
      <c r="I8907">
        <f>H8907^2</f>
        <v>97.403854994509402</v>
      </c>
    </row>
    <row r="8908" spans="1:9" x14ac:dyDescent="0.25">
      <c r="A8908">
        <v>28.76423400262</v>
      </c>
      <c r="B8908">
        <v>8.2756941099999999E-4</v>
      </c>
      <c r="C8908">
        <f>B8908*$E$2</f>
        <v>8.0108718984799997E-4</v>
      </c>
      <c r="D8908">
        <f>D8909+C8908</f>
        <v>7.7636220586985694</v>
      </c>
      <c r="F8908">
        <f>(LN($L$2/A8908)/(LN($L$2/$L$3)))^$L$4</f>
        <v>4.6714089652337734</v>
      </c>
      <c r="G8908">
        <f>(1/(1+F8908))*100</f>
        <v>17.632302768678585</v>
      </c>
      <c r="H8908">
        <f>D8908-G8908</f>
        <v>-9.8686807099800156</v>
      </c>
      <c r="I8908">
        <f>H8908^2</f>
        <v>97.390858955531669</v>
      </c>
    </row>
    <row r="8909" spans="1:9" x14ac:dyDescent="0.25">
      <c r="A8909">
        <v>28.764232108719</v>
      </c>
      <c r="B8909">
        <v>4.8028581899999998E-4</v>
      </c>
      <c r="C8909">
        <f>B8909*$E$2</f>
        <v>4.6491667279199996E-4</v>
      </c>
      <c r="D8909">
        <f>D8910+C8909</f>
        <v>7.7628209715087211</v>
      </c>
      <c r="F8909">
        <f>(LN($L$2/A8909)/(LN($L$2/$L$3)))^$L$4</f>
        <v>4.6714091451963737</v>
      </c>
      <c r="G8909">
        <f>(1/(1+F8909))*100</f>
        <v>17.632302209178295</v>
      </c>
      <c r="H8909">
        <f>D8909-G8909</f>
        <v>-9.8694812376695751</v>
      </c>
      <c r="I8909">
        <f>H8909^2</f>
        <v>97.406659900711773</v>
      </c>
    </row>
    <row r="8910" spans="1:9" x14ac:dyDescent="0.25">
      <c r="A8910">
        <v>28.764232108719</v>
      </c>
      <c r="B8910">
        <v>3.02949516E-4</v>
      </c>
      <c r="C8910">
        <f>B8910*$E$2</f>
        <v>2.9325513148799998E-4</v>
      </c>
      <c r="D8910">
        <f>D8911+C8910</f>
        <v>7.7623560548359292</v>
      </c>
      <c r="F8910">
        <f>(LN($L$2/A8910)/(LN($L$2/$L$3)))^$L$4</f>
        <v>4.6714091451963737</v>
      </c>
      <c r="G8910">
        <f>(1/(1+F8910))*100</f>
        <v>17.632302209178295</v>
      </c>
      <c r="H8910">
        <f>D8910-G8910</f>
        <v>-9.8699461543423652</v>
      </c>
      <c r="I8910">
        <f>H8910^2</f>
        <v>97.415837089617639</v>
      </c>
    </row>
    <row r="8911" spans="1:9" x14ac:dyDescent="0.25">
      <c r="A8911">
        <v>28.764232108719</v>
      </c>
      <c r="B8911">
        <v>7.6845731000000001E-4</v>
      </c>
      <c r="C8911">
        <f>B8911*$E$2</f>
        <v>7.4386667607999996E-4</v>
      </c>
      <c r="D8911">
        <f>D8912+C8911</f>
        <v>7.7620627997044416</v>
      </c>
      <c r="F8911">
        <f>(LN($L$2/A8911)/(LN($L$2/$L$3)))^$L$4</f>
        <v>4.6714091451963737</v>
      </c>
      <c r="G8911">
        <f>(1/(1+F8911))*100</f>
        <v>17.632302209178295</v>
      </c>
      <c r="H8911">
        <f>D8911-G8911</f>
        <v>-9.8702394094738537</v>
      </c>
      <c r="I8911">
        <f>H8911^2</f>
        <v>97.421626000330775</v>
      </c>
    </row>
    <row r="8912" spans="1:9" x14ac:dyDescent="0.25">
      <c r="A8912">
        <v>28.764232108719</v>
      </c>
      <c r="B8912">
        <v>6.1328804599999995E-4</v>
      </c>
      <c r="C8912">
        <f>B8912*$E$2</f>
        <v>5.9366282852799991E-4</v>
      </c>
      <c r="D8912">
        <f>D8913+C8912</f>
        <v>7.7613189330283614</v>
      </c>
      <c r="F8912">
        <f>(LN($L$2/A8912)/(LN($L$2/$L$3)))^$L$4</f>
        <v>4.6714091451963737</v>
      </c>
      <c r="G8912">
        <f>(1/(1+F8912))*100</f>
        <v>17.632302209178295</v>
      </c>
      <c r="H8912">
        <f>D8912-G8912</f>
        <v>-9.8709832761499339</v>
      </c>
      <c r="I8912">
        <f>H8912^2</f>
        <v>97.436310838031687</v>
      </c>
    </row>
    <row r="8913" spans="1:9" x14ac:dyDescent="0.25">
      <c r="A8913">
        <v>28.730223327474999</v>
      </c>
      <c r="B8913">
        <v>4.5072976799999999E-4</v>
      </c>
      <c r="C8913">
        <f>B8913*$E$2</f>
        <v>4.3630641542399996E-4</v>
      </c>
      <c r="D8913">
        <f>D8914+C8913</f>
        <v>7.760725270199833</v>
      </c>
      <c r="F8913">
        <f>(LN($L$2/A8913)/(LN($L$2/$L$3)))^$L$4</f>
        <v>4.6746432095307471</v>
      </c>
      <c r="G8913">
        <f>(1/(1+F8913))*100</f>
        <v>17.622253295510589</v>
      </c>
      <c r="H8913">
        <f>D8913-G8913</f>
        <v>-9.861528025310756</v>
      </c>
      <c r="I8913">
        <f>H8913^2</f>
        <v>97.249734993989463</v>
      </c>
    </row>
    <row r="8914" spans="1:9" x14ac:dyDescent="0.25">
      <c r="A8914">
        <v>28.730223327474999</v>
      </c>
      <c r="B8914">
        <v>6.42844096E-4</v>
      </c>
      <c r="C8914">
        <f>B8914*$E$2</f>
        <v>6.2227308492799997E-4</v>
      </c>
      <c r="D8914">
        <f>D8915+C8914</f>
        <v>7.7602889637844088</v>
      </c>
      <c r="F8914">
        <f>(LN($L$2/A8914)/(LN($L$2/$L$3)))^$L$4</f>
        <v>4.6746432095307471</v>
      </c>
      <c r="G8914">
        <f>(1/(1+F8914))*100</f>
        <v>17.622253295510589</v>
      </c>
      <c r="H8914">
        <f>D8914-G8914</f>
        <v>-9.8619643317261811</v>
      </c>
      <c r="I8914">
        <f>H8914^2</f>
        <v>97.258340480239426</v>
      </c>
    </row>
    <row r="8915" spans="1:9" x14ac:dyDescent="0.25">
      <c r="A8915">
        <v>28.730223327474999</v>
      </c>
      <c r="B8915">
        <v>3.8422865500000001E-4</v>
      </c>
      <c r="C8915">
        <f>B8915*$E$2</f>
        <v>3.7193333803999998E-4</v>
      </c>
      <c r="D8915">
        <f>D8916+C8915</f>
        <v>7.7596666906994809</v>
      </c>
      <c r="F8915">
        <f>(LN($L$2/A8915)/(LN($L$2/$L$3)))^$L$4</f>
        <v>4.6746432095307471</v>
      </c>
      <c r="G8915">
        <f>(1/(1+F8915))*100</f>
        <v>17.622253295510589</v>
      </c>
      <c r="H8915">
        <f>D8915-G8915</f>
        <v>-9.8625866048111082</v>
      </c>
      <c r="I8915">
        <f>H8915^2</f>
        <v>97.270614537399496</v>
      </c>
    </row>
    <row r="8916" spans="1:9" x14ac:dyDescent="0.25">
      <c r="A8916">
        <v>28.730223327474999</v>
      </c>
      <c r="B8916">
        <v>3.9900667999999997E-4</v>
      </c>
      <c r="C8916">
        <f>B8916*$E$2</f>
        <v>3.8623846623999996E-4</v>
      </c>
      <c r="D8916">
        <f>D8917+C8916</f>
        <v>7.7592947573614408</v>
      </c>
      <c r="F8916">
        <f>(LN($L$2/A8916)/(LN($L$2/$L$3)))^$L$4</f>
        <v>4.6746432095307471</v>
      </c>
      <c r="G8916">
        <f>(1/(1+F8916))*100</f>
        <v>17.622253295510589</v>
      </c>
      <c r="H8916">
        <f>D8916-G8916</f>
        <v>-9.8629585381491474</v>
      </c>
      <c r="I8916">
        <f>H8916^2</f>
        <v>97.27795112524916</v>
      </c>
    </row>
    <row r="8917" spans="1:9" x14ac:dyDescent="0.25">
      <c r="A8917">
        <v>28.730223327474999</v>
      </c>
      <c r="B8917">
        <v>6.3545508300000004E-4</v>
      </c>
      <c r="C8917">
        <f>B8917*$E$2</f>
        <v>6.1512052034400002E-4</v>
      </c>
      <c r="D8917">
        <f>D8918+C8917</f>
        <v>7.7589085188952005</v>
      </c>
      <c r="F8917">
        <f>(LN($L$2/A8917)/(LN($L$2/$L$3)))^$L$4</f>
        <v>4.6746432095307471</v>
      </c>
      <c r="G8917">
        <f>(1/(1+F8917))*100</f>
        <v>17.622253295510589</v>
      </c>
      <c r="H8917">
        <f>D8917-G8917</f>
        <v>-9.8633447766153886</v>
      </c>
      <c r="I8917">
        <f>H8917^2</f>
        <v>97.285570182386067</v>
      </c>
    </row>
    <row r="8918" spans="1:9" x14ac:dyDescent="0.25">
      <c r="A8918">
        <v>28.730223327474999</v>
      </c>
      <c r="B8918">
        <v>7.0934520900000004E-4</v>
      </c>
      <c r="C8918">
        <f>B8918*$E$2</f>
        <v>6.8664616231200006E-4</v>
      </c>
      <c r="D8918">
        <f>D8919+C8918</f>
        <v>7.7582933983748568</v>
      </c>
      <c r="F8918">
        <f>(LN($L$2/A8918)/(LN($L$2/$L$3)))^$L$4</f>
        <v>4.6746432095307471</v>
      </c>
      <c r="G8918">
        <f>(1/(1+F8918))*100</f>
        <v>17.622253295510589</v>
      </c>
      <c r="H8918">
        <f>D8918-G8918</f>
        <v>-9.8639598971357323</v>
      </c>
      <c r="I8918">
        <f>H8918^2</f>
        <v>97.297704852301962</v>
      </c>
    </row>
    <row r="8919" spans="1:9" x14ac:dyDescent="0.25">
      <c r="A8919">
        <v>28.730223327474999</v>
      </c>
      <c r="B8919">
        <v>8.4234743600000001E-4</v>
      </c>
      <c r="C8919">
        <f>B8919*$E$2</f>
        <v>8.1539231804800001E-4</v>
      </c>
      <c r="D8919">
        <f>D8920+C8919</f>
        <v>7.7576067522125447</v>
      </c>
      <c r="F8919">
        <f>(LN($L$2/A8919)/(LN($L$2/$L$3)))^$L$4</f>
        <v>4.6746432095307471</v>
      </c>
      <c r="G8919">
        <f>(1/(1+F8919))*100</f>
        <v>17.622253295510589</v>
      </c>
      <c r="H8919">
        <f>D8919-G8919</f>
        <v>-9.8646465432980435</v>
      </c>
      <c r="I8919">
        <f>H8919^2</f>
        <v>97.311251424202041</v>
      </c>
    </row>
    <row r="8920" spans="1:9" x14ac:dyDescent="0.25">
      <c r="A8920">
        <v>28.730223327474999</v>
      </c>
      <c r="B8920">
        <v>8.7929249900000001E-4</v>
      </c>
      <c r="C8920">
        <f>B8920*$E$2</f>
        <v>8.5115513903200003E-4</v>
      </c>
      <c r="D8920">
        <f>D8921+C8920</f>
        <v>7.7567913598944971</v>
      </c>
      <c r="F8920">
        <f>(LN($L$2/A8920)/(LN($L$2/$L$3)))^$L$4</f>
        <v>4.6746432095307471</v>
      </c>
      <c r="G8920">
        <f>(1/(1+F8920))*100</f>
        <v>17.622253295510589</v>
      </c>
      <c r="H8920">
        <f>D8920-G8920</f>
        <v>-9.8654619356160929</v>
      </c>
      <c r="I8920">
        <f>H8920^2</f>
        <v>97.32733920309002</v>
      </c>
    </row>
    <row r="8921" spans="1:9" x14ac:dyDescent="0.25">
      <c r="A8921">
        <v>28.730223327474999</v>
      </c>
      <c r="B8921">
        <v>5.2461989400000005E-4</v>
      </c>
      <c r="C8921">
        <f>B8921*$E$2</f>
        <v>5.0783205739200006E-4</v>
      </c>
      <c r="D8921">
        <f>D8922+C8921</f>
        <v>7.7559402047554649</v>
      </c>
      <c r="F8921">
        <f>(LN($L$2/A8921)/(LN($L$2/$L$3)))^$L$4</f>
        <v>4.6746432095307471</v>
      </c>
      <c r="G8921">
        <f>(1/(1+F8921))*100</f>
        <v>17.622253295510589</v>
      </c>
      <c r="H8921">
        <f>D8921-G8921</f>
        <v>-9.8663130907551242</v>
      </c>
      <c r="I8921">
        <f>H8921^2</f>
        <v>97.344134004805937</v>
      </c>
    </row>
    <row r="8922" spans="1:9" x14ac:dyDescent="0.25">
      <c r="A8922">
        <v>28.730223327474999</v>
      </c>
      <c r="B8922">
        <v>8.1279138599999997E-4</v>
      </c>
      <c r="C8922">
        <f>B8922*$E$2</f>
        <v>7.8678206164799994E-4</v>
      </c>
      <c r="D8922">
        <f>D8923+C8922</f>
        <v>7.7554323726980732</v>
      </c>
      <c r="F8922">
        <f>(LN($L$2/A8922)/(LN($L$2/$L$3)))^$L$4</f>
        <v>4.6746432095307471</v>
      </c>
      <c r="G8922">
        <f>(1/(1+F8922))*100</f>
        <v>17.622253295510589</v>
      </c>
      <c r="H8922">
        <f>D8922-G8922</f>
        <v>-9.866820922812515</v>
      </c>
      <c r="I8922">
        <f>H8922^2</f>
        <v>97.354155122850813</v>
      </c>
    </row>
    <row r="8923" spans="1:9" x14ac:dyDescent="0.25">
      <c r="A8923">
        <v>28.696072503650999</v>
      </c>
      <c r="B8923">
        <v>9.8273867500000005E-4</v>
      </c>
      <c r="C8923">
        <f>B8923*$E$2</f>
        <v>9.5129103740000003E-4</v>
      </c>
      <c r="D8923">
        <f>D8924+C8923</f>
        <v>7.7546455906364251</v>
      </c>
      <c r="F8923">
        <f>(LN($L$2/A8923)/(LN($L$2/$L$3)))^$L$4</f>
        <v>4.6778957726414729</v>
      </c>
      <c r="G8923">
        <f>(1/(1+F8923))*100</f>
        <v>17.612158448177706</v>
      </c>
      <c r="H8923">
        <f>D8923-G8923</f>
        <v>-9.8575128575412805</v>
      </c>
      <c r="I8923">
        <f>H8923^2</f>
        <v>97.170559736591656</v>
      </c>
    </row>
    <row r="8924" spans="1:9" x14ac:dyDescent="0.25">
      <c r="A8924">
        <v>28.696072503650999</v>
      </c>
      <c r="B8924">
        <v>8.1279138599999997E-4</v>
      </c>
      <c r="C8924">
        <f>B8924*$E$2</f>
        <v>7.8678206164799994E-4</v>
      </c>
      <c r="D8924">
        <f>D8925+C8924</f>
        <v>7.753694299599025</v>
      </c>
      <c r="F8924">
        <f>(LN($L$2/A8924)/(LN($L$2/$L$3)))^$L$4</f>
        <v>4.6778957726414729</v>
      </c>
      <c r="G8924">
        <f>(1/(1+F8924))*100</f>
        <v>17.612158448177706</v>
      </c>
      <c r="H8924">
        <f>D8924-G8924</f>
        <v>-9.8584641485786797</v>
      </c>
      <c r="I8924">
        <f>H8924^2</f>
        <v>97.189315368811151</v>
      </c>
    </row>
    <row r="8925" spans="1:9" x14ac:dyDescent="0.25">
      <c r="A8925">
        <v>28.683750783387001</v>
      </c>
      <c r="B8925">
        <v>5.2461989400000005E-4</v>
      </c>
      <c r="C8925">
        <f>B8925*$E$2</f>
        <v>5.0783205739200006E-4</v>
      </c>
      <c r="D8925">
        <f>D8926+C8925</f>
        <v>7.7529075175373769</v>
      </c>
      <c r="F8925">
        <f>(LN($L$2/A8925)/(LN($L$2/$L$3)))^$L$4</f>
        <v>4.6790705376404516</v>
      </c>
      <c r="G8925">
        <f>(1/(1+F8925))*100</f>
        <v>17.60851522044101</v>
      </c>
      <c r="H8925">
        <f>D8925-G8925</f>
        <v>-9.8556077029036331</v>
      </c>
      <c r="I8925">
        <f>H8925^2</f>
        <v>97.133003193533426</v>
      </c>
    </row>
    <row r="8926" spans="1:9" x14ac:dyDescent="0.25">
      <c r="A8926">
        <v>28.683750783387001</v>
      </c>
      <c r="B8926">
        <v>5.5417594499999998E-4</v>
      </c>
      <c r="C8926">
        <f>B8926*$E$2</f>
        <v>5.3644231476E-4</v>
      </c>
      <c r="D8926">
        <f>D8927+C8926</f>
        <v>7.7523996854799853</v>
      </c>
      <c r="F8926">
        <f>(LN($L$2/A8926)/(LN($L$2/$L$3)))^$L$4</f>
        <v>4.6790705376404516</v>
      </c>
      <c r="G8926">
        <f>(1/(1+F8926))*100</f>
        <v>17.60851522044101</v>
      </c>
      <c r="H8926">
        <f>D8926-G8926</f>
        <v>-9.8561155349610239</v>
      </c>
      <c r="I8926">
        <f>H8926^2</f>
        <v>97.143013438500034</v>
      </c>
    </row>
    <row r="8927" spans="1:9" x14ac:dyDescent="0.25">
      <c r="A8927">
        <v>28.683750783387001</v>
      </c>
      <c r="B8927">
        <v>5.6895397E-4</v>
      </c>
      <c r="C8927">
        <f>B8927*$E$2</f>
        <v>5.5074744295999993E-4</v>
      </c>
      <c r="D8927">
        <f>D8928+C8927</f>
        <v>7.751863243165225</v>
      </c>
      <c r="F8927">
        <f>(LN($L$2/A8927)/(LN($L$2/$L$3)))^$L$4</f>
        <v>4.6790705376404516</v>
      </c>
      <c r="G8927">
        <f>(1/(1+F8927))*100</f>
        <v>17.60851522044101</v>
      </c>
      <c r="H8927">
        <f>D8927-G8927</f>
        <v>-9.856651977275785</v>
      </c>
      <c r="I8927">
        <f>H8927^2</f>
        <v>97.153588201134639</v>
      </c>
    </row>
    <row r="8928" spans="1:9" x14ac:dyDescent="0.25">
      <c r="A8928">
        <v>28.683750783387001</v>
      </c>
      <c r="B8928">
        <v>6.6501113399999997E-4</v>
      </c>
      <c r="C8928">
        <f>B8928*$E$2</f>
        <v>6.4373077771199996E-4</v>
      </c>
      <c r="D8928">
        <f>D8929+C8928</f>
        <v>7.7513124957222654</v>
      </c>
      <c r="F8928">
        <f>(LN($L$2/A8928)/(LN($L$2/$L$3)))^$L$4</f>
        <v>4.6790705376404516</v>
      </c>
      <c r="G8928">
        <f>(1/(1+F8928))*100</f>
        <v>17.60851522044101</v>
      </c>
      <c r="H8928">
        <f>D8928-G8928</f>
        <v>-9.8572027247187446</v>
      </c>
      <c r="I8928">
        <f>H8928^2</f>
        <v>97.164445556202637</v>
      </c>
    </row>
    <row r="8929" spans="1:9" x14ac:dyDescent="0.25">
      <c r="A8929">
        <v>28.683750783387001</v>
      </c>
      <c r="B8929">
        <v>5.4678693200000002E-4</v>
      </c>
      <c r="C8929">
        <f>B8929*$E$2</f>
        <v>5.2928975017600005E-4</v>
      </c>
      <c r="D8929">
        <f>D8930+C8929</f>
        <v>7.7506687649445531</v>
      </c>
      <c r="F8929">
        <f>(LN($L$2/A8929)/(LN($L$2/$L$3)))^$L$4</f>
        <v>4.6790705376404516</v>
      </c>
      <c r="G8929">
        <f>(1/(1+F8929))*100</f>
        <v>17.60851522044101</v>
      </c>
      <c r="H8929">
        <f>D8929-G8929</f>
        <v>-9.8578464554964569</v>
      </c>
      <c r="I8929">
        <f>H8929^2</f>
        <v>97.177136740144064</v>
      </c>
    </row>
    <row r="8930" spans="1:9" x14ac:dyDescent="0.25">
      <c r="A8930">
        <v>28.683750783387001</v>
      </c>
      <c r="B8930">
        <v>6.5023310899999995E-4</v>
      </c>
      <c r="C8930">
        <f>B8930*$E$2</f>
        <v>6.2942564951199993E-4</v>
      </c>
      <c r="D8930">
        <f>D8931+C8930</f>
        <v>7.7501394751943771</v>
      </c>
      <c r="F8930">
        <f>(LN($L$2/A8930)/(LN($L$2/$L$3)))^$L$4</f>
        <v>4.6790705376404516</v>
      </c>
      <c r="G8930">
        <f>(1/(1+F8930))*100</f>
        <v>17.60851522044101</v>
      </c>
      <c r="H8930">
        <f>D8930-G8930</f>
        <v>-9.858375745246633</v>
      </c>
      <c r="I8930">
        <f>H8930^2</f>
        <v>97.187572334467106</v>
      </c>
    </row>
    <row r="8931" spans="1:9" x14ac:dyDescent="0.25">
      <c r="A8931">
        <v>28.654753264335</v>
      </c>
      <c r="B8931">
        <v>5.5417594499999998E-4</v>
      </c>
      <c r="C8931">
        <f>B8931*$E$2</f>
        <v>5.3644231476E-4</v>
      </c>
      <c r="D8931">
        <f>D8932+C8931</f>
        <v>7.749510049544865</v>
      </c>
      <c r="F8931">
        <f>(LN($L$2/A8931)/(LN($L$2/$L$3)))^$L$4</f>
        <v>4.6818377693539803</v>
      </c>
      <c r="G8931">
        <f>(1/(1+F8931))*100</f>
        <v>17.59993932585828</v>
      </c>
      <c r="H8931">
        <f>D8931-G8931</f>
        <v>-9.8504292763134149</v>
      </c>
      <c r="I8931">
        <f>H8931^2</f>
        <v>97.030956927652426</v>
      </c>
    </row>
    <row r="8932" spans="1:9" x14ac:dyDescent="0.25">
      <c r="A8932">
        <v>28.646554566668001</v>
      </c>
      <c r="B8932">
        <v>2.3644840300000001E-4</v>
      </c>
      <c r="C8932">
        <f>B8932*$E$2</f>
        <v>2.28882054104E-4</v>
      </c>
      <c r="D8932">
        <f>D8933+C8932</f>
        <v>7.7489736072301048</v>
      </c>
      <c r="F8932">
        <f>(LN($L$2/A8932)/(LN($L$2/$L$3)))^$L$4</f>
        <v>4.6826208280457919</v>
      </c>
      <c r="G8932">
        <f>(1/(1+F8932))*100</f>
        <v>17.59751407422149</v>
      </c>
      <c r="H8932">
        <f>D8932-G8932</f>
        <v>-9.8485404669913841</v>
      </c>
      <c r="I8932">
        <f>H8932^2</f>
        <v>96.993749329966874</v>
      </c>
    </row>
    <row r="8933" spans="1:9" x14ac:dyDescent="0.25">
      <c r="A8933">
        <v>28.646554566668001</v>
      </c>
      <c r="B8933">
        <v>4.7289680600000003E-4</v>
      </c>
      <c r="C8933">
        <f>B8933*$E$2</f>
        <v>4.57764108208E-4</v>
      </c>
      <c r="D8933">
        <f>D8934+C8933</f>
        <v>7.7487447251760004</v>
      </c>
      <c r="F8933">
        <f>(LN($L$2/A8933)/(LN($L$2/$L$3)))^$L$4</f>
        <v>4.6826208280457919</v>
      </c>
      <c r="G8933">
        <f>(1/(1+F8933))*100</f>
        <v>17.59751407422149</v>
      </c>
      <c r="H8933">
        <f>D8933-G8933</f>
        <v>-9.8487693490454902</v>
      </c>
      <c r="I8933">
        <f>H8933^2</f>
        <v>96.998257690697926</v>
      </c>
    </row>
    <row r="8934" spans="1:9" x14ac:dyDescent="0.25">
      <c r="A8934">
        <v>28.646554566668001</v>
      </c>
      <c r="B8934">
        <v>3.5467260500000002E-4</v>
      </c>
      <c r="C8934">
        <f>B8934*$E$2</f>
        <v>3.4332308164000002E-4</v>
      </c>
      <c r="D8934">
        <f>D8935+C8934</f>
        <v>7.7482869610677927</v>
      </c>
      <c r="F8934">
        <f>(LN($L$2/A8934)/(LN($L$2/$L$3)))^$L$4</f>
        <v>4.6826208280457919</v>
      </c>
      <c r="G8934">
        <f>(1/(1+F8934))*100</f>
        <v>17.59751407422149</v>
      </c>
      <c r="H8934">
        <f>D8934-G8934</f>
        <v>-9.849227113153697</v>
      </c>
      <c r="I8934">
        <f>H8934^2</f>
        <v>97.00727472648191</v>
      </c>
    </row>
    <row r="8935" spans="1:9" x14ac:dyDescent="0.25">
      <c r="A8935">
        <v>28.646554566668001</v>
      </c>
      <c r="B8935">
        <v>5.1723088199999998E-4</v>
      </c>
      <c r="C8935">
        <f>B8935*$E$2</f>
        <v>5.0067949377599998E-4</v>
      </c>
      <c r="D8935">
        <f>D8936+C8935</f>
        <v>7.747943637986153</v>
      </c>
      <c r="F8935">
        <f>(LN($L$2/A8935)/(LN($L$2/$L$3)))^$L$4</f>
        <v>4.6826208280457919</v>
      </c>
      <c r="G8935">
        <f>(1/(1+F8935))*100</f>
        <v>17.59751407422149</v>
      </c>
      <c r="H8935">
        <f>D8935-G8935</f>
        <v>-9.8495704362353358</v>
      </c>
      <c r="I8935">
        <f>H8935^2</f>
        <v>97.014037778361143</v>
      </c>
    </row>
    <row r="8936" spans="1:9" x14ac:dyDescent="0.25">
      <c r="A8936">
        <v>28.646554566668001</v>
      </c>
      <c r="B8936">
        <v>3.8422865500000001E-4</v>
      </c>
      <c r="C8936">
        <f>B8936*$E$2</f>
        <v>3.7193333803999998E-4</v>
      </c>
      <c r="D8936">
        <f>D8937+C8936</f>
        <v>7.7474429584923774</v>
      </c>
      <c r="F8936">
        <f>(LN($L$2/A8936)/(LN($L$2/$L$3)))^$L$4</f>
        <v>4.6826208280457919</v>
      </c>
      <c r="G8936">
        <f>(1/(1+F8936))*100</f>
        <v>17.59751407422149</v>
      </c>
      <c r="H8936">
        <f>D8936-G8936</f>
        <v>-9.8500711157291114</v>
      </c>
      <c r="I8936">
        <f>H8936^2</f>
        <v>97.023900984920942</v>
      </c>
    </row>
    <row r="8937" spans="1:9" x14ac:dyDescent="0.25">
      <c r="A8937">
        <v>28.641047102400002</v>
      </c>
      <c r="B8937">
        <v>4.5072976799999999E-4</v>
      </c>
      <c r="C8937">
        <f>B8937*$E$2</f>
        <v>4.3630641542399996E-4</v>
      </c>
      <c r="D8937">
        <f>D8938+C8937</f>
        <v>7.7470710251543373</v>
      </c>
      <c r="F8937">
        <f>(LN($L$2/A8937)/(LN($L$2/$L$3)))^$L$4</f>
        <v>4.683147009588347</v>
      </c>
      <c r="G8937">
        <f>(1/(1+F8937))*100</f>
        <v>17.595884785539518</v>
      </c>
      <c r="H8937">
        <f>D8937-G8937</f>
        <v>-9.8488137603851804</v>
      </c>
      <c r="I8937">
        <f>H8937^2</f>
        <v>96.999132486752472</v>
      </c>
    </row>
    <row r="8938" spans="1:9" x14ac:dyDescent="0.25">
      <c r="A8938">
        <v>28.641047102400002</v>
      </c>
      <c r="B8938">
        <v>7.3890125999999997E-4</v>
      </c>
      <c r="C8938">
        <f>B8938*$E$2</f>
        <v>7.152564196799999E-4</v>
      </c>
      <c r="D8938">
        <f>D8939+C8938</f>
        <v>7.7466347187389131</v>
      </c>
      <c r="F8938">
        <f>(LN($L$2/A8938)/(LN($L$2/$L$3)))^$L$4</f>
        <v>4.683147009588347</v>
      </c>
      <c r="G8938">
        <f>(1/(1+F8938))*100</f>
        <v>17.595884785539518</v>
      </c>
      <c r="H8938">
        <f>D8938-G8938</f>
        <v>-9.8492500668006038</v>
      </c>
      <c r="I8938">
        <f>H8938^2</f>
        <v>97.007726878371699</v>
      </c>
    </row>
    <row r="8939" spans="1:9" x14ac:dyDescent="0.25">
      <c r="A8939">
        <v>28.641047102400002</v>
      </c>
      <c r="B8939">
        <v>5.2461989400000005E-4</v>
      </c>
      <c r="C8939">
        <f>B8939*$E$2</f>
        <v>5.0783205739200006E-4</v>
      </c>
      <c r="D8939">
        <f>D8940+C8939</f>
        <v>7.7459194623192333</v>
      </c>
      <c r="F8939">
        <f>(LN($L$2/A8939)/(LN($L$2/$L$3)))^$L$4</f>
        <v>4.683147009588347</v>
      </c>
      <c r="G8939">
        <f>(1/(1+F8939))*100</f>
        <v>17.595884785539518</v>
      </c>
      <c r="H8939">
        <f>D8939-G8939</f>
        <v>-9.8499653232202853</v>
      </c>
      <c r="I8939">
        <f>H8939^2</f>
        <v>97.021816868642105</v>
      </c>
    </row>
    <row r="8940" spans="1:9" x14ac:dyDescent="0.25">
      <c r="A8940">
        <v>28.641047102400002</v>
      </c>
      <c r="B8940">
        <v>7.7584632299999997E-4</v>
      </c>
      <c r="C8940">
        <f>B8940*$E$2</f>
        <v>7.5101924066399992E-4</v>
      </c>
      <c r="D8940">
        <f>D8941+C8940</f>
        <v>7.7454116302618417</v>
      </c>
      <c r="F8940">
        <f>(LN($L$2/A8940)/(LN($L$2/$L$3)))^$L$4</f>
        <v>4.683147009588347</v>
      </c>
      <c r="G8940">
        <f>(1/(1+F8940))*100</f>
        <v>17.595884785539518</v>
      </c>
      <c r="H8940">
        <f>D8940-G8940</f>
        <v>-9.8504731552776761</v>
      </c>
      <c r="I8940">
        <f>H8940^2</f>
        <v>97.031821382846132</v>
      </c>
    </row>
    <row r="8941" spans="1:9" x14ac:dyDescent="0.25">
      <c r="A8941">
        <v>28.641047102400002</v>
      </c>
      <c r="B8941">
        <v>4.2117371800000001E-4</v>
      </c>
      <c r="C8941">
        <f>B8941*$E$2</f>
        <v>4.07696159024E-4</v>
      </c>
      <c r="D8941">
        <f>D8942+C8941</f>
        <v>7.7446606110211773</v>
      </c>
      <c r="F8941">
        <f>(LN($L$2/A8941)/(LN($L$2/$L$3)))^$L$4</f>
        <v>4.683147009588347</v>
      </c>
      <c r="G8941">
        <f>(1/(1+F8941))*100</f>
        <v>17.595884785539518</v>
      </c>
      <c r="H8941">
        <f>D8941-G8941</f>
        <v>-9.8512241745183395</v>
      </c>
      <c r="I8941">
        <f>H8941^2</f>
        <v>97.046617736614536</v>
      </c>
    </row>
    <row r="8942" spans="1:9" x14ac:dyDescent="0.25">
      <c r="A8942">
        <v>28.641045208499001</v>
      </c>
      <c r="B8942">
        <v>4.8767483099999999E-4</v>
      </c>
      <c r="C8942">
        <f>B8942*$E$2</f>
        <v>4.7206923640799998E-4</v>
      </c>
      <c r="D8942">
        <f>D8943+C8942</f>
        <v>7.7442529148621535</v>
      </c>
      <c r="F8942">
        <f>(LN($L$2/A8942)/(LN($L$2/$L$3)))^$L$4</f>
        <v>4.6831471905536253</v>
      </c>
      <c r="G8942">
        <f>(1/(1+F8942))*100</f>
        <v>17.595884225243598</v>
      </c>
      <c r="H8942">
        <f>D8942-G8942</f>
        <v>-9.8516313103814444</v>
      </c>
      <c r="I8942">
        <f>H8942^2</f>
        <v>97.05463947568802</v>
      </c>
    </row>
    <row r="8943" spans="1:9" x14ac:dyDescent="0.25">
      <c r="A8943">
        <v>28.641045208499001</v>
      </c>
      <c r="B8943">
        <v>6.42844096E-4</v>
      </c>
      <c r="C8943">
        <f>B8943*$E$2</f>
        <v>6.2227308492799997E-4</v>
      </c>
      <c r="D8943">
        <f>D8944+C8943</f>
        <v>7.7437808456257455</v>
      </c>
      <c r="F8943">
        <f>(LN($L$2/A8943)/(LN($L$2/$L$3)))^$L$4</f>
        <v>4.6831471905536253</v>
      </c>
      <c r="G8943">
        <f>(1/(1+F8943))*100</f>
        <v>17.595884225243598</v>
      </c>
      <c r="H8943">
        <f>D8943-G8943</f>
        <v>-9.8521033796178514</v>
      </c>
      <c r="I8943">
        <f>H8943^2</f>
        <v>97.063941002677495</v>
      </c>
    </row>
    <row r="8944" spans="1:9" x14ac:dyDescent="0.25">
      <c r="A8944">
        <v>28.641045208499001</v>
      </c>
      <c r="B8944">
        <v>9.1623756200000001E-4</v>
      </c>
      <c r="C8944">
        <f>B8944*$E$2</f>
        <v>8.8691796001599994E-4</v>
      </c>
      <c r="D8944">
        <f>D8945+C8944</f>
        <v>7.7431585725408176</v>
      </c>
      <c r="F8944">
        <f>(LN($L$2/A8944)/(LN($L$2/$L$3)))^$L$4</f>
        <v>4.6831471905536253</v>
      </c>
      <c r="G8944">
        <f>(1/(1+F8944))*100</f>
        <v>17.595884225243598</v>
      </c>
      <c r="H8944">
        <f>D8944-G8944</f>
        <v>-9.8527256527027802</v>
      </c>
      <c r="I8944">
        <f>H8944^2</f>
        <v>97.07620278742742</v>
      </c>
    </row>
    <row r="8945" spans="1:9" x14ac:dyDescent="0.25">
      <c r="A8945">
        <v>28.641045208499001</v>
      </c>
      <c r="B8945">
        <v>7.0934520900000004E-4</v>
      </c>
      <c r="C8945">
        <f>B8945*$E$2</f>
        <v>6.8664616231200006E-4</v>
      </c>
      <c r="D8945">
        <f>D8946+C8945</f>
        <v>7.7422716545808017</v>
      </c>
      <c r="F8945">
        <f>(LN($L$2/A8945)/(LN($L$2/$L$3)))^$L$4</f>
        <v>4.6831471905536253</v>
      </c>
      <c r="G8945">
        <f>(1/(1+F8945))*100</f>
        <v>17.595884225243598</v>
      </c>
      <c r="H8945">
        <f>D8945-G8945</f>
        <v>-9.8536125706627971</v>
      </c>
      <c r="I8945">
        <f>H8945^2</f>
        <v>97.093680692723893</v>
      </c>
    </row>
    <row r="8946" spans="1:9" x14ac:dyDescent="0.25">
      <c r="A8946">
        <v>28.641045208499001</v>
      </c>
      <c r="B8946">
        <v>5.2461989400000005E-4</v>
      </c>
      <c r="C8946">
        <f>B8946*$E$2</f>
        <v>5.0783205739200006E-4</v>
      </c>
      <c r="D8946">
        <f>D8947+C8946</f>
        <v>7.7415850084184896</v>
      </c>
      <c r="F8946">
        <f>(LN($L$2/A8946)/(LN($L$2/$L$3)))^$L$4</f>
        <v>4.6831471905536253</v>
      </c>
      <c r="G8946">
        <f>(1/(1+F8946))*100</f>
        <v>17.595884225243598</v>
      </c>
      <c r="H8946">
        <f>D8946-G8946</f>
        <v>-9.8542992168251082</v>
      </c>
      <c r="I8946">
        <f>H8946^2</f>
        <v>97.107213054719935</v>
      </c>
    </row>
    <row r="8947" spans="1:9" x14ac:dyDescent="0.25">
      <c r="A8947">
        <v>28.641045208499001</v>
      </c>
      <c r="B8947">
        <v>8.8668151199999996E-4</v>
      </c>
      <c r="C8947">
        <f>B8947*$E$2</f>
        <v>8.5830770361599998E-4</v>
      </c>
      <c r="D8947">
        <f>D8948+C8947</f>
        <v>7.7410771763610979</v>
      </c>
      <c r="F8947">
        <f>(LN($L$2/A8947)/(LN($L$2/$L$3)))^$L$4</f>
        <v>4.6831471905536253</v>
      </c>
      <c r="G8947">
        <f>(1/(1+F8947))*100</f>
        <v>17.595884225243598</v>
      </c>
      <c r="H8947">
        <f>D8947-G8947</f>
        <v>-9.854807048882499</v>
      </c>
      <c r="I8947">
        <f>H8947^2</f>
        <v>97.117221970704193</v>
      </c>
    </row>
    <row r="8948" spans="1:9" x14ac:dyDescent="0.25">
      <c r="A8948">
        <v>28.641045208499001</v>
      </c>
      <c r="B8948">
        <v>9.9751670099999996E-4</v>
      </c>
      <c r="C8948">
        <f>B8948*$E$2</f>
        <v>9.6559616656799994E-4</v>
      </c>
      <c r="D8948">
        <f>D8949+C8948</f>
        <v>7.7402188686574815</v>
      </c>
      <c r="F8948">
        <f>(LN($L$2/A8948)/(LN($L$2/$L$3)))^$L$4</f>
        <v>4.6831471905536253</v>
      </c>
      <c r="G8948">
        <f>(1/(1+F8948))*100</f>
        <v>17.595884225243598</v>
      </c>
      <c r="H8948">
        <f>D8948-G8948</f>
        <v>-9.8556653565861154</v>
      </c>
      <c r="I8948">
        <f>H8948^2</f>
        <v>97.134139621011727</v>
      </c>
    </row>
    <row r="8949" spans="1:9" x14ac:dyDescent="0.25">
      <c r="A8949">
        <v>28.641045208499001</v>
      </c>
      <c r="B8949">
        <v>8.4973644899999996E-4</v>
      </c>
      <c r="C8949">
        <f>B8949*$E$2</f>
        <v>8.2254488263199996E-4</v>
      </c>
      <c r="D8949">
        <f>D8950+C8949</f>
        <v>7.7392532724909131</v>
      </c>
      <c r="F8949">
        <f>(LN($L$2/A8949)/(LN($L$2/$L$3)))^$L$4</f>
        <v>4.6831471905536253</v>
      </c>
      <c r="G8949">
        <f>(1/(1+F8949))*100</f>
        <v>17.595884225243598</v>
      </c>
      <c r="H8949">
        <f>D8949-G8949</f>
        <v>-9.8566309527526847</v>
      </c>
      <c r="I8949">
        <f>H8949^2</f>
        <v>97.153173738762291</v>
      </c>
    </row>
    <row r="8950" spans="1:9" x14ac:dyDescent="0.25">
      <c r="A8950">
        <v>28.641045208499001</v>
      </c>
      <c r="B8950">
        <v>6.8717817199999995E-4</v>
      </c>
      <c r="C8950">
        <f>B8950*$E$2</f>
        <v>6.6518847049599995E-4</v>
      </c>
      <c r="D8950">
        <f>D8951+C8950</f>
        <v>7.7384307276082813</v>
      </c>
      <c r="F8950">
        <f>(LN($L$2/A8950)/(LN($L$2/$L$3)))^$L$4</f>
        <v>4.6831471905536253</v>
      </c>
      <c r="G8950">
        <f>(1/(1+F8950))*100</f>
        <v>17.595884225243598</v>
      </c>
      <c r="H8950">
        <f>D8950-G8950</f>
        <v>-9.8574534976353156</v>
      </c>
      <c r="I8950">
        <f>H8950^2</f>
        <v>97.169389458042716</v>
      </c>
    </row>
    <row r="8951" spans="1:9" x14ac:dyDescent="0.25">
      <c r="A8951">
        <v>28.641045208499001</v>
      </c>
      <c r="B8951">
        <v>4.95063844E-4</v>
      </c>
      <c r="C8951">
        <f>B8951*$E$2</f>
        <v>4.7922180099199999E-4</v>
      </c>
      <c r="D8951">
        <f>D8952+C8951</f>
        <v>7.7377655391377855</v>
      </c>
      <c r="F8951">
        <f>(LN($L$2/A8951)/(LN($L$2/$L$3)))^$L$4</f>
        <v>4.6831471905536253</v>
      </c>
      <c r="G8951">
        <f>(1/(1+F8951))*100</f>
        <v>17.595884225243598</v>
      </c>
      <c r="H8951">
        <f>D8951-G8951</f>
        <v>-9.8581186861058114</v>
      </c>
      <c r="I8951">
        <f>H8951^2</f>
        <v>97.182504029348564</v>
      </c>
    </row>
    <row r="8952" spans="1:9" x14ac:dyDescent="0.25">
      <c r="A8952">
        <v>28.641045208499001</v>
      </c>
      <c r="B8952">
        <v>5.9112100799999998E-4</v>
      </c>
      <c r="C8952">
        <f>B8952*$E$2</f>
        <v>5.7220513574399992E-4</v>
      </c>
      <c r="D8952">
        <f>D8953+C8952</f>
        <v>7.7372863173367934</v>
      </c>
      <c r="F8952">
        <f>(LN($L$2/A8952)/(LN($L$2/$L$3)))^$L$4</f>
        <v>4.6831471905536253</v>
      </c>
      <c r="G8952">
        <f>(1/(1+F8952))*100</f>
        <v>17.595884225243598</v>
      </c>
      <c r="H8952">
        <f>D8952-G8952</f>
        <v>-9.8585979079068053</v>
      </c>
      <c r="I8952">
        <f>H8952^2</f>
        <v>97.191952709784445</v>
      </c>
    </row>
    <row r="8953" spans="1:9" x14ac:dyDescent="0.25">
      <c r="A8953">
        <v>28.641045208499001</v>
      </c>
      <c r="B8953">
        <v>1.10835189E-3</v>
      </c>
      <c r="C8953">
        <f>B8953*$E$2</f>
        <v>1.07288462952E-3</v>
      </c>
      <c r="D8953">
        <f>D8954+C8953</f>
        <v>7.7367141122010494</v>
      </c>
      <c r="F8953">
        <f>(LN($L$2/A8953)/(LN($L$2/$L$3)))^$L$4</f>
        <v>4.6831471905536253</v>
      </c>
      <c r="G8953">
        <f>(1/(1+F8953))*100</f>
        <v>17.595884225243598</v>
      </c>
      <c r="H8953">
        <f>D8953-G8953</f>
        <v>-9.8591701130425484</v>
      </c>
      <c r="I8953">
        <f>H8953^2</f>
        <v>97.203235317911421</v>
      </c>
    </row>
    <row r="8954" spans="1:9" x14ac:dyDescent="0.25">
      <c r="A8954">
        <v>28.641045208499001</v>
      </c>
      <c r="B8954">
        <v>2.7339346600000001E-4</v>
      </c>
      <c r="C8954">
        <f>B8954*$E$2</f>
        <v>2.6464487508800002E-4</v>
      </c>
      <c r="D8954">
        <f>D8955+C8954</f>
        <v>7.7356412275715298</v>
      </c>
      <c r="F8954">
        <f>(LN($L$2/A8954)/(LN($L$2/$L$3)))^$L$4</f>
        <v>4.6831471905536253</v>
      </c>
      <c r="G8954">
        <f>(1/(1+F8954))*100</f>
        <v>17.595884225243598</v>
      </c>
      <c r="H8954">
        <f>D8954-G8954</f>
        <v>-9.8602429976720671</v>
      </c>
      <c r="I8954">
        <f>H8954^2</f>
        <v>97.224391973141039</v>
      </c>
    </row>
    <row r="8955" spans="1:9" x14ac:dyDescent="0.25">
      <c r="A8955">
        <v>28.641045208499001</v>
      </c>
      <c r="B8955">
        <v>3.39894579E-4</v>
      </c>
      <c r="C8955">
        <f>B8955*$E$2</f>
        <v>3.29017952472E-4</v>
      </c>
      <c r="D8955">
        <f>D8956+C8955</f>
        <v>7.7353765826964418</v>
      </c>
      <c r="F8955">
        <f>(LN($L$2/A8955)/(LN($L$2/$L$3)))^$L$4</f>
        <v>4.6831471905536253</v>
      </c>
      <c r="G8955">
        <f>(1/(1+F8955))*100</f>
        <v>17.595884225243598</v>
      </c>
      <c r="H8955">
        <f>D8955-G8955</f>
        <v>-9.8605076425471552</v>
      </c>
      <c r="I8955">
        <f>H8955^2</f>
        <v>97.229610968730853</v>
      </c>
    </row>
    <row r="8956" spans="1:9" x14ac:dyDescent="0.25">
      <c r="A8956">
        <v>28.641045208499001</v>
      </c>
      <c r="B8956">
        <v>5.6895397E-4</v>
      </c>
      <c r="C8956">
        <f>B8956*$E$2</f>
        <v>5.5074744295999993E-4</v>
      </c>
      <c r="D8956">
        <f>D8957+C8956</f>
        <v>7.7350475647439696</v>
      </c>
      <c r="F8956">
        <f>(LN($L$2/A8956)/(LN($L$2/$L$3)))^$L$4</f>
        <v>4.6831471905536253</v>
      </c>
      <c r="G8956">
        <f>(1/(1+F8956))*100</f>
        <v>17.595884225243598</v>
      </c>
      <c r="H8956">
        <f>D8956-G8956</f>
        <v>-9.8608366604996291</v>
      </c>
      <c r="I8956">
        <f>H8956^2</f>
        <v>97.236099645053471</v>
      </c>
    </row>
    <row r="8957" spans="1:9" x14ac:dyDescent="0.25">
      <c r="A8957">
        <v>28.641043314598001</v>
      </c>
      <c r="B8957">
        <v>6.2806607099999997E-4</v>
      </c>
      <c r="C8957">
        <f>B8957*$E$2</f>
        <v>6.0796795672799994E-4</v>
      </c>
      <c r="D8957">
        <f>D8958+C8957</f>
        <v>7.73449681730101</v>
      </c>
      <c r="F8957">
        <f>(LN($L$2/A8957)/(LN($L$2/$L$3)))^$L$4</f>
        <v>4.6831473715189214</v>
      </c>
      <c r="G8957">
        <f>(1/(1+F8957))*100</f>
        <v>17.595883664947657</v>
      </c>
      <c r="H8957">
        <f>D8957-G8957</f>
        <v>-9.8613868476466457</v>
      </c>
      <c r="I8957">
        <f>H8957^2</f>
        <v>97.246950558938252</v>
      </c>
    </row>
    <row r="8958" spans="1:9" x14ac:dyDescent="0.25">
      <c r="A8958">
        <v>28.641043314598001</v>
      </c>
      <c r="B8958">
        <v>5.0245285699999996E-4</v>
      </c>
      <c r="C8958">
        <f>B8958*$E$2</f>
        <v>4.8637436557599995E-4</v>
      </c>
      <c r="D8958">
        <f>D8959+C8958</f>
        <v>7.7338888493442823</v>
      </c>
      <c r="F8958">
        <f>(LN($L$2/A8958)/(LN($L$2/$L$3)))^$L$4</f>
        <v>4.6831473715189214</v>
      </c>
      <c r="G8958">
        <f>(1/(1+F8958))*100</f>
        <v>17.595883664947657</v>
      </c>
      <c r="H8958">
        <f>D8958-G8958</f>
        <v>-9.8619948156033743</v>
      </c>
      <c r="I8958">
        <f>H8958^2</f>
        <v>97.25894174298783</v>
      </c>
    </row>
    <row r="8959" spans="1:9" x14ac:dyDescent="0.25">
      <c r="A8959">
        <v>28.641043314598001</v>
      </c>
      <c r="B8959">
        <v>7.9062434799999999E-4</v>
      </c>
      <c r="C8959">
        <f>B8959*$E$2</f>
        <v>7.6532436886399995E-4</v>
      </c>
      <c r="D8959">
        <f>D8960+C8959</f>
        <v>7.733402474978706</v>
      </c>
      <c r="F8959">
        <f>(LN($L$2/A8959)/(LN($L$2/$L$3)))^$L$4</f>
        <v>4.6831473715189214</v>
      </c>
      <c r="G8959">
        <f>(1/(1+F8959))*100</f>
        <v>17.595883664947657</v>
      </c>
      <c r="H8959">
        <f>D8959-G8959</f>
        <v>-9.8624811899689497</v>
      </c>
      <c r="I8959">
        <f>H8959^2</f>
        <v>97.268535222491352</v>
      </c>
    </row>
    <row r="8960" spans="1:9" x14ac:dyDescent="0.25">
      <c r="A8960">
        <v>28.628664777301999</v>
      </c>
      <c r="B8960">
        <v>8.7190348600000005E-4</v>
      </c>
      <c r="C8960">
        <f>B8960*$E$2</f>
        <v>8.4400257444800007E-4</v>
      </c>
      <c r="D8960">
        <f>D8961+C8960</f>
        <v>7.7326371506098424</v>
      </c>
      <c r="F8960">
        <f>(LN($L$2/A8960)/(LN($L$2/$L$3)))^$L$4</f>
        <v>4.6843304917241131</v>
      </c>
      <c r="G8960">
        <f>(1/(1+F8960))*100</f>
        <v>17.592221308312602</v>
      </c>
      <c r="H8960">
        <f>D8960-G8960</f>
        <v>-9.8595841577027592</v>
      </c>
      <c r="I8960">
        <f>H8960^2</f>
        <v>97.211399762823234</v>
      </c>
    </row>
    <row r="8961" spans="1:9" x14ac:dyDescent="0.25">
      <c r="A8961">
        <v>28.626155358403999</v>
      </c>
      <c r="B8961">
        <v>7.8323533500000004E-4</v>
      </c>
      <c r="C8961">
        <f>B8961*$E$2</f>
        <v>7.5817180428E-4</v>
      </c>
      <c r="D8961">
        <f>D8962+C8961</f>
        <v>7.7317931480353943</v>
      </c>
      <c r="F8961">
        <f>(LN($L$2/A8961)/(LN($L$2/$L$3)))^$L$4</f>
        <v>4.6845704185729247</v>
      </c>
      <c r="G8961">
        <f>(1/(1+F8961))*100</f>
        <v>17.591478799044303</v>
      </c>
      <c r="H8961">
        <f>D8961-G8961</f>
        <v>-9.8596856510089097</v>
      </c>
      <c r="I8961">
        <f>H8961^2</f>
        <v>97.213401136710985</v>
      </c>
    </row>
    <row r="8962" spans="1:9" x14ac:dyDescent="0.25">
      <c r="A8962">
        <v>28.626155358403999</v>
      </c>
      <c r="B8962">
        <v>8.2756941099999999E-4</v>
      </c>
      <c r="C8962">
        <f>B8962*$E$2</f>
        <v>8.0108718984799997E-4</v>
      </c>
      <c r="D8962">
        <f>D8963+C8962</f>
        <v>7.7310349762311139</v>
      </c>
      <c r="F8962">
        <f>(LN($L$2/A8962)/(LN($L$2/$L$3)))^$L$4</f>
        <v>4.6845704185729247</v>
      </c>
      <c r="G8962">
        <f>(1/(1+F8962))*100</f>
        <v>17.591478799044303</v>
      </c>
      <c r="H8962">
        <f>D8962-G8962</f>
        <v>-9.8604438228131883</v>
      </c>
      <c r="I8962">
        <f>H8962^2</f>
        <v>97.228352382854766</v>
      </c>
    </row>
    <row r="8963" spans="1:9" x14ac:dyDescent="0.25">
      <c r="A8963">
        <v>28.626155358403999</v>
      </c>
      <c r="B8963">
        <v>2.8817149099999998E-4</v>
      </c>
      <c r="C8963">
        <f>B8963*$E$2</f>
        <v>2.7895000328799995E-4</v>
      </c>
      <c r="D8963">
        <f>D8964+C8963</f>
        <v>7.7302338890412656</v>
      </c>
      <c r="F8963">
        <f>(LN($L$2/A8963)/(LN($L$2/$L$3)))^$L$4</f>
        <v>4.6845704185729247</v>
      </c>
      <c r="G8963">
        <f>(1/(1+F8963))*100</f>
        <v>17.591478799044303</v>
      </c>
      <c r="H8963">
        <f>D8963-G8963</f>
        <v>-9.8612449100030375</v>
      </c>
      <c r="I8963">
        <f>H8963^2</f>
        <v>97.244151175060821</v>
      </c>
    </row>
    <row r="8964" spans="1:9" x14ac:dyDescent="0.25">
      <c r="A8964">
        <v>28.626155358403999</v>
      </c>
      <c r="B8964">
        <v>7.6106829799999995E-4</v>
      </c>
      <c r="C8964">
        <f>B8964*$E$2</f>
        <v>7.3671411246399989E-4</v>
      </c>
      <c r="D8964">
        <f>D8965+C8964</f>
        <v>7.7299549390379774</v>
      </c>
      <c r="F8964">
        <f>(LN($L$2/A8964)/(LN($L$2/$L$3)))^$L$4</f>
        <v>4.6845704185729247</v>
      </c>
      <c r="G8964">
        <f>(1/(1+F8964))*100</f>
        <v>17.591478799044303</v>
      </c>
      <c r="H8964">
        <f>D8964-G8964</f>
        <v>-9.8615238600063257</v>
      </c>
      <c r="I8964">
        <f>H8964^2</f>
        <v>97.24965284147406</v>
      </c>
    </row>
    <row r="8965" spans="1:9" x14ac:dyDescent="0.25">
      <c r="A8965">
        <v>28.608625410239</v>
      </c>
      <c r="B8965">
        <v>1.795530061E-3</v>
      </c>
      <c r="C8965">
        <f>B8965*$E$2</f>
        <v>1.738073099048E-3</v>
      </c>
      <c r="D8965">
        <f>D8966+C8965</f>
        <v>7.7292182249255132</v>
      </c>
      <c r="F8965">
        <f>(LN($L$2/A8965)/(LN($L$2/$L$3)))^$L$4</f>
        <v>4.6862472257228793</v>
      </c>
      <c r="G8965">
        <f>(1/(1+F8965))*100</f>
        <v>17.586291279709041</v>
      </c>
      <c r="H8965">
        <f>D8965-G8965</f>
        <v>-9.8570730547835268</v>
      </c>
      <c r="I8965">
        <f>H8965^2</f>
        <v>97.161889207339442</v>
      </c>
    </row>
    <row r="8966" spans="1:9" x14ac:dyDescent="0.25">
      <c r="A8966">
        <v>28.608625410239</v>
      </c>
      <c r="B8966">
        <v>4.4334075599999998E-4</v>
      </c>
      <c r="C8966">
        <f>B8966*$E$2</f>
        <v>4.2915385180799999E-4</v>
      </c>
      <c r="D8966">
        <f>D8967+C8966</f>
        <v>7.7274801518264651</v>
      </c>
      <c r="F8966">
        <f>(LN($L$2/A8966)/(LN($L$2/$L$3)))^$L$4</f>
        <v>4.6862472257228793</v>
      </c>
      <c r="G8966">
        <f>(1/(1+F8966))*100</f>
        <v>17.586291279709041</v>
      </c>
      <c r="H8966">
        <f>D8966-G8966</f>
        <v>-9.858811127882575</v>
      </c>
      <c r="I8966">
        <f>H8966^2</f>
        <v>97.196156855261293</v>
      </c>
    </row>
    <row r="8967" spans="1:9" x14ac:dyDescent="0.25">
      <c r="A8967">
        <v>28.608625410239</v>
      </c>
      <c r="B8967">
        <v>3.9161766800000002E-4</v>
      </c>
      <c r="C8967">
        <f>B8967*$E$2</f>
        <v>3.7908590262399999E-4</v>
      </c>
      <c r="D8967">
        <f>D8968+C8967</f>
        <v>7.7270509979746569</v>
      </c>
      <c r="F8967">
        <f>(LN($L$2/A8967)/(LN($L$2/$L$3)))^$L$4</f>
        <v>4.6862472257228793</v>
      </c>
      <c r="G8967">
        <f>(1/(1+F8967))*100</f>
        <v>17.586291279709041</v>
      </c>
      <c r="H8967">
        <f>D8967-G8967</f>
        <v>-9.8592402817343832</v>
      </c>
      <c r="I8967">
        <f>H8967^2</f>
        <v>97.204618932973872</v>
      </c>
    </row>
    <row r="8968" spans="1:9" x14ac:dyDescent="0.25">
      <c r="A8968">
        <v>28.608625410239</v>
      </c>
      <c r="B8968">
        <v>7.0195619699999997E-4</v>
      </c>
      <c r="C8968">
        <f>B8968*$E$2</f>
        <v>6.7949359869599998E-4</v>
      </c>
      <c r="D8968">
        <f>D8969+C8968</f>
        <v>7.7266719120720326</v>
      </c>
      <c r="F8968">
        <f>(LN($L$2/A8968)/(LN($L$2/$L$3)))^$L$4</f>
        <v>4.6862472257228793</v>
      </c>
      <c r="G8968">
        <f>(1/(1+F8968))*100</f>
        <v>17.586291279709041</v>
      </c>
      <c r="H8968">
        <f>D8968-G8968</f>
        <v>-9.8596193676370092</v>
      </c>
      <c r="I8968">
        <f>H8968^2</f>
        <v>97.212094074682824</v>
      </c>
    </row>
    <row r="8969" spans="1:9" x14ac:dyDescent="0.25">
      <c r="A8969">
        <v>28.608625410239</v>
      </c>
      <c r="B8969">
        <v>3.9161766800000002E-4</v>
      </c>
      <c r="C8969">
        <f>B8969*$E$2</f>
        <v>3.7908590262399999E-4</v>
      </c>
      <c r="D8969">
        <f>D8970+C8969</f>
        <v>7.7259924184733366</v>
      </c>
      <c r="F8969">
        <f>(LN($L$2/A8969)/(LN($L$2/$L$3)))^$L$4</f>
        <v>4.6862472257228793</v>
      </c>
      <c r="G8969">
        <f>(1/(1+F8969))*100</f>
        <v>17.586291279709041</v>
      </c>
      <c r="H8969">
        <f>D8969-G8969</f>
        <v>-9.8602988612357052</v>
      </c>
      <c r="I8969">
        <f>H8969^2</f>
        <v>97.225493632886142</v>
      </c>
    </row>
    <row r="8970" spans="1:9" x14ac:dyDescent="0.25">
      <c r="A8970">
        <v>28.608625410239</v>
      </c>
      <c r="B8970">
        <v>6.42844096E-4</v>
      </c>
      <c r="C8970">
        <f>B8970*$E$2</f>
        <v>6.2227308492799997E-4</v>
      </c>
      <c r="D8970">
        <f>D8971+C8970</f>
        <v>7.7256133325707124</v>
      </c>
      <c r="F8970">
        <f>(LN($L$2/A8970)/(LN($L$2/$L$3)))^$L$4</f>
        <v>4.6862472257228793</v>
      </c>
      <c r="G8970">
        <f>(1/(1+F8970))*100</f>
        <v>17.586291279709041</v>
      </c>
      <c r="H8970">
        <f>D8970-G8970</f>
        <v>-9.8606779471383277</v>
      </c>
      <c r="I8970">
        <f>H8970^2</f>
        <v>97.232969577180143</v>
      </c>
    </row>
    <row r="8971" spans="1:9" x14ac:dyDescent="0.25">
      <c r="A8971">
        <v>28.608625410239</v>
      </c>
      <c r="B8971">
        <v>4.3595174300000003E-4</v>
      </c>
      <c r="C8971">
        <f>B8971*$E$2</f>
        <v>4.2200128722400004E-4</v>
      </c>
      <c r="D8971">
        <f>D8972+C8971</f>
        <v>7.7249910594857845</v>
      </c>
      <c r="F8971">
        <f>(LN($L$2/A8971)/(LN($L$2/$L$3)))^$L$4</f>
        <v>4.6862472257228793</v>
      </c>
      <c r="G8971">
        <f>(1/(1+F8971))*100</f>
        <v>17.586291279709041</v>
      </c>
      <c r="H8971">
        <f>D8971-G8971</f>
        <v>-9.8613002202232565</v>
      </c>
      <c r="I8971">
        <f>H8971^2</f>
        <v>97.245242033375249</v>
      </c>
    </row>
    <row r="8972" spans="1:9" x14ac:dyDescent="0.25">
      <c r="A8972">
        <v>28.608625410239</v>
      </c>
      <c r="B8972">
        <v>3.76839642E-4</v>
      </c>
      <c r="C8972">
        <f>B8972*$E$2</f>
        <v>3.6478077345599997E-4</v>
      </c>
      <c r="D8972">
        <f>D8973+C8972</f>
        <v>7.7245690581985604</v>
      </c>
      <c r="F8972">
        <f>(LN($L$2/A8972)/(LN($L$2/$L$3)))^$L$4</f>
        <v>4.6862472257228793</v>
      </c>
      <c r="G8972">
        <f>(1/(1+F8972))*100</f>
        <v>17.586291279709041</v>
      </c>
      <c r="H8972">
        <f>D8972-G8972</f>
        <v>-9.8617222215104796</v>
      </c>
      <c r="I8972">
        <f>H8972^2</f>
        <v>97.253565174233586</v>
      </c>
    </row>
    <row r="8973" spans="1:9" x14ac:dyDescent="0.25">
      <c r="A8973">
        <v>28.596953298037</v>
      </c>
      <c r="B8973">
        <v>6.9456718400000002E-4</v>
      </c>
      <c r="C8973">
        <f>B8973*$E$2</f>
        <v>6.7234103411200003E-4</v>
      </c>
      <c r="D8973">
        <f>D8974+C8973</f>
        <v>7.7242042774251045</v>
      </c>
      <c r="F8973">
        <f>(LN($L$2/A8973)/(LN($L$2/$L$3)))^$L$4</f>
        <v>4.6873644459715926</v>
      </c>
      <c r="G8973">
        <f>(1/(1+F8973))*100</f>
        <v>17.582836646037485</v>
      </c>
      <c r="H8973">
        <f>D8973-G8973</f>
        <v>-9.8586323686123798</v>
      </c>
      <c r="I8973">
        <f>H8973^2</f>
        <v>97.192632179451735</v>
      </c>
    </row>
    <row r="8974" spans="1:9" x14ac:dyDescent="0.25">
      <c r="A8974">
        <v>28.596949510235</v>
      </c>
      <c r="B8974">
        <v>5.6156495700000004E-4</v>
      </c>
      <c r="C8974">
        <f>B8974*$E$2</f>
        <v>5.4359487837599997E-4</v>
      </c>
      <c r="D8974">
        <f>D8975+C8974</f>
        <v>7.7235319363909927</v>
      </c>
      <c r="F8974">
        <f>(LN($L$2/A8974)/(LN($L$2/$L$3)))^$L$4</f>
        <v>4.6873648086246504</v>
      </c>
      <c r="G8974">
        <f>(1/(1+F8974))*100</f>
        <v>17.582835524873346</v>
      </c>
      <c r="H8974">
        <f>D8974-G8974</f>
        <v>-9.8593035884823532</v>
      </c>
      <c r="I8974">
        <f>H8974^2</f>
        <v>97.205867249861001</v>
      </c>
    </row>
    <row r="8975" spans="1:9" x14ac:dyDescent="0.25">
      <c r="A8975">
        <v>28.596949510235</v>
      </c>
      <c r="B8975">
        <v>4.0639569299999998E-4</v>
      </c>
      <c r="C8975">
        <f>B8975*$E$2</f>
        <v>3.9339103082399997E-4</v>
      </c>
      <c r="D8975">
        <f>D8976+C8975</f>
        <v>7.7229883415126164</v>
      </c>
      <c r="F8975">
        <f>(LN($L$2/A8975)/(LN($L$2/$L$3)))^$L$4</f>
        <v>4.6873648086246504</v>
      </c>
      <c r="G8975">
        <f>(1/(1+F8975))*100</f>
        <v>17.582835524873346</v>
      </c>
      <c r="H8975">
        <f>D8975-G8975</f>
        <v>-9.8598471833607295</v>
      </c>
      <c r="I8975">
        <f>H8975^2</f>
        <v>97.216586479226507</v>
      </c>
    </row>
    <row r="8976" spans="1:9" x14ac:dyDescent="0.25">
      <c r="A8976">
        <v>28.596949510235</v>
      </c>
      <c r="B8976">
        <v>5.2461989400000005E-4</v>
      </c>
      <c r="C8976">
        <f>B8976*$E$2</f>
        <v>5.0783205739200006E-4</v>
      </c>
      <c r="D8976">
        <f>D8977+C8976</f>
        <v>7.7225949504817928</v>
      </c>
      <c r="F8976">
        <f>(LN($L$2/A8976)/(LN($L$2/$L$3)))^$L$4</f>
        <v>4.6873648086246504</v>
      </c>
      <c r="G8976">
        <f>(1/(1+F8976))*100</f>
        <v>17.582835524873346</v>
      </c>
      <c r="H8976">
        <f>D8976-G8976</f>
        <v>-9.860240574391554</v>
      </c>
      <c r="I8976">
        <f>H8976^2</f>
        <v>97.224344184877481</v>
      </c>
    </row>
    <row r="8977" spans="1:9" x14ac:dyDescent="0.25">
      <c r="A8977">
        <v>28.596949510235</v>
      </c>
      <c r="B8977">
        <v>7.6106829799999995E-4</v>
      </c>
      <c r="C8977">
        <f>B8977*$E$2</f>
        <v>7.3671411246399989E-4</v>
      </c>
      <c r="D8977">
        <f>D8978+C8977</f>
        <v>7.7220871184244011</v>
      </c>
      <c r="F8977">
        <f>(LN($L$2/A8977)/(LN($L$2/$L$3)))^$L$4</f>
        <v>4.6873648086246504</v>
      </c>
      <c r="G8977">
        <f>(1/(1+F8977))*100</f>
        <v>17.582835524873346</v>
      </c>
      <c r="H8977">
        <f>D8977-G8977</f>
        <v>-9.8607484064489448</v>
      </c>
      <c r="I8977">
        <f>H8977^2</f>
        <v>97.234359135285402</v>
      </c>
    </row>
    <row r="8978" spans="1:9" x14ac:dyDescent="0.25">
      <c r="A8978">
        <v>28.596949510235</v>
      </c>
      <c r="B8978">
        <v>4.58118781E-4</v>
      </c>
      <c r="C8978">
        <f>B8978*$E$2</f>
        <v>4.4345898000799997E-4</v>
      </c>
      <c r="D8978">
        <f>D8979+C8978</f>
        <v>7.721350404311937</v>
      </c>
      <c r="F8978">
        <f>(LN($L$2/A8978)/(LN($L$2/$L$3)))^$L$4</f>
        <v>4.6873648086246504</v>
      </c>
      <c r="G8978">
        <f>(1/(1+F8978))*100</f>
        <v>17.582835524873346</v>
      </c>
      <c r="H8978">
        <f>D8978-G8978</f>
        <v>-9.861485120561408</v>
      </c>
      <c r="I8978">
        <f>H8978^2</f>
        <v>97.248888783054042</v>
      </c>
    </row>
    <row r="8979" spans="1:9" x14ac:dyDescent="0.25">
      <c r="A8979">
        <v>28.596949510235</v>
      </c>
      <c r="B8979">
        <v>3.9161766800000002E-4</v>
      </c>
      <c r="C8979">
        <f>B8979*$E$2</f>
        <v>3.7908590262399999E-4</v>
      </c>
      <c r="D8979">
        <f>D8980+C8979</f>
        <v>7.7209069453319286</v>
      </c>
      <c r="F8979">
        <f>(LN($L$2/A8979)/(LN($L$2/$L$3)))^$L$4</f>
        <v>4.6873648086246504</v>
      </c>
      <c r="G8979">
        <f>(1/(1+F8979))*100</f>
        <v>17.582835524873346</v>
      </c>
      <c r="H8979">
        <f>D8979-G8979</f>
        <v>-9.8619285795414164</v>
      </c>
      <c r="I8979">
        <f>H8979^2</f>
        <v>97.257635307975775</v>
      </c>
    </row>
    <row r="8980" spans="1:9" x14ac:dyDescent="0.25">
      <c r="A8980">
        <v>28.596949510235</v>
      </c>
      <c r="B8980">
        <v>5.1723088199999998E-4</v>
      </c>
      <c r="C8980">
        <f>B8980*$E$2</f>
        <v>5.0067949377599998E-4</v>
      </c>
      <c r="D8980">
        <f>D8981+C8980</f>
        <v>7.7205278594293043</v>
      </c>
      <c r="F8980">
        <f>(LN($L$2/A8980)/(LN($L$2/$L$3)))^$L$4</f>
        <v>4.6873648086246504</v>
      </c>
      <c r="G8980">
        <f>(1/(1+F8980))*100</f>
        <v>17.582835524873346</v>
      </c>
      <c r="H8980">
        <f>D8980-G8980</f>
        <v>-9.8623076654440425</v>
      </c>
      <c r="I8980">
        <f>H8980^2</f>
        <v>97.265112487876323</v>
      </c>
    </row>
    <row r="8981" spans="1:9" x14ac:dyDescent="0.25">
      <c r="A8981">
        <v>28.596949510235</v>
      </c>
      <c r="B8981">
        <v>3.2511655399999998E-4</v>
      </c>
      <c r="C8981">
        <f>B8981*$E$2</f>
        <v>3.1471282427199997E-4</v>
      </c>
      <c r="D8981">
        <f>D8982+C8981</f>
        <v>7.7200271799355287</v>
      </c>
      <c r="F8981">
        <f>(LN($L$2/A8981)/(LN($L$2/$L$3)))^$L$4</f>
        <v>4.6873648086246504</v>
      </c>
      <c r="G8981">
        <f>(1/(1+F8981))*100</f>
        <v>17.582835524873346</v>
      </c>
      <c r="H8981">
        <f>D8981-G8981</f>
        <v>-9.8628083449378181</v>
      </c>
      <c r="I8981">
        <f>H8981^2</f>
        <v>97.274988448975066</v>
      </c>
    </row>
    <row r="8982" spans="1:9" x14ac:dyDescent="0.25">
      <c r="A8982">
        <v>28.596949510235</v>
      </c>
      <c r="B8982">
        <v>7.5367928499999999E-4</v>
      </c>
      <c r="C8982">
        <f>B8982*$E$2</f>
        <v>7.2956154787999993E-4</v>
      </c>
      <c r="D8982">
        <f>D8983+C8982</f>
        <v>7.7197124671112567</v>
      </c>
      <c r="F8982">
        <f>(LN($L$2/A8982)/(LN($L$2/$L$3)))^$L$4</f>
        <v>4.6873648086246504</v>
      </c>
      <c r="G8982">
        <f>(1/(1+F8982))*100</f>
        <v>17.582835524873346</v>
      </c>
      <c r="H8982">
        <f>D8982-G8982</f>
        <v>-9.8631230577620883</v>
      </c>
      <c r="I8982">
        <f>H8982^2</f>
        <v>97.281196452558163</v>
      </c>
    </row>
    <row r="8983" spans="1:9" x14ac:dyDescent="0.25">
      <c r="A8983">
        <v>28.596949510235</v>
      </c>
      <c r="B8983">
        <v>4.7289680600000003E-4</v>
      </c>
      <c r="C8983">
        <f>B8983*$E$2</f>
        <v>4.57764108208E-4</v>
      </c>
      <c r="D8983">
        <f>D8984+C8983</f>
        <v>7.7189829055633767</v>
      </c>
      <c r="F8983">
        <f>(LN($L$2/A8983)/(LN($L$2/$L$3)))^$L$4</f>
        <v>4.6873648086246504</v>
      </c>
      <c r="G8983">
        <f>(1/(1+F8983))*100</f>
        <v>17.582835524873346</v>
      </c>
      <c r="H8983">
        <f>D8983-G8983</f>
        <v>-9.86385261930997</v>
      </c>
      <c r="I8983">
        <f>H8983^2</f>
        <v>97.295588495468152</v>
      </c>
    </row>
    <row r="8984" spans="1:9" x14ac:dyDescent="0.25">
      <c r="A8984">
        <v>28.596949510235</v>
      </c>
      <c r="B8984">
        <v>6.42844096E-4</v>
      </c>
      <c r="C8984">
        <f>B8984*$E$2</f>
        <v>6.2227308492799997E-4</v>
      </c>
      <c r="D8984">
        <f>D8985+C8984</f>
        <v>7.718525141455169</v>
      </c>
      <c r="F8984">
        <f>(LN($L$2/A8984)/(LN($L$2/$L$3)))^$L$4</f>
        <v>4.6873648086246504</v>
      </c>
      <c r="G8984">
        <f>(1/(1+F8984))*100</f>
        <v>17.582835524873346</v>
      </c>
      <c r="H8984">
        <f>D8984-G8984</f>
        <v>-9.8643103834181769</v>
      </c>
      <c r="I8984">
        <f>H8984^2</f>
        <v>97.304619340411662</v>
      </c>
    </row>
    <row r="8985" spans="1:9" x14ac:dyDescent="0.25">
      <c r="A8985">
        <v>28.596949510235</v>
      </c>
      <c r="B8985">
        <v>4.6550779400000001E-4</v>
      </c>
      <c r="C8985">
        <f>B8985*$E$2</f>
        <v>4.5061154459199998E-4</v>
      </c>
      <c r="D8985">
        <f>D8986+C8985</f>
        <v>7.7179028683702411</v>
      </c>
      <c r="F8985">
        <f>(LN($L$2/A8985)/(LN($L$2/$L$3)))^$L$4</f>
        <v>4.6873648086246504</v>
      </c>
      <c r="G8985">
        <f>(1/(1+F8985))*100</f>
        <v>17.582835524873346</v>
      </c>
      <c r="H8985">
        <f>D8985-G8985</f>
        <v>-9.8649326565031039</v>
      </c>
      <c r="I8985">
        <f>H8985^2</f>
        <v>97.316896317341389</v>
      </c>
    </row>
    <row r="8986" spans="1:9" x14ac:dyDescent="0.25">
      <c r="A8986">
        <v>28.579093811088999</v>
      </c>
      <c r="B8986">
        <v>9.90127688E-4</v>
      </c>
      <c r="C8986">
        <f>B8986*$E$2</f>
        <v>9.5844360198399999E-4</v>
      </c>
      <c r="D8986">
        <f>D8987+C8986</f>
        <v>7.7174522568256494</v>
      </c>
      <c r="F8986">
        <f>(LN($L$2/A8986)/(LN($L$2/$L$3)))^$L$4</f>
        <v>4.6890750464206654</v>
      </c>
      <c r="G8986">
        <f>(1/(1+F8986))*100</f>
        <v>17.577549809773725</v>
      </c>
      <c r="H8986">
        <f>D8986-G8986</f>
        <v>-9.8600975529480763</v>
      </c>
      <c r="I8986">
        <f>H8986^2</f>
        <v>97.221523753652647</v>
      </c>
    </row>
    <row r="8987" spans="1:9" x14ac:dyDescent="0.25">
      <c r="A8987">
        <v>28.573175370291999</v>
      </c>
      <c r="B8987">
        <v>7.0934520900000004E-4</v>
      </c>
      <c r="C8987">
        <f>B8987*$E$2</f>
        <v>6.8664616231200006E-4</v>
      </c>
      <c r="D8987">
        <f>D8988+C8987</f>
        <v>7.7164938132236651</v>
      </c>
      <c r="F8987">
        <f>(LN($L$2/A8987)/(LN($L$2/$L$3)))^$L$4</f>
        <v>4.6896422261381803</v>
      </c>
      <c r="G8987">
        <f>(1/(1+F8987))*100</f>
        <v>17.575797567833114</v>
      </c>
      <c r="H8987">
        <f>D8987-G8987</f>
        <v>-9.8593037546094493</v>
      </c>
      <c r="I8987">
        <f>H8987^2</f>
        <v>97.205870525655982</v>
      </c>
    </row>
    <row r="8988" spans="1:9" x14ac:dyDescent="0.25">
      <c r="A8988">
        <v>28.573175370291999</v>
      </c>
      <c r="B8988">
        <v>1.352189305E-3</v>
      </c>
      <c r="C8988">
        <f>B8988*$E$2</f>
        <v>1.3089192472399999E-3</v>
      </c>
      <c r="D8988">
        <f>D8989+C8988</f>
        <v>7.7158071670613531</v>
      </c>
      <c r="F8988">
        <f>(LN($L$2/A8988)/(LN($L$2/$L$3)))^$L$4</f>
        <v>4.6896422261381803</v>
      </c>
      <c r="G8988">
        <f>(1/(1+F8988))*100</f>
        <v>17.575797567833114</v>
      </c>
      <c r="H8988">
        <f>D8988-G8988</f>
        <v>-9.8599904007717605</v>
      </c>
      <c r="I8988">
        <f>H8988^2</f>
        <v>97.219410703311269</v>
      </c>
    </row>
    <row r="8989" spans="1:9" x14ac:dyDescent="0.25">
      <c r="A8989">
        <v>28.573173476390998</v>
      </c>
      <c r="B8989">
        <v>5.8373199500000002E-4</v>
      </c>
      <c r="C8989">
        <f>B8989*$E$2</f>
        <v>5.6505257115999996E-4</v>
      </c>
      <c r="D8989">
        <f>D8990+C8989</f>
        <v>7.7144982478141131</v>
      </c>
      <c r="F8989">
        <f>(LN($L$2/A8989)/(LN($L$2/$L$3)))^$L$4</f>
        <v>4.6896424076600187</v>
      </c>
      <c r="G8989">
        <f>(1/(1+F8989))*100</f>
        <v>17.575797007096451</v>
      </c>
      <c r="H8989">
        <f>D8989-G8989</f>
        <v>-9.861298759282338</v>
      </c>
      <c r="I8989">
        <f>H8989^2</f>
        <v>97.245213219823384</v>
      </c>
    </row>
    <row r="8990" spans="1:9" x14ac:dyDescent="0.25">
      <c r="A8990">
        <v>28.573173476390998</v>
      </c>
      <c r="B8990">
        <v>7.9062434799999999E-4</v>
      </c>
      <c r="C8990">
        <f>B8990*$E$2</f>
        <v>7.6532436886399995E-4</v>
      </c>
      <c r="D8990">
        <f>D8991+C8990</f>
        <v>7.7139331952429533</v>
      </c>
      <c r="F8990">
        <f>(LN($L$2/A8990)/(LN($L$2/$L$3)))^$L$4</f>
        <v>4.6896424076600187</v>
      </c>
      <c r="G8990">
        <f>(1/(1+F8990))*100</f>
        <v>17.575797007096451</v>
      </c>
      <c r="H8990">
        <f>D8990-G8990</f>
        <v>-9.8618638118534978</v>
      </c>
      <c r="I8990">
        <f>H8990^2</f>
        <v>97.256357843545601</v>
      </c>
    </row>
    <row r="8991" spans="1:9" x14ac:dyDescent="0.25">
      <c r="A8991">
        <v>28.573171582490001</v>
      </c>
      <c r="B8991">
        <v>6.2067705800000002E-4</v>
      </c>
      <c r="C8991">
        <f>B8991*$E$2</f>
        <v>6.0081539214399998E-4</v>
      </c>
      <c r="D8991">
        <f>D8992+C8991</f>
        <v>7.7131678708740896</v>
      </c>
      <c r="F8991">
        <f>(LN($L$2/A8991)/(LN($L$2/$L$3)))^$L$4</f>
        <v>4.6896425891818723</v>
      </c>
      <c r="G8991">
        <f>(1/(1+F8991))*100</f>
        <v>17.575796446359778</v>
      </c>
      <c r="H8991">
        <f>D8991-G8991</f>
        <v>-9.8626285754856884</v>
      </c>
      <c r="I8991">
        <f>H8991^2</f>
        <v>97.271442417986862</v>
      </c>
    </row>
    <row r="8992" spans="1:9" x14ac:dyDescent="0.25">
      <c r="A8992">
        <v>28.572451900089</v>
      </c>
      <c r="B8992">
        <v>1.6329717839999999E-3</v>
      </c>
      <c r="C8992">
        <f>B8992*$E$2</f>
        <v>1.5807166869119997E-3</v>
      </c>
      <c r="D8992">
        <f>D8993+C8992</f>
        <v>7.7125670554819452</v>
      </c>
      <c r="F8992">
        <f>(LN($L$2/A8992)/(LN($L$2/$L$3)))^$L$4</f>
        <v>4.6897115686157376</v>
      </c>
      <c r="G8992">
        <f>(1/(1+F8992))*100</f>
        <v>17.575583365525365</v>
      </c>
      <c r="H8992">
        <f>D8992-G8992</f>
        <v>-9.8630163100434203</v>
      </c>
      <c r="I8992">
        <f>H8992^2</f>
        <v>97.279090732182524</v>
      </c>
    </row>
    <row r="8993" spans="1:9" x14ac:dyDescent="0.25">
      <c r="A8993">
        <v>28.564677436257998</v>
      </c>
      <c r="B8993">
        <v>7.1673422199999999E-4</v>
      </c>
      <c r="C8993">
        <f>B8993*$E$2</f>
        <v>6.9379872689600002E-4</v>
      </c>
      <c r="D8993">
        <f>D8994+C8993</f>
        <v>7.710986338795033</v>
      </c>
      <c r="F8993">
        <f>(LN($L$2/A8993)/(LN($L$2/$L$3)))^$L$4</f>
        <v>4.6904568714025565</v>
      </c>
      <c r="G8993">
        <f>(1/(1+F8993))*100</f>
        <v>17.573281418325287</v>
      </c>
      <c r="H8993">
        <f>D8993-G8993</f>
        <v>-9.862295079530254</v>
      </c>
      <c r="I8993">
        <f>H8993^2</f>
        <v>97.264864235726662</v>
      </c>
    </row>
    <row r="8994" spans="1:9" x14ac:dyDescent="0.25">
      <c r="A8994">
        <v>28.547357711111001</v>
      </c>
      <c r="B8994">
        <v>6.9456718400000002E-4</v>
      </c>
      <c r="C8994">
        <f>B8994*$E$2</f>
        <v>6.7234103411200003E-4</v>
      </c>
      <c r="D8994">
        <f>D8995+C8994</f>
        <v>7.7102925400681368</v>
      </c>
      <c r="F8994">
        <f>(LN($L$2/A8994)/(LN($L$2/$L$3)))^$L$4</f>
        <v>4.6921181796083111</v>
      </c>
      <c r="G8994">
        <f>(1/(1+F8994))*100</f>
        <v>17.568152460053323</v>
      </c>
      <c r="H8994">
        <f>D8994-G8994</f>
        <v>-9.8578599199851862</v>
      </c>
      <c r="I8994">
        <f>H8994^2</f>
        <v>97.177402202050345</v>
      </c>
    </row>
    <row r="8995" spans="1:9" x14ac:dyDescent="0.25">
      <c r="A8995">
        <v>28.533375039622001</v>
      </c>
      <c r="B8995">
        <v>8.3495842400000005E-4</v>
      </c>
      <c r="C8995">
        <f>B8995*$E$2</f>
        <v>8.0823975443200004E-4</v>
      </c>
      <c r="D8995">
        <f>D8996+C8995</f>
        <v>7.709620199034025</v>
      </c>
      <c r="F8995">
        <f>(LN($L$2/A8995)/(LN($L$2/$L$3)))^$L$4</f>
        <v>4.6934603494872906</v>
      </c>
      <c r="G8995">
        <f>(1/(1+F8995))*100</f>
        <v>17.564010963737587</v>
      </c>
      <c r="H8995">
        <f>D8995-G8995</f>
        <v>-9.8543907647035631</v>
      </c>
      <c r="I8995">
        <f>H8995^2</f>
        <v>97.109017343474875</v>
      </c>
    </row>
    <row r="8996" spans="1:9" x14ac:dyDescent="0.25">
      <c r="A8996">
        <v>28.533375039622001</v>
      </c>
      <c r="B8996">
        <v>5.8373199500000002E-4</v>
      </c>
      <c r="C8996">
        <f>B8996*$E$2</f>
        <v>5.6505257115999996E-4</v>
      </c>
      <c r="D8996">
        <f>D8997+C8996</f>
        <v>7.7088119592795934</v>
      </c>
      <c r="F8996">
        <f>(LN($L$2/A8996)/(LN($L$2/$L$3)))^$L$4</f>
        <v>4.6934603494872906</v>
      </c>
      <c r="G8996">
        <f>(1/(1+F8996))*100</f>
        <v>17.564010963737587</v>
      </c>
      <c r="H8996">
        <f>D8996-G8996</f>
        <v>-9.8551990044579938</v>
      </c>
      <c r="I8996">
        <f>H8996^2</f>
        <v>97.124947417469826</v>
      </c>
    </row>
    <row r="8997" spans="1:9" x14ac:dyDescent="0.25">
      <c r="A8997">
        <v>28.533375039622001</v>
      </c>
      <c r="B8997">
        <v>3.9900667999999997E-4</v>
      </c>
      <c r="C8997">
        <f>B8997*$E$2</f>
        <v>3.8623846623999996E-4</v>
      </c>
      <c r="D8997">
        <f>D8998+C8997</f>
        <v>7.7082469067084336</v>
      </c>
      <c r="F8997">
        <f>(LN($L$2/A8997)/(LN($L$2/$L$3)))^$L$4</f>
        <v>4.6934603494872906</v>
      </c>
      <c r="G8997">
        <f>(1/(1+F8997))*100</f>
        <v>17.564010963737587</v>
      </c>
      <c r="H8997">
        <f>D8997-G8997</f>
        <v>-9.8557640570291536</v>
      </c>
      <c r="I8997">
        <f>H8997^2</f>
        <v>97.136085147827757</v>
      </c>
    </row>
    <row r="8998" spans="1:9" x14ac:dyDescent="0.25">
      <c r="A8998">
        <v>28.533375039622001</v>
      </c>
      <c r="B8998">
        <v>5.6895397E-4</v>
      </c>
      <c r="C8998">
        <f>B8998*$E$2</f>
        <v>5.5074744295999993E-4</v>
      </c>
      <c r="D8998">
        <f>D8999+C8998</f>
        <v>7.7078606682421933</v>
      </c>
      <c r="F8998">
        <f>(LN($L$2/A8998)/(LN($L$2/$L$3)))^$L$4</f>
        <v>4.6934603494872906</v>
      </c>
      <c r="G8998">
        <f>(1/(1+F8998))*100</f>
        <v>17.564010963737587</v>
      </c>
      <c r="H8998">
        <f>D8998-G8998</f>
        <v>-9.856150295495393</v>
      </c>
      <c r="I8998">
        <f>H8998^2</f>
        <v>97.143698647393919</v>
      </c>
    </row>
    <row r="8999" spans="1:9" x14ac:dyDescent="0.25">
      <c r="A8999">
        <v>28.533375039622001</v>
      </c>
      <c r="B8999">
        <v>3.4728359200000001E-4</v>
      </c>
      <c r="C8999">
        <f>B8999*$E$2</f>
        <v>3.3617051705600001E-4</v>
      </c>
      <c r="D8999">
        <f>D9000+C8999</f>
        <v>7.7073099207992337</v>
      </c>
      <c r="F8999">
        <f>(LN($L$2/A8999)/(LN($L$2/$L$3)))^$L$4</f>
        <v>4.6934603494872906</v>
      </c>
      <c r="G8999">
        <f>(1/(1+F8999))*100</f>
        <v>17.564010963737587</v>
      </c>
      <c r="H8999">
        <f>D8999-G8999</f>
        <v>-9.8567010429383544</v>
      </c>
      <c r="I8999">
        <f>H8999^2</f>
        <v>97.154555449862045</v>
      </c>
    </row>
    <row r="9000" spans="1:9" x14ac:dyDescent="0.25">
      <c r="A9000">
        <v>28.533375039622001</v>
      </c>
      <c r="B9000">
        <v>3.9161766800000002E-4</v>
      </c>
      <c r="C9000">
        <f>B9000*$E$2</f>
        <v>3.7908590262399999E-4</v>
      </c>
      <c r="D9000">
        <f>D9001+C9000</f>
        <v>7.7069737502821773</v>
      </c>
      <c r="F9000">
        <f>(LN($L$2/A9000)/(LN($L$2/$L$3)))^$L$4</f>
        <v>4.6934603494872906</v>
      </c>
      <c r="G9000">
        <f>(1/(1+F9000))*100</f>
        <v>17.564010963737587</v>
      </c>
      <c r="H9000">
        <f>D9000-G9000</f>
        <v>-9.8570372134554098</v>
      </c>
      <c r="I9000">
        <f>H9000^2</f>
        <v>97.161182627444788</v>
      </c>
    </row>
    <row r="9001" spans="1:9" x14ac:dyDescent="0.25">
      <c r="A9001">
        <v>28.53337125182</v>
      </c>
      <c r="B9001">
        <v>5.2461989400000005E-4</v>
      </c>
      <c r="C9001">
        <f>B9001*$E$2</f>
        <v>5.0783205739200006E-4</v>
      </c>
      <c r="D9001">
        <f>D9002+C9001</f>
        <v>7.7065946643795531</v>
      </c>
      <c r="F9001">
        <f>(LN($L$2/A9001)/(LN($L$2/$L$3)))^$L$4</f>
        <v>4.6934607131864681</v>
      </c>
      <c r="G9001">
        <f>(1/(1+F9001))*100</f>
        <v>17.564009841745769</v>
      </c>
      <c r="H9001">
        <f>D9001-G9001</f>
        <v>-9.8574151773662155</v>
      </c>
      <c r="I9001">
        <f>H9001^2</f>
        <v>97.168633978969822</v>
      </c>
    </row>
    <row r="9002" spans="1:9" x14ac:dyDescent="0.25">
      <c r="A9002">
        <v>28.53337125182</v>
      </c>
      <c r="B9002">
        <v>1.359578318E-3</v>
      </c>
      <c r="C9002">
        <f>B9002*$E$2</f>
        <v>1.316071811824E-3</v>
      </c>
      <c r="D9002">
        <f>D9003+C9002</f>
        <v>7.7060868323221614</v>
      </c>
      <c r="F9002">
        <f>(LN($L$2/A9002)/(LN($L$2/$L$3)))^$L$4</f>
        <v>4.6934607131864681</v>
      </c>
      <c r="G9002">
        <f>(1/(1+F9002))*100</f>
        <v>17.564009841745769</v>
      </c>
      <c r="H9002">
        <f>D9002-G9002</f>
        <v>-9.8579230094236081</v>
      </c>
      <c r="I9002">
        <f>H9002^2</f>
        <v>97.178646059723405</v>
      </c>
    </row>
    <row r="9003" spans="1:9" x14ac:dyDescent="0.25">
      <c r="A9003">
        <v>28.53337125182</v>
      </c>
      <c r="B9003">
        <v>1.100962877E-3</v>
      </c>
      <c r="C9003">
        <f>B9003*$E$2</f>
        <v>1.0657320649359999E-3</v>
      </c>
      <c r="D9003">
        <f>D9004+C9003</f>
        <v>7.7047707605103373</v>
      </c>
      <c r="F9003">
        <f>(LN($L$2/A9003)/(LN($L$2/$L$3)))^$L$4</f>
        <v>4.6934607131864681</v>
      </c>
      <c r="G9003">
        <f>(1/(1+F9003))*100</f>
        <v>17.564009841745769</v>
      </c>
      <c r="H9003">
        <f>D9003-G9003</f>
        <v>-9.8592390812354314</v>
      </c>
      <c r="I9003">
        <f>H9003^2</f>
        <v>97.204595260960076</v>
      </c>
    </row>
    <row r="9004" spans="1:9" x14ac:dyDescent="0.25">
      <c r="A9004">
        <v>28.51585077316</v>
      </c>
      <c r="B9004">
        <v>9.6796065000000003E-4</v>
      </c>
      <c r="C9004">
        <f>B9004*$E$2</f>
        <v>9.369859092E-4</v>
      </c>
      <c r="D9004">
        <f>D9005+C9004</f>
        <v>7.7037050284454009</v>
      </c>
      <c r="F9004">
        <f>(LN($L$2/A9004)/(LN($L$2/$L$3)))^$L$4</f>
        <v>4.6951436726053482</v>
      </c>
      <c r="G9004">
        <f>(1/(1+F9004))*100</f>
        <v>17.558819539710253</v>
      </c>
      <c r="H9004">
        <f>D9004-G9004</f>
        <v>-9.8551145112648513</v>
      </c>
      <c r="I9004">
        <f>H9004^2</f>
        <v>97.123282030143045</v>
      </c>
    </row>
    <row r="9005" spans="1:9" x14ac:dyDescent="0.25">
      <c r="A9005">
        <v>28.514439816873999</v>
      </c>
      <c r="B9005">
        <v>9.0145953699999999E-4</v>
      </c>
      <c r="C9005">
        <f>B9005*$E$2</f>
        <v>8.7261283181599991E-4</v>
      </c>
      <c r="D9005">
        <f>D9006+C9005</f>
        <v>7.7027680425362011</v>
      </c>
      <c r="F9005">
        <f>(LN($L$2/A9005)/(LN($L$2/$L$3)))^$L$4</f>
        <v>4.6952792626304474</v>
      </c>
      <c r="G9005">
        <f>(1/(1+F9005))*100</f>
        <v>17.5584015091498</v>
      </c>
      <c r="H9005">
        <f>D9005-G9005</f>
        <v>-9.8556334666135985</v>
      </c>
      <c r="I9005">
        <f>H9005^2</f>
        <v>97.133511028233983</v>
      </c>
    </row>
    <row r="9006" spans="1:9" x14ac:dyDescent="0.25">
      <c r="A9006">
        <v>28.509767562971</v>
      </c>
      <c r="B9006">
        <v>5.0984186900000002E-4</v>
      </c>
      <c r="C9006">
        <f>B9006*$E$2</f>
        <v>4.9352692919200003E-4</v>
      </c>
      <c r="D9006">
        <f>D9007+C9006</f>
        <v>7.7018954297043853</v>
      </c>
      <c r="F9006">
        <f>(LN($L$2/A9006)/(LN($L$2/$L$3)))^$L$4</f>
        <v>4.6957283186962941</v>
      </c>
      <c r="G9006">
        <f>(1/(1+F9006))*100</f>
        <v>17.557017189838366</v>
      </c>
      <c r="H9006">
        <f>D9006-G9006</f>
        <v>-9.8551217601339793</v>
      </c>
      <c r="I9006">
        <f>H9006^2</f>
        <v>97.123424907066266</v>
      </c>
    </row>
    <row r="9007" spans="1:9" x14ac:dyDescent="0.25">
      <c r="A9007">
        <v>28.509767562971</v>
      </c>
      <c r="B9007">
        <v>8.2756941099999999E-4</v>
      </c>
      <c r="C9007">
        <f>B9007*$E$2</f>
        <v>8.0108718984799997E-4</v>
      </c>
      <c r="D9007">
        <f>D9008+C9007</f>
        <v>7.701401902775193</v>
      </c>
      <c r="F9007">
        <f>(LN($L$2/A9007)/(LN($L$2/$L$3)))^$L$4</f>
        <v>4.6957283186962941</v>
      </c>
      <c r="G9007">
        <f>(1/(1+F9007))*100</f>
        <v>17.557017189838366</v>
      </c>
      <c r="H9007">
        <f>D9007-G9007</f>
        <v>-9.8556152870631735</v>
      </c>
      <c r="I9007">
        <f>H9007^2</f>
        <v>97.13315268659332</v>
      </c>
    </row>
    <row r="9008" spans="1:9" x14ac:dyDescent="0.25">
      <c r="A9008">
        <v>28.509767562971</v>
      </c>
      <c r="B9008">
        <v>1.1970200410000001E-3</v>
      </c>
      <c r="C9008">
        <f>B9008*$E$2</f>
        <v>1.158715399688E-3</v>
      </c>
      <c r="D9008">
        <f>D9009+C9008</f>
        <v>7.7006008155853447</v>
      </c>
      <c r="F9008">
        <f>(LN($L$2/A9008)/(LN($L$2/$L$3)))^$L$4</f>
        <v>4.6957283186962941</v>
      </c>
      <c r="G9008">
        <f>(1/(1+F9008))*100</f>
        <v>17.557017189838366</v>
      </c>
      <c r="H9008">
        <f>D9008-G9008</f>
        <v>-9.8564163742530209</v>
      </c>
      <c r="I9008">
        <f>H9008^2</f>
        <v>97.14894374264307</v>
      </c>
    </row>
    <row r="9009" spans="1:9" x14ac:dyDescent="0.25">
      <c r="A9009">
        <v>28.504025254973001</v>
      </c>
      <c r="B9009">
        <v>6.2806607099999997E-4</v>
      </c>
      <c r="C9009">
        <f>B9009*$E$2</f>
        <v>6.0796795672799994E-4</v>
      </c>
      <c r="D9009">
        <f>D9010+C9009</f>
        <v>7.6994421001856566</v>
      </c>
      <c r="F9009">
        <f>(LN($L$2/A9009)/(LN($L$2/$L$3)))^$L$4</f>
        <v>4.6962803494351153</v>
      </c>
      <c r="G9009">
        <f>(1/(1+F9009))*100</f>
        <v>17.555315726325993</v>
      </c>
      <c r="H9009">
        <f>D9009-G9009</f>
        <v>-9.8558736261403368</v>
      </c>
      <c r="I9009">
        <f>H9009^2</f>
        <v>97.138244934448664</v>
      </c>
    </row>
    <row r="9010" spans="1:9" x14ac:dyDescent="0.25">
      <c r="A9010">
        <v>28.478056083706999</v>
      </c>
      <c r="B9010">
        <v>7.2412323499999995E-4</v>
      </c>
      <c r="C9010">
        <f>B9010*$E$2</f>
        <v>7.0095129147999997E-4</v>
      </c>
      <c r="D9010">
        <f>D9011+C9010</f>
        <v>7.6988341322289289</v>
      </c>
      <c r="F9010">
        <f>(LN($L$2/A9010)/(LN($L$2/$L$3)))^$L$4</f>
        <v>4.6987786665700622</v>
      </c>
      <c r="G9010">
        <f>(1/(1+F9010))*100</f>
        <v>17.547619560418415</v>
      </c>
      <c r="H9010">
        <f>D9010-G9010</f>
        <v>-9.8487854281894869</v>
      </c>
      <c r="I9010">
        <f>H9010^2</f>
        <v>96.998574410517577</v>
      </c>
    </row>
    <row r="9011" spans="1:9" x14ac:dyDescent="0.25">
      <c r="A9011">
        <v>28.478056083706999</v>
      </c>
      <c r="B9011">
        <v>3.6206161699999998E-4</v>
      </c>
      <c r="C9011">
        <f>B9011*$E$2</f>
        <v>3.5047564525599999E-4</v>
      </c>
      <c r="D9011">
        <f>D9012+C9011</f>
        <v>7.6981331809374485</v>
      </c>
      <c r="F9011">
        <f>(LN($L$2/A9011)/(LN($L$2/$L$3)))^$L$4</f>
        <v>4.6987786665700622</v>
      </c>
      <c r="G9011">
        <f>(1/(1+F9011))*100</f>
        <v>17.547619560418415</v>
      </c>
      <c r="H9011">
        <f>D9011-G9011</f>
        <v>-9.8494863794809664</v>
      </c>
      <c r="I9011">
        <f>H9011^2</f>
        <v>97.012381939581076</v>
      </c>
    </row>
    <row r="9012" spans="1:9" x14ac:dyDescent="0.25">
      <c r="A9012">
        <v>28.478056083706999</v>
      </c>
      <c r="B9012">
        <v>5.32008907E-4</v>
      </c>
      <c r="C9012">
        <f>B9012*$E$2</f>
        <v>5.1498462197600002E-4</v>
      </c>
      <c r="D9012">
        <f>D9013+C9012</f>
        <v>7.6977827052921928</v>
      </c>
      <c r="F9012">
        <f>(LN($L$2/A9012)/(LN($L$2/$L$3)))^$L$4</f>
        <v>4.6987786665700622</v>
      </c>
      <c r="G9012">
        <f>(1/(1+F9012))*100</f>
        <v>17.547619560418415</v>
      </c>
      <c r="H9012">
        <f>D9012-G9012</f>
        <v>-9.8498368551262221</v>
      </c>
      <c r="I9012">
        <f>H9012^2</f>
        <v>97.019286072602824</v>
      </c>
    </row>
    <row r="9013" spans="1:9" x14ac:dyDescent="0.25">
      <c r="A9013">
        <v>28.478056083706999</v>
      </c>
      <c r="B9013">
        <v>6.42844096E-4</v>
      </c>
      <c r="C9013">
        <f>B9013*$E$2</f>
        <v>6.2227308492799997E-4</v>
      </c>
      <c r="D9013">
        <f>D9014+C9013</f>
        <v>7.6972677206702169</v>
      </c>
      <c r="F9013">
        <f>(LN($L$2/A9013)/(LN($L$2/$L$3)))^$L$4</f>
        <v>4.6987786665700622</v>
      </c>
      <c r="G9013">
        <f>(1/(1+F9013))*100</f>
        <v>17.547619560418415</v>
      </c>
      <c r="H9013">
        <f>D9013-G9013</f>
        <v>-9.8503518397481979</v>
      </c>
      <c r="I9013">
        <f>H9013^2</f>
        <v>97.029431366830707</v>
      </c>
    </row>
    <row r="9014" spans="1:9" x14ac:dyDescent="0.25">
      <c r="A9014">
        <v>28.478056083706999</v>
      </c>
      <c r="B9014">
        <v>1.0861848520000001E-3</v>
      </c>
      <c r="C9014">
        <f>B9014*$E$2</f>
        <v>1.051426936736E-3</v>
      </c>
      <c r="D9014">
        <f>D9015+C9014</f>
        <v>7.696645447585289</v>
      </c>
      <c r="F9014">
        <f>(LN($L$2/A9014)/(LN($L$2/$L$3)))^$L$4</f>
        <v>4.6987786665700622</v>
      </c>
      <c r="G9014">
        <f>(1/(1+F9014))*100</f>
        <v>17.547619560418415</v>
      </c>
      <c r="H9014">
        <f>D9014-G9014</f>
        <v>-9.850974112833125</v>
      </c>
      <c r="I9014">
        <f>H9014^2</f>
        <v>97.041690971708377</v>
      </c>
    </row>
    <row r="9015" spans="1:9" x14ac:dyDescent="0.25">
      <c r="A9015">
        <v>28.478056083706999</v>
      </c>
      <c r="B9015">
        <v>4.8028581899999998E-4</v>
      </c>
      <c r="C9015">
        <f>B9015*$E$2</f>
        <v>4.6491667279199996E-4</v>
      </c>
      <c r="D9015">
        <f>D9016+C9015</f>
        <v>7.6955940206485529</v>
      </c>
      <c r="F9015">
        <f>(LN($L$2/A9015)/(LN($L$2/$L$3)))^$L$4</f>
        <v>4.6987786665700622</v>
      </c>
      <c r="G9015">
        <f>(1/(1+F9015))*100</f>
        <v>17.547619560418415</v>
      </c>
      <c r="H9015">
        <f>D9015-G9015</f>
        <v>-9.852025539769862</v>
      </c>
      <c r="I9015">
        <f>H9015^2</f>
        <v>97.062407236277636</v>
      </c>
    </row>
    <row r="9016" spans="1:9" x14ac:dyDescent="0.25">
      <c r="A9016">
        <v>28.455028140779</v>
      </c>
      <c r="B9016">
        <v>7.8323533500000004E-4</v>
      </c>
      <c r="C9016">
        <f>B9016*$E$2</f>
        <v>7.5817180428E-4</v>
      </c>
      <c r="D9016">
        <f>D9017+C9016</f>
        <v>7.695129103975761</v>
      </c>
      <c r="F9016">
        <f>(LN($L$2/A9016)/(LN($L$2/$L$3)))^$L$4</f>
        <v>4.7009964953438361</v>
      </c>
      <c r="G9016">
        <f>(1/(1+F9016))*100</f>
        <v>17.540793101990644</v>
      </c>
      <c r="H9016">
        <f>D9016-G9016</f>
        <v>-9.8456639980148832</v>
      </c>
      <c r="I9016">
        <f>H9016^2</f>
        <v>96.93709956180642</v>
      </c>
    </row>
    <row r="9017" spans="1:9" x14ac:dyDescent="0.25">
      <c r="A9017">
        <v>28.455028140779</v>
      </c>
      <c r="B9017">
        <v>5.0984186900000002E-4</v>
      </c>
      <c r="C9017">
        <f>B9017*$E$2</f>
        <v>4.9352692919200003E-4</v>
      </c>
      <c r="D9017">
        <f>D9018+C9017</f>
        <v>7.6943709321714806</v>
      </c>
      <c r="F9017">
        <f>(LN($L$2/A9017)/(LN($L$2/$L$3)))^$L$4</f>
        <v>4.7009964953438361</v>
      </c>
      <c r="G9017">
        <f>(1/(1+F9017))*100</f>
        <v>17.540793101990644</v>
      </c>
      <c r="H9017">
        <f>D9017-G9017</f>
        <v>-9.8464221698191636</v>
      </c>
      <c r="I9017">
        <f>H9017^2</f>
        <v>96.952029546306321</v>
      </c>
    </row>
    <row r="9018" spans="1:9" x14ac:dyDescent="0.25">
      <c r="A9018">
        <v>28.455028140779</v>
      </c>
      <c r="B9018">
        <v>1.2635211539999999E-3</v>
      </c>
      <c r="C9018">
        <f>B9018*$E$2</f>
        <v>1.223088477072E-3</v>
      </c>
      <c r="D9018">
        <f>D9019+C9018</f>
        <v>7.6938774052422882</v>
      </c>
      <c r="F9018">
        <f>(LN($L$2/A9018)/(LN($L$2/$L$3)))^$L$4</f>
        <v>4.7009964953438361</v>
      </c>
      <c r="G9018">
        <f>(1/(1+F9018))*100</f>
        <v>17.540793101990644</v>
      </c>
      <c r="H9018">
        <f>D9018-G9018</f>
        <v>-9.846915696748356</v>
      </c>
      <c r="I9018">
        <f>H9018^2</f>
        <v>96.961748738869161</v>
      </c>
    </row>
    <row r="9019" spans="1:9" x14ac:dyDescent="0.25">
      <c r="A9019">
        <v>28.432937678874001</v>
      </c>
      <c r="B9019">
        <v>4.2117371800000001E-4</v>
      </c>
      <c r="C9019">
        <f>B9019*$E$2</f>
        <v>4.07696159024E-4</v>
      </c>
      <c r="D9019">
        <f>D9020+C9019</f>
        <v>7.6926543167652159</v>
      </c>
      <c r="F9019">
        <f>(LN($L$2/A9019)/(LN($L$2/$L$3)))^$L$4</f>
        <v>4.7031262184491194</v>
      </c>
      <c r="G9019">
        <f>(1/(1+F9019))*100</f>
        <v>17.534242829223849</v>
      </c>
      <c r="H9019">
        <f>D9019-G9019</f>
        <v>-9.8415885124586335</v>
      </c>
      <c r="I9019">
        <f>H9019^2</f>
        <v>96.856864448557744</v>
      </c>
    </row>
    <row r="9020" spans="1:9" x14ac:dyDescent="0.25">
      <c r="A9020">
        <v>28.432935784973001</v>
      </c>
      <c r="B9020">
        <v>5.6156495700000004E-4</v>
      </c>
      <c r="C9020">
        <f>B9020*$E$2</f>
        <v>5.4359487837599997E-4</v>
      </c>
      <c r="D9020">
        <f>D9021+C9020</f>
        <v>7.6922466206061921</v>
      </c>
      <c r="F9020">
        <f>(LN($L$2/A9020)/(LN($L$2/$L$3)))^$L$4</f>
        <v>4.7031264011303113</v>
      </c>
      <c r="G9020">
        <f>(1/(1+F9020))*100</f>
        <v>17.534242267571145</v>
      </c>
      <c r="H9020">
        <f>D9020-G9020</f>
        <v>-9.8419956469649534</v>
      </c>
      <c r="I9020">
        <f>H9020^2</f>
        <v>96.864878314877089</v>
      </c>
    </row>
    <row r="9021" spans="1:9" x14ac:dyDescent="0.25">
      <c r="A9021">
        <v>28.419879231100001</v>
      </c>
      <c r="B9021">
        <v>6.2806607099999997E-4</v>
      </c>
      <c r="C9021">
        <f>B9021*$E$2</f>
        <v>6.0796795672799994E-4</v>
      </c>
      <c r="D9021">
        <f>D9022+C9021</f>
        <v>7.6917030257278158</v>
      </c>
      <c r="F9021">
        <f>(LN($L$2/A9021)/(LN($L$2/$L$3)))^$L$4</f>
        <v>4.7043861796020625</v>
      </c>
      <c r="G9021">
        <f>(1/(1+F9021))*100</f>
        <v>17.530369938413951</v>
      </c>
      <c r="H9021">
        <f>D9021-G9021</f>
        <v>-9.8386669126861364</v>
      </c>
      <c r="I9021">
        <f>H9021^2</f>
        <v>96.799366618784944</v>
      </c>
    </row>
    <row r="9022" spans="1:9" x14ac:dyDescent="0.25">
      <c r="A9022">
        <v>28.419879231100001</v>
      </c>
      <c r="B9022">
        <v>5.7634298299999995E-4</v>
      </c>
      <c r="C9022">
        <f>B9022*$E$2</f>
        <v>5.5790000754399999E-4</v>
      </c>
      <c r="D9022">
        <f>D9023+C9022</f>
        <v>7.6910950577710882</v>
      </c>
      <c r="F9022">
        <f>(LN($L$2/A9022)/(LN($L$2/$L$3)))^$L$4</f>
        <v>4.7043861796020625</v>
      </c>
      <c r="G9022">
        <f>(1/(1+F9022))*100</f>
        <v>17.530369938413951</v>
      </c>
      <c r="H9022">
        <f>D9022-G9022</f>
        <v>-9.8392748806428632</v>
      </c>
      <c r="I9022">
        <f>H9022^2</f>
        <v>96.811330176849623</v>
      </c>
    </row>
    <row r="9023" spans="1:9" x14ac:dyDescent="0.25">
      <c r="A9023">
        <v>28.419875443296998</v>
      </c>
      <c r="B9023">
        <v>4.8767483099999999E-4</v>
      </c>
      <c r="C9023">
        <f>B9023*$E$2</f>
        <v>4.7206923640799998E-4</v>
      </c>
      <c r="D9023">
        <f>D9024+C9023</f>
        <v>7.6905371577635444</v>
      </c>
      <c r="F9023">
        <f>(LN($L$2/A9023)/(LN($L$2/$L$3)))^$L$4</f>
        <v>4.7043865451817659</v>
      </c>
      <c r="G9023">
        <f>(1/(1+F9023))*100</f>
        <v>17.530368814936885</v>
      </c>
      <c r="H9023">
        <f>D9023-G9023</f>
        <v>-9.8398316571733417</v>
      </c>
      <c r="I9023">
        <f>H9023^2</f>
        <v>96.822287041510677</v>
      </c>
    </row>
    <row r="9024" spans="1:9" x14ac:dyDescent="0.25">
      <c r="A9024">
        <v>28.419873549396002</v>
      </c>
      <c r="B9024">
        <v>7.1673422199999999E-4</v>
      </c>
      <c r="C9024">
        <f>B9024*$E$2</f>
        <v>6.9379872689600002E-4</v>
      </c>
      <c r="D9024">
        <f>D9025+C9024</f>
        <v>7.6900650885271364</v>
      </c>
      <c r="F9024">
        <f>(LN($L$2/A9024)/(LN($L$2/$L$3)))^$L$4</f>
        <v>4.7043867279715954</v>
      </c>
      <c r="G9024">
        <f>(1/(1+F9024))*100</f>
        <v>17.530368253198478</v>
      </c>
      <c r="H9024">
        <f>D9024-G9024</f>
        <v>-9.8403031646713419</v>
      </c>
      <c r="I9024">
        <f>H9024^2</f>
        <v>96.831566372640822</v>
      </c>
    </row>
    <row r="9025" spans="1:9" x14ac:dyDescent="0.25">
      <c r="A9025">
        <v>28.419873549396002</v>
      </c>
      <c r="B9025">
        <v>4.95063844E-4</v>
      </c>
      <c r="C9025">
        <f>B9025*$E$2</f>
        <v>4.7922180099199999E-4</v>
      </c>
      <c r="D9025">
        <f>D9026+C9025</f>
        <v>7.6893712898002402</v>
      </c>
      <c r="F9025">
        <f>(LN($L$2/A9025)/(LN($L$2/$L$3)))^$L$4</f>
        <v>4.7043867279715954</v>
      </c>
      <c r="G9025">
        <f>(1/(1+F9025))*100</f>
        <v>17.530368253198478</v>
      </c>
      <c r="H9025">
        <f>D9025-G9025</f>
        <v>-9.8409969633982382</v>
      </c>
      <c r="I9025">
        <f>H9025^2</f>
        <v>96.845221233613344</v>
      </c>
    </row>
    <row r="9026" spans="1:9" x14ac:dyDescent="0.25">
      <c r="A9026">
        <v>28.419873549396002</v>
      </c>
      <c r="B9026">
        <v>8.2018039800000003E-4</v>
      </c>
      <c r="C9026">
        <f>B9026*$E$2</f>
        <v>7.9393462526400002E-4</v>
      </c>
      <c r="D9026">
        <f>D9027+C9026</f>
        <v>7.6888920679992481</v>
      </c>
      <c r="F9026">
        <f>(LN($L$2/A9026)/(LN($L$2/$L$3)))^$L$4</f>
        <v>4.7043867279715954</v>
      </c>
      <c r="G9026">
        <f>(1/(1+F9026))*100</f>
        <v>17.530368253198478</v>
      </c>
      <c r="H9026">
        <f>D9026-G9026</f>
        <v>-9.8414761851992303</v>
      </c>
      <c r="I9026">
        <f>H9026^2</f>
        <v>96.854653503843593</v>
      </c>
    </row>
    <row r="9027" spans="1:9" x14ac:dyDescent="0.25">
      <c r="A9027">
        <v>28.419873549396002</v>
      </c>
      <c r="B9027">
        <v>6.2067705800000002E-4</v>
      </c>
      <c r="C9027">
        <f>B9027*$E$2</f>
        <v>6.0081539214399998E-4</v>
      </c>
      <c r="D9027">
        <f>D9028+C9027</f>
        <v>7.688098133373984</v>
      </c>
      <c r="F9027">
        <f>(LN($L$2/A9027)/(LN($L$2/$L$3)))^$L$4</f>
        <v>4.7043867279715954</v>
      </c>
      <c r="G9027">
        <f>(1/(1+F9027))*100</f>
        <v>17.530368253198478</v>
      </c>
      <c r="H9027">
        <f>D9027-G9027</f>
        <v>-9.8422701198244944</v>
      </c>
      <c r="I9027">
        <f>H9027^2</f>
        <v>96.870281111590074</v>
      </c>
    </row>
    <row r="9028" spans="1:9" x14ac:dyDescent="0.25">
      <c r="A9028">
        <v>28.419873549396002</v>
      </c>
      <c r="B9028">
        <v>9.3101558700000003E-4</v>
      </c>
      <c r="C9028">
        <f>B9028*$E$2</f>
        <v>9.0122308821599998E-4</v>
      </c>
      <c r="D9028">
        <f>D9029+C9028</f>
        <v>7.6874973179818396</v>
      </c>
      <c r="F9028">
        <f>(LN($L$2/A9028)/(LN($L$2/$L$3)))^$L$4</f>
        <v>4.7043867279715954</v>
      </c>
      <c r="G9028">
        <f>(1/(1+F9028))*100</f>
        <v>17.530368253198478</v>
      </c>
      <c r="H9028">
        <f>D9028-G9028</f>
        <v>-9.8428709352166379</v>
      </c>
      <c r="I9028">
        <f>H9028^2</f>
        <v>96.882108247332454</v>
      </c>
    </row>
    <row r="9029" spans="1:9" x14ac:dyDescent="0.25">
      <c r="A9029">
        <v>28.419873549396002</v>
      </c>
      <c r="B9029">
        <v>6.2067705800000002E-4</v>
      </c>
      <c r="C9029">
        <f>B9029*$E$2</f>
        <v>6.0081539214399998E-4</v>
      </c>
      <c r="D9029">
        <f>D9030+C9029</f>
        <v>7.6865960948936234</v>
      </c>
      <c r="F9029">
        <f>(LN($L$2/A9029)/(LN($L$2/$L$3)))^$L$4</f>
        <v>4.7043867279715954</v>
      </c>
      <c r="G9029">
        <f>(1/(1+F9029))*100</f>
        <v>17.530368253198478</v>
      </c>
      <c r="H9029">
        <f>D9029-G9029</f>
        <v>-9.843772158304855</v>
      </c>
      <c r="I9029">
        <f>H9029^2</f>
        <v>96.899850304617829</v>
      </c>
    </row>
    <row r="9030" spans="1:9" x14ac:dyDescent="0.25">
      <c r="A9030">
        <v>28.419873549396002</v>
      </c>
      <c r="B9030">
        <v>4.4334075599999998E-4</v>
      </c>
      <c r="C9030">
        <f>B9030*$E$2</f>
        <v>4.2915385180799999E-4</v>
      </c>
      <c r="D9030">
        <f>D9031+C9030</f>
        <v>7.685995279501479</v>
      </c>
      <c r="F9030">
        <f>(LN($L$2/A9030)/(LN($L$2/$L$3)))^$L$4</f>
        <v>4.7043867279715954</v>
      </c>
      <c r="G9030">
        <f>(1/(1+F9030))*100</f>
        <v>17.530368253198478</v>
      </c>
      <c r="H9030">
        <f>D9030-G9030</f>
        <v>-9.8443729736969985</v>
      </c>
      <c r="I9030">
        <f>H9030^2</f>
        <v>96.911679245255883</v>
      </c>
    </row>
    <row r="9031" spans="1:9" x14ac:dyDescent="0.25">
      <c r="A9031">
        <v>28.419873549396002</v>
      </c>
      <c r="B9031">
        <v>6.7978915899999999E-4</v>
      </c>
      <c r="C9031">
        <f>B9031*$E$2</f>
        <v>6.5803590591199999E-4</v>
      </c>
      <c r="D9031">
        <f>D9032+C9031</f>
        <v>7.6855661256496708</v>
      </c>
      <c r="F9031">
        <f>(LN($L$2/A9031)/(LN($L$2/$L$3)))^$L$4</f>
        <v>4.7043867279715954</v>
      </c>
      <c r="G9031">
        <f>(1/(1+F9031))*100</f>
        <v>17.530368253198478</v>
      </c>
      <c r="H9031">
        <f>D9031-G9031</f>
        <v>-9.8448021275488067</v>
      </c>
      <c r="I9031">
        <f>H9031^2</f>
        <v>96.920128930589513</v>
      </c>
    </row>
    <row r="9032" spans="1:9" x14ac:dyDescent="0.25">
      <c r="A9032">
        <v>28.419873549396002</v>
      </c>
      <c r="B9032">
        <v>1.618193759E-3</v>
      </c>
      <c r="C9032">
        <f>B9032*$E$2</f>
        <v>1.566411558712E-3</v>
      </c>
      <c r="D9032">
        <f>D9033+C9032</f>
        <v>7.6849080897437592</v>
      </c>
      <c r="F9032">
        <f>(LN($L$2/A9032)/(LN($L$2/$L$3)))^$L$4</f>
        <v>4.7043867279715954</v>
      </c>
      <c r="G9032">
        <f>(1/(1+F9032))*100</f>
        <v>17.530368253198478</v>
      </c>
      <c r="H9032">
        <f>D9032-G9032</f>
        <v>-9.8454601634547192</v>
      </c>
      <c r="I9032">
        <f>H9032^2</f>
        <v>96.933085830173823</v>
      </c>
    </row>
    <row r="9033" spans="1:9" x14ac:dyDescent="0.25">
      <c r="A9033">
        <v>28.419873549396002</v>
      </c>
      <c r="B9033">
        <v>4.95063844E-4</v>
      </c>
      <c r="C9033">
        <f>B9033*$E$2</f>
        <v>4.7922180099199999E-4</v>
      </c>
      <c r="D9033">
        <f>D9034+C9033</f>
        <v>7.6833416781850472</v>
      </c>
      <c r="F9033">
        <f>(LN($L$2/A9033)/(LN($L$2/$L$3)))^$L$4</f>
        <v>4.7043867279715954</v>
      </c>
      <c r="G9033">
        <f>(1/(1+F9033))*100</f>
        <v>17.530368253198478</v>
      </c>
      <c r="H9033">
        <f>D9033-G9033</f>
        <v>-9.8470265750134303</v>
      </c>
      <c r="I9033">
        <f>H9033^2</f>
        <v>96.963932369020725</v>
      </c>
    </row>
    <row r="9034" spans="1:9" x14ac:dyDescent="0.25">
      <c r="A9034">
        <v>28.419873549396002</v>
      </c>
      <c r="B9034">
        <v>6.7240014600000004E-4</v>
      </c>
      <c r="C9034">
        <f>B9034*$E$2</f>
        <v>6.5088334132800004E-4</v>
      </c>
      <c r="D9034">
        <f>D9035+C9034</f>
        <v>7.6828624563840551</v>
      </c>
      <c r="F9034">
        <f>(LN($L$2/A9034)/(LN($L$2/$L$3)))^$L$4</f>
        <v>4.7043867279715954</v>
      </c>
      <c r="G9034">
        <f>(1/(1+F9034))*100</f>
        <v>17.530368253198478</v>
      </c>
      <c r="H9034">
        <f>D9034-G9034</f>
        <v>-9.8475057968144242</v>
      </c>
      <c r="I9034">
        <f>H9034^2</f>
        <v>96.973370418293683</v>
      </c>
    </row>
    <row r="9035" spans="1:9" x14ac:dyDescent="0.25">
      <c r="A9035">
        <v>28.419873549396002</v>
      </c>
      <c r="B9035">
        <v>5.5417594499999998E-4</v>
      </c>
      <c r="C9035">
        <f>B9035*$E$2</f>
        <v>5.3644231476E-4</v>
      </c>
      <c r="D9035">
        <f>D9036+C9035</f>
        <v>7.6822115730427267</v>
      </c>
      <c r="F9035">
        <f>(LN($L$2/A9035)/(LN($L$2/$L$3)))^$L$4</f>
        <v>4.7043867279715954</v>
      </c>
      <c r="G9035">
        <f>(1/(1+F9035))*100</f>
        <v>17.530368253198478</v>
      </c>
      <c r="H9035">
        <f>D9035-G9035</f>
        <v>-9.8481566801557516</v>
      </c>
      <c r="I9035">
        <f>H9035^2</f>
        <v>96.986189996896357</v>
      </c>
    </row>
    <row r="9036" spans="1:9" x14ac:dyDescent="0.25">
      <c r="A9036">
        <v>28.419873549396002</v>
      </c>
      <c r="B9036">
        <v>4.3595174300000003E-4</v>
      </c>
      <c r="C9036">
        <f>B9036*$E$2</f>
        <v>4.2200128722400004E-4</v>
      </c>
      <c r="D9036">
        <f>D9037+C9036</f>
        <v>7.6816751307279665</v>
      </c>
      <c r="F9036">
        <f>(LN($L$2/A9036)/(LN($L$2/$L$3)))^$L$4</f>
        <v>4.7043867279715954</v>
      </c>
      <c r="G9036">
        <f>(1/(1+F9036))*100</f>
        <v>17.530368253198478</v>
      </c>
      <c r="H9036">
        <f>D9036-G9036</f>
        <v>-9.848693122470511</v>
      </c>
      <c r="I9036">
        <f>H9036^2</f>
        <v>96.996756220597945</v>
      </c>
    </row>
    <row r="9037" spans="1:9" x14ac:dyDescent="0.25">
      <c r="A9037">
        <v>28.419873549396002</v>
      </c>
      <c r="B9037">
        <v>9.3840459999999998E-4</v>
      </c>
      <c r="C9037">
        <f>B9037*$E$2</f>
        <v>9.0837565279999993E-4</v>
      </c>
      <c r="D9037">
        <f>D9038+C9037</f>
        <v>7.6812531294407425</v>
      </c>
      <c r="F9037">
        <f>(LN($L$2/A9037)/(LN($L$2/$L$3)))^$L$4</f>
        <v>4.7043867279715954</v>
      </c>
      <c r="G9037">
        <f>(1/(1+F9037))*100</f>
        <v>17.530368253198478</v>
      </c>
      <c r="H9037">
        <f>D9037-G9037</f>
        <v>-9.8491151237577359</v>
      </c>
      <c r="I9037">
        <f>H9037^2</f>
        <v>97.005068721033368</v>
      </c>
    </row>
    <row r="9038" spans="1:9" x14ac:dyDescent="0.25">
      <c r="A9038">
        <v>28.419873549396002</v>
      </c>
      <c r="B9038">
        <v>4.95063844E-4</v>
      </c>
      <c r="C9038">
        <f>B9038*$E$2</f>
        <v>4.7922180099199999E-4</v>
      </c>
      <c r="D9038">
        <f>D9039+C9038</f>
        <v>7.6803447537879421</v>
      </c>
      <c r="F9038">
        <f>(LN($L$2/A9038)/(LN($L$2/$L$3)))^$L$4</f>
        <v>4.7043867279715954</v>
      </c>
      <c r="G9038">
        <f>(1/(1+F9038))*100</f>
        <v>17.530368253198478</v>
      </c>
      <c r="H9038">
        <f>D9038-G9038</f>
        <v>-9.8500234994105362</v>
      </c>
      <c r="I9038">
        <f>H9038^2</f>
        <v>97.022962938939784</v>
      </c>
    </row>
    <row r="9039" spans="1:9" x14ac:dyDescent="0.25">
      <c r="A9039">
        <v>28.419873549396002</v>
      </c>
      <c r="B9039">
        <v>4.5072976799999999E-4</v>
      </c>
      <c r="C9039">
        <f>B9039*$E$2</f>
        <v>4.3630641542399996E-4</v>
      </c>
      <c r="D9039">
        <f>D9040+C9039</f>
        <v>7.67986553198695</v>
      </c>
      <c r="F9039">
        <f>(LN($L$2/A9039)/(LN($L$2/$L$3)))^$L$4</f>
        <v>4.7043867279715954</v>
      </c>
      <c r="G9039">
        <f>(1/(1+F9039))*100</f>
        <v>17.530368253198478</v>
      </c>
      <c r="H9039">
        <f>D9039-G9039</f>
        <v>-9.8505027212115284</v>
      </c>
      <c r="I9039">
        <f>H9039^2</f>
        <v>97.032403860595721</v>
      </c>
    </row>
    <row r="9040" spans="1:9" x14ac:dyDescent="0.25">
      <c r="A9040">
        <v>28.419873549396002</v>
      </c>
      <c r="B9040">
        <v>5.8373199500000002E-4</v>
      </c>
      <c r="C9040">
        <f>B9040*$E$2</f>
        <v>5.6505257115999996E-4</v>
      </c>
      <c r="D9040">
        <f>D9041+C9040</f>
        <v>7.6794292255715257</v>
      </c>
      <c r="F9040">
        <f>(LN($L$2/A9040)/(LN($L$2/$L$3)))^$L$4</f>
        <v>4.7043867279715954</v>
      </c>
      <c r="G9040">
        <f>(1/(1+F9040))*100</f>
        <v>17.530368253198478</v>
      </c>
      <c r="H9040">
        <f>D9040-G9040</f>
        <v>-9.8509390276269535</v>
      </c>
      <c r="I9040">
        <f>H9040^2</f>
        <v>97.04099972602387</v>
      </c>
    </row>
    <row r="9041" spans="1:9" x14ac:dyDescent="0.25">
      <c r="A9041">
        <v>28.419873549396002</v>
      </c>
      <c r="B9041">
        <v>5.9112100799999998E-4</v>
      </c>
      <c r="C9041">
        <f>B9041*$E$2</f>
        <v>5.7220513574399992E-4</v>
      </c>
      <c r="D9041">
        <f>D9042+C9041</f>
        <v>7.6788641730003659</v>
      </c>
      <c r="F9041">
        <f>(LN($L$2/A9041)/(LN($L$2/$L$3)))^$L$4</f>
        <v>4.7043867279715954</v>
      </c>
      <c r="G9041">
        <f>(1/(1+F9041))*100</f>
        <v>17.530368253198478</v>
      </c>
      <c r="H9041">
        <f>D9041-G9041</f>
        <v>-9.8515040801981115</v>
      </c>
      <c r="I9041">
        <f>H9041^2</f>
        <v>97.052132642160046</v>
      </c>
    </row>
    <row r="9042" spans="1:9" x14ac:dyDescent="0.25">
      <c r="A9042">
        <v>28.419873549396002</v>
      </c>
      <c r="B9042">
        <v>7.3890125999999997E-4</v>
      </c>
      <c r="C9042">
        <f>B9042*$E$2</f>
        <v>7.152564196799999E-4</v>
      </c>
      <c r="D9042">
        <f>D9043+C9042</f>
        <v>7.678291967864622</v>
      </c>
      <c r="F9042">
        <f>(LN($L$2/A9042)/(LN($L$2/$L$3)))^$L$4</f>
        <v>4.7043867279715954</v>
      </c>
      <c r="G9042">
        <f>(1/(1+F9042))*100</f>
        <v>17.530368253198478</v>
      </c>
      <c r="H9042">
        <f>D9042-G9042</f>
        <v>-9.8520762853338564</v>
      </c>
      <c r="I9042">
        <f>H9042^2</f>
        <v>97.063407132037753</v>
      </c>
    </row>
    <row r="9043" spans="1:9" x14ac:dyDescent="0.25">
      <c r="A9043">
        <v>28.419873549396002</v>
      </c>
      <c r="B9043">
        <v>6.05899033E-4</v>
      </c>
      <c r="C9043">
        <f>B9043*$E$2</f>
        <v>5.8651026394399995E-4</v>
      </c>
      <c r="D9043">
        <f>D9044+C9043</f>
        <v>7.6775767114449422</v>
      </c>
      <c r="F9043">
        <f>(LN($L$2/A9043)/(LN($L$2/$L$3)))^$L$4</f>
        <v>4.7043867279715954</v>
      </c>
      <c r="G9043">
        <f>(1/(1+F9043))*100</f>
        <v>17.530368253198478</v>
      </c>
      <c r="H9043">
        <f>D9043-G9043</f>
        <v>-9.8527915417535361</v>
      </c>
      <c r="I9043">
        <f>H9043^2</f>
        <v>97.077501165250027</v>
      </c>
    </row>
    <row r="9044" spans="1:9" x14ac:dyDescent="0.25">
      <c r="A9044">
        <v>28.419873549396002</v>
      </c>
      <c r="B9044">
        <v>4.8028581899999998E-4</v>
      </c>
      <c r="C9044">
        <f>B9044*$E$2</f>
        <v>4.6491667279199996E-4</v>
      </c>
      <c r="D9044">
        <f>D9045+C9044</f>
        <v>7.6769902011809981</v>
      </c>
      <c r="F9044">
        <f>(LN($L$2/A9044)/(LN($L$2/$L$3)))^$L$4</f>
        <v>4.7043867279715954</v>
      </c>
      <c r="G9044">
        <f>(1/(1+F9044))*100</f>
        <v>17.530368253198478</v>
      </c>
      <c r="H9044">
        <f>D9044-G9044</f>
        <v>-9.8533780520174794</v>
      </c>
      <c r="I9044">
        <f>H9044^2</f>
        <v>97.089059035979773</v>
      </c>
    </row>
    <row r="9045" spans="1:9" x14ac:dyDescent="0.25">
      <c r="A9045">
        <v>28.419873549396002</v>
      </c>
      <c r="B9045">
        <v>4.13784705E-4</v>
      </c>
      <c r="C9045">
        <f>B9045*$E$2</f>
        <v>4.0054359443999999E-4</v>
      </c>
      <c r="D9045">
        <f>D9046+C9045</f>
        <v>7.6765252845082061</v>
      </c>
      <c r="F9045">
        <f>(LN($L$2/A9045)/(LN($L$2/$L$3)))^$L$4</f>
        <v>4.7043867279715954</v>
      </c>
      <c r="G9045">
        <f>(1/(1+F9045))*100</f>
        <v>17.530368253198478</v>
      </c>
      <c r="H9045">
        <f>D9045-G9045</f>
        <v>-9.8538429686902731</v>
      </c>
      <c r="I9045">
        <f>H9045^2</f>
        <v>97.098221251606731</v>
      </c>
    </row>
    <row r="9046" spans="1:9" x14ac:dyDescent="0.25">
      <c r="A9046">
        <v>28.419873549396002</v>
      </c>
      <c r="B9046">
        <v>3.5467260500000002E-4</v>
      </c>
      <c r="C9046">
        <f>B9046*$E$2</f>
        <v>3.4332308164000002E-4</v>
      </c>
      <c r="D9046">
        <f>D9047+C9046</f>
        <v>7.6761247409137665</v>
      </c>
      <c r="F9046">
        <f>(LN($L$2/A9046)/(LN($L$2/$L$3)))^$L$4</f>
        <v>4.7043867279715954</v>
      </c>
      <c r="G9046">
        <f>(1/(1+F9046))*100</f>
        <v>17.530368253198478</v>
      </c>
      <c r="H9046">
        <f>D9046-G9046</f>
        <v>-9.854243512284711</v>
      </c>
      <c r="I9046">
        <f>H9046^2</f>
        <v>97.106115199405323</v>
      </c>
    </row>
    <row r="9047" spans="1:9" x14ac:dyDescent="0.25">
      <c r="A9047">
        <v>28.419873549396002</v>
      </c>
      <c r="B9047">
        <v>8.0540237300000001E-4</v>
      </c>
      <c r="C9047">
        <f>B9047*$E$2</f>
        <v>7.7962949706399999E-4</v>
      </c>
      <c r="D9047">
        <f>D9048+C9047</f>
        <v>7.6757814178321269</v>
      </c>
      <c r="F9047">
        <f>(LN($L$2/A9047)/(LN($L$2/$L$3)))^$L$4</f>
        <v>4.7043867279715954</v>
      </c>
      <c r="G9047">
        <f>(1/(1+F9047))*100</f>
        <v>17.530368253198478</v>
      </c>
      <c r="H9047">
        <f>D9047-G9047</f>
        <v>-9.8545868353663515</v>
      </c>
      <c r="I9047">
        <f>H9047^2</f>
        <v>97.112881695775798</v>
      </c>
    </row>
    <row r="9048" spans="1:9" x14ac:dyDescent="0.25">
      <c r="A9048">
        <v>28.419873549396002</v>
      </c>
      <c r="B9048">
        <v>5.9851002000000004E-4</v>
      </c>
      <c r="C9048">
        <f>B9048*$E$2</f>
        <v>5.7935769936E-4</v>
      </c>
      <c r="D9048">
        <f>D9049+C9048</f>
        <v>7.675001788335063</v>
      </c>
      <c r="F9048">
        <f>(LN($L$2/A9048)/(LN($L$2/$L$3)))^$L$4</f>
        <v>4.7043867279715954</v>
      </c>
      <c r="G9048">
        <f>(1/(1+F9048))*100</f>
        <v>17.530368253198478</v>
      </c>
      <c r="H9048">
        <f>D9048-G9048</f>
        <v>-9.8553664648634154</v>
      </c>
      <c r="I9048">
        <f>H9048^2</f>
        <v>97.12824815675441</v>
      </c>
    </row>
    <row r="9049" spans="1:9" x14ac:dyDescent="0.25">
      <c r="A9049">
        <v>28.419873549396002</v>
      </c>
      <c r="B9049">
        <v>5.6156495700000004E-4</v>
      </c>
      <c r="C9049">
        <f>B9049*$E$2</f>
        <v>5.4359487837599997E-4</v>
      </c>
      <c r="D9049">
        <f>D9050+C9049</f>
        <v>7.674422430635703</v>
      </c>
      <c r="F9049">
        <f>(LN($L$2/A9049)/(LN($L$2/$L$3)))^$L$4</f>
        <v>4.7043867279715954</v>
      </c>
      <c r="G9049">
        <f>(1/(1+F9049))*100</f>
        <v>17.530368253198478</v>
      </c>
      <c r="H9049">
        <f>D9049-G9049</f>
        <v>-9.8559458225627754</v>
      </c>
      <c r="I9049">
        <f>H9049^2</f>
        <v>97.139668057292624</v>
      </c>
    </row>
    <row r="9050" spans="1:9" x14ac:dyDescent="0.25">
      <c r="A9050">
        <v>28.419873549396002</v>
      </c>
      <c r="B9050">
        <v>5.6895397E-4</v>
      </c>
      <c r="C9050">
        <f>B9050*$E$2</f>
        <v>5.5074744295999993E-4</v>
      </c>
      <c r="D9050">
        <f>D9051+C9050</f>
        <v>7.6738788357573267</v>
      </c>
      <c r="F9050">
        <f>(LN($L$2/A9050)/(LN($L$2/$L$3)))^$L$4</f>
        <v>4.7043867279715954</v>
      </c>
      <c r="G9050">
        <f>(1/(1+F9050))*100</f>
        <v>17.530368253198478</v>
      </c>
      <c r="H9050">
        <f>D9050-G9050</f>
        <v>-9.8564894174411517</v>
      </c>
      <c r="I9050">
        <f>H9050^2</f>
        <v>97.150383636129419</v>
      </c>
    </row>
    <row r="9051" spans="1:9" x14ac:dyDescent="0.25">
      <c r="A9051">
        <v>28.419873549396002</v>
      </c>
      <c r="B9051">
        <v>6.9456718400000002E-4</v>
      </c>
      <c r="C9051">
        <f>B9051*$E$2</f>
        <v>6.7234103411200003E-4</v>
      </c>
      <c r="D9051">
        <f>D9052+C9051</f>
        <v>7.6733280883143671</v>
      </c>
      <c r="F9051">
        <f>(LN($L$2/A9051)/(LN($L$2/$L$3)))^$L$4</f>
        <v>4.7043867279715954</v>
      </c>
      <c r="G9051">
        <f>(1/(1+F9051))*100</f>
        <v>17.530368253198478</v>
      </c>
      <c r="H9051">
        <f>D9051-G9051</f>
        <v>-9.8570401648841113</v>
      </c>
      <c r="I9051">
        <f>H9051^2</f>
        <v>97.161240812138587</v>
      </c>
    </row>
    <row r="9052" spans="1:9" x14ac:dyDescent="0.25">
      <c r="A9052">
        <v>28.419873549396002</v>
      </c>
      <c r="B9052">
        <v>4.8767483099999999E-4</v>
      </c>
      <c r="C9052">
        <f>B9052*$E$2</f>
        <v>4.7206923640799998E-4</v>
      </c>
      <c r="D9052">
        <f>D9053+C9052</f>
        <v>7.6726557472802552</v>
      </c>
      <c r="F9052">
        <f>(LN($L$2/A9052)/(LN($L$2/$L$3)))^$L$4</f>
        <v>4.7043867279715954</v>
      </c>
      <c r="G9052">
        <f>(1/(1+F9052))*100</f>
        <v>17.530368253198478</v>
      </c>
      <c r="H9052">
        <f>D9052-G9052</f>
        <v>-9.8577125059182222</v>
      </c>
      <c r="I9052">
        <f>H9052^2</f>
        <v>97.174495849336523</v>
      </c>
    </row>
    <row r="9053" spans="1:9" x14ac:dyDescent="0.25">
      <c r="A9053">
        <v>28.419873549396002</v>
      </c>
      <c r="B9053">
        <v>9.3840459999999998E-4</v>
      </c>
      <c r="C9053">
        <f>B9053*$E$2</f>
        <v>9.0837565279999993E-4</v>
      </c>
      <c r="D9053">
        <f>D9054+C9053</f>
        <v>7.6721836780438473</v>
      </c>
      <c r="F9053">
        <f>(LN($L$2/A9053)/(LN($L$2/$L$3)))^$L$4</f>
        <v>4.7043867279715954</v>
      </c>
      <c r="G9053">
        <f>(1/(1+F9053))*100</f>
        <v>17.530368253198478</v>
      </c>
      <c r="H9053">
        <f>D9053-G9053</f>
        <v>-9.8581845751546311</v>
      </c>
      <c r="I9053">
        <f>H9053^2</f>
        <v>97.183803117816694</v>
      </c>
    </row>
    <row r="9054" spans="1:9" x14ac:dyDescent="0.25">
      <c r="A9054">
        <v>28.419873549396002</v>
      </c>
      <c r="B9054">
        <v>5.0245285699999996E-4</v>
      </c>
      <c r="C9054">
        <f>B9054*$E$2</f>
        <v>4.8637436557599995E-4</v>
      </c>
      <c r="D9054">
        <f>D9055+C9054</f>
        <v>7.6712753023910469</v>
      </c>
      <c r="F9054">
        <f>(LN($L$2/A9054)/(LN($L$2/$L$3)))^$L$4</f>
        <v>4.7043867279715954</v>
      </c>
      <c r="G9054">
        <f>(1/(1+F9054))*100</f>
        <v>17.530368253198478</v>
      </c>
      <c r="H9054">
        <f>D9054-G9054</f>
        <v>-9.8590929508074314</v>
      </c>
      <c r="I9054">
        <f>H9054^2</f>
        <v>97.201713812660785</v>
      </c>
    </row>
    <row r="9055" spans="1:9" x14ac:dyDescent="0.25">
      <c r="A9055">
        <v>28.419873549396002</v>
      </c>
      <c r="B9055">
        <v>5.1723088199999998E-4</v>
      </c>
      <c r="C9055">
        <f>B9055*$E$2</f>
        <v>5.0067949377599998E-4</v>
      </c>
      <c r="D9055">
        <f>D9056+C9055</f>
        <v>7.6707889280254706</v>
      </c>
      <c r="F9055">
        <f>(LN($L$2/A9055)/(LN($L$2/$L$3)))^$L$4</f>
        <v>4.7043867279715954</v>
      </c>
      <c r="G9055">
        <f>(1/(1+F9055))*100</f>
        <v>17.530368253198478</v>
      </c>
      <c r="H9055">
        <f>D9055-G9055</f>
        <v>-9.8595793251730086</v>
      </c>
      <c r="I9055">
        <f>H9055^2</f>
        <v>97.211304469379044</v>
      </c>
    </row>
    <row r="9056" spans="1:9" x14ac:dyDescent="0.25">
      <c r="A9056">
        <v>28.419873549396002</v>
      </c>
      <c r="B9056">
        <v>5.3939791999999996E-4</v>
      </c>
      <c r="C9056">
        <f>B9056*$E$2</f>
        <v>5.2213718655999997E-4</v>
      </c>
      <c r="D9056">
        <f>D9057+C9056</f>
        <v>7.670288248531695</v>
      </c>
      <c r="F9056">
        <f>(LN($L$2/A9056)/(LN($L$2/$L$3)))^$L$4</f>
        <v>4.7043867279715954</v>
      </c>
      <c r="G9056">
        <f>(1/(1+F9056))*100</f>
        <v>17.530368253198478</v>
      </c>
      <c r="H9056">
        <f>D9056-G9056</f>
        <v>-9.8600800046667842</v>
      </c>
      <c r="I9056">
        <f>H9056^2</f>
        <v>97.221177698429727</v>
      </c>
    </row>
    <row r="9057" spans="1:9" x14ac:dyDescent="0.25">
      <c r="A9057">
        <v>28.419873549396002</v>
      </c>
      <c r="B9057">
        <v>2.9556050399999999E-4</v>
      </c>
      <c r="C9057">
        <f>B9057*$E$2</f>
        <v>2.8610256787199996E-4</v>
      </c>
      <c r="D9057">
        <f>D9058+C9057</f>
        <v>7.669766111345135</v>
      </c>
      <c r="F9057">
        <f>(LN($L$2/A9057)/(LN($L$2/$L$3)))^$L$4</f>
        <v>4.7043867279715954</v>
      </c>
      <c r="G9057">
        <f>(1/(1+F9057))*100</f>
        <v>17.530368253198478</v>
      </c>
      <c r="H9057">
        <f>D9057-G9057</f>
        <v>-9.8606021418533434</v>
      </c>
      <c r="I9057">
        <f>H9057^2</f>
        <v>97.231474599922748</v>
      </c>
    </row>
    <row r="9058" spans="1:9" x14ac:dyDescent="0.25">
      <c r="A9058">
        <v>28.419873549396002</v>
      </c>
      <c r="B9058">
        <v>6.2806607099999997E-4</v>
      </c>
      <c r="C9058">
        <f>B9058*$E$2</f>
        <v>6.0796795672799994E-4</v>
      </c>
      <c r="D9058">
        <f>D9059+C9058</f>
        <v>7.6694800087772625</v>
      </c>
      <c r="F9058">
        <f>(LN($L$2/A9058)/(LN($L$2/$L$3)))^$L$4</f>
        <v>4.7043867279715954</v>
      </c>
      <c r="G9058">
        <f>(1/(1+F9058))*100</f>
        <v>17.530368253198478</v>
      </c>
      <c r="H9058">
        <f>D9058-G9058</f>
        <v>-9.8608882444212149</v>
      </c>
      <c r="I9058">
        <f>H9058^2</f>
        <v>97.237116968964514</v>
      </c>
    </row>
    <row r="9059" spans="1:9" x14ac:dyDescent="0.25">
      <c r="A9059">
        <v>28.419873549396002</v>
      </c>
      <c r="B9059">
        <v>6.05899033E-4</v>
      </c>
      <c r="C9059">
        <f>B9059*$E$2</f>
        <v>5.8651026394399995E-4</v>
      </c>
      <c r="D9059">
        <f>D9060+C9059</f>
        <v>7.6688720408205349</v>
      </c>
      <c r="F9059">
        <f>(LN($L$2/A9059)/(LN($L$2/$L$3)))^$L$4</f>
        <v>4.7043867279715954</v>
      </c>
      <c r="G9059">
        <f>(1/(1+F9059))*100</f>
        <v>17.530368253198478</v>
      </c>
      <c r="H9059">
        <f>D9059-G9059</f>
        <v>-9.8614962123779435</v>
      </c>
      <c r="I9059">
        <f>H9059^2</f>
        <v>97.249107546744526</v>
      </c>
    </row>
    <row r="9060" spans="1:9" x14ac:dyDescent="0.25">
      <c r="A9060">
        <v>28.419873549396002</v>
      </c>
      <c r="B9060">
        <v>6.1328804599999995E-4</v>
      </c>
      <c r="C9060">
        <f>B9060*$E$2</f>
        <v>5.9366282852799991E-4</v>
      </c>
      <c r="D9060">
        <f>D9061+C9060</f>
        <v>7.6682855305565907</v>
      </c>
      <c r="F9060">
        <f>(LN($L$2/A9060)/(LN($L$2/$L$3)))^$L$4</f>
        <v>4.7043867279715954</v>
      </c>
      <c r="G9060">
        <f>(1/(1+F9060))*100</f>
        <v>17.530368253198478</v>
      </c>
      <c r="H9060">
        <f>D9060-G9060</f>
        <v>-9.8620827226418868</v>
      </c>
      <c r="I9060">
        <f>H9060^2</f>
        <v>97.26067562823161</v>
      </c>
    </row>
    <row r="9061" spans="1:9" x14ac:dyDescent="0.25">
      <c r="A9061">
        <v>28.419873549396002</v>
      </c>
      <c r="B9061">
        <v>1.100962877E-3</v>
      </c>
      <c r="C9061">
        <f>B9061*$E$2</f>
        <v>1.0657320649359999E-3</v>
      </c>
      <c r="D9061">
        <f>D9062+C9061</f>
        <v>7.6676918677280623</v>
      </c>
      <c r="F9061">
        <f>(LN($L$2/A9061)/(LN($L$2/$L$3)))^$L$4</f>
        <v>4.7043867279715954</v>
      </c>
      <c r="G9061">
        <f>(1/(1+F9061))*100</f>
        <v>17.530368253198478</v>
      </c>
      <c r="H9061">
        <f>D9061-G9061</f>
        <v>-9.8626763854704151</v>
      </c>
      <c r="I9061">
        <f>H9061^2</f>
        <v>97.272385484515766</v>
      </c>
    </row>
    <row r="9062" spans="1:9" x14ac:dyDescent="0.25">
      <c r="A9062">
        <v>28.419873549396002</v>
      </c>
      <c r="B9062">
        <v>9.2362657499999996E-4</v>
      </c>
      <c r="C9062">
        <f>B9062*$E$2</f>
        <v>8.940705245999999E-4</v>
      </c>
      <c r="D9062">
        <f>D9063+C9062</f>
        <v>7.666626135663126</v>
      </c>
      <c r="F9062">
        <f>(LN($L$2/A9062)/(LN($L$2/$L$3)))^$L$4</f>
        <v>4.7043867279715954</v>
      </c>
      <c r="G9062">
        <f>(1/(1+F9062))*100</f>
        <v>17.530368253198478</v>
      </c>
      <c r="H9062">
        <f>D9062-G9062</f>
        <v>-9.8637421175353523</v>
      </c>
      <c r="I9062">
        <f>H9062^2</f>
        <v>97.293408561240796</v>
      </c>
    </row>
    <row r="9063" spans="1:9" x14ac:dyDescent="0.25">
      <c r="A9063">
        <v>28.419873549396002</v>
      </c>
      <c r="B9063">
        <v>1.0418507759999999E-3</v>
      </c>
      <c r="C9063">
        <f>B9063*$E$2</f>
        <v>1.0085115511679998E-3</v>
      </c>
      <c r="D9063">
        <f>D9064+C9063</f>
        <v>7.6657320651385259</v>
      </c>
      <c r="F9063">
        <f>(LN($L$2/A9063)/(LN($L$2/$L$3)))^$L$4</f>
        <v>4.7043867279715954</v>
      </c>
      <c r="G9063">
        <f>(1/(1+F9063))*100</f>
        <v>17.530368253198478</v>
      </c>
      <c r="H9063">
        <f>D9063-G9063</f>
        <v>-9.8646361880599525</v>
      </c>
      <c r="I9063">
        <f>H9063^2</f>
        <v>97.311047122781986</v>
      </c>
    </row>
    <row r="9064" spans="1:9" x14ac:dyDescent="0.25">
      <c r="A9064">
        <v>28.419873549396002</v>
      </c>
      <c r="B9064">
        <v>4.13784705E-4</v>
      </c>
      <c r="C9064">
        <f>B9064*$E$2</f>
        <v>4.0054359443999999E-4</v>
      </c>
      <c r="D9064">
        <f>D9065+C9064</f>
        <v>7.6647235535873577</v>
      </c>
      <c r="F9064">
        <f>(LN($L$2/A9064)/(LN($L$2/$L$3)))^$L$4</f>
        <v>4.7043867279715954</v>
      </c>
      <c r="G9064">
        <f>(1/(1+F9064))*100</f>
        <v>17.530368253198478</v>
      </c>
      <c r="H9064">
        <f>D9064-G9064</f>
        <v>-9.8656446996111207</v>
      </c>
      <c r="I9064">
        <f>H9064^2</f>
        <v>97.330945338964995</v>
      </c>
    </row>
    <row r="9065" spans="1:9" x14ac:dyDescent="0.25">
      <c r="A9065">
        <v>28.419873549396002</v>
      </c>
      <c r="B9065">
        <v>3.6945062999999998E-4</v>
      </c>
      <c r="C9065">
        <f>B9065*$E$2</f>
        <v>3.5762820983999995E-4</v>
      </c>
      <c r="D9065">
        <f>D9066+C9065</f>
        <v>7.664323009992918</v>
      </c>
      <c r="F9065">
        <f>(LN($L$2/A9065)/(LN($L$2/$L$3)))^$L$4</f>
        <v>4.7043867279715954</v>
      </c>
      <c r="G9065">
        <f>(1/(1+F9065))*100</f>
        <v>17.530368253198478</v>
      </c>
      <c r="H9065">
        <f>D9065-G9065</f>
        <v>-9.8660452432055603</v>
      </c>
      <c r="I9065">
        <f>H9065^2</f>
        <v>97.33884874097906</v>
      </c>
    </row>
    <row r="9066" spans="1:9" x14ac:dyDescent="0.25">
      <c r="A9066">
        <v>28.419873549396002</v>
      </c>
      <c r="B9066">
        <v>7.5367928499999999E-4</v>
      </c>
      <c r="C9066">
        <f>B9066*$E$2</f>
        <v>7.2956154787999993E-4</v>
      </c>
      <c r="D9066">
        <f>D9067+C9066</f>
        <v>7.6639653817830782</v>
      </c>
      <c r="F9066">
        <f>(LN($L$2/A9066)/(LN($L$2/$L$3)))^$L$4</f>
        <v>4.7043867279715954</v>
      </c>
      <c r="G9066">
        <f>(1/(1+F9066))*100</f>
        <v>17.530368253198478</v>
      </c>
      <c r="H9066">
        <f>D9066-G9066</f>
        <v>-9.8664028714153993</v>
      </c>
      <c r="I9066">
        <f>H9066^2</f>
        <v>97.345905621074039</v>
      </c>
    </row>
    <row r="9067" spans="1:9" x14ac:dyDescent="0.25">
      <c r="A9067">
        <v>28.419873549396002</v>
      </c>
      <c r="B9067">
        <v>6.5762212100000002E-4</v>
      </c>
      <c r="C9067">
        <f>B9067*$E$2</f>
        <v>6.3657821312800001E-4</v>
      </c>
      <c r="D9067">
        <f>D9068+C9067</f>
        <v>7.6632358202351982</v>
      </c>
      <c r="F9067">
        <f>(LN($L$2/A9067)/(LN($L$2/$L$3)))^$L$4</f>
        <v>4.7043867279715954</v>
      </c>
      <c r="G9067">
        <f>(1/(1+F9067))*100</f>
        <v>17.530368253198478</v>
      </c>
      <c r="H9067">
        <f>D9067-G9067</f>
        <v>-9.867132432963281</v>
      </c>
      <c r="I9067">
        <f>H9067^2</f>
        <v>97.360302449635881</v>
      </c>
    </row>
    <row r="9068" spans="1:9" x14ac:dyDescent="0.25">
      <c r="A9068">
        <v>28.419873549396002</v>
      </c>
      <c r="B9068">
        <v>3.6206161699999998E-4</v>
      </c>
      <c r="C9068">
        <f>B9068*$E$2</f>
        <v>3.5047564525599999E-4</v>
      </c>
      <c r="D9068">
        <f>D9069+C9068</f>
        <v>7.6625992420220701</v>
      </c>
      <c r="F9068">
        <f>(LN($L$2/A9068)/(LN($L$2/$L$3)))^$L$4</f>
        <v>4.7043867279715954</v>
      </c>
      <c r="G9068">
        <f>(1/(1+F9068))*100</f>
        <v>17.530368253198478</v>
      </c>
      <c r="H9068">
        <f>D9068-G9068</f>
        <v>-9.8677690111764083</v>
      </c>
      <c r="I9068">
        <f>H9068^2</f>
        <v>97.372865257933427</v>
      </c>
    </row>
    <row r="9069" spans="1:9" x14ac:dyDescent="0.25">
      <c r="A9069">
        <v>28.419873549396002</v>
      </c>
      <c r="B9069">
        <v>4.8028581899999998E-4</v>
      </c>
      <c r="C9069">
        <f>B9069*$E$2</f>
        <v>4.6491667279199996E-4</v>
      </c>
      <c r="D9069">
        <f>D9070+C9069</f>
        <v>7.6622487663768144</v>
      </c>
      <c r="F9069">
        <f>(LN($L$2/A9069)/(LN($L$2/$L$3)))^$L$4</f>
        <v>4.7043867279715954</v>
      </c>
      <c r="G9069">
        <f>(1/(1+F9069))*100</f>
        <v>17.530368253198478</v>
      </c>
      <c r="H9069">
        <f>D9069-G9069</f>
        <v>-9.868119486821664</v>
      </c>
      <c r="I9069">
        <f>H9069^2</f>
        <v>97.379782206189461</v>
      </c>
    </row>
    <row r="9070" spans="1:9" x14ac:dyDescent="0.25">
      <c r="A9070">
        <v>28.419873549396002</v>
      </c>
      <c r="B9070">
        <v>6.42844096E-4</v>
      </c>
      <c r="C9070">
        <f>B9070*$E$2</f>
        <v>6.2227308492799997E-4</v>
      </c>
      <c r="D9070">
        <f>D9071+C9070</f>
        <v>7.6617838497040225</v>
      </c>
      <c r="F9070">
        <f>(LN($L$2/A9070)/(LN($L$2/$L$3)))^$L$4</f>
        <v>4.7043867279715954</v>
      </c>
      <c r="G9070">
        <f>(1/(1+F9070))*100</f>
        <v>17.530368253198478</v>
      </c>
      <c r="H9070">
        <f>D9070-G9070</f>
        <v>-9.8685844034944559</v>
      </c>
      <c r="I9070">
        <f>H9070^2</f>
        <v>97.388958128894032</v>
      </c>
    </row>
    <row r="9071" spans="1:9" x14ac:dyDescent="0.25">
      <c r="A9071">
        <v>28.419873549396002</v>
      </c>
      <c r="B9071">
        <v>6.7978915899999999E-4</v>
      </c>
      <c r="C9071">
        <f>B9071*$E$2</f>
        <v>6.5803590591199999E-4</v>
      </c>
      <c r="D9071">
        <f>D9072+C9071</f>
        <v>7.6611615766190946</v>
      </c>
      <c r="F9071">
        <f>(LN($L$2/A9071)/(LN($L$2/$L$3)))^$L$4</f>
        <v>4.7043867279715954</v>
      </c>
      <c r="G9071">
        <f>(1/(1+F9071))*100</f>
        <v>17.530368253198478</v>
      </c>
      <c r="H9071">
        <f>D9071-G9071</f>
        <v>-9.8692066765793847</v>
      </c>
      <c r="I9071">
        <f>H9071^2</f>
        <v>97.401240425039106</v>
      </c>
    </row>
    <row r="9072" spans="1:9" x14ac:dyDescent="0.25">
      <c r="A9072">
        <v>28.419873549396002</v>
      </c>
      <c r="B9072">
        <v>3.4728359200000001E-4</v>
      </c>
      <c r="C9072">
        <f>B9072*$E$2</f>
        <v>3.3617051705600001E-4</v>
      </c>
      <c r="D9072">
        <f>D9073+C9072</f>
        <v>7.660503540713183</v>
      </c>
      <c r="F9072">
        <f>(LN($L$2/A9072)/(LN($L$2/$L$3)))^$L$4</f>
        <v>4.7043867279715954</v>
      </c>
      <c r="G9072">
        <f>(1/(1+F9072))*100</f>
        <v>17.530368253198478</v>
      </c>
      <c r="H9072">
        <f>D9072-G9072</f>
        <v>-9.8698647124852954</v>
      </c>
      <c r="I9072">
        <f>H9072^2</f>
        <v>97.414229442762448</v>
      </c>
    </row>
    <row r="9073" spans="1:9" x14ac:dyDescent="0.25">
      <c r="A9073">
        <v>28.419873549396002</v>
      </c>
      <c r="B9073">
        <v>7.8323533500000004E-4</v>
      </c>
      <c r="C9073">
        <f>B9073*$E$2</f>
        <v>7.5817180428E-4</v>
      </c>
      <c r="D9073">
        <f>D9074+C9073</f>
        <v>7.6601673701961266</v>
      </c>
      <c r="F9073">
        <f>(LN($L$2/A9073)/(LN($L$2/$L$3)))^$L$4</f>
        <v>4.7043867279715954</v>
      </c>
      <c r="G9073">
        <f>(1/(1+F9073))*100</f>
        <v>17.530368253198478</v>
      </c>
      <c r="H9073">
        <f>D9073-G9073</f>
        <v>-9.8702008830023509</v>
      </c>
      <c r="I9073">
        <f>H9073^2</f>
        <v>97.420865470820388</v>
      </c>
    </row>
    <row r="9074" spans="1:9" x14ac:dyDescent="0.25">
      <c r="A9074">
        <v>28.419873549396002</v>
      </c>
      <c r="B9074">
        <v>4.8767483099999999E-4</v>
      </c>
      <c r="C9074">
        <f>B9074*$E$2</f>
        <v>4.7206923640799998E-4</v>
      </c>
      <c r="D9074">
        <f>D9075+C9074</f>
        <v>7.6594091983918462</v>
      </c>
      <c r="F9074">
        <f>(LN($L$2/A9074)/(LN($L$2/$L$3)))^$L$4</f>
        <v>4.7043867279715954</v>
      </c>
      <c r="G9074">
        <f>(1/(1+F9074))*100</f>
        <v>17.530368253198478</v>
      </c>
      <c r="H9074">
        <f>D9074-G9074</f>
        <v>-9.870959054806633</v>
      </c>
      <c r="I9074">
        <f>H9074^2</f>
        <v>97.435832661669053</v>
      </c>
    </row>
    <row r="9075" spans="1:9" x14ac:dyDescent="0.25">
      <c r="A9075">
        <v>28.419873549396002</v>
      </c>
      <c r="B9075">
        <v>7.8323533500000004E-4</v>
      </c>
      <c r="C9075">
        <f>B9075*$E$2</f>
        <v>7.5817180428E-4</v>
      </c>
      <c r="D9075">
        <f>D9076+C9075</f>
        <v>7.6589371291554382</v>
      </c>
      <c r="F9075">
        <f>(LN($L$2/A9075)/(LN($L$2/$L$3)))^$L$4</f>
        <v>4.7043867279715954</v>
      </c>
      <c r="G9075">
        <f>(1/(1+F9075))*100</f>
        <v>17.530368253198478</v>
      </c>
      <c r="H9075">
        <f>D9075-G9075</f>
        <v>-9.8714311240430401</v>
      </c>
      <c r="I9075">
        <f>H9075^2</f>
        <v>97.445152436725635</v>
      </c>
    </row>
    <row r="9076" spans="1:9" x14ac:dyDescent="0.25">
      <c r="A9076">
        <v>28.419873549396002</v>
      </c>
      <c r="B9076">
        <v>7.6845731000000001E-4</v>
      </c>
      <c r="C9076">
        <f>B9076*$E$2</f>
        <v>7.4386667607999996E-4</v>
      </c>
      <c r="D9076">
        <f>D9077+C9076</f>
        <v>7.6581789573511578</v>
      </c>
      <c r="F9076">
        <f>(LN($L$2/A9076)/(LN($L$2/$L$3)))^$L$4</f>
        <v>4.7043867279715954</v>
      </c>
      <c r="G9076">
        <f>(1/(1+F9076))*100</f>
        <v>17.530368253198478</v>
      </c>
      <c r="H9076">
        <f>D9076-G9076</f>
        <v>-9.8721892958473205</v>
      </c>
      <c r="I9076">
        <f>H9076^2</f>
        <v>97.460121493042408</v>
      </c>
    </row>
    <row r="9077" spans="1:9" x14ac:dyDescent="0.25">
      <c r="A9077">
        <v>28.419873549396002</v>
      </c>
      <c r="B9077">
        <v>7.4629027200000004E-4</v>
      </c>
      <c r="C9077">
        <f>B9077*$E$2</f>
        <v>7.2240898329599997E-4</v>
      </c>
      <c r="D9077">
        <f>D9078+C9077</f>
        <v>7.6574350906750777</v>
      </c>
      <c r="F9077">
        <f>(LN($L$2/A9077)/(LN($L$2/$L$3)))^$L$4</f>
        <v>4.7043867279715954</v>
      </c>
      <c r="G9077">
        <f>(1/(1+F9077))*100</f>
        <v>17.530368253198478</v>
      </c>
      <c r="H9077">
        <f>D9077-G9077</f>
        <v>-9.8729331625234007</v>
      </c>
      <c r="I9077">
        <f>H9077^2</f>
        <v>97.474809231654319</v>
      </c>
    </row>
    <row r="9078" spans="1:9" x14ac:dyDescent="0.25">
      <c r="A9078">
        <v>28.419873549396002</v>
      </c>
      <c r="B9078">
        <v>7.3890125999999997E-4</v>
      </c>
      <c r="C9078">
        <f>B9078*$E$2</f>
        <v>7.152564196799999E-4</v>
      </c>
      <c r="D9078">
        <f>D9079+C9078</f>
        <v>7.6567126816917819</v>
      </c>
      <c r="F9078">
        <f>(LN($L$2/A9078)/(LN($L$2/$L$3)))^$L$4</f>
        <v>4.7043867279715954</v>
      </c>
      <c r="G9078">
        <f>(1/(1+F9078))*100</f>
        <v>17.530368253198478</v>
      </c>
      <c r="H9078">
        <f>D9078-G9078</f>
        <v>-9.8736555715066956</v>
      </c>
      <c r="I9078">
        <f>H9078^2</f>
        <v>97.489074344745205</v>
      </c>
    </row>
    <row r="9079" spans="1:9" x14ac:dyDescent="0.25">
      <c r="A9079">
        <v>28.419873549396002</v>
      </c>
      <c r="B9079">
        <v>1.056628801E-3</v>
      </c>
      <c r="C9079">
        <f>B9079*$E$2</f>
        <v>1.022816679368E-3</v>
      </c>
      <c r="D9079">
        <f>D9080+C9079</f>
        <v>7.6559974252721021</v>
      </c>
      <c r="F9079">
        <f>(LN($L$2/A9079)/(LN($L$2/$L$3)))^$L$4</f>
        <v>4.7043867279715954</v>
      </c>
      <c r="G9079">
        <f>(1/(1+F9079))*100</f>
        <v>17.530368253198478</v>
      </c>
      <c r="H9079">
        <f>D9079-G9079</f>
        <v>-9.8743708279263771</v>
      </c>
      <c r="I9079">
        <f>H9079^2</f>
        <v>97.503199247403444</v>
      </c>
    </row>
    <row r="9080" spans="1:9" x14ac:dyDescent="0.25">
      <c r="A9080">
        <v>28.419873549396002</v>
      </c>
      <c r="B9080">
        <v>5.4678693200000002E-4</v>
      </c>
      <c r="C9080">
        <f>B9080*$E$2</f>
        <v>5.2928975017600005E-4</v>
      </c>
      <c r="D9080">
        <f>D9081+C9080</f>
        <v>7.6549746085927337</v>
      </c>
      <c r="F9080">
        <f>(LN($L$2/A9080)/(LN($L$2/$L$3)))^$L$4</f>
        <v>4.7043867279715954</v>
      </c>
      <c r="G9080">
        <f>(1/(1+F9080))*100</f>
        <v>17.530368253198478</v>
      </c>
      <c r="H9080">
        <f>D9080-G9080</f>
        <v>-9.8753936446057438</v>
      </c>
      <c r="I9080">
        <f>H9080^2</f>
        <v>97.523399635919517</v>
      </c>
    </row>
    <row r="9081" spans="1:9" x14ac:dyDescent="0.25">
      <c r="A9081">
        <v>28.419873549396002</v>
      </c>
      <c r="B9081">
        <v>5.0245285699999996E-4</v>
      </c>
      <c r="C9081">
        <f>B9081*$E$2</f>
        <v>4.8637436557599995E-4</v>
      </c>
      <c r="D9081">
        <f>D9082+C9081</f>
        <v>7.6544453188425576</v>
      </c>
      <c r="F9081">
        <f>(LN($L$2/A9081)/(LN($L$2/$L$3)))^$L$4</f>
        <v>4.7043867279715954</v>
      </c>
      <c r="G9081">
        <f>(1/(1+F9081))*100</f>
        <v>17.530368253198478</v>
      </c>
      <c r="H9081">
        <f>D9081-G9081</f>
        <v>-9.8759229343559198</v>
      </c>
      <c r="I9081">
        <f>H9081^2</f>
        <v>97.533853805337245</v>
      </c>
    </row>
    <row r="9082" spans="1:9" x14ac:dyDescent="0.25">
      <c r="A9082">
        <v>28.419873549396002</v>
      </c>
      <c r="B9082">
        <v>5.3939791999999996E-4</v>
      </c>
      <c r="C9082">
        <f>B9082*$E$2</f>
        <v>5.2213718655999997E-4</v>
      </c>
      <c r="D9082">
        <f>D9083+C9082</f>
        <v>7.6539589444769813</v>
      </c>
      <c r="F9082">
        <f>(LN($L$2/A9082)/(LN($L$2/$L$3)))^$L$4</f>
        <v>4.7043867279715954</v>
      </c>
      <c r="G9082">
        <f>(1/(1+F9082))*100</f>
        <v>17.530368253198478</v>
      </c>
      <c r="H9082">
        <f>D9082-G9082</f>
        <v>-9.876409308721497</v>
      </c>
      <c r="I9082">
        <f>H9082^2</f>
        <v>97.543460833400644</v>
      </c>
    </row>
    <row r="9083" spans="1:9" x14ac:dyDescent="0.25">
      <c r="A9083">
        <v>28.413636933222001</v>
      </c>
      <c r="B9083">
        <v>5.7634298299999995E-4</v>
      </c>
      <c r="C9083">
        <f>B9083*$E$2</f>
        <v>5.5790000754399999E-4</v>
      </c>
      <c r="D9083">
        <f>D9084+C9083</f>
        <v>7.6534368072904213</v>
      </c>
      <c r="F9083">
        <f>(LN($L$2/A9083)/(LN($L$2/$L$3)))^$L$4</f>
        <v>4.7049887403774795</v>
      </c>
      <c r="G9083">
        <f>(1/(1+F9083))*100</f>
        <v>17.528518381156935</v>
      </c>
      <c r="H9083">
        <f>D9083-G9083</f>
        <v>-9.8750815738665132</v>
      </c>
      <c r="I9083">
        <f>H9083^2</f>
        <v>97.517236090517926</v>
      </c>
    </row>
    <row r="9084" spans="1:9" x14ac:dyDescent="0.25">
      <c r="A9084">
        <v>28.413636933222001</v>
      </c>
      <c r="B9084">
        <v>6.3545508300000004E-4</v>
      </c>
      <c r="C9084">
        <f>B9084*$E$2</f>
        <v>6.1512052034400002E-4</v>
      </c>
      <c r="D9084">
        <f>D9085+C9084</f>
        <v>7.6528789072828776</v>
      </c>
      <c r="F9084">
        <f>(LN($L$2/A9084)/(LN($L$2/$L$3)))^$L$4</f>
        <v>4.7049887403774795</v>
      </c>
      <c r="G9084">
        <f>(1/(1+F9084))*100</f>
        <v>17.528518381156935</v>
      </c>
      <c r="H9084">
        <f>D9084-G9084</f>
        <v>-9.8756394738740578</v>
      </c>
      <c r="I9084">
        <f>H9084^2</f>
        <v>97.528255017939472</v>
      </c>
    </row>
    <row r="9085" spans="1:9" x14ac:dyDescent="0.25">
      <c r="A9085">
        <v>28.407587813252999</v>
      </c>
      <c r="B9085">
        <v>1.145296953E-3</v>
      </c>
      <c r="C9085">
        <f>B9085*$E$2</f>
        <v>1.1086474505039999E-3</v>
      </c>
      <c r="D9085">
        <f>D9086+C9085</f>
        <v>7.6522637867625338</v>
      </c>
      <c r="F9085">
        <f>(LN($L$2/A9085)/(LN($L$2/$L$3)))^$L$4</f>
        <v>4.705572817359835</v>
      </c>
      <c r="G9085">
        <f>(1/(1+F9085))*100</f>
        <v>17.526723994432068</v>
      </c>
      <c r="H9085">
        <f>D9085-G9085</f>
        <v>-9.874460207669534</v>
      </c>
      <c r="I9085">
        <f>H9085^2</f>
        <v>97.504964392849061</v>
      </c>
    </row>
    <row r="9086" spans="1:9" x14ac:dyDescent="0.25">
      <c r="A9086">
        <v>28.398909958619001</v>
      </c>
      <c r="B9086">
        <v>1.0861848520000001E-3</v>
      </c>
      <c r="C9086">
        <f>B9086*$E$2</f>
        <v>1.051426936736E-3</v>
      </c>
      <c r="D9086">
        <f>D9087+C9086</f>
        <v>7.6511551393120296</v>
      </c>
      <c r="F9086">
        <f>(LN($L$2/A9086)/(LN($L$2/$L$3)))^$L$4</f>
        <v>4.7064109946813319</v>
      </c>
      <c r="G9086">
        <f>(1/(1+F9086))*100</f>
        <v>17.52414960878302</v>
      </c>
      <c r="H9086">
        <f>D9086-G9086</f>
        <v>-9.8729944694709904</v>
      </c>
      <c r="I9086">
        <f>H9086^2</f>
        <v>97.47601979420476</v>
      </c>
    </row>
    <row r="9087" spans="1:9" x14ac:dyDescent="0.25">
      <c r="A9087">
        <v>28.385201902782999</v>
      </c>
      <c r="B9087">
        <v>9.5318262500000001E-4</v>
      </c>
      <c r="C9087">
        <f>B9087*$E$2</f>
        <v>9.2268078099999996E-4</v>
      </c>
      <c r="D9087">
        <f>D9088+C9087</f>
        <v>7.6501037123752935</v>
      </c>
      <c r="F9087">
        <f>(LN($L$2/A9087)/(LN($L$2/$L$3)))^$L$4</f>
        <v>4.7077357048030271</v>
      </c>
      <c r="G9087">
        <f>(1/(1+F9087))*100</f>
        <v>17.520082423552054</v>
      </c>
      <c r="H9087">
        <f>D9087-G9087</f>
        <v>-9.8699787111767598</v>
      </c>
      <c r="I9087">
        <f>H9087^2</f>
        <v>97.416479759082449</v>
      </c>
    </row>
    <row r="9088" spans="1:9" x14ac:dyDescent="0.25">
      <c r="A9088">
        <v>28.369556386168</v>
      </c>
      <c r="B9088">
        <v>7.6845731000000001E-4</v>
      </c>
      <c r="C9088">
        <f>B9088*$E$2</f>
        <v>7.4386667607999996E-4</v>
      </c>
      <c r="D9088">
        <f>D9089+C9088</f>
        <v>7.6491810315942939</v>
      </c>
      <c r="F9088">
        <f>(LN($L$2/A9088)/(LN($L$2/$L$3)))^$L$4</f>
        <v>4.7092486576704227</v>
      </c>
      <c r="G9088">
        <f>(1/(1+F9088))*100</f>
        <v>17.515439595654879</v>
      </c>
      <c r="H9088">
        <f>D9088-G9088</f>
        <v>-9.8662585640605851</v>
      </c>
      <c r="I9088">
        <f>H9088^2</f>
        <v>97.34305805289884</v>
      </c>
    </row>
    <row r="9089" spans="1:9" x14ac:dyDescent="0.25">
      <c r="A9089">
        <v>28.369556386168</v>
      </c>
      <c r="B9089">
        <v>6.1328804599999995E-4</v>
      </c>
      <c r="C9089">
        <f>B9089*$E$2</f>
        <v>5.9366282852799991E-4</v>
      </c>
      <c r="D9089">
        <f>D9090+C9089</f>
        <v>7.6484371649182137</v>
      </c>
      <c r="F9089">
        <f>(LN($L$2/A9089)/(LN($L$2/$L$3)))^$L$4</f>
        <v>4.7092486576704227</v>
      </c>
      <c r="G9089">
        <f>(1/(1+F9089))*100</f>
        <v>17.515439595654879</v>
      </c>
      <c r="H9089">
        <f>D9089-G9089</f>
        <v>-9.8670024307366653</v>
      </c>
      <c r="I9089">
        <f>H9089^2</f>
        <v>97.357736968163266</v>
      </c>
    </row>
    <row r="9090" spans="1:9" x14ac:dyDescent="0.25">
      <c r="A9090">
        <v>28.366232589816001</v>
      </c>
      <c r="B9090">
        <v>1.027072751E-3</v>
      </c>
      <c r="C9090">
        <f>B9090*$E$2</f>
        <v>9.942064229679999E-4</v>
      </c>
      <c r="D9090">
        <f>D9091+C9090</f>
        <v>7.6478435020896853</v>
      </c>
      <c r="F9090">
        <f>(LN($L$2/A9090)/(LN($L$2/$L$3)))^$L$4</f>
        <v>4.709570214461821</v>
      </c>
      <c r="G9090">
        <f>(1/(1+F9090))*100</f>
        <v>17.51445314512625</v>
      </c>
      <c r="H9090">
        <f>D9090-G9090</f>
        <v>-9.8666096430365648</v>
      </c>
      <c r="I9090">
        <f>H9090^2</f>
        <v>97.349985848062133</v>
      </c>
    </row>
    <row r="9091" spans="1:9" x14ac:dyDescent="0.25">
      <c r="A9091">
        <v>28.356694904103001</v>
      </c>
      <c r="B9091">
        <v>6.5023310899999995E-4</v>
      </c>
      <c r="C9091">
        <f>B9091*$E$2</f>
        <v>6.2942564951199993E-4</v>
      </c>
      <c r="D9091">
        <f>D9092+C9091</f>
        <v>7.6468492956667173</v>
      </c>
      <c r="F9091">
        <f>(LN($L$2/A9091)/(LN($L$2/$L$3)))^$L$4</f>
        <v>4.7104931973717665</v>
      </c>
      <c r="G9091">
        <f>(1/(1+F9091))*100</f>
        <v>17.51162229665638</v>
      </c>
      <c r="H9091">
        <f>D9091-G9091</f>
        <v>-9.864773000989663</v>
      </c>
      <c r="I9091">
        <f>H9091^2</f>
        <v>97.313746361054598</v>
      </c>
    </row>
    <row r="9092" spans="1:9" x14ac:dyDescent="0.25">
      <c r="A9092">
        <v>28.356694904103001</v>
      </c>
      <c r="B9092">
        <v>6.1328804599999995E-4</v>
      </c>
      <c r="C9092">
        <f>B9092*$E$2</f>
        <v>5.9366282852799991E-4</v>
      </c>
      <c r="D9092">
        <f>D9093+C9092</f>
        <v>7.6462198700172053</v>
      </c>
      <c r="F9092">
        <f>(LN($L$2/A9092)/(LN($L$2/$L$3)))^$L$4</f>
        <v>4.7104931973717665</v>
      </c>
      <c r="G9092">
        <f>(1/(1+F9092))*100</f>
        <v>17.51162229665638</v>
      </c>
      <c r="H9092">
        <f>D9092-G9092</f>
        <v>-9.8654024266391751</v>
      </c>
      <c r="I9092">
        <f>H9092^2</f>
        <v>97.326165039538125</v>
      </c>
    </row>
    <row r="9093" spans="1:9" x14ac:dyDescent="0.25">
      <c r="A9093">
        <v>28.281393398157</v>
      </c>
      <c r="B9093">
        <v>5.6156495700000004E-4</v>
      </c>
      <c r="C9093">
        <f>B9093*$E$2</f>
        <v>5.4359487837599997E-4</v>
      </c>
      <c r="D9093">
        <f>D9094+C9093</f>
        <v>7.6456262071886769</v>
      </c>
      <c r="F9093">
        <f>(LN($L$2/A9093)/(LN($L$2/$L$3)))^$L$4</f>
        <v>4.7177944187550658</v>
      </c>
      <c r="G9093">
        <f>(1/(1+F9093))*100</f>
        <v>17.489261186444157</v>
      </c>
      <c r="H9093">
        <f>D9093-G9093</f>
        <v>-9.84363497925548</v>
      </c>
      <c r="I9093">
        <f>H9093^2</f>
        <v>96.897149604822033</v>
      </c>
    </row>
    <row r="9094" spans="1:9" x14ac:dyDescent="0.25">
      <c r="A9094">
        <v>28.268920165809</v>
      </c>
      <c r="B9094">
        <v>1.0418507759999999E-3</v>
      </c>
      <c r="C9094">
        <f>B9094*$E$2</f>
        <v>1.0085115511679998E-3</v>
      </c>
      <c r="D9094">
        <f>D9095+C9094</f>
        <v>7.6450826123103006</v>
      </c>
      <c r="F9094">
        <f>(LN($L$2/A9094)/(LN($L$2/$L$3)))^$L$4</f>
        <v>4.7190062487093805</v>
      </c>
      <c r="G9094">
        <f>(1/(1+F9094))*100</f>
        <v>17.485555296003952</v>
      </c>
      <c r="H9094">
        <f>D9094-G9094</f>
        <v>-9.8404726836936511</v>
      </c>
      <c r="I9094">
        <f>H9094^2</f>
        <v>96.83490263852093</v>
      </c>
    </row>
    <row r="9095" spans="1:9" x14ac:dyDescent="0.25">
      <c r="A9095">
        <v>28.230687985212001</v>
      </c>
      <c r="B9095">
        <v>1.0492397890000001E-3</v>
      </c>
      <c r="C9095">
        <f>B9095*$E$2</f>
        <v>1.0156641157520001E-3</v>
      </c>
      <c r="D9095">
        <f>D9096+C9095</f>
        <v>7.6440741007591324</v>
      </c>
      <c r="F9095">
        <f>(LN($L$2/A9095)/(LN($L$2/$L$3)))^$L$4</f>
        <v>4.7227249873647077</v>
      </c>
      <c r="G9095">
        <f>(1/(1+F9095))*100</f>
        <v>17.474192840087813</v>
      </c>
      <c r="H9095">
        <f>D9095-G9095</f>
        <v>-9.8301187393286806</v>
      </c>
      <c r="I9095">
        <f>H9095^2</f>
        <v>96.631234429300889</v>
      </c>
    </row>
    <row r="9096" spans="1:9" x14ac:dyDescent="0.25">
      <c r="A9096">
        <v>28.229252408212002</v>
      </c>
      <c r="B9096">
        <v>7.5367928499999999E-4</v>
      </c>
      <c r="C9096">
        <f>B9096*$E$2</f>
        <v>7.2956154787999993E-4</v>
      </c>
      <c r="D9096">
        <f>D9097+C9096</f>
        <v>7.64305843664338</v>
      </c>
      <c r="F9096">
        <f>(LN($L$2/A9096)/(LN($L$2/$L$3)))^$L$4</f>
        <v>4.7228647488275906</v>
      </c>
      <c r="G9096">
        <f>(1/(1+F9096))*100</f>
        <v>17.473766092495268</v>
      </c>
      <c r="H9096">
        <f>D9096-G9096</f>
        <v>-9.8307076558518887</v>
      </c>
      <c r="I9096">
        <f>H9096^2</f>
        <v>96.642813014824938</v>
      </c>
    </row>
    <row r="9097" spans="1:9" x14ac:dyDescent="0.25">
      <c r="A9097">
        <v>28.224926738202999</v>
      </c>
      <c r="B9097">
        <v>5.2461989400000005E-4</v>
      </c>
      <c r="C9097">
        <f>B9097*$E$2</f>
        <v>5.0783205739200006E-4</v>
      </c>
      <c r="D9097">
        <f>D9098+C9097</f>
        <v>7.6423288750955001</v>
      </c>
      <c r="F9097">
        <f>(LN($L$2/A9097)/(LN($L$2/$L$3)))^$L$4</f>
        <v>4.7232859326129333</v>
      </c>
      <c r="G9097">
        <f>(1/(1+F9097))*100</f>
        <v>17.472480176146917</v>
      </c>
      <c r="H9097">
        <f>D9097-G9097</f>
        <v>-9.8301513010514157</v>
      </c>
      <c r="I9097">
        <f>H9097^2</f>
        <v>96.631874601562842</v>
      </c>
    </row>
    <row r="9098" spans="1:9" x14ac:dyDescent="0.25">
      <c r="A9098">
        <v>28.216328427413</v>
      </c>
      <c r="B9098">
        <v>1.9654773510000001E-3</v>
      </c>
      <c r="C9098">
        <f>B9098*$E$2</f>
        <v>1.902582075768E-3</v>
      </c>
      <c r="D9098">
        <f>D9099+C9098</f>
        <v>7.6418210430381084</v>
      </c>
      <c r="F9098">
        <f>(LN($L$2/A9098)/(LN($L$2/$L$3)))^$L$4</f>
        <v>4.7241233847272914</v>
      </c>
      <c r="G9098">
        <f>(1/(1+F9098))*100</f>
        <v>17.469923913033224</v>
      </c>
      <c r="H9098">
        <f>D9098-G9098</f>
        <v>-9.8281028699951154</v>
      </c>
      <c r="I9098">
        <f>H9098^2</f>
        <v>96.591606023206225</v>
      </c>
    </row>
    <row r="9099" spans="1:9" x14ac:dyDescent="0.25">
      <c r="A9099">
        <v>28.207658148383</v>
      </c>
      <c r="B9099">
        <v>6.7978915899999999E-4</v>
      </c>
      <c r="C9099">
        <f>B9099*$E$2</f>
        <v>6.5803590591199999E-4</v>
      </c>
      <c r="D9099">
        <f>D9100+C9099</f>
        <v>7.6399184609623401</v>
      </c>
      <c r="F9099">
        <f>(LN($L$2/A9099)/(LN($L$2/$L$3)))^$L$4</f>
        <v>4.7249681805742139</v>
      </c>
      <c r="G9099">
        <f>(1/(1+F9099))*100</f>
        <v>17.467345991426981</v>
      </c>
      <c r="H9099">
        <f>D9099-G9099</f>
        <v>-9.8274275304646412</v>
      </c>
      <c r="I9099">
        <f>H9099^2</f>
        <v>96.578331866534356</v>
      </c>
    </row>
    <row r="9100" spans="1:9" x14ac:dyDescent="0.25">
      <c r="A9100">
        <v>28.207658148383</v>
      </c>
      <c r="B9100">
        <v>6.2806607099999997E-4</v>
      </c>
      <c r="C9100">
        <f>B9100*$E$2</f>
        <v>6.0796795672799994E-4</v>
      </c>
      <c r="D9100">
        <f>D9101+C9100</f>
        <v>7.6392604250564284</v>
      </c>
      <c r="F9100">
        <f>(LN($L$2/A9100)/(LN($L$2/$L$3)))^$L$4</f>
        <v>4.7249681805742139</v>
      </c>
      <c r="G9100">
        <f>(1/(1+F9100))*100</f>
        <v>17.467345991426981</v>
      </c>
      <c r="H9100">
        <f>D9100-G9100</f>
        <v>-9.8280855663705537</v>
      </c>
      <c r="I9100">
        <f>H9100^2</f>
        <v>96.591265899901202</v>
      </c>
    </row>
    <row r="9101" spans="1:9" x14ac:dyDescent="0.25">
      <c r="A9101">
        <v>28.207658148383</v>
      </c>
      <c r="B9101">
        <v>4.8767483099999999E-4</v>
      </c>
      <c r="C9101">
        <f>B9101*$E$2</f>
        <v>4.7206923640799998E-4</v>
      </c>
      <c r="D9101">
        <f>D9102+C9101</f>
        <v>7.6386524570997008</v>
      </c>
      <c r="F9101">
        <f>(LN($L$2/A9101)/(LN($L$2/$L$3)))^$L$4</f>
        <v>4.7249681805742139</v>
      </c>
      <c r="G9101">
        <f>(1/(1+F9101))*100</f>
        <v>17.467345991426981</v>
      </c>
      <c r="H9101">
        <f>D9101-G9101</f>
        <v>-9.8286935343272805</v>
      </c>
      <c r="I9101">
        <f>H9101^2</f>
        <v>96.603216591726891</v>
      </c>
    </row>
    <row r="9102" spans="1:9" x14ac:dyDescent="0.25">
      <c r="A9102">
        <v>28.207658148383</v>
      </c>
      <c r="B9102">
        <v>5.6895397E-4</v>
      </c>
      <c r="C9102">
        <f>B9102*$E$2</f>
        <v>5.5074744295999993E-4</v>
      </c>
      <c r="D9102">
        <f>D9103+C9102</f>
        <v>7.6381803878632928</v>
      </c>
      <c r="F9102">
        <f>(LN($L$2/A9102)/(LN($L$2/$L$3)))^$L$4</f>
        <v>4.7249681805742139</v>
      </c>
      <c r="G9102">
        <f>(1/(1+F9102))*100</f>
        <v>17.467345991426981</v>
      </c>
      <c r="H9102">
        <f>D9102-G9102</f>
        <v>-9.8291656035636876</v>
      </c>
      <c r="I9102">
        <f>H9102^2</f>
        <v>96.612496462279509</v>
      </c>
    </row>
    <row r="9103" spans="1:9" x14ac:dyDescent="0.25">
      <c r="A9103">
        <v>28.207658148383</v>
      </c>
      <c r="B9103">
        <v>3.9900667999999997E-4</v>
      </c>
      <c r="C9103">
        <f>B9103*$E$2</f>
        <v>3.8623846623999996E-4</v>
      </c>
      <c r="D9103">
        <f>D9104+C9103</f>
        <v>7.6376296404203332</v>
      </c>
      <c r="F9103">
        <f>(LN($L$2/A9103)/(LN($L$2/$L$3)))^$L$4</f>
        <v>4.7249681805742139</v>
      </c>
      <c r="G9103">
        <f>(1/(1+F9103))*100</f>
        <v>17.467345991426981</v>
      </c>
      <c r="H9103">
        <f>D9103-G9103</f>
        <v>-9.829716351006649</v>
      </c>
      <c r="I9103">
        <f>H9103^2</f>
        <v>96.623323541247473</v>
      </c>
    </row>
    <row r="9104" spans="1:9" x14ac:dyDescent="0.25">
      <c r="A9104">
        <v>28.164689321248002</v>
      </c>
      <c r="B9104">
        <v>5.3939791999999996E-4</v>
      </c>
      <c r="C9104">
        <f>B9104*$E$2</f>
        <v>5.2213718655999997E-4</v>
      </c>
      <c r="D9104">
        <f>D9105+C9104</f>
        <v>7.6372434019540929</v>
      </c>
      <c r="F9104">
        <f>(LN($L$2/A9104)/(LN($L$2/$L$3)))^$L$4</f>
        <v>4.7291598449341805</v>
      </c>
      <c r="G9104">
        <f>(1/(1+F9104))*100</f>
        <v>17.454566237739321</v>
      </c>
      <c r="H9104">
        <f>D9104-G9104</f>
        <v>-9.8173228357852285</v>
      </c>
      <c r="I9104">
        <f>H9104^2</f>
        <v>96.379827662030124</v>
      </c>
    </row>
    <row r="9105" spans="1:9" x14ac:dyDescent="0.25">
      <c r="A9105">
        <v>28.164443114110998</v>
      </c>
      <c r="B9105">
        <v>6.05899033E-4</v>
      </c>
      <c r="C9105">
        <f>B9105*$E$2</f>
        <v>5.8651026394399995E-4</v>
      </c>
      <c r="D9105">
        <f>D9106+C9105</f>
        <v>7.6367212647675329</v>
      </c>
      <c r="F9105">
        <f>(LN($L$2/A9105)/(LN($L$2/$L$3)))^$L$4</f>
        <v>4.7291838865782339</v>
      </c>
      <c r="G9105">
        <f>(1/(1+F9105))*100</f>
        <v>17.45449299232132</v>
      </c>
      <c r="H9105">
        <f>D9105-G9105</f>
        <v>-9.8177717275537866</v>
      </c>
      <c r="I9105">
        <f>H9105^2</f>
        <v>96.388641694354462</v>
      </c>
    </row>
    <row r="9106" spans="1:9" x14ac:dyDescent="0.25">
      <c r="A9106">
        <v>28.164443114110998</v>
      </c>
      <c r="B9106">
        <v>6.2806607099999997E-4</v>
      </c>
      <c r="C9106">
        <f>B9106*$E$2</f>
        <v>6.0796795672799994E-4</v>
      </c>
      <c r="D9106">
        <f>D9107+C9106</f>
        <v>7.6361347545035887</v>
      </c>
      <c r="F9106">
        <f>(LN($L$2/A9106)/(LN($L$2/$L$3)))^$L$4</f>
        <v>4.7291838865782339</v>
      </c>
      <c r="G9106">
        <f>(1/(1+F9106))*100</f>
        <v>17.45449299232132</v>
      </c>
      <c r="H9106">
        <f>D9106-G9106</f>
        <v>-9.8183582378177316</v>
      </c>
      <c r="I9106">
        <f>H9106^2</f>
        <v>96.400158486123317</v>
      </c>
    </row>
    <row r="9107" spans="1:9" x14ac:dyDescent="0.25">
      <c r="A9107">
        <v>28.164443114110998</v>
      </c>
      <c r="B9107">
        <v>6.1328804599999995E-4</v>
      </c>
      <c r="C9107">
        <f>B9107*$E$2</f>
        <v>5.9366282852799991E-4</v>
      </c>
      <c r="D9107">
        <f>D9108+C9107</f>
        <v>7.635526786546861</v>
      </c>
      <c r="F9107">
        <f>(LN($L$2/A9107)/(LN($L$2/$L$3)))^$L$4</f>
        <v>4.7291838865782339</v>
      </c>
      <c r="G9107">
        <f>(1/(1+F9107))*100</f>
        <v>17.45449299232132</v>
      </c>
      <c r="H9107">
        <f>D9107-G9107</f>
        <v>-9.8189662057744584</v>
      </c>
      <c r="I9107">
        <f>H9107^2</f>
        <v>96.412097350140868</v>
      </c>
    </row>
    <row r="9108" spans="1:9" x14ac:dyDescent="0.25">
      <c r="A9108">
        <v>28.164443114110998</v>
      </c>
      <c r="B9108">
        <v>6.6501113399999997E-4</v>
      </c>
      <c r="C9108">
        <f>B9108*$E$2</f>
        <v>6.4373077771199996E-4</v>
      </c>
      <c r="D9108">
        <f>D9109+C9108</f>
        <v>7.6349331237183327</v>
      </c>
      <c r="F9108">
        <f>(LN($L$2/A9108)/(LN($L$2/$L$3)))^$L$4</f>
        <v>4.7291838865782339</v>
      </c>
      <c r="G9108">
        <f>(1/(1+F9108))*100</f>
        <v>17.45449299232132</v>
      </c>
      <c r="H9108">
        <f>D9108-G9108</f>
        <v>-9.8195598686029868</v>
      </c>
      <c r="I9108">
        <f>H9108^2</f>
        <v>96.423756013078304</v>
      </c>
    </row>
    <row r="9109" spans="1:9" x14ac:dyDescent="0.25">
      <c r="A9109">
        <v>28.164443114110998</v>
      </c>
      <c r="B9109">
        <v>6.1328804599999995E-4</v>
      </c>
      <c r="C9109">
        <f>B9109*$E$2</f>
        <v>5.9366282852799991E-4</v>
      </c>
      <c r="D9109">
        <f>D9110+C9109</f>
        <v>7.6342893929406204</v>
      </c>
      <c r="F9109">
        <f>(LN($L$2/A9109)/(LN($L$2/$L$3)))^$L$4</f>
        <v>4.7291838865782339</v>
      </c>
      <c r="G9109">
        <f>(1/(1+F9109))*100</f>
        <v>17.45449299232132</v>
      </c>
      <c r="H9109">
        <f>D9109-G9109</f>
        <v>-9.8202035993807009</v>
      </c>
      <c r="I9109">
        <f>H9109^2</f>
        <v>96.436398733289678</v>
      </c>
    </row>
    <row r="9110" spans="1:9" x14ac:dyDescent="0.25">
      <c r="A9110">
        <v>28.164443114110998</v>
      </c>
      <c r="B9110">
        <v>3.4728359200000001E-4</v>
      </c>
      <c r="C9110">
        <f>B9110*$E$2</f>
        <v>3.3617051705600001E-4</v>
      </c>
      <c r="D9110">
        <f>D9111+C9110</f>
        <v>7.633695730112092</v>
      </c>
      <c r="F9110">
        <f>(LN($L$2/A9110)/(LN($L$2/$L$3)))^$L$4</f>
        <v>4.7291838865782339</v>
      </c>
      <c r="G9110">
        <f>(1/(1+F9110))*100</f>
        <v>17.45449299232132</v>
      </c>
      <c r="H9110">
        <f>D9110-G9110</f>
        <v>-9.8207972622092292</v>
      </c>
      <c r="I9110">
        <f>H9110^2</f>
        <v>96.448058865416286</v>
      </c>
    </row>
    <row r="9111" spans="1:9" x14ac:dyDescent="0.25">
      <c r="A9111">
        <v>28.162229143777001</v>
      </c>
      <c r="B9111">
        <v>7.5367928499999999E-4</v>
      </c>
      <c r="C9111">
        <f>B9111*$E$2</f>
        <v>7.2956154787999993E-4</v>
      </c>
      <c r="D9111">
        <f>D9112+C9111</f>
        <v>7.6333595595950356</v>
      </c>
      <c r="F9111">
        <f>(LN($L$2/A9111)/(LN($L$2/$L$3)))^$L$4</f>
        <v>4.7294000886483358</v>
      </c>
      <c r="G9111">
        <f>(1/(1+F9111))*100</f>
        <v>17.453834337408217</v>
      </c>
      <c r="H9111">
        <f>D9111-G9111</f>
        <v>-9.8204747778131818</v>
      </c>
      <c r="I9111">
        <f>H9111^2</f>
        <v>96.441724861664866</v>
      </c>
    </row>
    <row r="9112" spans="1:9" x14ac:dyDescent="0.25">
      <c r="A9112">
        <v>28.161583323517998</v>
      </c>
      <c r="B9112">
        <v>9.5318262500000001E-4</v>
      </c>
      <c r="C9112">
        <f>B9112*$E$2</f>
        <v>9.2268078099999996E-4</v>
      </c>
      <c r="D9112">
        <f>D9113+C9112</f>
        <v>7.6326299980471557</v>
      </c>
      <c r="F9112">
        <f>(LN($L$2/A9112)/(LN($L$2/$L$3)))^$L$4</f>
        <v>4.7294631594317122</v>
      </c>
      <c r="G9112">
        <f>(1/(1+F9112))*100</f>
        <v>17.453642203001564</v>
      </c>
      <c r="H9112">
        <f>D9112-G9112</f>
        <v>-9.8210122049544086</v>
      </c>
      <c r="I9112">
        <f>H9112^2</f>
        <v>96.45228072986346</v>
      </c>
    </row>
    <row r="9113" spans="1:9" x14ac:dyDescent="0.25">
      <c r="A9113">
        <v>28.161583323517998</v>
      </c>
      <c r="B9113">
        <v>5.2461989400000005E-4</v>
      </c>
      <c r="C9113">
        <f>B9113*$E$2</f>
        <v>5.0783205739200006E-4</v>
      </c>
      <c r="D9113">
        <f>D9114+C9113</f>
        <v>7.631707317266156</v>
      </c>
      <c r="F9113">
        <f>(LN($L$2/A9113)/(LN($L$2/$L$3)))^$L$4</f>
        <v>4.7294631594317122</v>
      </c>
      <c r="G9113">
        <f>(1/(1+F9113))*100</f>
        <v>17.453642203001564</v>
      </c>
      <c r="H9113">
        <f>D9113-G9113</f>
        <v>-9.8219348857354092</v>
      </c>
      <c r="I9113">
        <f>H9113^2</f>
        <v>96.470404899626246</v>
      </c>
    </row>
    <row r="9114" spans="1:9" x14ac:dyDescent="0.25">
      <c r="A9114">
        <v>28.15176723435</v>
      </c>
      <c r="B9114">
        <v>9.6796065000000003E-4</v>
      </c>
      <c r="C9114">
        <f>B9114*$E$2</f>
        <v>9.369859092E-4</v>
      </c>
      <c r="D9114">
        <f>D9115+C9114</f>
        <v>7.6311994852087643</v>
      </c>
      <c r="F9114">
        <f>(LN($L$2/A9114)/(LN($L$2/$L$3)))^$L$4</f>
        <v>4.7304220286394303</v>
      </c>
      <c r="G9114">
        <f>(1/(1+F9114))*100</f>
        <v>17.450721692088518</v>
      </c>
      <c r="H9114">
        <f>D9114-G9114</f>
        <v>-9.8195222068797534</v>
      </c>
      <c r="I9114">
        <f>H9114^2</f>
        <v>96.423016371404628</v>
      </c>
    </row>
    <row r="9115" spans="1:9" x14ac:dyDescent="0.25">
      <c r="A9115">
        <v>28.084857603978001</v>
      </c>
      <c r="B9115">
        <v>3.1772754200000002E-4</v>
      </c>
      <c r="C9115">
        <f>B9115*$E$2</f>
        <v>3.07560260656E-4</v>
      </c>
      <c r="D9115">
        <f>D9116+C9115</f>
        <v>7.6302624992995645</v>
      </c>
      <c r="F9115">
        <f>(LN($L$2/A9115)/(LN($L$2/$L$3)))^$L$4</f>
        <v>4.7369695261868827</v>
      </c>
      <c r="G9115">
        <f>(1/(1+F9115))*100</f>
        <v>17.430805505161135</v>
      </c>
      <c r="H9115">
        <f>D9115-G9115</f>
        <v>-9.8005430058615701</v>
      </c>
      <c r="I9115">
        <f>H9115^2</f>
        <v>96.050643209742134</v>
      </c>
    </row>
    <row r="9116" spans="1:9" x14ac:dyDescent="0.25">
      <c r="A9116">
        <v>28.084857603978001</v>
      </c>
      <c r="B9116">
        <v>5.0984186900000002E-4</v>
      </c>
      <c r="C9116">
        <f>B9116*$E$2</f>
        <v>4.9352692919200003E-4</v>
      </c>
      <c r="D9116">
        <f>D9117+C9116</f>
        <v>7.6299549390389085</v>
      </c>
      <c r="F9116">
        <f>(LN($L$2/A9116)/(LN($L$2/$L$3)))^$L$4</f>
        <v>4.7369695261868827</v>
      </c>
      <c r="G9116">
        <f>(1/(1+F9116))*100</f>
        <v>17.430805505161135</v>
      </c>
      <c r="H9116">
        <f>D9116-G9116</f>
        <v>-9.8008505661222269</v>
      </c>
      <c r="I9116">
        <f>H9116^2</f>
        <v>96.056671819458373</v>
      </c>
    </row>
    <row r="9117" spans="1:9" x14ac:dyDescent="0.25">
      <c r="A9117">
        <v>28.084857603978001</v>
      </c>
      <c r="B9117">
        <v>7.4629027200000004E-4</v>
      </c>
      <c r="C9117">
        <f>B9117*$E$2</f>
        <v>7.2240898329599997E-4</v>
      </c>
      <c r="D9117">
        <f>D9118+C9117</f>
        <v>7.6294614121097162</v>
      </c>
      <c r="F9117">
        <f>(LN($L$2/A9117)/(LN($L$2/$L$3)))^$L$4</f>
        <v>4.7369695261868827</v>
      </c>
      <c r="G9117">
        <f>(1/(1+F9117))*100</f>
        <v>17.430805505161135</v>
      </c>
      <c r="H9117">
        <f>D9117-G9117</f>
        <v>-9.8013440930514193</v>
      </c>
      <c r="I9117">
        <f>H9117^2</f>
        <v>96.066346030393944</v>
      </c>
    </row>
    <row r="9118" spans="1:9" x14ac:dyDescent="0.25">
      <c r="A9118">
        <v>28.084857603978001</v>
      </c>
      <c r="B9118">
        <v>3.6206161699999998E-4</v>
      </c>
      <c r="C9118">
        <f>B9118*$E$2</f>
        <v>3.5047564525599999E-4</v>
      </c>
      <c r="D9118">
        <f>D9119+C9118</f>
        <v>7.6287390031264204</v>
      </c>
      <c r="F9118">
        <f>(LN($L$2/A9118)/(LN($L$2/$L$3)))^$L$4</f>
        <v>4.7369695261868827</v>
      </c>
      <c r="G9118">
        <f>(1/(1+F9118))*100</f>
        <v>17.430805505161135</v>
      </c>
      <c r="H9118">
        <f>D9118-G9118</f>
        <v>-9.802066502034716</v>
      </c>
      <c r="I9118">
        <f>H9118^2</f>
        <v>96.080507710311096</v>
      </c>
    </row>
    <row r="9119" spans="1:9" x14ac:dyDescent="0.25">
      <c r="A9119">
        <v>28.084857603978001</v>
      </c>
      <c r="B9119">
        <v>1.034461764E-3</v>
      </c>
      <c r="C9119">
        <f>B9119*$E$2</f>
        <v>1.001358987552E-3</v>
      </c>
      <c r="D9119">
        <f>D9120+C9119</f>
        <v>7.6283885274811647</v>
      </c>
      <c r="F9119">
        <f>(LN($L$2/A9119)/(LN($L$2/$L$3)))^$L$4</f>
        <v>4.7369695261868827</v>
      </c>
      <c r="G9119">
        <f>(1/(1+F9119))*100</f>
        <v>17.430805505161135</v>
      </c>
      <c r="H9119">
        <f>D9119-G9119</f>
        <v>-9.8024169776799717</v>
      </c>
      <c r="I9119">
        <f>H9119^2</f>
        <v>96.087378604308554</v>
      </c>
    </row>
    <row r="9120" spans="1:9" x14ac:dyDescent="0.25">
      <c r="A9120">
        <v>28.084855710077001</v>
      </c>
      <c r="B9120">
        <v>5.3939791999999996E-4</v>
      </c>
      <c r="C9120">
        <f>B9120*$E$2</f>
        <v>5.2213718655999997E-4</v>
      </c>
      <c r="D9120">
        <f>D9121+C9120</f>
        <v>7.6273871684936125</v>
      </c>
      <c r="F9120">
        <f>(LN($L$2/A9120)/(LN($L$2/$L$3)))^$L$4</f>
        <v>4.7369697118014749</v>
      </c>
      <c r="G9120">
        <f>(1/(1+F9120))*100</f>
        <v>17.430804941202808</v>
      </c>
      <c r="H9120">
        <f>D9120-G9120</f>
        <v>-9.8034177727091958</v>
      </c>
      <c r="I9120">
        <f>H9120^2</f>
        <v>96.107000026270526</v>
      </c>
    </row>
    <row r="9121" spans="1:9" x14ac:dyDescent="0.25">
      <c r="A9121">
        <v>28.084855710077001</v>
      </c>
      <c r="B9121">
        <v>7.9062434799999999E-4</v>
      </c>
      <c r="C9121">
        <f>B9121*$E$2</f>
        <v>7.6532436886399995E-4</v>
      </c>
      <c r="D9121">
        <f>D9122+C9121</f>
        <v>7.6268650313070525</v>
      </c>
      <c r="F9121">
        <f>(LN($L$2/A9121)/(LN($L$2/$L$3)))^$L$4</f>
        <v>4.7369697118014749</v>
      </c>
      <c r="G9121">
        <f>(1/(1+F9121))*100</f>
        <v>17.430804941202808</v>
      </c>
      <c r="H9121">
        <f>D9121-G9121</f>
        <v>-9.8039399098957567</v>
      </c>
      <c r="I9121">
        <f>H9121^2</f>
        <v>96.117237756846819</v>
      </c>
    </row>
    <row r="9122" spans="1:9" x14ac:dyDescent="0.25">
      <c r="A9122">
        <v>28.084855710077001</v>
      </c>
      <c r="B9122">
        <v>6.7978915899999999E-4</v>
      </c>
      <c r="C9122">
        <f>B9122*$E$2</f>
        <v>6.5803590591199999E-4</v>
      </c>
      <c r="D9122">
        <f>D9123+C9122</f>
        <v>7.6260997069381888</v>
      </c>
      <c r="F9122">
        <f>(LN($L$2/A9122)/(LN($L$2/$L$3)))^$L$4</f>
        <v>4.7369697118014749</v>
      </c>
      <c r="G9122">
        <f>(1/(1+F9122))*100</f>
        <v>17.430804941202808</v>
      </c>
      <c r="H9122">
        <f>D9122-G9122</f>
        <v>-9.8047052342646204</v>
      </c>
      <c r="I9122">
        <f>H9122^2</f>
        <v>96.132244730816041</v>
      </c>
    </row>
    <row r="9123" spans="1:9" x14ac:dyDescent="0.25">
      <c r="A9123">
        <v>28.084855710077001</v>
      </c>
      <c r="B9123">
        <v>5.4678693200000002E-4</v>
      </c>
      <c r="C9123">
        <f>B9123*$E$2</f>
        <v>5.2928975017600005E-4</v>
      </c>
      <c r="D9123">
        <f>D9124+C9123</f>
        <v>7.6254416710322772</v>
      </c>
      <c r="F9123">
        <f>(LN($L$2/A9123)/(LN($L$2/$L$3)))^$L$4</f>
        <v>4.7369697118014749</v>
      </c>
      <c r="G9123">
        <f>(1/(1+F9123))*100</f>
        <v>17.430804941202808</v>
      </c>
      <c r="H9123">
        <f>D9123-G9123</f>
        <v>-9.8053632701705311</v>
      </c>
      <c r="I9123">
        <f>H9123^2</f>
        <v>96.145148860009328</v>
      </c>
    </row>
    <row r="9124" spans="1:9" x14ac:dyDescent="0.25">
      <c r="A9124">
        <v>28.084855710077001</v>
      </c>
      <c r="B9124">
        <v>4.7289680600000003E-4</v>
      </c>
      <c r="C9124">
        <f>B9124*$E$2</f>
        <v>4.57764108208E-4</v>
      </c>
      <c r="D9124">
        <f>D9125+C9124</f>
        <v>7.6249123812821011</v>
      </c>
      <c r="F9124">
        <f>(LN($L$2/A9124)/(LN($L$2/$L$3)))^$L$4</f>
        <v>4.7369697118014749</v>
      </c>
      <c r="G9124">
        <f>(1/(1+F9124))*100</f>
        <v>17.430804941202808</v>
      </c>
      <c r="H9124">
        <f>D9124-G9124</f>
        <v>-9.8058925599207072</v>
      </c>
      <c r="I9124">
        <f>H9124^2</f>
        <v>96.155528896708276</v>
      </c>
    </row>
    <row r="9125" spans="1:9" x14ac:dyDescent="0.25">
      <c r="A9125">
        <v>28.084855710077001</v>
      </c>
      <c r="B9125">
        <v>7.5367928499999999E-4</v>
      </c>
      <c r="C9125">
        <f>B9125*$E$2</f>
        <v>7.2956154787999993E-4</v>
      </c>
      <c r="D9125">
        <f>D9126+C9125</f>
        <v>7.6244546171738934</v>
      </c>
      <c r="F9125">
        <f>(LN($L$2/A9125)/(LN($L$2/$L$3)))^$L$4</f>
        <v>4.7369697118014749</v>
      </c>
      <c r="G9125">
        <f>(1/(1+F9125))*100</f>
        <v>17.430804941202808</v>
      </c>
      <c r="H9125">
        <f>D9125-G9125</f>
        <v>-9.8063503240289158</v>
      </c>
      <c r="I9125">
        <f>H9125^2</f>
        <v>96.164506677582025</v>
      </c>
    </row>
    <row r="9126" spans="1:9" x14ac:dyDescent="0.25">
      <c r="A9126">
        <v>28.084855710077001</v>
      </c>
      <c r="B9126">
        <v>4.5072976799999999E-4</v>
      </c>
      <c r="C9126">
        <f>B9126*$E$2</f>
        <v>4.3630641542399996E-4</v>
      </c>
      <c r="D9126">
        <f>D9127+C9126</f>
        <v>7.6237250556260134</v>
      </c>
      <c r="F9126">
        <f>(LN($L$2/A9126)/(LN($L$2/$L$3)))^$L$4</f>
        <v>4.7369697118014749</v>
      </c>
      <c r="G9126">
        <f>(1/(1+F9126))*100</f>
        <v>17.430804941202808</v>
      </c>
      <c r="H9126">
        <f>D9126-G9126</f>
        <v>-9.807079885576794</v>
      </c>
      <c r="I9126">
        <f>H9126^2</f>
        <v>96.178815882084947</v>
      </c>
    </row>
    <row r="9127" spans="1:9" x14ac:dyDescent="0.25">
      <c r="A9127">
        <v>28.084855710077001</v>
      </c>
      <c r="B9127">
        <v>6.5762212100000002E-4</v>
      </c>
      <c r="C9127">
        <f>B9127*$E$2</f>
        <v>6.3657821312800001E-4</v>
      </c>
      <c r="D9127">
        <f>D9128+C9127</f>
        <v>7.6232887492105892</v>
      </c>
      <c r="F9127">
        <f>(LN($L$2/A9127)/(LN($L$2/$L$3)))^$L$4</f>
        <v>4.7369697118014749</v>
      </c>
      <c r="G9127">
        <f>(1/(1+F9127))*100</f>
        <v>17.430804941202808</v>
      </c>
      <c r="H9127">
        <f>D9127-G9127</f>
        <v>-9.8075161919922191</v>
      </c>
      <c r="I9127">
        <f>H9127^2</f>
        <v>96.187373856189552</v>
      </c>
    </row>
    <row r="9128" spans="1:9" x14ac:dyDescent="0.25">
      <c r="A9128">
        <v>28.084855710077001</v>
      </c>
      <c r="B9128">
        <v>5.4678693200000002E-4</v>
      </c>
      <c r="C9128">
        <f>B9128*$E$2</f>
        <v>5.2928975017600005E-4</v>
      </c>
      <c r="D9128">
        <f>D9129+C9128</f>
        <v>7.6226521709974611</v>
      </c>
      <c r="F9128">
        <f>(LN($L$2/A9128)/(LN($L$2/$L$3)))^$L$4</f>
        <v>4.7369697118014749</v>
      </c>
      <c r="G9128">
        <f>(1/(1+F9128))*100</f>
        <v>17.430804941202808</v>
      </c>
      <c r="H9128">
        <f>D9128-G9128</f>
        <v>-9.8081527702053464</v>
      </c>
      <c r="I9128">
        <f>H9128^2</f>
        <v>96.199860763686814</v>
      </c>
    </row>
    <row r="9129" spans="1:9" x14ac:dyDescent="0.25">
      <c r="A9129">
        <v>28.084855710077001</v>
      </c>
      <c r="B9129">
        <v>4.8028581899999998E-4</v>
      </c>
      <c r="C9129">
        <f>B9129*$E$2</f>
        <v>4.6491667279199996E-4</v>
      </c>
      <c r="D9129">
        <f>D9130+C9129</f>
        <v>7.622122881247285</v>
      </c>
      <c r="F9129">
        <f>(LN($L$2/A9129)/(LN($L$2/$L$3)))^$L$4</f>
        <v>4.7369697118014749</v>
      </c>
      <c r="G9129">
        <f>(1/(1+F9129))*100</f>
        <v>17.430804941202808</v>
      </c>
      <c r="H9129">
        <f>D9129-G9129</f>
        <v>-9.8086820599555224</v>
      </c>
      <c r="I9129">
        <f>H9129^2</f>
        <v>96.210243753293312</v>
      </c>
    </row>
    <row r="9130" spans="1:9" x14ac:dyDescent="0.25">
      <c r="A9130">
        <v>28.084855710077001</v>
      </c>
      <c r="B9130">
        <v>5.7634298299999995E-4</v>
      </c>
      <c r="C9130">
        <f>B9130*$E$2</f>
        <v>5.5790000754399999E-4</v>
      </c>
      <c r="D9130">
        <f>D9131+C9130</f>
        <v>7.6216579645744931</v>
      </c>
      <c r="F9130">
        <f>(LN($L$2/A9130)/(LN($L$2/$L$3)))^$L$4</f>
        <v>4.7369697118014749</v>
      </c>
      <c r="G9130">
        <f>(1/(1+F9130))*100</f>
        <v>17.430804941202808</v>
      </c>
      <c r="H9130">
        <f>D9130-G9130</f>
        <v>-9.8091469766283161</v>
      </c>
      <c r="I9130">
        <f>H9130^2</f>
        <v>96.219364409096428</v>
      </c>
    </row>
    <row r="9131" spans="1:9" x14ac:dyDescent="0.25">
      <c r="A9131">
        <v>28.084855710077001</v>
      </c>
      <c r="B9131">
        <v>4.7289680600000003E-4</v>
      </c>
      <c r="C9131">
        <f>B9131*$E$2</f>
        <v>4.57764108208E-4</v>
      </c>
      <c r="D9131">
        <f>D9132+C9131</f>
        <v>7.6211000645669493</v>
      </c>
      <c r="F9131">
        <f>(LN($L$2/A9131)/(LN($L$2/$L$3)))^$L$4</f>
        <v>4.7369697118014749</v>
      </c>
      <c r="G9131">
        <f>(1/(1+F9131))*100</f>
        <v>17.430804941202808</v>
      </c>
      <c r="H9131">
        <f>D9131-G9131</f>
        <v>-9.809704876635859</v>
      </c>
      <c r="I9131">
        <f>H9131^2</f>
        <v>96.230309766693352</v>
      </c>
    </row>
    <row r="9132" spans="1:9" x14ac:dyDescent="0.25">
      <c r="A9132">
        <v>28.084855710077001</v>
      </c>
      <c r="B9132">
        <v>4.7289680600000003E-4</v>
      </c>
      <c r="C9132">
        <f>B9132*$E$2</f>
        <v>4.57764108208E-4</v>
      </c>
      <c r="D9132">
        <f>D9133+C9132</f>
        <v>7.6206423004587416</v>
      </c>
      <c r="F9132">
        <f>(LN($L$2/A9132)/(LN($L$2/$L$3)))^$L$4</f>
        <v>4.7369697118014749</v>
      </c>
      <c r="G9132">
        <f>(1/(1+F9132))*100</f>
        <v>17.430804941202808</v>
      </c>
      <c r="H9132">
        <f>D9132-G9132</f>
        <v>-9.8101626407440676</v>
      </c>
      <c r="I9132">
        <f>H9132^2</f>
        <v>96.23929103785062</v>
      </c>
    </row>
    <row r="9133" spans="1:9" x14ac:dyDescent="0.25">
      <c r="A9133">
        <v>28.084855710077001</v>
      </c>
      <c r="B9133">
        <v>3.6945062999999998E-4</v>
      </c>
      <c r="C9133">
        <f>B9133*$E$2</f>
        <v>3.5762820983999995E-4</v>
      </c>
      <c r="D9133">
        <f>D9134+C9133</f>
        <v>7.6201845363505338</v>
      </c>
      <c r="F9133">
        <f>(LN($L$2/A9133)/(LN($L$2/$L$3)))^$L$4</f>
        <v>4.7369697118014749</v>
      </c>
      <c r="G9133">
        <f>(1/(1+F9133))*100</f>
        <v>17.430804941202808</v>
      </c>
      <c r="H9133">
        <f>D9133-G9133</f>
        <v>-9.8106204048522745</v>
      </c>
      <c r="I9133">
        <f>H9133^2</f>
        <v>96.2482727281038</v>
      </c>
    </row>
    <row r="9134" spans="1:9" x14ac:dyDescent="0.25">
      <c r="A9134">
        <v>28.084855710077001</v>
      </c>
      <c r="B9134">
        <v>4.95063844E-4</v>
      </c>
      <c r="C9134">
        <f>B9134*$E$2</f>
        <v>4.7922180099199999E-4</v>
      </c>
      <c r="D9134">
        <f>D9135+C9134</f>
        <v>7.619826908140694</v>
      </c>
      <c r="F9134">
        <f>(LN($L$2/A9134)/(LN($L$2/$L$3)))^$L$4</f>
        <v>4.7369697118014749</v>
      </c>
      <c r="G9134">
        <f>(1/(1+F9134))*100</f>
        <v>17.430804941202808</v>
      </c>
      <c r="H9134">
        <f>D9134-G9134</f>
        <v>-9.8109780330621135</v>
      </c>
      <c r="I9134">
        <f>H9134^2</f>
        <v>96.255289965227334</v>
      </c>
    </row>
    <row r="9135" spans="1:9" x14ac:dyDescent="0.25">
      <c r="A9135">
        <v>28.084855710077001</v>
      </c>
      <c r="B9135">
        <v>7.6845731000000001E-4</v>
      </c>
      <c r="C9135">
        <f>B9135*$E$2</f>
        <v>7.4386667607999996E-4</v>
      </c>
      <c r="D9135">
        <f>D9136+C9135</f>
        <v>7.6193476863397018</v>
      </c>
      <c r="F9135">
        <f>(LN($L$2/A9135)/(LN($L$2/$L$3)))^$L$4</f>
        <v>4.7369697118014749</v>
      </c>
      <c r="G9135">
        <f>(1/(1+F9135))*100</f>
        <v>17.430804941202808</v>
      </c>
      <c r="H9135">
        <f>D9135-G9135</f>
        <v>-9.8114572548631074</v>
      </c>
      <c r="I9135">
        <f>H9135^2</f>
        <v>96.264693464005902</v>
      </c>
    </row>
    <row r="9136" spans="1:9" x14ac:dyDescent="0.25">
      <c r="A9136">
        <v>28.084855710077001</v>
      </c>
      <c r="B9136">
        <v>3.1033852900000001E-4</v>
      </c>
      <c r="C9136">
        <f>B9136*$E$2</f>
        <v>3.0040769607199999E-4</v>
      </c>
      <c r="D9136">
        <f>D9137+C9136</f>
        <v>7.6186038196636217</v>
      </c>
      <c r="F9136">
        <f>(LN($L$2/A9136)/(LN($L$2/$L$3)))^$L$4</f>
        <v>4.7369697118014749</v>
      </c>
      <c r="G9136">
        <f>(1/(1+F9136))*100</f>
        <v>17.430804941202808</v>
      </c>
      <c r="H9136">
        <f>D9136-G9136</f>
        <v>-9.8122011215391858</v>
      </c>
      <c r="I9136">
        <f>H9136^2</f>
        <v>96.27929084953486</v>
      </c>
    </row>
    <row r="9137" spans="1:9" x14ac:dyDescent="0.25">
      <c r="A9137">
        <v>28.084855710077001</v>
      </c>
      <c r="B9137">
        <v>5.6895397E-4</v>
      </c>
      <c r="C9137">
        <f>B9137*$E$2</f>
        <v>5.5074744295999993E-4</v>
      </c>
      <c r="D9137">
        <f>D9138+C9137</f>
        <v>7.6183034119675499</v>
      </c>
      <c r="F9137">
        <f>(LN($L$2/A9137)/(LN($L$2/$L$3)))^$L$4</f>
        <v>4.7369697118014749</v>
      </c>
      <c r="G9137">
        <f>(1/(1+F9137))*100</f>
        <v>17.430804941202808</v>
      </c>
      <c r="H9137">
        <f>D9137-G9137</f>
        <v>-9.8125015292352593</v>
      </c>
      <c r="I9137">
        <f>H9137^2</f>
        <v>96.285186261244306</v>
      </c>
    </row>
    <row r="9138" spans="1:9" x14ac:dyDescent="0.25">
      <c r="A9138">
        <v>28.084855710077001</v>
      </c>
      <c r="B9138">
        <v>6.3545508300000004E-4</v>
      </c>
      <c r="C9138">
        <f>B9138*$E$2</f>
        <v>6.1512052034400002E-4</v>
      </c>
      <c r="D9138">
        <f>D9139+C9138</f>
        <v>7.6177526645245903</v>
      </c>
      <c r="F9138">
        <f>(LN($L$2/A9138)/(LN($L$2/$L$3)))^$L$4</f>
        <v>4.7369697118014749</v>
      </c>
      <c r="G9138">
        <f>(1/(1+F9138))*100</f>
        <v>17.430804941202808</v>
      </c>
      <c r="H9138">
        <f>D9138-G9138</f>
        <v>-9.8130522766782171</v>
      </c>
      <c r="I9138">
        <f>H9138^2</f>
        <v>96.295994984819544</v>
      </c>
    </row>
    <row r="9139" spans="1:9" x14ac:dyDescent="0.25">
      <c r="A9139">
        <v>28.084855710077001</v>
      </c>
      <c r="B9139">
        <v>6.42844096E-4</v>
      </c>
      <c r="C9139">
        <f>B9139*$E$2</f>
        <v>6.2227308492799997E-4</v>
      </c>
      <c r="D9139">
        <f>D9140+C9139</f>
        <v>7.6171375440042466</v>
      </c>
      <c r="F9139">
        <f>(LN($L$2/A9139)/(LN($L$2/$L$3)))^$L$4</f>
        <v>4.7369697118014749</v>
      </c>
      <c r="G9139">
        <f>(1/(1+F9139))*100</f>
        <v>17.430804941202808</v>
      </c>
      <c r="H9139">
        <f>D9139-G9139</f>
        <v>-9.8136673971985608</v>
      </c>
      <c r="I9139">
        <f>H9139^2</f>
        <v>96.308067782837981</v>
      </c>
    </row>
    <row r="9140" spans="1:9" x14ac:dyDescent="0.25">
      <c r="A9140">
        <v>28.084855710077001</v>
      </c>
      <c r="B9140">
        <v>3.76839642E-4</v>
      </c>
      <c r="C9140">
        <f>B9140*$E$2</f>
        <v>3.6478077345599997E-4</v>
      </c>
      <c r="D9140">
        <f>D9141+C9140</f>
        <v>7.6165152709193187</v>
      </c>
      <c r="F9140">
        <f>(LN($L$2/A9140)/(LN($L$2/$L$3)))^$L$4</f>
        <v>4.7369697118014749</v>
      </c>
      <c r="G9140">
        <f>(1/(1+F9140))*100</f>
        <v>17.430804941202808</v>
      </c>
      <c r="H9140">
        <f>D9140-G9140</f>
        <v>-9.8142896702834896</v>
      </c>
      <c r="I9140">
        <f>H9140^2</f>
        <v>96.320281732233212</v>
      </c>
    </row>
    <row r="9141" spans="1:9" x14ac:dyDescent="0.25">
      <c r="A9141">
        <v>28.084855710077001</v>
      </c>
      <c r="B9141">
        <v>3.3250556699999999E-4</v>
      </c>
      <c r="C9141">
        <f>B9141*$E$2</f>
        <v>3.2186538885599998E-4</v>
      </c>
      <c r="D9141">
        <f>D9142+C9141</f>
        <v>7.6161504901458628</v>
      </c>
      <c r="F9141">
        <f>(LN($L$2/A9141)/(LN($L$2/$L$3)))^$L$4</f>
        <v>4.7369697118014749</v>
      </c>
      <c r="G9141">
        <f>(1/(1+F9141))*100</f>
        <v>17.430804941202808</v>
      </c>
      <c r="H9141">
        <f>D9141-G9141</f>
        <v>-9.8146544510569456</v>
      </c>
      <c r="I9141">
        <f>H9141^2</f>
        <v>96.327441993651917</v>
      </c>
    </row>
    <row r="9142" spans="1:9" x14ac:dyDescent="0.25">
      <c r="A9142">
        <v>28.084855710077001</v>
      </c>
      <c r="B9142">
        <v>4.8767483099999999E-4</v>
      </c>
      <c r="C9142">
        <f>B9142*$E$2</f>
        <v>4.7206923640799998E-4</v>
      </c>
      <c r="D9142">
        <f>D9143+C9142</f>
        <v>7.6158286247570066</v>
      </c>
      <c r="F9142">
        <f>(LN($L$2/A9142)/(LN($L$2/$L$3)))^$L$4</f>
        <v>4.7369697118014749</v>
      </c>
      <c r="G9142">
        <f>(1/(1+F9142))*100</f>
        <v>17.430804941202808</v>
      </c>
      <c r="H9142">
        <f>D9142-G9142</f>
        <v>-9.8149763164458008</v>
      </c>
      <c r="I9142">
        <f>H9142^2</f>
        <v>96.333760092391984</v>
      </c>
    </row>
    <row r="9143" spans="1:9" x14ac:dyDescent="0.25">
      <c r="A9143">
        <v>28.084855710077001</v>
      </c>
      <c r="B9143">
        <v>5.0984186900000002E-4</v>
      </c>
      <c r="C9143">
        <f>B9143*$E$2</f>
        <v>4.9352692919200003E-4</v>
      </c>
      <c r="D9143">
        <f>D9144+C9143</f>
        <v>7.6153565555205986</v>
      </c>
      <c r="F9143">
        <f>(LN($L$2/A9143)/(LN($L$2/$L$3)))^$L$4</f>
        <v>4.7369697118014749</v>
      </c>
      <c r="G9143">
        <f>(1/(1+F9143))*100</f>
        <v>17.430804941202808</v>
      </c>
      <c r="H9143">
        <f>D9143-G9143</f>
        <v>-9.8154483856822097</v>
      </c>
      <c r="I9143">
        <f>H9143^2</f>
        <v>96.343027011991495</v>
      </c>
    </row>
    <row r="9144" spans="1:9" x14ac:dyDescent="0.25">
      <c r="A9144">
        <v>28.084855710077001</v>
      </c>
      <c r="B9144">
        <v>5.6156495700000004E-4</v>
      </c>
      <c r="C9144">
        <f>B9144*$E$2</f>
        <v>5.4359487837599997E-4</v>
      </c>
      <c r="D9144">
        <f>D9145+C9144</f>
        <v>7.6148630285914063</v>
      </c>
      <c r="F9144">
        <f>(LN($L$2/A9144)/(LN($L$2/$L$3)))^$L$4</f>
        <v>4.7369697118014749</v>
      </c>
      <c r="G9144">
        <f>(1/(1+F9144))*100</f>
        <v>17.430804941202808</v>
      </c>
      <c r="H9144">
        <f>D9144-G9144</f>
        <v>-9.815941912611402</v>
      </c>
      <c r="I9144">
        <f>H9144^2</f>
        <v>96.352715631761185</v>
      </c>
    </row>
    <row r="9145" spans="1:9" x14ac:dyDescent="0.25">
      <c r="A9145">
        <v>28.084855710077001</v>
      </c>
      <c r="B9145">
        <v>6.1328804599999995E-4</v>
      </c>
      <c r="C9145">
        <f>B9145*$E$2</f>
        <v>5.9366282852799991E-4</v>
      </c>
      <c r="D9145">
        <f>D9146+C9145</f>
        <v>7.61431943371303</v>
      </c>
      <c r="F9145">
        <f>(LN($L$2/A9145)/(LN($L$2/$L$3)))^$L$4</f>
        <v>4.7369697118014749</v>
      </c>
      <c r="G9145">
        <f>(1/(1+F9145))*100</f>
        <v>17.430804941202808</v>
      </c>
      <c r="H9145">
        <f>D9145-G9145</f>
        <v>-9.8164855074897783</v>
      </c>
      <c r="I9145">
        <f>H9145^2</f>
        <v>96.363387718756854</v>
      </c>
    </row>
    <row r="9146" spans="1:9" x14ac:dyDescent="0.25">
      <c r="A9146">
        <v>28.084855710077001</v>
      </c>
      <c r="B9146">
        <v>7.2412323499999995E-4</v>
      </c>
      <c r="C9146">
        <f>B9146*$E$2</f>
        <v>7.0095129147999997E-4</v>
      </c>
      <c r="D9146">
        <f>D9147+C9146</f>
        <v>7.6137257708845016</v>
      </c>
      <c r="F9146">
        <f>(LN($L$2/A9146)/(LN($L$2/$L$3)))^$L$4</f>
        <v>4.7369697118014749</v>
      </c>
      <c r="G9146">
        <f>(1/(1+F9146))*100</f>
        <v>17.430804941202808</v>
      </c>
      <c r="H9146">
        <f>D9146-G9146</f>
        <v>-9.8170791703183067</v>
      </c>
      <c r="I9146">
        <f>H9146^2</f>
        <v>96.375043436297574</v>
      </c>
    </row>
    <row r="9147" spans="1:9" x14ac:dyDescent="0.25">
      <c r="A9147">
        <v>28.084855710077001</v>
      </c>
      <c r="B9147">
        <v>8.8668151199999996E-4</v>
      </c>
      <c r="C9147">
        <f>B9147*$E$2</f>
        <v>8.5830770361599998E-4</v>
      </c>
      <c r="D9147">
        <f>D9148+C9147</f>
        <v>7.6130248195930212</v>
      </c>
      <c r="F9147">
        <f>(LN($L$2/A9147)/(LN($L$2/$L$3)))^$L$4</f>
        <v>4.7369697118014749</v>
      </c>
      <c r="G9147">
        <f>(1/(1+F9147))*100</f>
        <v>17.430804941202808</v>
      </c>
      <c r="H9147">
        <f>D9147-G9147</f>
        <v>-9.8177801216097862</v>
      </c>
      <c r="I9147">
        <f>H9147^2</f>
        <v>96.388806516276262</v>
      </c>
    </row>
    <row r="9148" spans="1:9" x14ac:dyDescent="0.25">
      <c r="A9148">
        <v>28.084855710077001</v>
      </c>
      <c r="B9148">
        <v>4.5072976799999999E-4</v>
      </c>
      <c r="C9148">
        <f>B9148*$E$2</f>
        <v>4.3630641542399996E-4</v>
      </c>
      <c r="D9148">
        <f>D9149+C9148</f>
        <v>7.6121665118894049</v>
      </c>
      <c r="F9148">
        <f>(LN($L$2/A9148)/(LN($L$2/$L$3)))^$L$4</f>
        <v>4.7369697118014749</v>
      </c>
      <c r="G9148">
        <f>(1/(1+F9148))*100</f>
        <v>17.430804941202808</v>
      </c>
      <c r="H9148">
        <f>D9148-G9148</f>
        <v>-9.8186384293134026</v>
      </c>
      <c r="I9148">
        <f>H9148^2</f>
        <v>96.405660605589958</v>
      </c>
    </row>
    <row r="9149" spans="1:9" x14ac:dyDescent="0.25">
      <c r="A9149">
        <v>28.084855710077001</v>
      </c>
      <c r="B9149">
        <v>7.7584632299999997E-4</v>
      </c>
      <c r="C9149">
        <f>B9149*$E$2</f>
        <v>7.5101924066399992E-4</v>
      </c>
      <c r="D9149">
        <f>D9150+C9149</f>
        <v>7.6117302054739806</v>
      </c>
      <c r="F9149">
        <f>(LN($L$2/A9149)/(LN($L$2/$L$3)))^$L$4</f>
        <v>4.7369697118014749</v>
      </c>
      <c r="G9149">
        <f>(1/(1+F9149))*100</f>
        <v>17.430804941202808</v>
      </c>
      <c r="H9149">
        <f>D9149-G9149</f>
        <v>-9.8190747357288277</v>
      </c>
      <c r="I9149">
        <f>H9149^2</f>
        <v>96.414228665828148</v>
      </c>
    </row>
    <row r="9150" spans="1:9" x14ac:dyDescent="0.25">
      <c r="A9150">
        <v>28.084855710077001</v>
      </c>
      <c r="B9150">
        <v>3.9161766800000002E-4</v>
      </c>
      <c r="C9150">
        <f>B9150*$E$2</f>
        <v>3.7908590262399999E-4</v>
      </c>
      <c r="D9150">
        <f>D9151+C9150</f>
        <v>7.6109791862333163</v>
      </c>
      <c r="F9150">
        <f>(LN($L$2/A9150)/(LN($L$2/$L$3)))^$L$4</f>
        <v>4.7369697118014749</v>
      </c>
      <c r="G9150">
        <f>(1/(1+F9150))*100</f>
        <v>17.430804941202808</v>
      </c>
      <c r="H9150">
        <f>D9150-G9150</f>
        <v>-9.8198257549694929</v>
      </c>
      <c r="I9150">
        <f>H9150^2</f>
        <v>96.428977857962167</v>
      </c>
    </row>
    <row r="9151" spans="1:9" x14ac:dyDescent="0.25">
      <c r="A9151">
        <v>28.084855710077001</v>
      </c>
      <c r="B9151">
        <v>2.342316993E-3</v>
      </c>
      <c r="C9151">
        <f>B9151*$E$2</f>
        <v>2.2673628492239999E-3</v>
      </c>
      <c r="D9151">
        <f>D9152+C9151</f>
        <v>7.610600100330692</v>
      </c>
      <c r="F9151">
        <f>(LN($L$2/A9151)/(LN($L$2/$L$3)))^$L$4</f>
        <v>4.7369697118014749</v>
      </c>
      <c r="G9151">
        <f>(1/(1+F9151))*100</f>
        <v>17.430804941202808</v>
      </c>
      <c r="H9151">
        <f>D9151-G9151</f>
        <v>-9.8202048408721154</v>
      </c>
      <c r="I9151">
        <f>H9151^2</f>
        <v>96.436423116688132</v>
      </c>
    </row>
    <row r="9152" spans="1:9" x14ac:dyDescent="0.25">
      <c r="A9152">
        <v>28.084855710077001</v>
      </c>
      <c r="B9152">
        <v>4.13784705E-4</v>
      </c>
      <c r="C9152">
        <f>B9152*$E$2</f>
        <v>4.0054359443999999E-4</v>
      </c>
      <c r="D9152">
        <f>D9153+C9152</f>
        <v>7.6083327374814678</v>
      </c>
      <c r="F9152">
        <f>(LN($L$2/A9152)/(LN($L$2/$L$3)))^$L$4</f>
        <v>4.7369697118014749</v>
      </c>
      <c r="G9152">
        <f>(1/(1+F9152))*100</f>
        <v>17.430804941202808</v>
      </c>
      <c r="H9152">
        <f>D9152-G9152</f>
        <v>-9.8224722037213397</v>
      </c>
      <c r="I9152">
        <f>H9152^2</f>
        <v>96.480960192878356</v>
      </c>
    </row>
    <row r="9153" spans="1:9" x14ac:dyDescent="0.25">
      <c r="A9153">
        <v>28.084855710077001</v>
      </c>
      <c r="B9153">
        <v>3.39894579E-4</v>
      </c>
      <c r="C9153">
        <f>B9153*$E$2</f>
        <v>3.29017952472E-4</v>
      </c>
      <c r="D9153">
        <f>D9154+C9153</f>
        <v>7.6079321938870281</v>
      </c>
      <c r="F9153">
        <f>(LN($L$2/A9153)/(LN($L$2/$L$3)))^$L$4</f>
        <v>4.7369697118014749</v>
      </c>
      <c r="G9153">
        <f>(1/(1+F9153))*100</f>
        <v>17.430804941202808</v>
      </c>
      <c r="H9153">
        <f>D9153-G9153</f>
        <v>-9.8228727473157811</v>
      </c>
      <c r="I9153">
        <f>H9153^2</f>
        <v>96.488829009959076</v>
      </c>
    </row>
    <row r="9154" spans="1:9" x14ac:dyDescent="0.25">
      <c r="A9154">
        <v>28.084855710077001</v>
      </c>
      <c r="B9154">
        <v>5.1723088199999998E-4</v>
      </c>
      <c r="C9154">
        <f>B9154*$E$2</f>
        <v>5.0067949377599998E-4</v>
      </c>
      <c r="D9154">
        <f>D9155+C9154</f>
        <v>7.6076031759345559</v>
      </c>
      <c r="F9154">
        <f>(LN($L$2/A9154)/(LN($L$2/$L$3)))^$L$4</f>
        <v>4.7369697118014749</v>
      </c>
      <c r="G9154">
        <f>(1/(1+F9154))*100</f>
        <v>17.430804941202808</v>
      </c>
      <c r="H9154">
        <f>D9154-G9154</f>
        <v>-9.8232017652682515</v>
      </c>
      <c r="I9154">
        <f>H9154^2</f>
        <v>96.495292921169295</v>
      </c>
    </row>
    <row r="9155" spans="1:9" x14ac:dyDescent="0.25">
      <c r="A9155">
        <v>28.084855710077001</v>
      </c>
      <c r="B9155">
        <v>5.5417594499999998E-4</v>
      </c>
      <c r="C9155">
        <f>B9155*$E$2</f>
        <v>5.3644231476E-4</v>
      </c>
      <c r="D9155">
        <f>D9156+C9155</f>
        <v>7.6071024964407803</v>
      </c>
      <c r="F9155">
        <f>(LN($L$2/A9155)/(LN($L$2/$L$3)))^$L$4</f>
        <v>4.7369697118014749</v>
      </c>
      <c r="G9155">
        <f>(1/(1+F9155))*100</f>
        <v>17.430804941202808</v>
      </c>
      <c r="H9155">
        <f>D9155-G9155</f>
        <v>-9.8237024447620271</v>
      </c>
      <c r="I9155">
        <f>H9155^2</f>
        <v>96.505129723223433</v>
      </c>
    </row>
    <row r="9156" spans="1:9" x14ac:dyDescent="0.25">
      <c r="A9156">
        <v>28.084855710077001</v>
      </c>
      <c r="B9156">
        <v>7.6845731000000001E-4</v>
      </c>
      <c r="C9156">
        <f>B9156*$E$2</f>
        <v>7.4386667607999996E-4</v>
      </c>
      <c r="D9156">
        <f>D9157+C9156</f>
        <v>7.60656605412602</v>
      </c>
      <c r="F9156">
        <f>(LN($L$2/A9156)/(LN($L$2/$L$3)))^$L$4</f>
        <v>4.7369697118014749</v>
      </c>
      <c r="G9156">
        <f>(1/(1+F9156))*100</f>
        <v>17.430804941202808</v>
      </c>
      <c r="H9156">
        <f>D9156-G9156</f>
        <v>-9.8242388870767883</v>
      </c>
      <c r="I9156">
        <f>H9156^2</f>
        <v>96.515669710351773</v>
      </c>
    </row>
    <row r="9157" spans="1:9" x14ac:dyDescent="0.25">
      <c r="A9157">
        <v>28.084855710077001</v>
      </c>
      <c r="B9157">
        <v>4.8767483099999999E-4</v>
      </c>
      <c r="C9157">
        <f>B9157*$E$2</f>
        <v>4.7206923640799998E-4</v>
      </c>
      <c r="D9157">
        <f>D9158+C9157</f>
        <v>7.6058221874499399</v>
      </c>
      <c r="F9157">
        <f>(LN($L$2/A9157)/(LN($L$2/$L$3)))^$L$4</f>
        <v>4.7369697118014749</v>
      </c>
      <c r="G9157">
        <f>(1/(1+F9157))*100</f>
        <v>17.430804941202808</v>
      </c>
      <c r="H9157">
        <f>D9157-G9157</f>
        <v>-9.8249827537528684</v>
      </c>
      <c r="I9157">
        <f>H9157^2</f>
        <v>96.530286111541301</v>
      </c>
    </row>
    <row r="9158" spans="1:9" x14ac:dyDescent="0.25">
      <c r="A9158">
        <v>28.084855710077001</v>
      </c>
      <c r="B9158">
        <v>4.2856273100000001E-4</v>
      </c>
      <c r="C9158">
        <f>B9158*$E$2</f>
        <v>4.1484872360800001E-4</v>
      </c>
      <c r="D9158">
        <f>D9159+C9158</f>
        <v>7.6053501182135319</v>
      </c>
      <c r="F9158">
        <f>(LN($L$2/A9158)/(LN($L$2/$L$3)))^$L$4</f>
        <v>4.7369697118014749</v>
      </c>
      <c r="G9158">
        <f>(1/(1+F9158))*100</f>
        <v>17.430804941202808</v>
      </c>
      <c r="H9158">
        <f>D9158-G9158</f>
        <v>-9.8254548229892755</v>
      </c>
      <c r="I9158">
        <f>H9158^2</f>
        <v>96.539562478603216</v>
      </c>
    </row>
    <row r="9159" spans="1:9" x14ac:dyDescent="0.25">
      <c r="A9159">
        <v>28.084855710077001</v>
      </c>
      <c r="B9159">
        <v>9.2362657499999996E-4</v>
      </c>
      <c r="C9159">
        <f>B9159*$E$2</f>
        <v>8.940705245999999E-4</v>
      </c>
      <c r="D9159">
        <f>D9160+C9159</f>
        <v>7.6049352694899239</v>
      </c>
      <c r="F9159">
        <f>(LN($L$2/A9159)/(LN($L$2/$L$3)))^$L$4</f>
        <v>4.7369697118014749</v>
      </c>
      <c r="G9159">
        <f>(1/(1+F9159))*100</f>
        <v>17.430804941202808</v>
      </c>
      <c r="H9159">
        <f>D9159-G9159</f>
        <v>-9.8258696717128835</v>
      </c>
      <c r="I9159">
        <f>H9159^2</f>
        <v>96.547714805487047</v>
      </c>
    </row>
    <row r="9160" spans="1:9" x14ac:dyDescent="0.25">
      <c r="A9160">
        <v>28.084855710077001</v>
      </c>
      <c r="B9160">
        <v>5.6895397E-4</v>
      </c>
      <c r="C9160">
        <f>B9160*$E$2</f>
        <v>5.5074744295999993E-4</v>
      </c>
      <c r="D9160">
        <f>D9161+C9160</f>
        <v>7.6040411989653238</v>
      </c>
      <c r="F9160">
        <f>(LN($L$2/A9160)/(LN($L$2/$L$3)))^$L$4</f>
        <v>4.7369697118014749</v>
      </c>
      <c r="G9160">
        <f>(1/(1+F9160))*100</f>
        <v>17.430804941202808</v>
      </c>
      <c r="H9160">
        <f>D9160-G9160</f>
        <v>-9.8267637422374854</v>
      </c>
      <c r="I9160">
        <f>H9160^2</f>
        <v>96.565285645753264</v>
      </c>
    </row>
    <row r="9161" spans="1:9" x14ac:dyDescent="0.25">
      <c r="A9161">
        <v>28.084855710077001</v>
      </c>
      <c r="B9161">
        <v>7.0195619699999997E-4</v>
      </c>
      <c r="C9161">
        <f>B9161*$E$2</f>
        <v>6.7949359869599998E-4</v>
      </c>
      <c r="D9161">
        <f>D9162+C9161</f>
        <v>7.6034904515223642</v>
      </c>
      <c r="F9161">
        <f>(LN($L$2/A9161)/(LN($L$2/$L$3)))^$L$4</f>
        <v>4.7369697118014749</v>
      </c>
      <c r="G9161">
        <f>(1/(1+F9161))*100</f>
        <v>17.430804941202808</v>
      </c>
      <c r="H9161">
        <f>D9161-G9161</f>
        <v>-9.8273144896804432</v>
      </c>
      <c r="I9161">
        <f>H9161^2</f>
        <v>96.576110079083193</v>
      </c>
    </row>
    <row r="9162" spans="1:9" x14ac:dyDescent="0.25">
      <c r="A9162">
        <v>28.084855710077001</v>
      </c>
      <c r="B9162">
        <v>6.2067705800000002E-4</v>
      </c>
      <c r="C9162">
        <f>B9162*$E$2</f>
        <v>6.0081539214399998E-4</v>
      </c>
      <c r="D9162">
        <f>D9163+C9162</f>
        <v>7.6028109579236682</v>
      </c>
      <c r="F9162">
        <f>(LN($L$2/A9162)/(LN($L$2/$L$3)))^$L$4</f>
        <v>4.7369697118014749</v>
      </c>
      <c r="G9162">
        <f>(1/(1+F9162))*100</f>
        <v>17.430804941202808</v>
      </c>
      <c r="H9162">
        <f>D9162-G9162</f>
        <v>-9.8279939832791392</v>
      </c>
      <c r="I9162">
        <f>H9162^2</f>
        <v>96.589465735370965</v>
      </c>
    </row>
    <row r="9163" spans="1:9" x14ac:dyDescent="0.25">
      <c r="A9163">
        <v>28.084855710077001</v>
      </c>
      <c r="B9163">
        <v>4.4334075599999998E-4</v>
      </c>
      <c r="C9163">
        <f>B9163*$E$2</f>
        <v>4.2915385180799999E-4</v>
      </c>
      <c r="D9163">
        <f>D9164+C9163</f>
        <v>7.6022101425315238</v>
      </c>
      <c r="F9163">
        <f>(LN($L$2/A9163)/(LN($L$2/$L$3)))^$L$4</f>
        <v>4.7369697118014749</v>
      </c>
      <c r="G9163">
        <f>(1/(1+F9163))*100</f>
        <v>17.430804941202808</v>
      </c>
      <c r="H9163">
        <f>D9163-G9163</f>
        <v>-9.8285947986712845</v>
      </c>
      <c r="I9163">
        <f>H9163^2</f>
        <v>96.601275716468223</v>
      </c>
    </row>
    <row r="9164" spans="1:9" x14ac:dyDescent="0.25">
      <c r="A9164">
        <v>28.084855710077001</v>
      </c>
      <c r="B9164">
        <v>5.6156495700000004E-4</v>
      </c>
      <c r="C9164">
        <f>B9164*$E$2</f>
        <v>5.4359487837599997E-4</v>
      </c>
      <c r="D9164">
        <f>D9165+C9164</f>
        <v>7.6017809886797156</v>
      </c>
      <c r="F9164">
        <f>(LN($L$2/A9164)/(LN($L$2/$L$3)))^$L$4</f>
        <v>4.7369697118014749</v>
      </c>
      <c r="G9164">
        <f>(1/(1+F9164))*100</f>
        <v>17.430804941202808</v>
      </c>
      <c r="H9164">
        <f>D9164-G9164</f>
        <v>-9.8290239525230927</v>
      </c>
      <c r="I9164">
        <f>H9164^2</f>
        <v>96.609711859272679</v>
      </c>
    </row>
    <row r="9165" spans="1:9" x14ac:dyDescent="0.25">
      <c r="A9165">
        <v>28.084855710077001</v>
      </c>
      <c r="B9165">
        <v>5.7634298299999995E-4</v>
      </c>
      <c r="C9165">
        <f>B9165*$E$2</f>
        <v>5.5790000754399999E-4</v>
      </c>
      <c r="D9165">
        <f>D9166+C9165</f>
        <v>7.6012373938013393</v>
      </c>
      <c r="F9165">
        <f>(LN($L$2/A9165)/(LN($L$2/$L$3)))^$L$4</f>
        <v>4.7369697118014749</v>
      </c>
      <c r="G9165">
        <f>(1/(1+F9165))*100</f>
        <v>17.430804941202808</v>
      </c>
      <c r="H9165">
        <f>D9165-G9165</f>
        <v>-9.829567547401469</v>
      </c>
      <c r="I9165">
        <f>H9165^2</f>
        <v>96.620398168928133</v>
      </c>
    </row>
    <row r="9166" spans="1:9" x14ac:dyDescent="0.25">
      <c r="A9166">
        <v>28.084855710077001</v>
      </c>
      <c r="B9166">
        <v>5.9851002000000004E-4</v>
      </c>
      <c r="C9166">
        <f>B9166*$E$2</f>
        <v>5.7935769936E-4</v>
      </c>
      <c r="D9166">
        <f>D9167+C9166</f>
        <v>7.6006794937937956</v>
      </c>
      <c r="F9166">
        <f>(LN($L$2/A9166)/(LN($L$2/$L$3)))^$L$4</f>
        <v>4.7369697118014749</v>
      </c>
      <c r="G9166">
        <f>(1/(1+F9166))*100</f>
        <v>17.430804941202808</v>
      </c>
      <c r="H9166">
        <f>D9166-G9166</f>
        <v>-9.8301254474090136</v>
      </c>
      <c r="I9166">
        <f>H9166^2</f>
        <v>96.63136631179826</v>
      </c>
    </row>
    <row r="9167" spans="1:9" x14ac:dyDescent="0.25">
      <c r="A9167">
        <v>28.084855710077001</v>
      </c>
      <c r="B9167">
        <v>2.4383741599999999E-4</v>
      </c>
      <c r="C9167">
        <f>B9167*$E$2</f>
        <v>2.3603461868799998E-4</v>
      </c>
      <c r="D9167">
        <f>D9168+C9167</f>
        <v>7.6001001360944356</v>
      </c>
      <c r="F9167">
        <f>(LN($L$2/A9167)/(LN($L$2/$L$3)))^$L$4</f>
        <v>4.7369697118014749</v>
      </c>
      <c r="G9167">
        <f>(1/(1+F9167))*100</f>
        <v>17.430804941202808</v>
      </c>
      <c r="H9167">
        <f>D9167-G9167</f>
        <v>-9.8307048051083719</v>
      </c>
      <c r="I9167">
        <f>H9167^2</f>
        <v>96.642756965180837</v>
      </c>
    </row>
    <row r="9168" spans="1:9" x14ac:dyDescent="0.25">
      <c r="A9168">
        <v>28.084855710077001</v>
      </c>
      <c r="B9168">
        <v>6.9456718400000002E-4</v>
      </c>
      <c r="C9168">
        <f>B9168*$E$2</f>
        <v>6.7234103411200003E-4</v>
      </c>
      <c r="D9168">
        <f>D9169+C9168</f>
        <v>7.599864101475748</v>
      </c>
      <c r="F9168">
        <f>(LN($L$2/A9168)/(LN($L$2/$L$3)))^$L$4</f>
        <v>4.7369697118014749</v>
      </c>
      <c r="G9168">
        <f>(1/(1+F9168))*100</f>
        <v>17.430804941202808</v>
      </c>
      <c r="H9168">
        <f>D9168-G9168</f>
        <v>-9.8309408397270595</v>
      </c>
      <c r="I9168">
        <f>H9168^2</f>
        <v>96.647397794213376</v>
      </c>
    </row>
    <row r="9169" spans="1:9" x14ac:dyDescent="0.25">
      <c r="A9169">
        <v>28.084855710077001</v>
      </c>
      <c r="B9169">
        <v>5.8373199500000002E-4</v>
      </c>
      <c r="C9169">
        <f>B9169*$E$2</f>
        <v>5.6505257115999996E-4</v>
      </c>
      <c r="D9169">
        <f>D9170+C9169</f>
        <v>7.5991917604416361</v>
      </c>
      <c r="F9169">
        <f>(LN($L$2/A9169)/(LN($L$2/$L$3)))^$L$4</f>
        <v>4.7369697118014749</v>
      </c>
      <c r="G9169">
        <f>(1/(1+F9169))*100</f>
        <v>17.430804941202808</v>
      </c>
      <c r="H9169">
        <f>D9169-G9169</f>
        <v>-9.8316131807611722</v>
      </c>
      <c r="I9169">
        <f>H9169^2</f>
        <v>96.660617736116819</v>
      </c>
    </row>
    <row r="9170" spans="1:9" x14ac:dyDescent="0.25">
      <c r="A9170">
        <v>28.084855710077001</v>
      </c>
      <c r="B9170">
        <v>4.95063844E-4</v>
      </c>
      <c r="C9170">
        <f>B9170*$E$2</f>
        <v>4.7922180099199999E-4</v>
      </c>
      <c r="D9170">
        <f>D9171+C9170</f>
        <v>7.5986267078704763</v>
      </c>
      <c r="F9170">
        <f>(LN($L$2/A9170)/(LN($L$2/$L$3)))^$L$4</f>
        <v>4.7369697118014749</v>
      </c>
      <c r="G9170">
        <f>(1/(1+F9170))*100</f>
        <v>17.430804941202808</v>
      </c>
      <c r="H9170">
        <f>D9170-G9170</f>
        <v>-9.832178233332332</v>
      </c>
      <c r="I9170">
        <f>H9170^2</f>
        <v>96.671728812014095</v>
      </c>
    </row>
    <row r="9171" spans="1:9" x14ac:dyDescent="0.25">
      <c r="A9171">
        <v>28.084855710077001</v>
      </c>
      <c r="B9171">
        <v>9.0145953699999999E-4</v>
      </c>
      <c r="C9171">
        <f>B9171*$E$2</f>
        <v>8.7261283181599991E-4</v>
      </c>
      <c r="D9171">
        <f>D9172+C9171</f>
        <v>7.5981474860694842</v>
      </c>
      <c r="F9171">
        <f>(LN($L$2/A9171)/(LN($L$2/$L$3)))^$L$4</f>
        <v>4.7369697118014749</v>
      </c>
      <c r="G9171">
        <f>(1/(1+F9171))*100</f>
        <v>17.430804941202808</v>
      </c>
      <c r="H9171">
        <f>D9171-G9171</f>
        <v>-9.8326574551333241</v>
      </c>
      <c r="I9171">
        <f>H9171^2</f>
        <v>96.681152629988944</v>
      </c>
    </row>
    <row r="9172" spans="1:9" x14ac:dyDescent="0.25">
      <c r="A9172">
        <v>28.084855710077001</v>
      </c>
      <c r="B9172">
        <v>6.2806607099999997E-4</v>
      </c>
      <c r="C9172">
        <f>B9172*$E$2</f>
        <v>6.0796795672799994E-4</v>
      </c>
      <c r="D9172">
        <f>D9173+C9172</f>
        <v>7.5972748732376685</v>
      </c>
      <c r="F9172">
        <f>(LN($L$2/A9172)/(LN($L$2/$L$3)))^$L$4</f>
        <v>4.7369697118014749</v>
      </c>
      <c r="G9172">
        <f>(1/(1+F9172))*100</f>
        <v>17.430804941202808</v>
      </c>
      <c r="H9172">
        <f>D9172-G9172</f>
        <v>-9.833530067965139</v>
      </c>
      <c r="I9172">
        <f>H9172^2</f>
        <v>96.698313597574469</v>
      </c>
    </row>
    <row r="9173" spans="1:9" x14ac:dyDescent="0.25">
      <c r="A9173">
        <v>28.084855710077001</v>
      </c>
      <c r="B9173">
        <v>6.1328804599999995E-4</v>
      </c>
      <c r="C9173">
        <f>B9173*$E$2</f>
        <v>5.9366282852799991E-4</v>
      </c>
      <c r="D9173">
        <f>D9174+C9173</f>
        <v>7.5966669052809408</v>
      </c>
      <c r="F9173">
        <f>(LN($L$2/A9173)/(LN($L$2/$L$3)))^$L$4</f>
        <v>4.7369697118014749</v>
      </c>
      <c r="G9173">
        <f>(1/(1+F9173))*100</f>
        <v>17.430804941202808</v>
      </c>
      <c r="H9173">
        <f>D9173-G9173</f>
        <v>-9.8341380359218675</v>
      </c>
      <c r="I9173">
        <f>H9173^2</f>
        <v>96.71027090956521</v>
      </c>
    </row>
    <row r="9174" spans="1:9" x14ac:dyDescent="0.25">
      <c r="A9174">
        <v>28.084855710077001</v>
      </c>
      <c r="B9174">
        <v>6.42844096E-4</v>
      </c>
      <c r="C9174">
        <f>B9174*$E$2</f>
        <v>6.2227308492799997E-4</v>
      </c>
      <c r="D9174">
        <f>D9175+C9174</f>
        <v>7.5960732424524124</v>
      </c>
      <c r="F9174">
        <f>(LN($L$2/A9174)/(LN($L$2/$L$3)))^$L$4</f>
        <v>4.7369697118014749</v>
      </c>
      <c r="G9174">
        <f>(1/(1+F9174))*100</f>
        <v>17.430804941202808</v>
      </c>
      <c r="H9174">
        <f>D9174-G9174</f>
        <v>-9.8347316987503959</v>
      </c>
      <c r="I9174">
        <f>H9174^2</f>
        <v>96.721947586405847</v>
      </c>
    </row>
    <row r="9175" spans="1:9" x14ac:dyDescent="0.25">
      <c r="A9175">
        <v>28.084855710077001</v>
      </c>
      <c r="B9175">
        <v>6.3545508300000004E-4</v>
      </c>
      <c r="C9175">
        <f>B9175*$E$2</f>
        <v>6.1512052034400002E-4</v>
      </c>
      <c r="D9175">
        <f>D9176+C9175</f>
        <v>7.5954509693674845</v>
      </c>
      <c r="F9175">
        <f>(LN($L$2/A9175)/(LN($L$2/$L$3)))^$L$4</f>
        <v>4.7369697118014749</v>
      </c>
      <c r="G9175">
        <f>(1/(1+F9175))*100</f>
        <v>17.430804941202808</v>
      </c>
      <c r="H9175">
        <f>D9175-G9175</f>
        <v>-9.8353539718353247</v>
      </c>
      <c r="I9175">
        <f>H9175^2</f>
        <v>96.734187751296901</v>
      </c>
    </row>
    <row r="9176" spans="1:9" x14ac:dyDescent="0.25">
      <c r="A9176">
        <v>28.084855710077001</v>
      </c>
      <c r="B9176">
        <v>5.32008907E-4</v>
      </c>
      <c r="C9176">
        <f>B9176*$E$2</f>
        <v>5.1498462197600002E-4</v>
      </c>
      <c r="D9176">
        <f>D9177+C9176</f>
        <v>7.5948358488471408</v>
      </c>
      <c r="F9176">
        <f>(LN($L$2/A9176)/(LN($L$2/$L$3)))^$L$4</f>
        <v>4.7369697118014749</v>
      </c>
      <c r="G9176">
        <f>(1/(1+F9176))*100</f>
        <v>17.430804941202808</v>
      </c>
      <c r="H9176">
        <f>D9176-G9176</f>
        <v>-9.8359690923556684</v>
      </c>
      <c r="I9176">
        <f>H9176^2</f>
        <v>96.746287985775993</v>
      </c>
    </row>
    <row r="9177" spans="1:9" x14ac:dyDescent="0.25">
      <c r="A9177">
        <v>28.084855710077001</v>
      </c>
      <c r="B9177">
        <v>7.2412323499999995E-4</v>
      </c>
      <c r="C9177">
        <f>B9177*$E$2</f>
        <v>7.0095129147999997E-4</v>
      </c>
      <c r="D9177">
        <f>D9178+C9177</f>
        <v>7.5943208642251649</v>
      </c>
      <c r="F9177">
        <f>(LN($L$2/A9177)/(LN($L$2/$L$3)))^$L$4</f>
        <v>4.7369697118014749</v>
      </c>
      <c r="G9177">
        <f>(1/(1+F9177))*100</f>
        <v>17.430804941202808</v>
      </c>
      <c r="H9177">
        <f>D9177-G9177</f>
        <v>-9.8364840769776443</v>
      </c>
      <c r="I9177">
        <f>H9177^2</f>
        <v>96.756418996634736</v>
      </c>
    </row>
    <row r="9178" spans="1:9" x14ac:dyDescent="0.25">
      <c r="A9178">
        <v>28.084855710077001</v>
      </c>
      <c r="B9178">
        <v>6.05899033E-4</v>
      </c>
      <c r="C9178">
        <f>B9178*$E$2</f>
        <v>5.8651026394399995E-4</v>
      </c>
      <c r="D9178">
        <f>D9179+C9178</f>
        <v>7.5936199129336845</v>
      </c>
      <c r="F9178">
        <f>(LN($L$2/A9178)/(LN($L$2/$L$3)))^$L$4</f>
        <v>4.7369697118014749</v>
      </c>
      <c r="G9178">
        <f>(1/(1+F9178))*100</f>
        <v>17.430804941202808</v>
      </c>
      <c r="H9178">
        <f>D9178-G9178</f>
        <v>-9.8371850282691238</v>
      </c>
      <c r="I9178">
        <f>H9178^2</f>
        <v>96.770209280402199</v>
      </c>
    </row>
    <row r="9179" spans="1:9" x14ac:dyDescent="0.25">
      <c r="A9179">
        <v>28.084855710077001</v>
      </c>
      <c r="B9179">
        <v>5.6156495700000004E-4</v>
      </c>
      <c r="C9179">
        <f>B9179*$E$2</f>
        <v>5.4359487837599997E-4</v>
      </c>
      <c r="D9179">
        <f>D9180+C9179</f>
        <v>7.5930334026697404</v>
      </c>
      <c r="F9179">
        <f>(LN($L$2/A9179)/(LN($L$2/$L$3)))^$L$4</f>
        <v>4.7369697118014749</v>
      </c>
      <c r="G9179">
        <f>(1/(1+F9179))*100</f>
        <v>17.430804941202808</v>
      </c>
      <c r="H9179">
        <f>D9179-G9179</f>
        <v>-9.8377715385330688</v>
      </c>
      <c r="I9179">
        <f>H9179^2</f>
        <v>96.781748844371307</v>
      </c>
    </row>
    <row r="9180" spans="1:9" x14ac:dyDescent="0.25">
      <c r="A9180">
        <v>28.084855710077001</v>
      </c>
      <c r="B9180">
        <v>3.02949516E-4</v>
      </c>
      <c r="C9180">
        <f>B9180*$E$2</f>
        <v>2.9325513148799998E-4</v>
      </c>
      <c r="D9180">
        <f>D9181+C9180</f>
        <v>7.5924898077913641</v>
      </c>
      <c r="F9180">
        <f>(LN($L$2/A9180)/(LN($L$2/$L$3)))^$L$4</f>
        <v>4.7369697118014749</v>
      </c>
      <c r="G9180">
        <f>(1/(1+F9180))*100</f>
        <v>17.430804941202808</v>
      </c>
      <c r="H9180">
        <f>D9180-G9180</f>
        <v>-9.8383151334114451</v>
      </c>
      <c r="I9180">
        <f>H9180^2</f>
        <v>96.792444664312669</v>
      </c>
    </row>
    <row r="9181" spans="1:9" x14ac:dyDescent="0.25">
      <c r="A9181">
        <v>28.084855710077001</v>
      </c>
      <c r="B9181">
        <v>3.39894579E-4</v>
      </c>
      <c r="C9181">
        <f>B9181*$E$2</f>
        <v>3.29017952472E-4</v>
      </c>
      <c r="D9181">
        <f>D9182+C9181</f>
        <v>7.5921965526598765</v>
      </c>
      <c r="F9181">
        <f>(LN($L$2/A9181)/(LN($L$2/$L$3)))^$L$4</f>
        <v>4.7369697118014749</v>
      </c>
      <c r="G9181">
        <f>(1/(1+F9181))*100</f>
        <v>17.430804941202808</v>
      </c>
      <c r="H9181">
        <f>D9181-G9181</f>
        <v>-9.8386083885429318</v>
      </c>
      <c r="I9181">
        <f>H9181^2</f>
        <v>96.798215023107346</v>
      </c>
    </row>
    <row r="9182" spans="1:9" x14ac:dyDescent="0.25">
      <c r="A9182">
        <v>28.084855710077001</v>
      </c>
      <c r="B9182">
        <v>3.6945062999999998E-4</v>
      </c>
      <c r="C9182">
        <f>B9182*$E$2</f>
        <v>3.5762820983999995E-4</v>
      </c>
      <c r="D9182">
        <f>D9183+C9182</f>
        <v>7.5918675347074043</v>
      </c>
      <c r="F9182">
        <f>(LN($L$2/A9182)/(LN($L$2/$L$3)))^$L$4</f>
        <v>4.7369697118014749</v>
      </c>
      <c r="G9182">
        <f>(1/(1+F9182))*100</f>
        <v>17.430804941202808</v>
      </c>
      <c r="H9182">
        <f>D9182-G9182</f>
        <v>-9.838937406495404</v>
      </c>
      <c r="I9182">
        <f>H9182^2</f>
        <v>96.804689288934512</v>
      </c>
    </row>
    <row r="9183" spans="1:9" x14ac:dyDescent="0.25">
      <c r="A9183">
        <v>28.084855710077001</v>
      </c>
      <c r="B9183">
        <v>6.3545508300000004E-4</v>
      </c>
      <c r="C9183">
        <f>B9183*$E$2</f>
        <v>6.1512052034400002E-4</v>
      </c>
      <c r="D9183">
        <f>D9184+C9183</f>
        <v>7.5915099064975644</v>
      </c>
      <c r="F9183">
        <f>(LN($L$2/A9183)/(LN($L$2/$L$3)))^$L$4</f>
        <v>4.7369697118014749</v>
      </c>
      <c r="G9183">
        <f>(1/(1+F9183))*100</f>
        <v>17.430804941202808</v>
      </c>
      <c r="H9183">
        <f>D9183-G9183</f>
        <v>-9.8392950347052448</v>
      </c>
      <c r="I9183">
        <f>H9183^2</f>
        <v>96.811726779975288</v>
      </c>
    </row>
    <row r="9184" spans="1:9" x14ac:dyDescent="0.25">
      <c r="A9184">
        <v>28.084855710077001</v>
      </c>
      <c r="B9184">
        <v>9.1623756200000001E-4</v>
      </c>
      <c r="C9184">
        <f>B9184*$E$2</f>
        <v>8.8691796001599994E-4</v>
      </c>
      <c r="D9184">
        <f>D9185+C9184</f>
        <v>7.5908947859772207</v>
      </c>
      <c r="F9184">
        <f>(LN($L$2/A9184)/(LN($L$2/$L$3)))^$L$4</f>
        <v>4.7369697118014749</v>
      </c>
      <c r="G9184">
        <f>(1/(1+F9184))*100</f>
        <v>17.430804941202808</v>
      </c>
      <c r="H9184">
        <f>D9184-G9184</f>
        <v>-9.8399101552255885</v>
      </c>
      <c r="I9184">
        <f>H9184^2</f>
        <v>96.823831862911661</v>
      </c>
    </row>
    <row r="9185" spans="1:9" x14ac:dyDescent="0.25">
      <c r="A9185">
        <v>28.084855710077001</v>
      </c>
      <c r="B9185">
        <v>9.3101558700000003E-4</v>
      </c>
      <c r="C9185">
        <f>B9185*$E$2</f>
        <v>9.0122308821599998E-4</v>
      </c>
      <c r="D9185">
        <f>D9186+C9185</f>
        <v>7.5900078680172047</v>
      </c>
      <c r="F9185">
        <f>(LN($L$2/A9185)/(LN($L$2/$L$3)))^$L$4</f>
        <v>4.7369697118014749</v>
      </c>
      <c r="G9185">
        <f>(1/(1+F9185))*100</f>
        <v>17.430804941202808</v>
      </c>
      <c r="H9185">
        <f>D9185-G9185</f>
        <v>-9.8407970731856036</v>
      </c>
      <c r="I9185">
        <f>H9185^2</f>
        <v>96.841287035618336</v>
      </c>
    </row>
    <row r="9186" spans="1:9" x14ac:dyDescent="0.25">
      <c r="A9186">
        <v>28.084855710077001</v>
      </c>
      <c r="B9186">
        <v>6.3545508300000004E-4</v>
      </c>
      <c r="C9186">
        <f>B9186*$E$2</f>
        <v>6.1512052034400002E-4</v>
      </c>
      <c r="D9186">
        <f>D9187+C9186</f>
        <v>7.5891066449289886</v>
      </c>
      <c r="F9186">
        <f>(LN($L$2/A9186)/(LN($L$2/$L$3)))^$L$4</f>
        <v>4.7369697118014749</v>
      </c>
      <c r="G9186">
        <f>(1/(1+F9186))*100</f>
        <v>17.430804941202808</v>
      </c>
      <c r="H9186">
        <f>D9186-G9186</f>
        <v>-9.8416982962738189</v>
      </c>
      <c r="I9186">
        <f>H9186^2</f>
        <v>96.859025354878995</v>
      </c>
    </row>
    <row r="9187" spans="1:9" x14ac:dyDescent="0.25">
      <c r="A9187">
        <v>28.084855710077001</v>
      </c>
      <c r="B9187">
        <v>1.034461764E-3</v>
      </c>
      <c r="C9187">
        <f>B9187*$E$2</f>
        <v>1.001358987552E-3</v>
      </c>
      <c r="D9187">
        <f>D9188+C9187</f>
        <v>7.5884915244086448</v>
      </c>
      <c r="F9187">
        <f>(LN($L$2/A9187)/(LN($L$2/$L$3)))^$L$4</f>
        <v>4.7369697118014749</v>
      </c>
      <c r="G9187">
        <f>(1/(1+F9187))*100</f>
        <v>17.430804941202808</v>
      </c>
      <c r="H9187">
        <f>D9187-G9187</f>
        <v>-9.8423134167941626</v>
      </c>
      <c r="I9187">
        <f>H9187^2</f>
        <v>96.871133394406385</v>
      </c>
    </row>
    <row r="9188" spans="1:9" x14ac:dyDescent="0.25">
      <c r="A9188">
        <v>28.084855710077001</v>
      </c>
      <c r="B9188">
        <v>8.9407052400000003E-4</v>
      </c>
      <c r="C9188">
        <f>B9188*$E$2</f>
        <v>8.6546026723199995E-4</v>
      </c>
      <c r="D9188">
        <f>D9189+C9188</f>
        <v>7.5874901654210927</v>
      </c>
      <c r="F9188">
        <f>(LN($L$2/A9188)/(LN($L$2/$L$3)))^$L$4</f>
        <v>4.7369697118014749</v>
      </c>
      <c r="G9188">
        <f>(1/(1+F9188))*100</f>
        <v>17.430804941202808</v>
      </c>
      <c r="H9188">
        <f>D9188-G9188</f>
        <v>-9.8433147757817157</v>
      </c>
      <c r="I9188">
        <f>H9188^2</f>
        <v>96.890845775122642</v>
      </c>
    </row>
    <row r="9189" spans="1:9" x14ac:dyDescent="0.25">
      <c r="A9189">
        <v>28.084855710077001</v>
      </c>
      <c r="B9189">
        <v>9.90127688E-4</v>
      </c>
      <c r="C9189">
        <f>B9189*$E$2</f>
        <v>9.5844360198399999E-4</v>
      </c>
      <c r="D9189">
        <f>D9190+C9189</f>
        <v>7.5866247051538602</v>
      </c>
      <c r="F9189">
        <f>(LN($L$2/A9189)/(LN($L$2/$L$3)))^$L$4</f>
        <v>4.7369697118014749</v>
      </c>
      <c r="G9189">
        <f>(1/(1+F9189))*100</f>
        <v>17.430804941202808</v>
      </c>
      <c r="H9189">
        <f>D9189-G9189</f>
        <v>-9.844180236048949</v>
      </c>
      <c r="I9189">
        <f>H9189^2</f>
        <v>96.907884519816747</v>
      </c>
    </row>
    <row r="9190" spans="1:9" x14ac:dyDescent="0.25">
      <c r="A9190">
        <v>28.084855710077001</v>
      </c>
      <c r="B9190">
        <v>8.4973644899999996E-4</v>
      </c>
      <c r="C9190">
        <f>B9190*$E$2</f>
        <v>8.2254488263199996E-4</v>
      </c>
      <c r="D9190">
        <f>D9191+C9190</f>
        <v>7.585666261551876</v>
      </c>
      <c r="F9190">
        <f>(LN($L$2/A9190)/(LN($L$2/$L$3)))^$L$4</f>
        <v>4.7369697118014749</v>
      </c>
      <c r="G9190">
        <f>(1/(1+F9190))*100</f>
        <v>17.430804941202808</v>
      </c>
      <c r="H9190">
        <f>D9190-G9190</f>
        <v>-9.8451386796509333</v>
      </c>
      <c r="I9190">
        <f>H9190^2</f>
        <v>96.926755621558925</v>
      </c>
    </row>
    <row r="9191" spans="1:9" x14ac:dyDescent="0.25">
      <c r="A9191">
        <v>28.084855710077001</v>
      </c>
      <c r="B9191">
        <v>6.3545508300000004E-4</v>
      </c>
      <c r="C9191">
        <f>B9191*$E$2</f>
        <v>6.1512052034400002E-4</v>
      </c>
      <c r="D9191">
        <f>D9192+C9191</f>
        <v>7.5848437166692442</v>
      </c>
      <c r="F9191">
        <f>(LN($L$2/A9191)/(LN($L$2/$L$3)))^$L$4</f>
        <v>4.7369697118014749</v>
      </c>
      <c r="G9191">
        <f>(1/(1+F9191))*100</f>
        <v>17.430804941202808</v>
      </c>
      <c r="H9191">
        <f>D9191-G9191</f>
        <v>-9.8459612245335641</v>
      </c>
      <c r="I9191">
        <f>H9191^2</f>
        <v>96.942952435018483</v>
      </c>
    </row>
    <row r="9192" spans="1:9" x14ac:dyDescent="0.25">
      <c r="A9192">
        <v>28.084855710077001</v>
      </c>
      <c r="B9192">
        <v>6.6501113399999997E-4</v>
      </c>
      <c r="C9192">
        <f>B9192*$E$2</f>
        <v>6.4373077771199996E-4</v>
      </c>
      <c r="D9192">
        <f>D9193+C9192</f>
        <v>7.5842285961489004</v>
      </c>
      <c r="F9192">
        <f>(LN($L$2/A9192)/(LN($L$2/$L$3)))^$L$4</f>
        <v>4.7369697118014749</v>
      </c>
      <c r="G9192">
        <f>(1/(1+F9192))*100</f>
        <v>17.430804941202808</v>
      </c>
      <c r="H9192">
        <f>D9192-G9192</f>
        <v>-9.8465763450539079</v>
      </c>
      <c r="I9192">
        <f>H9192^2</f>
        <v>96.955065718975177</v>
      </c>
    </row>
    <row r="9193" spans="1:9" x14ac:dyDescent="0.25">
      <c r="A9193">
        <v>28.084855710077001</v>
      </c>
      <c r="B9193">
        <v>6.42844096E-4</v>
      </c>
      <c r="C9193">
        <f>B9193*$E$2</f>
        <v>6.2227308492799997E-4</v>
      </c>
      <c r="D9193">
        <f>D9194+C9193</f>
        <v>7.5835848653711881</v>
      </c>
      <c r="F9193">
        <f>(LN($L$2/A9193)/(LN($L$2/$L$3)))^$L$4</f>
        <v>4.7369697118014749</v>
      </c>
      <c r="G9193">
        <f>(1/(1+F9193))*100</f>
        <v>17.430804941202808</v>
      </c>
      <c r="H9193">
        <f>D9193-G9193</f>
        <v>-9.8472200758316202</v>
      </c>
      <c r="I9193">
        <f>H9193^2</f>
        <v>96.967743221861298</v>
      </c>
    </row>
    <row r="9194" spans="1:9" x14ac:dyDescent="0.25">
      <c r="A9194">
        <v>28.084855710077001</v>
      </c>
      <c r="B9194">
        <v>4.8028581899999998E-4</v>
      </c>
      <c r="C9194">
        <f>B9194*$E$2</f>
        <v>4.6491667279199996E-4</v>
      </c>
      <c r="D9194">
        <f>D9195+C9194</f>
        <v>7.5829625922862602</v>
      </c>
      <c r="F9194">
        <f>(LN($L$2/A9194)/(LN($L$2/$L$3)))^$L$4</f>
        <v>4.7369697118014749</v>
      </c>
      <c r="G9194">
        <f>(1/(1+F9194))*100</f>
        <v>17.430804941202808</v>
      </c>
      <c r="H9194">
        <f>D9194-G9194</f>
        <v>-9.8478423489165472</v>
      </c>
      <c r="I9194">
        <f>H9194^2</f>
        <v>96.979998929114174</v>
      </c>
    </row>
    <row r="9195" spans="1:9" x14ac:dyDescent="0.25">
      <c r="A9195">
        <v>28.084855710077001</v>
      </c>
      <c r="B9195">
        <v>3.9900667999999997E-4</v>
      </c>
      <c r="C9195">
        <f>B9195*$E$2</f>
        <v>3.8623846623999996E-4</v>
      </c>
      <c r="D9195">
        <f>D9196+C9195</f>
        <v>7.5824976756134683</v>
      </c>
      <c r="F9195">
        <f>(LN($L$2/A9195)/(LN($L$2/$L$3)))^$L$4</f>
        <v>4.7369697118014749</v>
      </c>
      <c r="G9195">
        <f>(1/(1+F9195))*100</f>
        <v>17.430804941202808</v>
      </c>
      <c r="H9195">
        <f>D9195-G9195</f>
        <v>-9.8483072655893409</v>
      </c>
      <c r="I9195">
        <f>H9195^2</f>
        <v>96.989155997459804</v>
      </c>
    </row>
    <row r="9196" spans="1:9" x14ac:dyDescent="0.25">
      <c r="A9196">
        <v>28.084855710077001</v>
      </c>
      <c r="B9196">
        <v>8.1279138599999997E-4</v>
      </c>
      <c r="C9196">
        <f>B9196*$E$2</f>
        <v>7.8678206164799994E-4</v>
      </c>
      <c r="D9196">
        <f>D9197+C9196</f>
        <v>7.582111437147228</v>
      </c>
      <c r="F9196">
        <f>(LN($L$2/A9196)/(LN($L$2/$L$3)))^$L$4</f>
        <v>4.7369697118014749</v>
      </c>
      <c r="G9196">
        <f>(1/(1+F9196))*100</f>
        <v>17.430804941202808</v>
      </c>
      <c r="H9196">
        <f>D9196-G9196</f>
        <v>-9.8486935040555803</v>
      </c>
      <c r="I9196">
        <f>H9196^2</f>
        <v>96.99676373682658</v>
      </c>
    </row>
    <row r="9197" spans="1:9" x14ac:dyDescent="0.25">
      <c r="A9197">
        <v>28.084855710077001</v>
      </c>
      <c r="B9197">
        <v>7.0195619699999997E-4</v>
      </c>
      <c r="C9197">
        <f>B9197*$E$2</f>
        <v>6.7949359869599998E-4</v>
      </c>
      <c r="D9197">
        <f>D9198+C9197</f>
        <v>7.58132465508558</v>
      </c>
      <c r="F9197">
        <f>(LN($L$2/A9197)/(LN($L$2/$L$3)))^$L$4</f>
        <v>4.7369697118014749</v>
      </c>
      <c r="G9197">
        <f>(1/(1+F9197))*100</f>
        <v>17.430804941202808</v>
      </c>
      <c r="H9197">
        <f>D9197-G9197</f>
        <v>-9.8494802861172275</v>
      </c>
      <c r="I9197">
        <f>H9197^2</f>
        <v>97.012261906611897</v>
      </c>
    </row>
    <row r="9198" spans="1:9" x14ac:dyDescent="0.25">
      <c r="A9198">
        <v>28.084855710077001</v>
      </c>
      <c r="B9198">
        <v>4.95063844E-4</v>
      </c>
      <c r="C9198">
        <f>B9198*$E$2</f>
        <v>4.7922180099199999E-4</v>
      </c>
      <c r="D9198">
        <f>D9199+C9198</f>
        <v>7.5806451614868839</v>
      </c>
      <c r="F9198">
        <f>(LN($L$2/A9198)/(LN($L$2/$L$3)))^$L$4</f>
        <v>4.7369697118014749</v>
      </c>
      <c r="G9198">
        <f>(1/(1+F9198))*100</f>
        <v>17.430804941202808</v>
      </c>
      <c r="H9198">
        <f>D9198-G9198</f>
        <v>-9.8501597797159235</v>
      </c>
      <c r="I9198">
        <f>H9198^2</f>
        <v>97.025647685933251</v>
      </c>
    </row>
    <row r="9199" spans="1:9" x14ac:dyDescent="0.25">
      <c r="A9199">
        <v>28.084855710077001</v>
      </c>
      <c r="B9199">
        <v>7.3890125999999997E-4</v>
      </c>
      <c r="C9199">
        <f>B9199*$E$2</f>
        <v>7.152564196799999E-4</v>
      </c>
      <c r="D9199">
        <f>D9200+C9199</f>
        <v>7.5801659396858918</v>
      </c>
      <c r="F9199">
        <f>(LN($L$2/A9199)/(LN($L$2/$L$3)))^$L$4</f>
        <v>4.7369697118014749</v>
      </c>
      <c r="G9199">
        <f>(1/(1+F9199))*100</f>
        <v>17.430804941202808</v>
      </c>
      <c r="H9199">
        <f>D9199-G9199</f>
        <v>-9.8506390015169174</v>
      </c>
      <c r="I9199">
        <f>H9199^2</f>
        <v>97.035088738206213</v>
      </c>
    </row>
    <row r="9200" spans="1:9" x14ac:dyDescent="0.25">
      <c r="A9200">
        <v>28.084855710077001</v>
      </c>
      <c r="B9200">
        <v>8.4973644899999996E-4</v>
      </c>
      <c r="C9200">
        <f>B9200*$E$2</f>
        <v>8.2254488263199996E-4</v>
      </c>
      <c r="D9200">
        <f>D9201+C9200</f>
        <v>7.5794506832662121</v>
      </c>
      <c r="F9200">
        <f>(LN($L$2/A9200)/(LN($L$2/$L$3)))^$L$4</f>
        <v>4.7369697118014749</v>
      </c>
      <c r="G9200">
        <f>(1/(1+F9200))*100</f>
        <v>17.430804941202808</v>
      </c>
      <c r="H9200">
        <f>D9200-G9200</f>
        <v>-9.8513542579365954</v>
      </c>
      <c r="I9200">
        <f>H9200^2</f>
        <v>97.04918071536548</v>
      </c>
    </row>
    <row r="9201" spans="1:9" x14ac:dyDescent="0.25">
      <c r="A9201">
        <v>28.084855710077001</v>
      </c>
      <c r="B9201">
        <v>7.4629027200000004E-4</v>
      </c>
      <c r="C9201">
        <f>B9201*$E$2</f>
        <v>7.2240898329599997E-4</v>
      </c>
      <c r="D9201">
        <f>D9202+C9201</f>
        <v>7.5786281383835803</v>
      </c>
      <c r="F9201">
        <f>(LN($L$2/A9201)/(LN($L$2/$L$3)))^$L$4</f>
        <v>4.7369697118014749</v>
      </c>
      <c r="G9201">
        <f>(1/(1+F9201))*100</f>
        <v>17.430804941202808</v>
      </c>
      <c r="H9201">
        <f>D9201-G9201</f>
        <v>-9.852176802819228</v>
      </c>
      <c r="I9201">
        <f>H9201^2</f>
        <v>97.065387754009308</v>
      </c>
    </row>
    <row r="9202" spans="1:9" x14ac:dyDescent="0.25">
      <c r="A9202">
        <v>28.084855710077001</v>
      </c>
      <c r="B9202">
        <v>4.13784705E-4</v>
      </c>
      <c r="C9202">
        <f>B9202*$E$2</f>
        <v>4.0054359443999999E-4</v>
      </c>
      <c r="D9202">
        <f>D9203+C9202</f>
        <v>7.5779057294002845</v>
      </c>
      <c r="F9202">
        <f>(LN($L$2/A9202)/(LN($L$2/$L$3)))^$L$4</f>
        <v>4.7369697118014749</v>
      </c>
      <c r="G9202">
        <f>(1/(1+F9202))*100</f>
        <v>17.430804941202808</v>
      </c>
      <c r="H9202">
        <f>D9202-G9202</f>
        <v>-9.8528992118025229</v>
      </c>
      <c r="I9202">
        <f>H9202^2</f>
        <v>97.079622877938775</v>
      </c>
    </row>
    <row r="9203" spans="1:9" x14ac:dyDescent="0.25">
      <c r="A9203">
        <v>28.084855710077001</v>
      </c>
      <c r="B9203">
        <v>1.071406827E-3</v>
      </c>
      <c r="C9203">
        <f>B9203*$E$2</f>
        <v>1.0371218085359999E-3</v>
      </c>
      <c r="D9203">
        <f>D9204+C9203</f>
        <v>7.5775051858058449</v>
      </c>
      <c r="F9203">
        <f>(LN($L$2/A9203)/(LN($L$2/$L$3)))^$L$4</f>
        <v>4.7369697118014749</v>
      </c>
      <c r="G9203">
        <f>(1/(1+F9203))*100</f>
        <v>17.430804941202808</v>
      </c>
      <c r="H9203">
        <f>D9203-G9203</f>
        <v>-9.8532997553969643</v>
      </c>
      <c r="I9203">
        <f>H9203^2</f>
        <v>97.08751606970587</v>
      </c>
    </row>
    <row r="9204" spans="1:9" x14ac:dyDescent="0.25">
      <c r="A9204">
        <v>28.084855710077001</v>
      </c>
      <c r="B9204">
        <v>8.0540237300000001E-4</v>
      </c>
      <c r="C9204">
        <f>B9204*$E$2</f>
        <v>7.7962949706399999E-4</v>
      </c>
      <c r="D9204">
        <f>D9205+C9204</f>
        <v>7.576468063997309</v>
      </c>
      <c r="F9204">
        <f>(LN($L$2/A9204)/(LN($L$2/$L$3)))^$L$4</f>
        <v>4.7369697118014749</v>
      </c>
      <c r="G9204">
        <f>(1/(1+F9204))*100</f>
        <v>17.430804941202808</v>
      </c>
      <c r="H9204">
        <f>D9204-G9204</f>
        <v>-9.8543368772054993</v>
      </c>
      <c r="I9204">
        <f>H9204^2</f>
        <v>97.107955289452235</v>
      </c>
    </row>
    <row r="9205" spans="1:9" x14ac:dyDescent="0.25">
      <c r="A9205">
        <v>28.084855710077001</v>
      </c>
      <c r="B9205">
        <v>5.9112100799999998E-4</v>
      </c>
      <c r="C9205">
        <f>B9205*$E$2</f>
        <v>5.7220513574399992E-4</v>
      </c>
      <c r="D9205">
        <f>D9206+C9205</f>
        <v>7.5756884345002451</v>
      </c>
      <c r="F9205">
        <f>(LN($L$2/A9205)/(LN($L$2/$L$3)))^$L$4</f>
        <v>4.7369697118014749</v>
      </c>
      <c r="G9205">
        <f>(1/(1+F9205))*100</f>
        <v>17.430804941202808</v>
      </c>
      <c r="H9205">
        <f>D9205-G9205</f>
        <v>-9.8551165067025632</v>
      </c>
      <c r="I9205">
        <f>H9205^2</f>
        <v>97.123321360681331</v>
      </c>
    </row>
    <row r="9206" spans="1:9" x14ac:dyDescent="0.25">
      <c r="A9206">
        <v>28.084855710077001</v>
      </c>
      <c r="B9206">
        <v>3.9900667999999997E-4</v>
      </c>
      <c r="C9206">
        <f>B9206*$E$2</f>
        <v>3.8623846623999996E-4</v>
      </c>
      <c r="D9206">
        <f>D9207+C9206</f>
        <v>7.5751162293645011</v>
      </c>
      <c r="F9206">
        <f>(LN($L$2/A9206)/(LN($L$2/$L$3)))^$L$4</f>
        <v>4.7369697118014749</v>
      </c>
      <c r="G9206">
        <f>(1/(1+F9206))*100</f>
        <v>17.430804941202808</v>
      </c>
      <c r="H9206">
        <f>D9206-G9206</f>
        <v>-9.8556887118383081</v>
      </c>
      <c r="I9206">
        <f>H9206^2</f>
        <v>97.134599984657044</v>
      </c>
    </row>
    <row r="9207" spans="1:9" x14ac:dyDescent="0.25">
      <c r="A9207">
        <v>28.084855710077001</v>
      </c>
      <c r="B9207">
        <v>5.3939791999999996E-4</v>
      </c>
      <c r="C9207">
        <f>B9207*$E$2</f>
        <v>5.2213718655999997E-4</v>
      </c>
      <c r="D9207">
        <f>D9208+C9207</f>
        <v>7.5747299908982608</v>
      </c>
      <c r="F9207">
        <f>(LN($L$2/A9207)/(LN($L$2/$L$3)))^$L$4</f>
        <v>4.7369697118014749</v>
      </c>
      <c r="G9207">
        <f>(1/(1+F9207))*100</f>
        <v>17.430804941202808</v>
      </c>
      <c r="H9207">
        <f>D9207-G9207</f>
        <v>-9.8560749503045475</v>
      </c>
      <c r="I9207">
        <f>H9207^2</f>
        <v>97.142213426020788</v>
      </c>
    </row>
    <row r="9208" spans="1:9" x14ac:dyDescent="0.25">
      <c r="A9208">
        <v>28.084855710077001</v>
      </c>
      <c r="B9208">
        <v>1.2930772049999999E-3</v>
      </c>
      <c r="C9208">
        <f>B9208*$E$2</f>
        <v>1.25169873444E-3</v>
      </c>
      <c r="D9208">
        <f>D9209+C9208</f>
        <v>7.5742078537117008</v>
      </c>
      <c r="F9208">
        <f>(LN($L$2/A9208)/(LN($L$2/$L$3)))^$L$4</f>
        <v>4.7369697118014749</v>
      </c>
      <c r="G9208">
        <f>(1/(1+F9208))*100</f>
        <v>17.430804941202808</v>
      </c>
      <c r="H9208">
        <f>D9208-G9208</f>
        <v>-9.8565970874911066</v>
      </c>
      <c r="I9208">
        <f>H9208^2</f>
        <v>97.152506145138162</v>
      </c>
    </row>
    <row r="9209" spans="1:9" x14ac:dyDescent="0.25">
      <c r="A9209">
        <v>28.084855710077001</v>
      </c>
      <c r="B9209">
        <v>6.6501113399999997E-4</v>
      </c>
      <c r="C9209">
        <f>B9209*$E$2</f>
        <v>6.4373077771199996E-4</v>
      </c>
      <c r="D9209">
        <f>D9210+C9209</f>
        <v>7.5729561549772608</v>
      </c>
      <c r="F9209">
        <f>(LN($L$2/A9209)/(LN($L$2/$L$3)))^$L$4</f>
        <v>4.7369697118014749</v>
      </c>
      <c r="G9209">
        <f>(1/(1+F9209))*100</f>
        <v>17.430804941202808</v>
      </c>
      <c r="H9209">
        <f>D9209-G9209</f>
        <v>-9.8578487862255475</v>
      </c>
      <c r="I9209">
        <f>H9209^2</f>
        <v>97.177182692088493</v>
      </c>
    </row>
    <row r="9210" spans="1:9" x14ac:dyDescent="0.25">
      <c r="A9210">
        <v>28.084855710077001</v>
      </c>
      <c r="B9210">
        <v>1.0122947260000001E-3</v>
      </c>
      <c r="C9210">
        <f>B9210*$E$2</f>
        <v>9.7990129476799998E-4</v>
      </c>
      <c r="D9210">
        <f>D9211+C9210</f>
        <v>7.5723124241995485</v>
      </c>
      <c r="F9210">
        <f>(LN($L$2/A9210)/(LN($L$2/$L$3)))^$L$4</f>
        <v>4.7369697118014749</v>
      </c>
      <c r="G9210">
        <f>(1/(1+F9210))*100</f>
        <v>17.430804941202808</v>
      </c>
      <c r="H9210">
        <f>D9210-G9210</f>
        <v>-9.8584925170032598</v>
      </c>
      <c r="I9210">
        <f>H9210^2</f>
        <v>97.189874707809267</v>
      </c>
    </row>
    <row r="9211" spans="1:9" x14ac:dyDescent="0.25">
      <c r="A9211">
        <v>28.084855710077001</v>
      </c>
      <c r="B9211">
        <v>9.90127688E-4</v>
      </c>
      <c r="C9211">
        <f>B9211*$E$2</f>
        <v>9.5844360198399999E-4</v>
      </c>
      <c r="D9211">
        <f>D9212+C9211</f>
        <v>7.5713325229047808</v>
      </c>
      <c r="F9211">
        <f>(LN($L$2/A9211)/(LN($L$2/$L$3)))^$L$4</f>
        <v>4.7369697118014749</v>
      </c>
      <c r="G9211">
        <f>(1/(1+F9211))*100</f>
        <v>17.430804941202808</v>
      </c>
      <c r="H9211">
        <f>D9211-G9211</f>
        <v>-9.8594724182980276</v>
      </c>
      <c r="I9211">
        <f>H9211^2</f>
        <v>97.209196367179558</v>
      </c>
    </row>
    <row r="9212" spans="1:9" x14ac:dyDescent="0.25">
      <c r="A9212">
        <v>28.084855710077001</v>
      </c>
      <c r="B9212">
        <v>7.6106829799999995E-4</v>
      </c>
      <c r="C9212">
        <f>B9212*$E$2</f>
        <v>7.3671411246399989E-4</v>
      </c>
      <c r="D9212">
        <f>D9213+C9212</f>
        <v>7.5703740793027965</v>
      </c>
      <c r="F9212">
        <f>(LN($L$2/A9212)/(LN($L$2/$L$3)))^$L$4</f>
        <v>4.7369697118014749</v>
      </c>
      <c r="G9212">
        <f>(1/(1+F9212))*100</f>
        <v>17.430804941202808</v>
      </c>
      <c r="H9212">
        <f>D9212-G9212</f>
        <v>-9.8604308619000118</v>
      </c>
      <c r="I9212">
        <f>H9212^2</f>
        <v>97.228096782310217</v>
      </c>
    </row>
    <row r="9213" spans="1:9" x14ac:dyDescent="0.25">
      <c r="A9213">
        <v>28.084855710077001</v>
      </c>
      <c r="B9213">
        <v>4.2856273100000001E-4</v>
      </c>
      <c r="C9213">
        <f>B9213*$E$2</f>
        <v>4.1484872360800001E-4</v>
      </c>
      <c r="D9213">
        <f>D9214+C9213</f>
        <v>7.5696373651903324</v>
      </c>
      <c r="F9213">
        <f>(LN($L$2/A9213)/(LN($L$2/$L$3)))^$L$4</f>
        <v>4.7369697118014749</v>
      </c>
      <c r="G9213">
        <f>(1/(1+F9213))*100</f>
        <v>17.430804941202808</v>
      </c>
      <c r="H9213">
        <f>D9213-G9213</f>
        <v>-9.8611675760124768</v>
      </c>
      <c r="I9213">
        <f>H9213^2</f>
        <v>97.242625962199781</v>
      </c>
    </row>
    <row r="9214" spans="1:9" x14ac:dyDescent="0.25">
      <c r="A9214">
        <v>28.084855710077001</v>
      </c>
      <c r="B9214">
        <v>5.0984186900000002E-4</v>
      </c>
      <c r="C9214">
        <f>B9214*$E$2</f>
        <v>4.9352692919200003E-4</v>
      </c>
      <c r="D9214">
        <f>D9215+C9214</f>
        <v>7.5692225164667244</v>
      </c>
      <c r="F9214">
        <f>(LN($L$2/A9214)/(LN($L$2/$L$3)))^$L$4</f>
        <v>4.7369697118014749</v>
      </c>
      <c r="G9214">
        <f>(1/(1+F9214))*100</f>
        <v>17.430804941202808</v>
      </c>
      <c r="H9214">
        <f>D9214-G9214</f>
        <v>-9.8615824247360848</v>
      </c>
      <c r="I9214">
        <f>H9214^2</f>
        <v>97.250807919863632</v>
      </c>
    </row>
    <row r="9215" spans="1:9" x14ac:dyDescent="0.25">
      <c r="A9215">
        <v>28.084855710077001</v>
      </c>
      <c r="B9215">
        <v>4.3595174300000003E-4</v>
      </c>
      <c r="C9215">
        <f>B9215*$E$2</f>
        <v>4.2200128722400004E-4</v>
      </c>
      <c r="D9215">
        <f>D9216+C9215</f>
        <v>7.568728989537532</v>
      </c>
      <c r="F9215">
        <f>(LN($L$2/A9215)/(LN($L$2/$L$3)))^$L$4</f>
        <v>4.7369697118014749</v>
      </c>
      <c r="G9215">
        <f>(1/(1+F9215))*100</f>
        <v>17.430804941202808</v>
      </c>
      <c r="H9215">
        <f>D9215-G9215</f>
        <v>-9.8620759516652754</v>
      </c>
      <c r="I9215">
        <f>H9215^2</f>
        <v>97.260542076414552</v>
      </c>
    </row>
    <row r="9216" spans="1:9" x14ac:dyDescent="0.25">
      <c r="A9216">
        <v>28.084855710077001</v>
      </c>
      <c r="B9216">
        <v>6.7978915899999999E-4</v>
      </c>
      <c r="C9216">
        <f>B9216*$E$2</f>
        <v>6.5803590591199999E-4</v>
      </c>
      <c r="D9216">
        <f>D9217+C9216</f>
        <v>7.568306988250308</v>
      </c>
      <c r="F9216">
        <f>(LN($L$2/A9216)/(LN($L$2/$L$3)))^$L$4</f>
        <v>4.7369697118014749</v>
      </c>
      <c r="G9216">
        <f>(1/(1+F9216))*100</f>
        <v>17.430804941202808</v>
      </c>
      <c r="H9216">
        <f>D9216-G9216</f>
        <v>-9.8624979529525003</v>
      </c>
      <c r="I9216">
        <f>H9216^2</f>
        <v>97.268865871992261</v>
      </c>
    </row>
    <row r="9217" spans="1:9" x14ac:dyDescent="0.25">
      <c r="A9217">
        <v>28.084855710077001</v>
      </c>
      <c r="B9217">
        <v>6.2067705800000002E-4</v>
      </c>
      <c r="C9217">
        <f>B9217*$E$2</f>
        <v>6.0081539214399998E-4</v>
      </c>
      <c r="D9217">
        <f>D9218+C9217</f>
        <v>7.5676489523443964</v>
      </c>
      <c r="F9217">
        <f>(LN($L$2/A9217)/(LN($L$2/$L$3)))^$L$4</f>
        <v>4.7369697118014749</v>
      </c>
      <c r="G9217">
        <f>(1/(1+F9217))*100</f>
        <v>17.430804941202808</v>
      </c>
      <c r="H9217">
        <f>D9217-G9217</f>
        <v>-9.8631559888584128</v>
      </c>
      <c r="I9217">
        <f>H9217^2</f>
        <v>97.281846060553576</v>
      </c>
    </row>
    <row r="9218" spans="1:9" x14ac:dyDescent="0.25">
      <c r="A9218">
        <v>28.084855710077001</v>
      </c>
      <c r="B9218">
        <v>7.7584632299999997E-4</v>
      </c>
      <c r="C9218">
        <f>B9218*$E$2</f>
        <v>7.5101924066399992E-4</v>
      </c>
      <c r="D9218">
        <f>D9219+C9218</f>
        <v>7.567048136952252</v>
      </c>
      <c r="F9218">
        <f>(LN($L$2/A9218)/(LN($L$2/$L$3)))^$L$4</f>
        <v>4.7369697118014749</v>
      </c>
      <c r="G9218">
        <f>(1/(1+F9218))*100</f>
        <v>17.430804941202808</v>
      </c>
      <c r="H9218">
        <f>D9218-G9218</f>
        <v>-9.8637568042505563</v>
      </c>
      <c r="I9218">
        <f>H9218^2</f>
        <v>97.293698293399146</v>
      </c>
    </row>
    <row r="9219" spans="1:9" x14ac:dyDescent="0.25">
      <c r="A9219">
        <v>28.084855710077001</v>
      </c>
      <c r="B9219">
        <v>5.5417594499999998E-4</v>
      </c>
      <c r="C9219">
        <f>B9219*$E$2</f>
        <v>5.3644231476E-4</v>
      </c>
      <c r="D9219">
        <f>D9220+C9219</f>
        <v>7.5662971177115876</v>
      </c>
      <c r="F9219">
        <f>(LN($L$2/A9219)/(LN($L$2/$L$3)))^$L$4</f>
        <v>4.7369697118014749</v>
      </c>
      <c r="G9219">
        <f>(1/(1+F9219))*100</f>
        <v>17.430804941202808</v>
      </c>
      <c r="H9219">
        <f>D9219-G9219</f>
        <v>-9.8645078234912198</v>
      </c>
      <c r="I9219">
        <f>H9219^2</f>
        <v>97.308514599719487</v>
      </c>
    </row>
    <row r="9220" spans="1:9" x14ac:dyDescent="0.25">
      <c r="A9220">
        <v>28.084855710077001</v>
      </c>
      <c r="B9220">
        <v>5.5417594499999998E-4</v>
      </c>
      <c r="C9220">
        <f>B9220*$E$2</f>
        <v>5.3644231476E-4</v>
      </c>
      <c r="D9220">
        <f>D9221+C9220</f>
        <v>7.5657606753968274</v>
      </c>
      <c r="F9220">
        <f>(LN($L$2/A9220)/(LN($L$2/$L$3)))^$L$4</f>
        <v>4.7369697118014749</v>
      </c>
      <c r="G9220">
        <f>(1/(1+F9220))*100</f>
        <v>17.430804941202808</v>
      </c>
      <c r="H9220">
        <f>D9220-G9220</f>
        <v>-9.8650442658059809</v>
      </c>
      <c r="I9220">
        <f>H9220^2</f>
        <v>97.319098366311465</v>
      </c>
    </row>
    <row r="9221" spans="1:9" x14ac:dyDescent="0.25">
      <c r="A9221">
        <v>28.084855710077001</v>
      </c>
      <c r="B9221">
        <v>6.1328804599999995E-4</v>
      </c>
      <c r="C9221">
        <f>B9221*$E$2</f>
        <v>5.9366282852799991E-4</v>
      </c>
      <c r="D9221">
        <f>D9222+C9221</f>
        <v>7.5652242330820672</v>
      </c>
      <c r="F9221">
        <f>(LN($L$2/A9221)/(LN($L$2/$L$3)))^$L$4</f>
        <v>4.7369697118014749</v>
      </c>
      <c r="G9221">
        <f>(1/(1+F9221))*100</f>
        <v>17.430804941202808</v>
      </c>
      <c r="H9221">
        <f>D9221-G9221</f>
        <v>-9.8655807081207421</v>
      </c>
      <c r="I9221">
        <f>H9221^2</f>
        <v>97.329682708444167</v>
      </c>
    </row>
    <row r="9222" spans="1:9" x14ac:dyDescent="0.25">
      <c r="A9222">
        <v>28.084855710077001</v>
      </c>
      <c r="B9222">
        <v>5.6156495700000004E-4</v>
      </c>
      <c r="C9222">
        <f>B9222*$E$2</f>
        <v>5.4359487837599997E-4</v>
      </c>
      <c r="D9222">
        <f>D9223+C9222</f>
        <v>7.5646305702535388</v>
      </c>
      <c r="F9222">
        <f>(LN($L$2/A9222)/(LN($L$2/$L$3)))^$L$4</f>
        <v>4.7369697118014749</v>
      </c>
      <c r="G9222">
        <f>(1/(1+F9222))*100</f>
        <v>17.430804941202808</v>
      </c>
      <c r="H9222">
        <f>D9222-G9222</f>
        <v>-9.8661743709492704</v>
      </c>
      <c r="I9222">
        <f>H9222^2</f>
        <v>97.341396717976238</v>
      </c>
    </row>
    <row r="9223" spans="1:9" x14ac:dyDescent="0.25">
      <c r="A9223">
        <v>28.084855710077001</v>
      </c>
      <c r="B9223">
        <v>6.7240014600000004E-4</v>
      </c>
      <c r="C9223">
        <f>B9223*$E$2</f>
        <v>6.5088334132800004E-4</v>
      </c>
      <c r="D9223">
        <f>D9224+C9223</f>
        <v>7.5640869753751625</v>
      </c>
      <c r="F9223">
        <f>(LN($L$2/A9223)/(LN($L$2/$L$3)))^$L$4</f>
        <v>4.7369697118014749</v>
      </c>
      <c r="G9223">
        <f>(1/(1+F9223))*100</f>
        <v>17.430804941202808</v>
      </c>
      <c r="H9223">
        <f>D9223-G9223</f>
        <v>-9.8667179658276467</v>
      </c>
      <c r="I9223">
        <f>H9223^2</f>
        <v>97.35212341718605</v>
      </c>
    </row>
    <row r="9224" spans="1:9" x14ac:dyDescent="0.25">
      <c r="A9224">
        <v>28.084855710077001</v>
      </c>
      <c r="B9224">
        <v>6.7240014600000004E-4</v>
      </c>
      <c r="C9224">
        <f>B9224*$E$2</f>
        <v>6.5088334132800004E-4</v>
      </c>
      <c r="D9224">
        <f>D9225+C9224</f>
        <v>7.5634360920338342</v>
      </c>
      <c r="F9224">
        <f>(LN($L$2/A9224)/(LN($L$2/$L$3)))^$L$4</f>
        <v>4.7369697118014749</v>
      </c>
      <c r="G9224">
        <f>(1/(1+F9224))*100</f>
        <v>17.430804941202808</v>
      </c>
      <c r="H9224">
        <f>D9224-G9224</f>
        <v>-9.8673688491689742</v>
      </c>
      <c r="I9224">
        <f>H9224^2</f>
        <v>97.364968005550239</v>
      </c>
    </row>
    <row r="9225" spans="1:9" x14ac:dyDescent="0.25">
      <c r="A9225">
        <v>28.084855710077001</v>
      </c>
      <c r="B9225">
        <v>5.7634298299999995E-4</v>
      </c>
      <c r="C9225">
        <f>B9225*$E$2</f>
        <v>5.5790000754399999E-4</v>
      </c>
      <c r="D9225">
        <f>D9226+C9225</f>
        <v>7.5627852086925058</v>
      </c>
      <c r="F9225">
        <f>(LN($L$2/A9225)/(LN($L$2/$L$3)))^$L$4</f>
        <v>4.7369697118014749</v>
      </c>
      <c r="G9225">
        <f>(1/(1+F9225))*100</f>
        <v>17.430804941202808</v>
      </c>
      <c r="H9225">
        <f>D9225-G9225</f>
        <v>-9.8680197325103016</v>
      </c>
      <c r="I9225">
        <f>H9225^2</f>
        <v>97.37781344121268</v>
      </c>
    </row>
    <row r="9226" spans="1:9" x14ac:dyDescent="0.25">
      <c r="A9226">
        <v>28.084855710077001</v>
      </c>
      <c r="B9226">
        <v>5.6156495700000004E-4</v>
      </c>
      <c r="C9226">
        <f>B9226*$E$2</f>
        <v>5.4359487837599997E-4</v>
      </c>
      <c r="D9226">
        <f>D9227+C9226</f>
        <v>7.5622273086849621</v>
      </c>
      <c r="F9226">
        <f>(LN($L$2/A9226)/(LN($L$2/$L$3)))^$L$4</f>
        <v>4.7369697118014749</v>
      </c>
      <c r="G9226">
        <f>(1/(1+F9226))*100</f>
        <v>17.430804941202808</v>
      </c>
      <c r="H9226">
        <f>D9226-G9226</f>
        <v>-9.8685776325178463</v>
      </c>
      <c r="I9226">
        <f>H9226^2</f>
        <v>97.388824489031535</v>
      </c>
    </row>
    <row r="9227" spans="1:9" x14ac:dyDescent="0.25">
      <c r="A9227">
        <v>28.084855710077001</v>
      </c>
      <c r="B9227">
        <v>7.6845731000000001E-4</v>
      </c>
      <c r="C9227">
        <f>B9227*$E$2</f>
        <v>7.4386667607999996E-4</v>
      </c>
      <c r="D9227">
        <f>D9228+C9227</f>
        <v>7.5616837138065858</v>
      </c>
      <c r="F9227">
        <f>(LN($L$2/A9227)/(LN($L$2/$L$3)))^$L$4</f>
        <v>4.7369697118014749</v>
      </c>
      <c r="G9227">
        <f>(1/(1+F9227))*100</f>
        <v>17.430804941202808</v>
      </c>
      <c r="H9227">
        <f>D9227-G9227</f>
        <v>-9.8691212273962226</v>
      </c>
      <c r="I9227">
        <f>H9227^2</f>
        <v>97.399553801042728</v>
      </c>
    </row>
    <row r="9228" spans="1:9" x14ac:dyDescent="0.25">
      <c r="A9228">
        <v>28.084855710077001</v>
      </c>
      <c r="B9228">
        <v>5.2461989400000005E-4</v>
      </c>
      <c r="C9228">
        <f>B9228*$E$2</f>
        <v>5.0783205739200006E-4</v>
      </c>
      <c r="D9228">
        <f>D9229+C9228</f>
        <v>7.5609398471305056</v>
      </c>
      <c r="F9228">
        <f>(LN($L$2/A9228)/(LN($L$2/$L$3)))^$L$4</f>
        <v>4.7369697118014749</v>
      </c>
      <c r="G9228">
        <f>(1/(1+F9228))*100</f>
        <v>17.430804941202808</v>
      </c>
      <c r="H9228">
        <f>D9228-G9228</f>
        <v>-9.8698650940723027</v>
      </c>
      <c r="I9228">
        <f>H9228^2</f>
        <v>97.414236975186867</v>
      </c>
    </row>
    <row r="9229" spans="1:9" x14ac:dyDescent="0.25">
      <c r="A9229">
        <v>28.084855710077001</v>
      </c>
      <c r="B9229">
        <v>4.3595174300000003E-4</v>
      </c>
      <c r="C9229">
        <f>B9229*$E$2</f>
        <v>4.2200128722400004E-4</v>
      </c>
      <c r="D9229">
        <f>D9230+C9229</f>
        <v>7.5604320150731139</v>
      </c>
      <c r="F9229">
        <f>(LN($L$2/A9229)/(LN($L$2/$L$3)))^$L$4</f>
        <v>4.7369697118014749</v>
      </c>
      <c r="G9229">
        <f>(1/(1+F9229))*100</f>
        <v>17.430804941202808</v>
      </c>
      <c r="H9229">
        <f>D9229-G9229</f>
        <v>-9.8703729261296935</v>
      </c>
      <c r="I9229">
        <f>H9229^2</f>
        <v>97.424261700874055</v>
      </c>
    </row>
    <row r="9230" spans="1:9" x14ac:dyDescent="0.25">
      <c r="A9230">
        <v>28.084855710077001</v>
      </c>
      <c r="B9230">
        <v>6.2067705800000002E-4</v>
      </c>
      <c r="C9230">
        <f>B9230*$E$2</f>
        <v>6.0081539214399998E-4</v>
      </c>
      <c r="D9230">
        <f>D9231+C9230</f>
        <v>7.5600100137858899</v>
      </c>
      <c r="F9230">
        <f>(LN($L$2/A9230)/(LN($L$2/$L$3)))^$L$4</f>
        <v>4.7369697118014749</v>
      </c>
      <c r="G9230">
        <f>(1/(1+F9230))*100</f>
        <v>17.430804941202808</v>
      </c>
      <c r="H9230">
        <f>D9230-G9230</f>
        <v>-9.8707949274169184</v>
      </c>
      <c r="I9230">
        <f>H9230^2</f>
        <v>97.432592499119565</v>
      </c>
    </row>
    <row r="9231" spans="1:9" x14ac:dyDescent="0.25">
      <c r="A9231">
        <v>28.084855710077001</v>
      </c>
      <c r="B9231">
        <v>4.4334075599999998E-4</v>
      </c>
      <c r="C9231">
        <f>B9231*$E$2</f>
        <v>4.2915385180799999E-4</v>
      </c>
      <c r="D9231">
        <f>D9232+C9231</f>
        <v>7.5594091983937455</v>
      </c>
      <c r="F9231">
        <f>(LN($L$2/A9231)/(LN($L$2/$L$3)))^$L$4</f>
        <v>4.7369697118014749</v>
      </c>
      <c r="G9231">
        <f>(1/(1+F9231))*100</f>
        <v>17.430804941202808</v>
      </c>
      <c r="H9231">
        <f>D9231-G9231</f>
        <v>-9.8713957428090637</v>
      </c>
      <c r="I9231">
        <f>H9231^2</f>
        <v>97.444453911148912</v>
      </c>
    </row>
    <row r="9232" spans="1:9" x14ac:dyDescent="0.25">
      <c r="A9232">
        <v>28.084855710077001</v>
      </c>
      <c r="B9232">
        <v>5.4678693200000002E-4</v>
      </c>
      <c r="C9232">
        <f>B9232*$E$2</f>
        <v>5.2928975017600005E-4</v>
      </c>
      <c r="D9232">
        <f>D9233+C9232</f>
        <v>7.5589800445419373</v>
      </c>
      <c r="F9232">
        <f>(LN($L$2/A9232)/(LN($L$2/$L$3)))^$L$4</f>
        <v>4.7369697118014749</v>
      </c>
      <c r="G9232">
        <f>(1/(1+F9232))*100</f>
        <v>17.430804941202808</v>
      </c>
      <c r="H9232">
        <f>D9232-G9232</f>
        <v>-9.8718248966608719</v>
      </c>
      <c r="I9232">
        <f>H9232^2</f>
        <v>97.452926790333436</v>
      </c>
    </row>
    <row r="9233" spans="1:9" x14ac:dyDescent="0.25">
      <c r="A9233">
        <v>28.084855710077001</v>
      </c>
      <c r="B9233">
        <v>4.13784705E-4</v>
      </c>
      <c r="C9233">
        <f>B9233*$E$2</f>
        <v>4.0054359443999999E-4</v>
      </c>
      <c r="D9233">
        <f>D9234+C9233</f>
        <v>7.5584507547917612</v>
      </c>
      <c r="F9233">
        <f>(LN($L$2/A9233)/(LN($L$2/$L$3)))^$L$4</f>
        <v>4.7369697118014749</v>
      </c>
      <c r="G9233">
        <f>(1/(1+F9233))*100</f>
        <v>17.430804941202808</v>
      </c>
      <c r="H9233">
        <f>D9233-G9233</f>
        <v>-9.872354186411048</v>
      </c>
      <c r="I9233">
        <f>H9233^2</f>
        <v>97.463377181947749</v>
      </c>
    </row>
    <row r="9234" spans="1:9" x14ac:dyDescent="0.25">
      <c r="A9234">
        <v>28.084855710077001</v>
      </c>
      <c r="B9234">
        <v>4.5072976799999999E-4</v>
      </c>
      <c r="C9234">
        <f>B9234*$E$2</f>
        <v>4.3630641542399996E-4</v>
      </c>
      <c r="D9234">
        <f>D9235+C9234</f>
        <v>7.5580502111973216</v>
      </c>
      <c r="F9234">
        <f>(LN($L$2/A9234)/(LN($L$2/$L$3)))^$L$4</f>
        <v>4.7369697118014749</v>
      </c>
      <c r="G9234">
        <f>(1/(1+F9234))*100</f>
        <v>17.430804941202808</v>
      </c>
      <c r="H9234">
        <f>D9234-G9234</f>
        <v>-9.8727547300054859</v>
      </c>
      <c r="I9234">
        <f>H9234^2</f>
        <v>97.471285958845698</v>
      </c>
    </row>
    <row r="9235" spans="1:9" x14ac:dyDescent="0.25">
      <c r="A9235">
        <v>28.084855710077001</v>
      </c>
      <c r="B9235">
        <v>5.0245285699999996E-4</v>
      </c>
      <c r="C9235">
        <f>B9235*$E$2</f>
        <v>4.8637436557599995E-4</v>
      </c>
      <c r="D9235">
        <f>D9236+C9235</f>
        <v>7.5576139047818973</v>
      </c>
      <c r="F9235">
        <f>(LN($L$2/A9235)/(LN($L$2/$L$3)))^$L$4</f>
        <v>4.7369697118014749</v>
      </c>
      <c r="G9235">
        <f>(1/(1+F9235))*100</f>
        <v>17.430804941202808</v>
      </c>
      <c r="H9235">
        <f>D9235-G9235</f>
        <v>-9.873191036420911</v>
      </c>
      <c r="I9235">
        <f>H9235^2</f>
        <v>97.479901241662219</v>
      </c>
    </row>
    <row r="9236" spans="1:9" x14ac:dyDescent="0.25">
      <c r="A9236">
        <v>28.084855710077001</v>
      </c>
      <c r="B9236">
        <v>4.8767483099999999E-4</v>
      </c>
      <c r="C9236">
        <f>B9236*$E$2</f>
        <v>4.7206923640799998E-4</v>
      </c>
      <c r="D9236">
        <f>D9237+C9236</f>
        <v>7.557127530416321</v>
      </c>
      <c r="F9236">
        <f>(LN($L$2/A9236)/(LN($L$2/$L$3)))^$L$4</f>
        <v>4.7369697118014749</v>
      </c>
      <c r="G9236">
        <f>(1/(1+F9236))*100</f>
        <v>17.430804941202808</v>
      </c>
      <c r="H9236">
        <f>D9236-G9236</f>
        <v>-9.8736774107864882</v>
      </c>
      <c r="I9236">
        <f>H9236^2</f>
        <v>97.489505612275366</v>
      </c>
    </row>
    <row r="9237" spans="1:9" x14ac:dyDescent="0.25">
      <c r="A9237">
        <v>28.084855710077001</v>
      </c>
      <c r="B9237">
        <v>7.1673422199999999E-4</v>
      </c>
      <c r="C9237">
        <f>B9237*$E$2</f>
        <v>6.9379872689600002E-4</v>
      </c>
      <c r="D9237">
        <f>D9238+C9237</f>
        <v>7.556655461179913</v>
      </c>
      <c r="F9237">
        <f>(LN($L$2/A9237)/(LN($L$2/$L$3)))^$L$4</f>
        <v>4.7369697118014749</v>
      </c>
      <c r="G9237">
        <f>(1/(1+F9237))*100</f>
        <v>17.430804941202808</v>
      </c>
      <c r="H9237">
        <f>D9237-G9237</f>
        <v>-9.8741494800228953</v>
      </c>
      <c r="I9237">
        <f>H9237^2</f>
        <v>97.498827953836411</v>
      </c>
    </row>
    <row r="9238" spans="1:9" x14ac:dyDescent="0.25">
      <c r="A9238">
        <v>28.084855710077001</v>
      </c>
      <c r="B9238">
        <v>5.6156495700000004E-4</v>
      </c>
      <c r="C9238">
        <f>B9238*$E$2</f>
        <v>5.4359487837599997E-4</v>
      </c>
      <c r="D9238">
        <f>D9239+C9238</f>
        <v>7.5559616624530168</v>
      </c>
      <c r="F9238">
        <f>(LN($L$2/A9238)/(LN($L$2/$L$3)))^$L$4</f>
        <v>4.7369697118014749</v>
      </c>
      <c r="G9238">
        <f>(1/(1+F9238))*100</f>
        <v>17.430804941202808</v>
      </c>
      <c r="H9238">
        <f>D9238-G9238</f>
        <v>-9.8748432787497915</v>
      </c>
      <c r="I9238">
        <f>H9238^2</f>
        <v>97.512529779869936</v>
      </c>
    </row>
    <row r="9239" spans="1:9" x14ac:dyDescent="0.25">
      <c r="A9239">
        <v>28.084855710077001</v>
      </c>
      <c r="B9239">
        <v>6.2806607099999997E-4</v>
      </c>
      <c r="C9239">
        <f>B9239*$E$2</f>
        <v>6.0796795672799994E-4</v>
      </c>
      <c r="D9239">
        <f>D9240+C9239</f>
        <v>7.5554180675746405</v>
      </c>
      <c r="F9239">
        <f>(LN($L$2/A9239)/(LN($L$2/$L$3)))^$L$4</f>
        <v>4.7369697118014749</v>
      </c>
      <c r="G9239">
        <f>(1/(1+F9239))*100</f>
        <v>17.430804941202808</v>
      </c>
      <c r="H9239">
        <f>D9239-G9239</f>
        <v>-9.8753868736281678</v>
      </c>
      <c r="I9239">
        <f>H9239^2</f>
        <v>97.523265903827522</v>
      </c>
    </row>
    <row r="9240" spans="1:9" x14ac:dyDescent="0.25">
      <c r="A9240">
        <v>28.084855710077001</v>
      </c>
      <c r="B9240">
        <v>1.0787958389999999E-3</v>
      </c>
      <c r="C9240">
        <f>B9240*$E$2</f>
        <v>1.044274372152E-3</v>
      </c>
      <c r="D9240">
        <f>D9241+C9240</f>
        <v>7.5548100996179128</v>
      </c>
      <c r="F9240">
        <f>(LN($L$2/A9240)/(LN($L$2/$L$3)))^$L$4</f>
        <v>4.7369697118014749</v>
      </c>
      <c r="G9240">
        <f>(1/(1+F9240))*100</f>
        <v>17.430804941202808</v>
      </c>
      <c r="H9240">
        <f>D9240-G9240</f>
        <v>-9.8759948415848946</v>
      </c>
      <c r="I9240">
        <f>H9240^2</f>
        <v>97.535274111011447</v>
      </c>
    </row>
    <row r="9241" spans="1:9" x14ac:dyDescent="0.25">
      <c r="A9241">
        <v>28.084855710077001</v>
      </c>
      <c r="B9241">
        <v>8.4973644899999996E-4</v>
      </c>
      <c r="C9241">
        <f>B9241*$E$2</f>
        <v>8.2254488263199996E-4</v>
      </c>
      <c r="D9241">
        <f>D9242+C9241</f>
        <v>7.5537658252457609</v>
      </c>
      <c r="F9241">
        <f>(LN($L$2/A9241)/(LN($L$2/$L$3)))^$L$4</f>
        <v>4.7369697118014749</v>
      </c>
      <c r="G9241">
        <f>(1/(1+F9241))*100</f>
        <v>17.430804941202808</v>
      </c>
      <c r="H9241">
        <f>D9241-G9241</f>
        <v>-9.8770391159570465</v>
      </c>
      <c r="I9241">
        <f>H9241^2</f>
        <v>97.555901698145561</v>
      </c>
    </row>
    <row r="9242" spans="1:9" x14ac:dyDescent="0.25">
      <c r="A9242">
        <v>28.084855710077001</v>
      </c>
      <c r="B9242">
        <v>8.1279138599999997E-4</v>
      </c>
      <c r="C9242">
        <f>B9242*$E$2</f>
        <v>7.8678206164799994E-4</v>
      </c>
      <c r="D9242">
        <f>D9243+C9242</f>
        <v>7.5529432803631291</v>
      </c>
      <c r="F9242">
        <f>(LN($L$2/A9242)/(LN($L$2/$L$3)))^$L$4</f>
        <v>4.7369697118014749</v>
      </c>
      <c r="G9242">
        <f>(1/(1+F9242))*100</f>
        <v>17.430804941202808</v>
      </c>
      <c r="H9242">
        <f>D9242-G9242</f>
        <v>-9.8778616608396792</v>
      </c>
      <c r="I9242">
        <f>H9242^2</f>
        <v>97.572150990686424</v>
      </c>
    </row>
    <row r="9243" spans="1:9" x14ac:dyDescent="0.25">
      <c r="A9243">
        <v>28.084855710077001</v>
      </c>
      <c r="B9243">
        <v>4.6550779400000001E-4</v>
      </c>
      <c r="C9243">
        <f>B9243*$E$2</f>
        <v>4.5061154459199998E-4</v>
      </c>
      <c r="D9243">
        <f>D9244+C9243</f>
        <v>7.5521564983014811</v>
      </c>
      <c r="F9243">
        <f>(LN($L$2/A9243)/(LN($L$2/$L$3)))^$L$4</f>
        <v>4.7369697118014749</v>
      </c>
      <c r="G9243">
        <f>(1/(1+F9243))*100</f>
        <v>17.430804941202808</v>
      </c>
      <c r="H9243">
        <f>D9243-G9243</f>
        <v>-9.8786484429013264</v>
      </c>
      <c r="I9243">
        <f>H9243^2</f>
        <v>97.587695058436793</v>
      </c>
    </row>
    <row r="9244" spans="1:9" x14ac:dyDescent="0.25">
      <c r="A9244">
        <v>28.084853816176</v>
      </c>
      <c r="B9244">
        <v>4.0639569299999998E-4</v>
      </c>
      <c r="C9244">
        <f>B9244*$E$2</f>
        <v>3.9339103082399997E-4</v>
      </c>
      <c r="D9244">
        <f>D9245+C9244</f>
        <v>7.5517058867568894</v>
      </c>
      <c r="F9244">
        <f>(LN($L$2/A9244)/(LN($L$2/$L$3)))^$L$4</f>
        <v>4.7369698974160803</v>
      </c>
      <c r="G9244">
        <f>(1/(1+F9244))*100</f>
        <v>17.430804377244474</v>
      </c>
      <c r="H9244">
        <f>D9244-G9244</f>
        <v>-9.8790984904875856</v>
      </c>
      <c r="I9244">
        <f>H9244^2</f>
        <v>97.596586984754097</v>
      </c>
    </row>
    <row r="9245" spans="1:9" x14ac:dyDescent="0.25">
      <c r="A9245">
        <v>28.084853816176</v>
      </c>
      <c r="B9245">
        <v>3.1772754200000002E-4</v>
      </c>
      <c r="C9245">
        <f>B9245*$E$2</f>
        <v>3.07560260656E-4</v>
      </c>
      <c r="D9245">
        <f>D9246+C9245</f>
        <v>7.5513124957260658</v>
      </c>
      <c r="F9245">
        <f>(LN($L$2/A9245)/(LN($L$2/$L$3)))^$L$4</f>
        <v>4.7369698974160803</v>
      </c>
      <c r="G9245">
        <f>(1/(1+F9245))*100</f>
        <v>17.430804377244474</v>
      </c>
      <c r="H9245">
        <f>D9245-G9245</f>
        <v>-9.8794918815184083</v>
      </c>
      <c r="I9245">
        <f>H9245^2</f>
        <v>97.604359836988138</v>
      </c>
    </row>
    <row r="9246" spans="1:9" x14ac:dyDescent="0.25">
      <c r="A9246">
        <v>28.084853816176</v>
      </c>
      <c r="B9246">
        <v>8.5712546100000003E-4</v>
      </c>
      <c r="C9246">
        <f>B9246*$E$2</f>
        <v>8.2969744624800004E-4</v>
      </c>
      <c r="D9246">
        <f>D9247+C9246</f>
        <v>7.5510049354654099</v>
      </c>
      <c r="F9246">
        <f>(LN($L$2/A9246)/(LN($L$2/$L$3)))^$L$4</f>
        <v>4.7369698974160803</v>
      </c>
      <c r="G9246">
        <f>(1/(1+F9246))*100</f>
        <v>17.430804377244474</v>
      </c>
      <c r="H9246">
        <f>D9246-G9246</f>
        <v>-9.8797994417790633</v>
      </c>
      <c r="I9246">
        <f>H9246^2</f>
        <v>97.610437009777897</v>
      </c>
    </row>
    <row r="9247" spans="1:9" x14ac:dyDescent="0.25">
      <c r="A9247">
        <v>28.084853816176</v>
      </c>
      <c r="B9247">
        <v>2.29059391E-4</v>
      </c>
      <c r="C9247">
        <f>B9247*$E$2</f>
        <v>2.2172949048800001E-4</v>
      </c>
      <c r="D9247">
        <f>D9248+C9247</f>
        <v>7.550175238019162</v>
      </c>
      <c r="F9247">
        <f>(LN($L$2/A9247)/(LN($L$2/$L$3)))^$L$4</f>
        <v>4.7369698974160803</v>
      </c>
      <c r="G9247">
        <f>(1/(1+F9247))*100</f>
        <v>17.430804377244474</v>
      </c>
      <c r="H9247">
        <f>D9247-G9247</f>
        <v>-9.8806291392253129</v>
      </c>
      <c r="I9247">
        <f>H9247^2</f>
        <v>97.626832186908345</v>
      </c>
    </row>
    <row r="9248" spans="1:9" x14ac:dyDescent="0.25">
      <c r="A9248">
        <v>28.084853816176</v>
      </c>
      <c r="B9248">
        <v>5.32008907E-4</v>
      </c>
      <c r="C9248">
        <f>B9248*$E$2</f>
        <v>5.1498462197600002E-4</v>
      </c>
      <c r="D9248">
        <f>D9249+C9248</f>
        <v>7.5499535085286738</v>
      </c>
      <c r="F9248">
        <f>(LN($L$2/A9248)/(LN($L$2/$L$3)))^$L$4</f>
        <v>4.7369698974160803</v>
      </c>
      <c r="G9248">
        <f>(1/(1+F9248))*100</f>
        <v>17.430804377244474</v>
      </c>
      <c r="H9248">
        <f>D9248-G9248</f>
        <v>-9.8808508687158003</v>
      </c>
      <c r="I9248">
        <f>H9248^2</f>
        <v>97.631213889801785</v>
      </c>
    </row>
    <row r="9249" spans="1:9" x14ac:dyDescent="0.25">
      <c r="A9249">
        <v>28.084853816176</v>
      </c>
      <c r="B9249">
        <v>6.7978915899999999E-4</v>
      </c>
      <c r="C9249">
        <f>B9249*$E$2</f>
        <v>6.5803590591199999E-4</v>
      </c>
      <c r="D9249">
        <f>D9250+C9249</f>
        <v>7.5494385239066979</v>
      </c>
      <c r="F9249">
        <f>(LN($L$2/A9249)/(LN($L$2/$L$3)))^$L$4</f>
        <v>4.7369698974160803</v>
      </c>
      <c r="G9249">
        <f>(1/(1+F9249))*100</f>
        <v>17.430804377244474</v>
      </c>
      <c r="H9249">
        <f>D9249-G9249</f>
        <v>-9.8813658533377762</v>
      </c>
      <c r="I9249">
        <f>H9249^2</f>
        <v>97.641391127509792</v>
      </c>
    </row>
    <row r="9250" spans="1:9" x14ac:dyDescent="0.25">
      <c r="A9250">
        <v>28.084853816176</v>
      </c>
      <c r="B9250">
        <v>9.0145953699999999E-4</v>
      </c>
      <c r="C9250">
        <f>B9250*$E$2</f>
        <v>8.7261283181599991E-4</v>
      </c>
      <c r="D9250">
        <f>D9251+C9250</f>
        <v>7.5487804880007863</v>
      </c>
      <c r="F9250">
        <f>(LN($L$2/A9250)/(LN($L$2/$L$3)))^$L$4</f>
        <v>4.7369698974160803</v>
      </c>
      <c r="G9250">
        <f>(1/(1+F9250))*100</f>
        <v>17.430804377244474</v>
      </c>
      <c r="H9250">
        <f>D9250-G9250</f>
        <v>-9.8820238892436869</v>
      </c>
      <c r="I9250">
        <f>H9250^2</f>
        <v>97.654396147582929</v>
      </c>
    </row>
    <row r="9251" spans="1:9" x14ac:dyDescent="0.25">
      <c r="A9251">
        <v>28.084853816176</v>
      </c>
      <c r="B9251">
        <v>6.5023310899999995E-4</v>
      </c>
      <c r="C9251">
        <f>B9251*$E$2</f>
        <v>6.2942564951199993E-4</v>
      </c>
      <c r="D9251">
        <f>D9252+C9251</f>
        <v>7.5479078751689705</v>
      </c>
      <c r="F9251">
        <f>(LN($L$2/A9251)/(LN($L$2/$L$3)))^$L$4</f>
        <v>4.7369698974160803</v>
      </c>
      <c r="G9251">
        <f>(1/(1+F9251))*100</f>
        <v>17.430804377244474</v>
      </c>
      <c r="H9251">
        <f>D9251-G9251</f>
        <v>-9.8828965020755035</v>
      </c>
      <c r="I9251">
        <f>H9251^2</f>
        <v>97.671643270736226</v>
      </c>
    </row>
    <row r="9252" spans="1:9" x14ac:dyDescent="0.25">
      <c r="A9252">
        <v>28.084853816176</v>
      </c>
      <c r="B9252">
        <v>6.6501113399999997E-4</v>
      </c>
      <c r="C9252">
        <f>B9252*$E$2</f>
        <v>6.4373077771199996E-4</v>
      </c>
      <c r="D9252">
        <f>D9253+C9252</f>
        <v>7.5472784495194585</v>
      </c>
      <c r="F9252">
        <f>(LN($L$2/A9252)/(LN($L$2/$L$3)))^$L$4</f>
        <v>4.7369698974160803</v>
      </c>
      <c r="G9252">
        <f>(1/(1+F9252))*100</f>
        <v>17.430804377244474</v>
      </c>
      <c r="H9252">
        <f>D9252-G9252</f>
        <v>-9.8835259277250156</v>
      </c>
      <c r="I9252">
        <f>H9252^2</f>
        <v>97.684084764012624</v>
      </c>
    </row>
    <row r="9253" spans="1:9" x14ac:dyDescent="0.25">
      <c r="A9253">
        <v>28.084853816176</v>
      </c>
      <c r="B9253">
        <v>7.6106829799999995E-4</v>
      </c>
      <c r="C9253">
        <f>B9253*$E$2</f>
        <v>7.3671411246399989E-4</v>
      </c>
      <c r="D9253">
        <f>D9254+C9253</f>
        <v>7.5466347187417462</v>
      </c>
      <c r="F9253">
        <f>(LN($L$2/A9253)/(LN($L$2/$L$3)))^$L$4</f>
        <v>4.7369698974160803</v>
      </c>
      <c r="G9253">
        <f>(1/(1+F9253))*100</f>
        <v>17.430804377244474</v>
      </c>
      <c r="H9253">
        <f>D9253-G9253</f>
        <v>-9.8841696585027279</v>
      </c>
      <c r="I9253">
        <f>H9253^2</f>
        <v>97.696809838065931</v>
      </c>
    </row>
    <row r="9254" spans="1:9" x14ac:dyDescent="0.25">
      <c r="A9254">
        <v>28.084853816176</v>
      </c>
      <c r="B9254">
        <v>7.3151224700000001E-4</v>
      </c>
      <c r="C9254">
        <f>B9254*$E$2</f>
        <v>7.0810385509599994E-4</v>
      </c>
      <c r="D9254">
        <f>D9255+C9254</f>
        <v>7.5458980046292821</v>
      </c>
      <c r="F9254">
        <f>(LN($L$2/A9254)/(LN($L$2/$L$3)))^$L$4</f>
        <v>4.7369698974160803</v>
      </c>
      <c r="G9254">
        <f>(1/(1+F9254))*100</f>
        <v>17.430804377244474</v>
      </c>
      <c r="H9254">
        <f>D9254-G9254</f>
        <v>-9.8849063726151911</v>
      </c>
      <c r="I9254">
        <f>H9254^2</f>
        <v>97.711373995368419</v>
      </c>
    </row>
    <row r="9255" spans="1:9" x14ac:dyDescent="0.25">
      <c r="A9255">
        <v>28.084853816176</v>
      </c>
      <c r="B9255">
        <v>5.0245285699999996E-4</v>
      </c>
      <c r="C9255">
        <f>B9255*$E$2</f>
        <v>4.8637436557599995E-4</v>
      </c>
      <c r="D9255">
        <f>D9256+C9255</f>
        <v>7.5451899007741865</v>
      </c>
      <c r="F9255">
        <f>(LN($L$2/A9255)/(LN($L$2/$L$3)))^$L$4</f>
        <v>4.7369698974160803</v>
      </c>
      <c r="G9255">
        <f>(1/(1+F9255))*100</f>
        <v>17.430804377244474</v>
      </c>
      <c r="H9255">
        <f>D9255-G9255</f>
        <v>-9.8856144764702876</v>
      </c>
      <c r="I9255">
        <f>H9255^2</f>
        <v>97.725373577398912</v>
      </c>
    </row>
    <row r="9256" spans="1:9" x14ac:dyDescent="0.25">
      <c r="A9256">
        <v>28.084853816176</v>
      </c>
      <c r="B9256">
        <v>7.0934520900000004E-4</v>
      </c>
      <c r="C9256">
        <f>B9256*$E$2</f>
        <v>6.8664616231200006E-4</v>
      </c>
      <c r="D9256">
        <f>D9257+C9256</f>
        <v>7.5447035264086102</v>
      </c>
      <c r="F9256">
        <f>(LN($L$2/A9256)/(LN($L$2/$L$3)))^$L$4</f>
        <v>4.7369698974160803</v>
      </c>
      <c r="G9256">
        <f>(1/(1+F9256))*100</f>
        <v>17.430804377244474</v>
      </c>
      <c r="H9256">
        <f>D9256-G9256</f>
        <v>-9.886100850835863</v>
      </c>
      <c r="I9256">
        <f>H9256^2</f>
        <v>97.734990032897571</v>
      </c>
    </row>
    <row r="9257" spans="1:9" x14ac:dyDescent="0.25">
      <c r="A9257">
        <v>28.084853816176</v>
      </c>
      <c r="B9257">
        <v>8.9407052400000003E-4</v>
      </c>
      <c r="C9257">
        <f>B9257*$E$2</f>
        <v>8.6546026723199995E-4</v>
      </c>
      <c r="D9257">
        <f>D9258+C9257</f>
        <v>7.5440168802462981</v>
      </c>
      <c r="F9257">
        <f>(LN($L$2/A9257)/(LN($L$2/$L$3)))^$L$4</f>
        <v>4.7369698974160803</v>
      </c>
      <c r="G9257">
        <f>(1/(1+F9257))*100</f>
        <v>17.430804377244474</v>
      </c>
      <c r="H9257">
        <f>D9257-G9257</f>
        <v>-9.8867874969981759</v>
      </c>
      <c r="I9257">
        <f>H9257^2</f>
        <v>97.748567010799462</v>
      </c>
    </row>
    <row r="9258" spans="1:9" x14ac:dyDescent="0.25">
      <c r="A9258">
        <v>28.084853816176</v>
      </c>
      <c r="B9258">
        <v>5.4678693200000002E-4</v>
      </c>
      <c r="C9258">
        <f>B9258*$E$2</f>
        <v>5.2928975017600005E-4</v>
      </c>
      <c r="D9258">
        <f>D9259+C9258</f>
        <v>7.5431514199790657</v>
      </c>
      <c r="F9258">
        <f>(LN($L$2/A9258)/(LN($L$2/$L$3)))^$L$4</f>
        <v>4.7369698974160803</v>
      </c>
      <c r="G9258">
        <f>(1/(1+F9258))*100</f>
        <v>17.430804377244474</v>
      </c>
      <c r="H9258">
        <f>D9258-G9258</f>
        <v>-9.8876529572654093</v>
      </c>
      <c r="I9258">
        <f>H9258^2</f>
        <v>97.765681003319386</v>
      </c>
    </row>
    <row r="9259" spans="1:9" x14ac:dyDescent="0.25">
      <c r="A9259">
        <v>28.084853816176</v>
      </c>
      <c r="B9259">
        <v>8.2018039800000003E-4</v>
      </c>
      <c r="C9259">
        <f>B9259*$E$2</f>
        <v>7.9393462526400002E-4</v>
      </c>
      <c r="D9259">
        <f>D9260+C9259</f>
        <v>7.5426221302288896</v>
      </c>
      <c r="F9259">
        <f>(LN($L$2/A9259)/(LN($L$2/$L$3)))^$L$4</f>
        <v>4.7369698974160803</v>
      </c>
      <c r="G9259">
        <f>(1/(1+F9259))*100</f>
        <v>17.430804377244474</v>
      </c>
      <c r="H9259">
        <f>D9259-G9259</f>
        <v>-9.8881822470155853</v>
      </c>
      <c r="I9259">
        <f>H9259^2</f>
        <v>97.776148150194189</v>
      </c>
    </row>
    <row r="9260" spans="1:9" x14ac:dyDescent="0.25">
      <c r="A9260">
        <v>28.084853816176</v>
      </c>
      <c r="B9260">
        <v>4.2117371800000001E-4</v>
      </c>
      <c r="C9260">
        <f>B9260*$E$2</f>
        <v>4.07696159024E-4</v>
      </c>
      <c r="D9260">
        <f>D9261+C9260</f>
        <v>7.5418281956036255</v>
      </c>
      <c r="F9260">
        <f>(LN($L$2/A9260)/(LN($L$2/$L$3)))^$L$4</f>
        <v>4.7369698974160803</v>
      </c>
      <c r="G9260">
        <f>(1/(1+F9260))*100</f>
        <v>17.430804377244474</v>
      </c>
      <c r="H9260">
        <f>D9260-G9260</f>
        <v>-9.8889761816408495</v>
      </c>
      <c r="I9260">
        <f>H9260^2</f>
        <v>97.791849921060034</v>
      </c>
    </row>
    <row r="9261" spans="1:9" x14ac:dyDescent="0.25">
      <c r="A9261">
        <v>28.084853816176</v>
      </c>
      <c r="B9261">
        <v>7.1673422199999999E-4</v>
      </c>
      <c r="C9261">
        <f>B9261*$E$2</f>
        <v>6.9379872689600002E-4</v>
      </c>
      <c r="D9261">
        <f>D9262+C9261</f>
        <v>7.5414204994446017</v>
      </c>
      <c r="F9261">
        <f>(LN($L$2/A9261)/(LN($L$2/$L$3)))^$L$4</f>
        <v>4.7369698974160803</v>
      </c>
      <c r="G9261">
        <f>(1/(1+F9261))*100</f>
        <v>17.430804377244474</v>
      </c>
      <c r="H9261">
        <f>D9261-G9261</f>
        <v>-9.8893838777998724</v>
      </c>
      <c r="I9261">
        <f>H9261^2</f>
        <v>97.799913482488037</v>
      </c>
    </row>
    <row r="9262" spans="1:9" x14ac:dyDescent="0.25">
      <c r="A9262">
        <v>28.084853816176</v>
      </c>
      <c r="B9262">
        <v>5.6895397E-4</v>
      </c>
      <c r="C9262">
        <f>B9262*$E$2</f>
        <v>5.5074744295999993E-4</v>
      </c>
      <c r="D9262">
        <f>D9263+C9262</f>
        <v>7.5407267007177055</v>
      </c>
      <c r="F9262">
        <f>(LN($L$2/A9262)/(LN($L$2/$L$3)))^$L$4</f>
        <v>4.7369698974160803</v>
      </c>
      <c r="G9262">
        <f>(1/(1+F9262))*100</f>
        <v>17.430804377244474</v>
      </c>
      <c r="H9262">
        <f>D9262-G9262</f>
        <v>-9.8900776765267686</v>
      </c>
      <c r="I9262">
        <f>H9262^2</f>
        <v>97.813636447733131</v>
      </c>
    </row>
    <row r="9263" spans="1:9" x14ac:dyDescent="0.25">
      <c r="A9263">
        <v>28.084853816176</v>
      </c>
      <c r="B9263">
        <v>8.2018039800000003E-4</v>
      </c>
      <c r="C9263">
        <f>B9263*$E$2</f>
        <v>7.9393462526400002E-4</v>
      </c>
      <c r="D9263">
        <f>D9264+C9263</f>
        <v>7.5401759532747459</v>
      </c>
      <c r="F9263">
        <f>(LN($L$2/A9263)/(LN($L$2/$L$3)))^$L$4</f>
        <v>4.7369698974160803</v>
      </c>
      <c r="G9263">
        <f>(1/(1+F9263))*100</f>
        <v>17.430804377244474</v>
      </c>
      <c r="H9263">
        <f>D9263-G9263</f>
        <v>-9.8906284239697282</v>
      </c>
      <c r="I9263">
        <f>H9263^2</f>
        <v>97.824530621037908</v>
      </c>
    </row>
    <row r="9264" spans="1:9" x14ac:dyDescent="0.25">
      <c r="A9264">
        <v>28.084853816176</v>
      </c>
      <c r="B9264">
        <v>6.5023310899999995E-4</v>
      </c>
      <c r="C9264">
        <f>B9264*$E$2</f>
        <v>6.2942564951199993E-4</v>
      </c>
      <c r="D9264">
        <f>D9265+C9264</f>
        <v>7.5393820186494818</v>
      </c>
      <c r="F9264">
        <f>(LN($L$2/A9264)/(LN($L$2/$L$3)))^$L$4</f>
        <v>4.7369698974160803</v>
      </c>
      <c r="G9264">
        <f>(1/(1+F9264))*100</f>
        <v>17.430804377244474</v>
      </c>
      <c r="H9264">
        <f>D9264-G9264</f>
        <v>-9.8914223585949923</v>
      </c>
      <c r="I9264">
        <f>H9264^2</f>
        <v>97.840236276112918</v>
      </c>
    </row>
    <row r="9265" spans="1:9" x14ac:dyDescent="0.25">
      <c r="A9265">
        <v>28.084853816176</v>
      </c>
      <c r="B9265">
        <v>1.064017814E-3</v>
      </c>
      <c r="C9265">
        <f>B9265*$E$2</f>
        <v>1.029969243952E-3</v>
      </c>
      <c r="D9265">
        <f>D9266+C9265</f>
        <v>7.5387525929999697</v>
      </c>
      <c r="F9265">
        <f>(LN($L$2/A9265)/(LN($L$2/$L$3)))^$L$4</f>
        <v>4.7369698974160803</v>
      </c>
      <c r="G9265">
        <f>(1/(1+F9265))*100</f>
        <v>17.430804377244474</v>
      </c>
      <c r="H9265">
        <f>D9265-G9265</f>
        <v>-9.8920517842445044</v>
      </c>
      <c r="I9265">
        <f>H9265^2</f>
        <v>97.852688502174885</v>
      </c>
    </row>
    <row r="9266" spans="1:9" x14ac:dyDescent="0.25">
      <c r="A9266">
        <v>28.084853816176</v>
      </c>
      <c r="B9266">
        <v>1.2265760909999999E-3</v>
      </c>
      <c r="C9266">
        <f>B9266*$E$2</f>
        <v>1.1873256560879998E-3</v>
      </c>
      <c r="D9266">
        <f>D9267+C9266</f>
        <v>7.537722623756018</v>
      </c>
      <c r="F9266">
        <f>(LN($L$2/A9266)/(LN($L$2/$L$3)))^$L$4</f>
        <v>4.7369698974160803</v>
      </c>
      <c r="G9266">
        <f>(1/(1+F9266))*100</f>
        <v>17.430804377244474</v>
      </c>
      <c r="H9266">
        <f>D9266-G9266</f>
        <v>-9.8930817534884561</v>
      </c>
      <c r="I9266">
        <f>H9266^2</f>
        <v>97.873066581206231</v>
      </c>
    </row>
    <row r="9267" spans="1:9" x14ac:dyDescent="0.25">
      <c r="A9267">
        <v>28.084853816176</v>
      </c>
      <c r="B9267">
        <v>5.6895397E-4</v>
      </c>
      <c r="C9267">
        <f>B9267*$E$2</f>
        <v>5.5074744295999993E-4</v>
      </c>
      <c r="D9267">
        <f>D9268+C9267</f>
        <v>7.5365352980999303</v>
      </c>
      <c r="F9267">
        <f>(LN($L$2/A9267)/(LN($L$2/$L$3)))^$L$4</f>
        <v>4.7369698974160803</v>
      </c>
      <c r="G9267">
        <f>(1/(1+F9267))*100</f>
        <v>17.430804377244474</v>
      </c>
      <c r="H9267">
        <f>D9267-G9267</f>
        <v>-9.8942690791445429</v>
      </c>
      <c r="I9267">
        <f>H9267^2</f>
        <v>97.896560610515806</v>
      </c>
    </row>
    <row r="9268" spans="1:9" x14ac:dyDescent="0.25">
      <c r="A9268">
        <v>28.084853816176</v>
      </c>
      <c r="B9268">
        <v>4.2856273100000001E-4</v>
      </c>
      <c r="C9268">
        <f>B9268*$E$2</f>
        <v>4.1484872360800001E-4</v>
      </c>
      <c r="D9268">
        <f>D9269+C9268</f>
        <v>7.5359845506569707</v>
      </c>
      <c r="F9268">
        <f>(LN($L$2/A9268)/(LN($L$2/$L$3)))^$L$4</f>
        <v>4.7369698974160803</v>
      </c>
      <c r="G9268">
        <f>(1/(1+F9268))*100</f>
        <v>17.430804377244474</v>
      </c>
      <c r="H9268">
        <f>D9268-G9268</f>
        <v>-9.8948198265875043</v>
      </c>
      <c r="I9268">
        <f>H9268^2</f>
        <v>97.907459400629165</v>
      </c>
    </row>
    <row r="9269" spans="1:9" x14ac:dyDescent="0.25">
      <c r="A9269">
        <v>28.084853816176</v>
      </c>
      <c r="B9269">
        <v>8.2018039800000003E-4</v>
      </c>
      <c r="C9269">
        <f>B9269*$E$2</f>
        <v>7.9393462526400002E-4</v>
      </c>
      <c r="D9269">
        <f>D9270+C9269</f>
        <v>7.5355697019333627</v>
      </c>
      <c r="F9269">
        <f>(LN($L$2/A9269)/(LN($L$2/$L$3)))^$L$4</f>
        <v>4.7369698974160803</v>
      </c>
      <c r="G9269">
        <f>(1/(1+F9269))*100</f>
        <v>17.430804377244474</v>
      </c>
      <c r="H9269">
        <f>D9269-G9269</f>
        <v>-9.8952346753111122</v>
      </c>
      <c r="I9269">
        <f>H9269^2</f>
        <v>97.915669279479417</v>
      </c>
    </row>
    <row r="9270" spans="1:9" x14ac:dyDescent="0.25">
      <c r="A9270">
        <v>28.084853816176</v>
      </c>
      <c r="B9270">
        <v>5.4678693200000002E-4</v>
      </c>
      <c r="C9270">
        <f>B9270*$E$2</f>
        <v>5.2928975017600005E-4</v>
      </c>
      <c r="D9270">
        <f>D9271+C9270</f>
        <v>7.5347757673080986</v>
      </c>
      <c r="F9270">
        <f>(LN($L$2/A9270)/(LN($L$2/$L$3)))^$L$4</f>
        <v>4.7369698974160803</v>
      </c>
      <c r="G9270">
        <f>(1/(1+F9270))*100</f>
        <v>17.430804377244474</v>
      </c>
      <c r="H9270">
        <f>D9270-G9270</f>
        <v>-9.8960286099363763</v>
      </c>
      <c r="I9270">
        <f>H9270^2</f>
        <v>97.931382248679284</v>
      </c>
    </row>
    <row r="9271" spans="1:9" x14ac:dyDescent="0.25">
      <c r="A9271">
        <v>28.084853816176</v>
      </c>
      <c r="B9271">
        <v>6.5023310899999995E-4</v>
      </c>
      <c r="C9271">
        <f>B9271*$E$2</f>
        <v>6.2942564951199993E-4</v>
      </c>
      <c r="D9271">
        <f>D9272+C9271</f>
        <v>7.5342464775579225</v>
      </c>
      <c r="F9271">
        <f>(LN($L$2/A9271)/(LN($L$2/$L$3)))^$L$4</f>
        <v>4.7369698974160803</v>
      </c>
      <c r="G9271">
        <f>(1/(1+F9271))*100</f>
        <v>17.430804377244474</v>
      </c>
      <c r="H9271">
        <f>D9271-G9271</f>
        <v>-9.8965578996865524</v>
      </c>
      <c r="I9271">
        <f>H9271^2</f>
        <v>97.94185826184831</v>
      </c>
    </row>
    <row r="9272" spans="1:9" x14ac:dyDescent="0.25">
      <c r="A9272">
        <v>28.084853816176</v>
      </c>
      <c r="B9272">
        <v>6.9456718400000002E-4</v>
      </c>
      <c r="C9272">
        <f>B9272*$E$2</f>
        <v>6.7234103411200003E-4</v>
      </c>
      <c r="D9272">
        <f>D9273+C9272</f>
        <v>7.5336170519084105</v>
      </c>
      <c r="F9272">
        <f>(LN($L$2/A9272)/(LN($L$2/$L$3)))^$L$4</f>
        <v>4.7369698974160803</v>
      </c>
      <c r="G9272">
        <f>(1/(1+F9272))*100</f>
        <v>17.430804377244474</v>
      </c>
      <c r="H9272">
        <f>D9272-G9272</f>
        <v>-9.8971873253360627</v>
      </c>
      <c r="I9272">
        <f>H9272^2</f>
        <v>97.954316952792809</v>
      </c>
    </row>
    <row r="9273" spans="1:9" x14ac:dyDescent="0.25">
      <c r="A9273">
        <v>28.084853816176</v>
      </c>
      <c r="B9273">
        <v>7.7584632299999997E-4</v>
      </c>
      <c r="C9273">
        <f>B9273*$E$2</f>
        <v>7.5101924066399992E-4</v>
      </c>
      <c r="D9273">
        <f>D9274+C9273</f>
        <v>7.5329447108742986</v>
      </c>
      <c r="F9273">
        <f>(LN($L$2/A9273)/(LN($L$2/$L$3)))^$L$4</f>
        <v>4.7369698974160803</v>
      </c>
      <c r="G9273">
        <f>(1/(1+F9273))*100</f>
        <v>17.430804377244474</v>
      </c>
      <c r="H9273">
        <f>D9273-G9273</f>
        <v>-9.8978596663701754</v>
      </c>
      <c r="I9273">
        <f>H9273^2</f>
        <v>97.967625975157517</v>
      </c>
    </row>
    <row r="9274" spans="1:9" x14ac:dyDescent="0.25">
      <c r="A9274">
        <v>28.084853816176</v>
      </c>
      <c r="B9274">
        <v>6.5023310899999995E-4</v>
      </c>
      <c r="C9274">
        <f>B9274*$E$2</f>
        <v>6.2942564951199993E-4</v>
      </c>
      <c r="D9274">
        <f>D9275+C9274</f>
        <v>7.5321936916336343</v>
      </c>
      <c r="F9274">
        <f>(LN($L$2/A9274)/(LN($L$2/$L$3)))^$L$4</f>
        <v>4.7369698974160803</v>
      </c>
      <c r="G9274">
        <f>(1/(1+F9274))*100</f>
        <v>17.430804377244474</v>
      </c>
      <c r="H9274">
        <f>D9274-G9274</f>
        <v>-9.8986106856108407</v>
      </c>
      <c r="I9274">
        <f>H9274^2</f>
        <v>97.982493505289114</v>
      </c>
    </row>
    <row r="9275" spans="1:9" x14ac:dyDescent="0.25">
      <c r="A9275">
        <v>28.084853816176</v>
      </c>
      <c r="B9275">
        <v>7.0934520900000004E-4</v>
      </c>
      <c r="C9275">
        <f>B9275*$E$2</f>
        <v>6.8664616231200006E-4</v>
      </c>
      <c r="D9275">
        <f>D9276+C9275</f>
        <v>7.5315642659841222</v>
      </c>
      <c r="F9275">
        <f>(LN($L$2/A9275)/(LN($L$2/$L$3)))^$L$4</f>
        <v>4.7369698974160803</v>
      </c>
      <c r="G9275">
        <f>(1/(1+F9275))*100</f>
        <v>17.430804377244474</v>
      </c>
      <c r="H9275">
        <f>D9275-G9275</f>
        <v>-9.899240111260351</v>
      </c>
      <c r="I9275">
        <f>H9275^2</f>
        <v>97.994954780385839</v>
      </c>
    </row>
    <row r="9276" spans="1:9" x14ac:dyDescent="0.25">
      <c r="A9276">
        <v>28.084853816176</v>
      </c>
      <c r="B9276">
        <v>5.2461989400000005E-4</v>
      </c>
      <c r="C9276">
        <f>B9276*$E$2</f>
        <v>5.0783205739200006E-4</v>
      </c>
      <c r="D9276">
        <f>D9277+C9276</f>
        <v>7.5308776198218101</v>
      </c>
      <c r="F9276">
        <f>(LN($L$2/A9276)/(LN($L$2/$L$3)))^$L$4</f>
        <v>4.7369698974160803</v>
      </c>
      <c r="G9276">
        <f>(1/(1+F9276))*100</f>
        <v>17.430804377244474</v>
      </c>
      <c r="H9276">
        <f>D9276-G9276</f>
        <v>-9.8999267574226639</v>
      </c>
      <c r="I9276">
        <f>H9276^2</f>
        <v>98.008549802333221</v>
      </c>
    </row>
    <row r="9277" spans="1:9" x14ac:dyDescent="0.25">
      <c r="A9277">
        <v>28.084853816176</v>
      </c>
      <c r="B9277">
        <v>6.1328804599999995E-4</v>
      </c>
      <c r="C9277">
        <f>B9277*$E$2</f>
        <v>5.9366282852799991E-4</v>
      </c>
      <c r="D9277">
        <f>D9278+C9277</f>
        <v>7.5303697877644185</v>
      </c>
      <c r="F9277">
        <f>(LN($L$2/A9277)/(LN($L$2/$L$3)))^$L$4</f>
        <v>4.7369698974160803</v>
      </c>
      <c r="G9277">
        <f>(1/(1+F9277))*100</f>
        <v>17.430804377244474</v>
      </c>
      <c r="H9277">
        <f>D9277-G9277</f>
        <v>-9.9004345894800565</v>
      </c>
      <c r="I9277">
        <f>H9277^2</f>
        <v>98.018605060573137</v>
      </c>
    </row>
    <row r="9278" spans="1:9" x14ac:dyDescent="0.25">
      <c r="A9278">
        <v>28.084853816176</v>
      </c>
      <c r="B9278">
        <v>5.5417594499999998E-4</v>
      </c>
      <c r="C9278">
        <f>B9278*$E$2</f>
        <v>5.3644231476E-4</v>
      </c>
      <c r="D9278">
        <f>D9279+C9278</f>
        <v>7.5297761249358901</v>
      </c>
      <c r="F9278">
        <f>(LN($L$2/A9278)/(LN($L$2/$L$3)))^$L$4</f>
        <v>4.7369698974160803</v>
      </c>
      <c r="G9278">
        <f>(1/(1+F9278))*100</f>
        <v>17.430804377244474</v>
      </c>
      <c r="H9278">
        <f>D9278-G9278</f>
        <v>-9.9010282523085849</v>
      </c>
      <c r="I9278">
        <f>H9278^2</f>
        <v>98.03036045301279</v>
      </c>
    </row>
    <row r="9279" spans="1:9" x14ac:dyDescent="0.25">
      <c r="A9279">
        <v>28.084853816176</v>
      </c>
      <c r="B9279">
        <v>7.9062434799999999E-4</v>
      </c>
      <c r="C9279">
        <f>B9279*$E$2</f>
        <v>7.6532436886399995E-4</v>
      </c>
      <c r="D9279">
        <f>D9280+C9279</f>
        <v>7.5292396826211299</v>
      </c>
      <c r="F9279">
        <f>(LN($L$2/A9279)/(LN($L$2/$L$3)))^$L$4</f>
        <v>4.7369698974160803</v>
      </c>
      <c r="G9279">
        <f>(1/(1+F9279))*100</f>
        <v>17.430804377244474</v>
      </c>
      <c r="H9279">
        <f>D9279-G9279</f>
        <v>-9.9015646946233442</v>
      </c>
      <c r="I9279">
        <f>H9279^2</f>
        <v>98.040983401811474</v>
      </c>
    </row>
    <row r="9280" spans="1:9" x14ac:dyDescent="0.25">
      <c r="A9280">
        <v>28.084853816176</v>
      </c>
      <c r="B9280">
        <v>8.1279138599999997E-4</v>
      </c>
      <c r="C9280">
        <f>B9280*$E$2</f>
        <v>7.8678206164799994E-4</v>
      </c>
      <c r="D9280">
        <f>D9281+C9280</f>
        <v>7.5284743582522662</v>
      </c>
      <c r="F9280">
        <f>(LN($L$2/A9280)/(LN($L$2/$L$3)))^$L$4</f>
        <v>4.7369698974160803</v>
      </c>
      <c r="G9280">
        <f>(1/(1+F9280))*100</f>
        <v>17.430804377244474</v>
      </c>
      <c r="H9280">
        <f>D9280-G9280</f>
        <v>-9.9023300189922079</v>
      </c>
      <c r="I9280">
        <f>H9280^2</f>
        <v>98.056139805034221</v>
      </c>
    </row>
    <row r="9281" spans="1:9" x14ac:dyDescent="0.25">
      <c r="A9281">
        <v>28.084853816176</v>
      </c>
      <c r="B9281">
        <v>3.9900667999999997E-4</v>
      </c>
      <c r="C9281">
        <f>B9281*$E$2</f>
        <v>3.8623846623999996E-4</v>
      </c>
      <c r="D9281">
        <f>D9282+C9281</f>
        <v>7.5276875761906181</v>
      </c>
      <c r="F9281">
        <f>(LN($L$2/A9281)/(LN($L$2/$L$3)))^$L$4</f>
        <v>4.7369698974160803</v>
      </c>
      <c r="G9281">
        <f>(1/(1+F9281))*100</f>
        <v>17.430804377244474</v>
      </c>
      <c r="H9281">
        <f>D9281-G9281</f>
        <v>-9.9031168010538551</v>
      </c>
      <c r="I9281">
        <f>H9281^2</f>
        <v>98.071722375315133</v>
      </c>
    </row>
    <row r="9282" spans="1:9" x14ac:dyDescent="0.25">
      <c r="A9282">
        <v>28.084853816176</v>
      </c>
      <c r="B9282">
        <v>4.8767483099999999E-4</v>
      </c>
      <c r="C9282">
        <f>B9282*$E$2</f>
        <v>4.7206923640799998E-4</v>
      </c>
      <c r="D9282">
        <f>D9283+C9282</f>
        <v>7.5273013377243778</v>
      </c>
      <c r="F9282">
        <f>(LN($L$2/A9282)/(LN($L$2/$L$3)))^$L$4</f>
        <v>4.7369698974160803</v>
      </c>
      <c r="G9282">
        <f>(1/(1+F9282))*100</f>
        <v>17.430804377244474</v>
      </c>
      <c r="H9282">
        <f>D9282-G9282</f>
        <v>-9.9035030395200963</v>
      </c>
      <c r="I9282">
        <f>H9282^2</f>
        <v>98.07937245378379</v>
      </c>
    </row>
    <row r="9283" spans="1:9" x14ac:dyDescent="0.25">
      <c r="A9283">
        <v>28.084853816176</v>
      </c>
      <c r="B9283">
        <v>1.130518927E-3</v>
      </c>
      <c r="C9283">
        <f>B9283*$E$2</f>
        <v>1.094342321336E-3</v>
      </c>
      <c r="D9283">
        <f>D9284+C9283</f>
        <v>7.5268292684879698</v>
      </c>
      <c r="F9283">
        <f>(LN($L$2/A9283)/(LN($L$2/$L$3)))^$L$4</f>
        <v>4.7369698974160803</v>
      </c>
      <c r="G9283">
        <f>(1/(1+F9283))*100</f>
        <v>17.430804377244474</v>
      </c>
      <c r="H9283">
        <f>D9283-G9283</f>
        <v>-9.9039751087565051</v>
      </c>
      <c r="I9283">
        <f>H9283^2</f>
        <v>98.08872295486843</v>
      </c>
    </row>
    <row r="9284" spans="1:9" x14ac:dyDescent="0.25">
      <c r="A9284">
        <v>28.084853816176</v>
      </c>
      <c r="B9284">
        <v>5.9112100799999998E-4</v>
      </c>
      <c r="C9284">
        <f>B9284*$E$2</f>
        <v>5.7220513574399992E-4</v>
      </c>
      <c r="D9284">
        <f>D9285+C9284</f>
        <v>7.525734926166634</v>
      </c>
      <c r="F9284">
        <f>(LN($L$2/A9284)/(LN($L$2/$L$3)))^$L$4</f>
        <v>4.7369698974160803</v>
      </c>
      <c r="G9284">
        <f>(1/(1+F9284))*100</f>
        <v>17.430804377244474</v>
      </c>
      <c r="H9284">
        <f>D9284-G9284</f>
        <v>-9.9050694510778392</v>
      </c>
      <c r="I9284">
        <f>H9284^2</f>
        <v>98.110400830675445</v>
      </c>
    </row>
    <row r="9285" spans="1:9" x14ac:dyDescent="0.25">
      <c r="A9285">
        <v>28.084853816176</v>
      </c>
      <c r="B9285">
        <v>5.9112100799999998E-4</v>
      </c>
      <c r="C9285">
        <f>B9285*$E$2</f>
        <v>5.7220513574399992E-4</v>
      </c>
      <c r="D9285">
        <f>D9286+C9285</f>
        <v>7.52516272103089</v>
      </c>
      <c r="F9285">
        <f>(LN($L$2/A9285)/(LN($L$2/$L$3)))^$L$4</f>
        <v>4.7369698974160803</v>
      </c>
      <c r="G9285">
        <f>(1/(1+F9285))*100</f>
        <v>17.430804377244474</v>
      </c>
      <c r="H9285">
        <f>D9285-G9285</f>
        <v>-9.9056416562135841</v>
      </c>
      <c r="I9285">
        <f>H9285^2</f>
        <v>98.121736621313801</v>
      </c>
    </row>
    <row r="9286" spans="1:9" x14ac:dyDescent="0.25">
      <c r="A9286">
        <v>28.084853816176</v>
      </c>
      <c r="B9286">
        <v>6.7978915899999999E-4</v>
      </c>
      <c r="C9286">
        <f>B9286*$E$2</f>
        <v>6.5803590591199999E-4</v>
      </c>
      <c r="D9286">
        <f>D9287+C9286</f>
        <v>7.524590515895146</v>
      </c>
      <c r="F9286">
        <f>(LN($L$2/A9286)/(LN($L$2/$L$3)))^$L$4</f>
        <v>4.7369698974160803</v>
      </c>
      <c r="G9286">
        <f>(1/(1+F9286))*100</f>
        <v>17.430804377244474</v>
      </c>
      <c r="H9286">
        <f>D9286-G9286</f>
        <v>-9.9062138613493289</v>
      </c>
      <c r="I9286">
        <f>H9286^2</f>
        <v>98.133073066789578</v>
      </c>
    </row>
    <row r="9287" spans="1:9" x14ac:dyDescent="0.25">
      <c r="A9287">
        <v>28.084853816176</v>
      </c>
      <c r="B9287">
        <v>6.5023310899999995E-4</v>
      </c>
      <c r="C9287">
        <f>B9287*$E$2</f>
        <v>6.2942564951199993E-4</v>
      </c>
      <c r="D9287">
        <f>D9288+C9287</f>
        <v>7.5239324799892344</v>
      </c>
      <c r="F9287">
        <f>(LN($L$2/A9287)/(LN($L$2/$L$3)))^$L$4</f>
        <v>4.7369698974160803</v>
      </c>
      <c r="G9287">
        <f>(1/(1+F9287))*100</f>
        <v>17.430804377244474</v>
      </c>
      <c r="H9287">
        <f>D9287-G9287</f>
        <v>-9.9068718972552396</v>
      </c>
      <c r="I9287">
        <f>H9287^2</f>
        <v>98.146110788625634</v>
      </c>
    </row>
    <row r="9288" spans="1:9" x14ac:dyDescent="0.25">
      <c r="A9288">
        <v>28.084853816176</v>
      </c>
      <c r="B9288">
        <v>4.6550779400000001E-4</v>
      </c>
      <c r="C9288">
        <f>B9288*$E$2</f>
        <v>4.5061154459199998E-4</v>
      </c>
      <c r="D9288">
        <f>D9289+C9288</f>
        <v>7.5233030543397224</v>
      </c>
      <c r="F9288">
        <f>(LN($L$2/A9288)/(LN($L$2/$L$3)))^$L$4</f>
        <v>4.7369698974160803</v>
      </c>
      <c r="G9288">
        <f>(1/(1+F9288))*100</f>
        <v>17.430804377244474</v>
      </c>
      <c r="H9288">
        <f>D9288-G9288</f>
        <v>-9.9075013229047517</v>
      </c>
      <c r="I9288">
        <f>H9288^2</f>
        <v>98.158582463359409</v>
      </c>
    </row>
    <row r="9289" spans="1:9" x14ac:dyDescent="0.25">
      <c r="A9289">
        <v>28.084853816176</v>
      </c>
      <c r="B9289">
        <v>6.2806607099999997E-4</v>
      </c>
      <c r="C9289">
        <f>B9289*$E$2</f>
        <v>6.0796795672799994E-4</v>
      </c>
      <c r="D9289">
        <f>D9290+C9289</f>
        <v>7.5228524427951307</v>
      </c>
      <c r="F9289">
        <f>(LN($L$2/A9289)/(LN($L$2/$L$3)))^$L$4</f>
        <v>4.7369698974160803</v>
      </c>
      <c r="G9289">
        <f>(1/(1+F9289))*100</f>
        <v>17.430804377244474</v>
      </c>
      <c r="H9289">
        <f>D9289-G9289</f>
        <v>-9.9079519344493434</v>
      </c>
      <c r="I9289">
        <f>H9289^2</f>
        <v>98.167511535358486</v>
      </c>
    </row>
    <row r="9290" spans="1:9" x14ac:dyDescent="0.25">
      <c r="A9290">
        <v>28.084853816176</v>
      </c>
      <c r="B9290">
        <v>7.7584632299999997E-4</v>
      </c>
      <c r="C9290">
        <f>B9290*$E$2</f>
        <v>7.5101924066399992E-4</v>
      </c>
      <c r="D9290">
        <f>D9291+C9290</f>
        <v>7.522244474838403</v>
      </c>
      <c r="F9290">
        <f>(LN($L$2/A9290)/(LN($L$2/$L$3)))^$L$4</f>
        <v>4.7369698974160803</v>
      </c>
      <c r="G9290">
        <f>(1/(1+F9290))*100</f>
        <v>17.430804377244474</v>
      </c>
      <c r="H9290">
        <f>D9290-G9290</f>
        <v>-9.908559902406072</v>
      </c>
      <c r="I9290">
        <f>H9290^2</f>
        <v>98.179559339569423</v>
      </c>
    </row>
    <row r="9291" spans="1:9" x14ac:dyDescent="0.25">
      <c r="A9291">
        <v>28.084853816176</v>
      </c>
      <c r="B9291">
        <v>7.5367928499999999E-4</v>
      </c>
      <c r="C9291">
        <f>B9291*$E$2</f>
        <v>7.2956154787999993E-4</v>
      </c>
      <c r="D9291">
        <f>D9292+C9291</f>
        <v>7.5214934555977386</v>
      </c>
      <c r="F9291">
        <f>(LN($L$2/A9291)/(LN($L$2/$L$3)))^$L$4</f>
        <v>4.7369698974160803</v>
      </c>
      <c r="G9291">
        <f>(1/(1+F9291))*100</f>
        <v>17.430804377244474</v>
      </c>
      <c r="H9291">
        <f>D9291-G9291</f>
        <v>-9.9093109216467354</v>
      </c>
      <c r="I9291">
        <f>H9291^2</f>
        <v>98.19444294186728</v>
      </c>
    </row>
    <row r="9292" spans="1:9" x14ac:dyDescent="0.25">
      <c r="A9292">
        <v>28.084853816176</v>
      </c>
      <c r="B9292">
        <v>8.1279138599999997E-4</v>
      </c>
      <c r="C9292">
        <f>B9292*$E$2</f>
        <v>7.8678206164799994E-4</v>
      </c>
      <c r="D9292">
        <f>D9293+C9292</f>
        <v>7.5207638940498587</v>
      </c>
      <c r="F9292">
        <f>(LN($L$2/A9292)/(LN($L$2/$L$3)))^$L$4</f>
        <v>4.7369698974160803</v>
      </c>
      <c r="G9292">
        <f>(1/(1+F9292))*100</f>
        <v>17.430804377244474</v>
      </c>
      <c r="H9292">
        <f>D9292-G9292</f>
        <v>-9.9100404831946154</v>
      </c>
      <c r="I9292">
        <f>H9292^2</f>
        <v>98.208902378556161</v>
      </c>
    </row>
    <row r="9293" spans="1:9" x14ac:dyDescent="0.25">
      <c r="A9293">
        <v>28.084853816176</v>
      </c>
      <c r="B9293">
        <v>3.9900667999999997E-4</v>
      </c>
      <c r="C9293">
        <f>B9293*$E$2</f>
        <v>3.8623846623999996E-4</v>
      </c>
      <c r="D9293">
        <f>D9294+C9293</f>
        <v>7.5199771119882106</v>
      </c>
      <c r="F9293">
        <f>(LN($L$2/A9293)/(LN($L$2/$L$3)))^$L$4</f>
        <v>4.7369698974160803</v>
      </c>
      <c r="G9293">
        <f>(1/(1+F9293))*100</f>
        <v>17.430804377244474</v>
      </c>
      <c r="H9293">
        <f>D9293-G9293</f>
        <v>-9.9108272652562626</v>
      </c>
      <c r="I9293">
        <f>H9293^2</f>
        <v>98.224497081746932</v>
      </c>
    </row>
    <row r="9294" spans="1:9" x14ac:dyDescent="0.25">
      <c r="A9294">
        <v>28.084853816176</v>
      </c>
      <c r="B9294">
        <v>7.9801336100000005E-4</v>
      </c>
      <c r="C9294">
        <f>B9294*$E$2</f>
        <v>7.7247693344800002E-4</v>
      </c>
      <c r="D9294">
        <f>D9295+C9294</f>
        <v>7.5195908735219703</v>
      </c>
      <c r="F9294">
        <f>(LN($L$2/A9294)/(LN($L$2/$L$3)))^$L$4</f>
        <v>4.7369698974160803</v>
      </c>
      <c r="G9294">
        <f>(1/(1+F9294))*100</f>
        <v>17.430804377244474</v>
      </c>
      <c r="H9294">
        <f>D9294-G9294</f>
        <v>-9.9112135037225038</v>
      </c>
      <c r="I9294">
        <f>H9294^2</f>
        <v>98.232153116371308</v>
      </c>
    </row>
    <row r="9295" spans="1:9" x14ac:dyDescent="0.25">
      <c r="A9295">
        <v>28.084853816176</v>
      </c>
      <c r="B9295">
        <v>4.6550779400000001E-4</v>
      </c>
      <c r="C9295">
        <f>B9295*$E$2</f>
        <v>4.5061154459199998E-4</v>
      </c>
      <c r="D9295">
        <f>D9296+C9295</f>
        <v>7.5188183965885225</v>
      </c>
      <c r="F9295">
        <f>(LN($L$2/A9295)/(LN($L$2/$L$3)))^$L$4</f>
        <v>4.7369698974160803</v>
      </c>
      <c r="G9295">
        <f>(1/(1+F9295))*100</f>
        <v>17.430804377244474</v>
      </c>
      <c r="H9295">
        <f>D9295-G9295</f>
        <v>-9.9119859806559525</v>
      </c>
      <c r="I9295">
        <f>H9295^2</f>
        <v>98.247466080720145</v>
      </c>
    </row>
    <row r="9296" spans="1:9" x14ac:dyDescent="0.25">
      <c r="A9296">
        <v>28.084853816176</v>
      </c>
      <c r="B9296">
        <v>8.4973644899999996E-4</v>
      </c>
      <c r="C9296">
        <f>B9296*$E$2</f>
        <v>8.2254488263199996E-4</v>
      </c>
      <c r="D9296">
        <f>D9297+C9296</f>
        <v>7.5183677850439308</v>
      </c>
      <c r="F9296">
        <f>(LN($L$2/A9296)/(LN($L$2/$L$3)))^$L$4</f>
        <v>4.7369698974160803</v>
      </c>
      <c r="G9296">
        <f>(1/(1+F9296))*100</f>
        <v>17.430804377244474</v>
      </c>
      <c r="H9296">
        <f>D9296-G9296</f>
        <v>-9.9124365922005424</v>
      </c>
      <c r="I9296">
        <f>H9296^2</f>
        <v>98.256399194396309</v>
      </c>
    </row>
    <row r="9297" spans="1:9" x14ac:dyDescent="0.25">
      <c r="A9297">
        <v>28.080533827869999</v>
      </c>
      <c r="B9297">
        <v>6.7978915899999999E-4</v>
      </c>
      <c r="C9297">
        <f>B9297*$E$2</f>
        <v>6.5803590591199999E-4</v>
      </c>
      <c r="D9297">
        <f>D9298+C9297</f>
        <v>7.517545240161299</v>
      </c>
      <c r="F9297">
        <f>(LN($L$2/A9297)/(LN($L$2/$L$3)))^$L$4</f>
        <v>4.7373933264659955</v>
      </c>
      <c r="G9297">
        <f>(1/(1+F9297))*100</f>
        <v>17.429517955255125</v>
      </c>
      <c r="H9297">
        <f>D9297-G9297</f>
        <v>-9.9119727150938264</v>
      </c>
      <c r="I9297">
        <f>H9297^2</f>
        <v>98.24720310476448</v>
      </c>
    </row>
    <row r="9298" spans="1:9" x14ac:dyDescent="0.25">
      <c r="A9298">
        <v>28.080533827869999</v>
      </c>
      <c r="B9298">
        <v>9.3840459999999998E-4</v>
      </c>
      <c r="C9298">
        <f>B9298*$E$2</f>
        <v>9.0837565279999993E-4</v>
      </c>
      <c r="D9298">
        <f>D9299+C9298</f>
        <v>7.5168872042553874</v>
      </c>
      <c r="F9298">
        <f>(LN($L$2/A9298)/(LN($L$2/$L$3)))^$L$4</f>
        <v>4.7373933264659955</v>
      </c>
      <c r="G9298">
        <f>(1/(1+F9298))*100</f>
        <v>17.429517955255125</v>
      </c>
      <c r="H9298">
        <f>D9298-G9298</f>
        <v>-9.9126307509997389</v>
      </c>
      <c r="I9298">
        <f>H9298^2</f>
        <v>98.260248405665649</v>
      </c>
    </row>
    <row r="9299" spans="1:9" x14ac:dyDescent="0.25">
      <c r="A9299">
        <v>28.080533827869999</v>
      </c>
      <c r="B9299">
        <v>6.6501113399999997E-4</v>
      </c>
      <c r="C9299">
        <f>B9299*$E$2</f>
        <v>6.4373077771199996E-4</v>
      </c>
      <c r="D9299">
        <f>D9300+C9299</f>
        <v>7.515978828602587</v>
      </c>
      <c r="F9299">
        <f>(LN($L$2/A9299)/(LN($L$2/$L$3)))^$L$4</f>
        <v>4.7373933264659955</v>
      </c>
      <c r="G9299">
        <f>(1/(1+F9299))*100</f>
        <v>17.429517955255125</v>
      </c>
      <c r="H9299">
        <f>D9299-G9299</f>
        <v>-9.9135391266525374</v>
      </c>
      <c r="I9299">
        <f>H9299^2</f>
        <v>98.278258015670758</v>
      </c>
    </row>
    <row r="9300" spans="1:9" x14ac:dyDescent="0.25">
      <c r="A9300">
        <v>28.080533827869999</v>
      </c>
      <c r="B9300">
        <v>8.2018039800000003E-4</v>
      </c>
      <c r="C9300">
        <f>B9300*$E$2</f>
        <v>7.9393462526400002E-4</v>
      </c>
      <c r="D9300">
        <f>D9301+C9300</f>
        <v>7.5153350978248747</v>
      </c>
      <c r="F9300">
        <f>(LN($L$2/A9300)/(LN($L$2/$L$3)))^$L$4</f>
        <v>4.7373933264659955</v>
      </c>
      <c r="G9300">
        <f>(1/(1+F9300))*100</f>
        <v>17.429517955255125</v>
      </c>
      <c r="H9300">
        <f>D9300-G9300</f>
        <v>-9.9141828574302515</v>
      </c>
      <c r="I9300">
        <f>H9300^2</f>
        <v>98.29102173056387</v>
      </c>
    </row>
    <row r="9301" spans="1:9" x14ac:dyDescent="0.25">
      <c r="A9301">
        <v>28.080533827869999</v>
      </c>
      <c r="B9301">
        <v>6.5023310899999995E-4</v>
      </c>
      <c r="C9301">
        <f>B9301*$E$2</f>
        <v>6.2942564951199993E-4</v>
      </c>
      <c r="D9301">
        <f>D9302+C9301</f>
        <v>7.5145411631996106</v>
      </c>
      <c r="F9301">
        <f>(LN($L$2/A9301)/(LN($L$2/$L$3)))^$L$4</f>
        <v>4.7373933264659955</v>
      </c>
      <c r="G9301">
        <f>(1/(1+F9301))*100</f>
        <v>17.429517955255125</v>
      </c>
      <c r="H9301">
        <f>D9301-G9301</f>
        <v>-9.9149767920555156</v>
      </c>
      <c r="I9301">
        <f>H9301^2</f>
        <v>98.30676478699948</v>
      </c>
    </row>
    <row r="9302" spans="1:9" x14ac:dyDescent="0.25">
      <c r="A9302">
        <v>28.080531933968</v>
      </c>
      <c r="B9302">
        <v>5.6895397E-4</v>
      </c>
      <c r="C9302">
        <f>B9302*$E$2</f>
        <v>5.5074744295999993E-4</v>
      </c>
      <c r="D9302">
        <f>D9303+C9302</f>
        <v>7.5139117375500986</v>
      </c>
      <c r="F9302">
        <f>(LN($L$2/A9302)/(LN($L$2/$L$3)))^$L$4</f>
        <v>4.7373935121176327</v>
      </c>
      <c r="G9302">
        <f>(1/(1+F9302))*100</f>
        <v>17.429517391267566</v>
      </c>
      <c r="H9302">
        <f>D9302-G9302</f>
        <v>-9.915605653717467</v>
      </c>
      <c r="I9302">
        <f>H9302^2</f>
        <v>98.319235480033797</v>
      </c>
    </row>
    <row r="9303" spans="1:9" x14ac:dyDescent="0.25">
      <c r="A9303">
        <v>28.080531933968</v>
      </c>
      <c r="B9303">
        <v>1.182242016E-3</v>
      </c>
      <c r="C9303">
        <f>B9303*$E$2</f>
        <v>1.1444102714879998E-3</v>
      </c>
      <c r="D9303">
        <f>D9304+C9303</f>
        <v>7.513360990107139</v>
      </c>
      <c r="F9303">
        <f>(LN($L$2/A9303)/(LN($L$2/$L$3)))^$L$4</f>
        <v>4.7373935121176327</v>
      </c>
      <c r="G9303">
        <f>(1/(1+F9303))*100</f>
        <v>17.429517391267566</v>
      </c>
      <c r="H9303">
        <f>D9303-G9303</f>
        <v>-9.9161564011604284</v>
      </c>
      <c r="I9303">
        <f>H9303^2</f>
        <v>98.330157772274944</v>
      </c>
    </row>
    <row r="9304" spans="1:9" x14ac:dyDescent="0.25">
      <c r="A9304">
        <v>28.077264954648999</v>
      </c>
      <c r="B9304">
        <v>5.8373199500000002E-4</v>
      </c>
      <c r="C9304">
        <f>B9304*$E$2</f>
        <v>5.6505257115999996E-4</v>
      </c>
      <c r="D9304">
        <f>D9305+C9304</f>
        <v>7.5122165798356511</v>
      </c>
      <c r="F9304">
        <f>(LN($L$2/A9304)/(LN($L$2/$L$3)))^$L$4</f>
        <v>4.7377137851302162</v>
      </c>
      <c r="G9304">
        <f>(1/(1+F9304))*100</f>
        <v>17.428544494352209</v>
      </c>
      <c r="H9304">
        <f>D9304-G9304</f>
        <v>-9.9163279145165575</v>
      </c>
      <c r="I9304">
        <f>H9304^2</f>
        <v>98.333559308220302</v>
      </c>
    </row>
    <row r="9305" spans="1:9" x14ac:dyDescent="0.25">
      <c r="A9305">
        <v>28.077264954648999</v>
      </c>
      <c r="B9305">
        <v>7.0195619699999997E-4</v>
      </c>
      <c r="C9305">
        <f>B9305*$E$2</f>
        <v>6.7949359869599998E-4</v>
      </c>
      <c r="D9305">
        <f>D9306+C9305</f>
        <v>7.5116515272644913</v>
      </c>
      <c r="F9305">
        <f>(LN($L$2/A9305)/(LN($L$2/$L$3)))^$L$4</f>
        <v>4.7377137851302162</v>
      </c>
      <c r="G9305">
        <f>(1/(1+F9305))*100</f>
        <v>17.428544494352209</v>
      </c>
      <c r="H9305">
        <f>D9305-G9305</f>
        <v>-9.9168929670877191</v>
      </c>
      <c r="I9305">
        <f>H9305^2</f>
        <v>98.344766120673867</v>
      </c>
    </row>
    <row r="9306" spans="1:9" x14ac:dyDescent="0.25">
      <c r="A9306">
        <v>28.077264954648999</v>
      </c>
      <c r="B9306">
        <v>1.2930772049999999E-3</v>
      </c>
      <c r="C9306">
        <f>B9306*$E$2</f>
        <v>1.25169873444E-3</v>
      </c>
      <c r="D9306">
        <f>D9307+C9306</f>
        <v>7.5109720336657952</v>
      </c>
      <c r="F9306">
        <f>(LN($L$2/A9306)/(LN($L$2/$L$3)))^$L$4</f>
        <v>4.7377137851302162</v>
      </c>
      <c r="G9306">
        <f>(1/(1+F9306))*100</f>
        <v>17.428544494352209</v>
      </c>
      <c r="H9306">
        <f>D9306-G9306</f>
        <v>-9.9175724606864151</v>
      </c>
      <c r="I9306">
        <f>H9306^2</f>
        <v>98.358243512965601</v>
      </c>
    </row>
    <row r="9307" spans="1:9" x14ac:dyDescent="0.25">
      <c r="A9307">
        <v>28.077264954648999</v>
      </c>
      <c r="B9307">
        <v>7.3151224700000001E-4</v>
      </c>
      <c r="C9307">
        <f>B9307*$E$2</f>
        <v>7.0810385509599994E-4</v>
      </c>
      <c r="D9307">
        <f>D9308+C9307</f>
        <v>7.5097203349313553</v>
      </c>
      <c r="F9307">
        <f>(LN($L$2/A9307)/(LN($L$2/$L$3)))^$L$4</f>
        <v>4.7377137851302162</v>
      </c>
      <c r="G9307">
        <f>(1/(1+F9307))*100</f>
        <v>17.428544494352209</v>
      </c>
      <c r="H9307">
        <f>D9307-G9307</f>
        <v>-9.9188241594208542</v>
      </c>
      <c r="I9307">
        <f>H9307^2</f>
        <v>98.383072705510813</v>
      </c>
    </row>
    <row r="9308" spans="1:9" x14ac:dyDescent="0.25">
      <c r="A9308">
        <v>28.077264954648999</v>
      </c>
      <c r="B9308">
        <v>5.2461989400000005E-4</v>
      </c>
      <c r="C9308">
        <f>B9308*$E$2</f>
        <v>5.0783205739200006E-4</v>
      </c>
      <c r="D9308">
        <f>D9309+C9308</f>
        <v>7.5090122310762597</v>
      </c>
      <c r="F9308">
        <f>(LN($L$2/A9308)/(LN($L$2/$L$3)))^$L$4</f>
        <v>4.7377137851302162</v>
      </c>
      <c r="G9308">
        <f>(1/(1+F9308))*100</f>
        <v>17.428544494352209</v>
      </c>
      <c r="H9308">
        <f>D9308-G9308</f>
        <v>-9.9195322632759506</v>
      </c>
      <c r="I9308">
        <f>H9308^2</f>
        <v>98.397120322172498</v>
      </c>
    </row>
    <row r="9309" spans="1:9" x14ac:dyDescent="0.25">
      <c r="A9309">
        <v>28.077264954648999</v>
      </c>
      <c r="B9309">
        <v>3.9161766800000002E-4</v>
      </c>
      <c r="C9309">
        <f>B9309*$E$2</f>
        <v>3.7908590262399999E-4</v>
      </c>
      <c r="D9309">
        <f>D9310+C9309</f>
        <v>7.508504399018868</v>
      </c>
      <c r="F9309">
        <f>(LN($L$2/A9309)/(LN($L$2/$L$3)))^$L$4</f>
        <v>4.7377137851302162</v>
      </c>
      <c r="G9309">
        <f>(1/(1+F9309))*100</f>
        <v>17.428544494352209</v>
      </c>
      <c r="H9309">
        <f>D9309-G9309</f>
        <v>-9.9200400953333414</v>
      </c>
      <c r="I9309">
        <f>H9309^2</f>
        <v>98.407195493021135</v>
      </c>
    </row>
    <row r="9310" spans="1:9" x14ac:dyDescent="0.25">
      <c r="A9310">
        <v>28.077264954648999</v>
      </c>
      <c r="B9310">
        <v>5.3939791999999996E-4</v>
      </c>
      <c r="C9310">
        <f>B9310*$E$2</f>
        <v>5.2213718655999997E-4</v>
      </c>
      <c r="D9310">
        <f>D9311+C9310</f>
        <v>7.5081253131162438</v>
      </c>
      <c r="F9310">
        <f>(LN($L$2/A9310)/(LN($L$2/$L$3)))^$L$4</f>
        <v>4.7377137851302162</v>
      </c>
      <c r="G9310">
        <f>(1/(1+F9310))*100</f>
        <v>17.428544494352209</v>
      </c>
      <c r="H9310">
        <f>D9310-G9310</f>
        <v>-9.9204191812359657</v>
      </c>
      <c r="I9310">
        <f>H9310^2</f>
        <v>98.414716731434467</v>
      </c>
    </row>
    <row r="9311" spans="1:9" x14ac:dyDescent="0.25">
      <c r="A9311">
        <v>28.071155229845001</v>
      </c>
      <c r="B9311">
        <v>5.9112100799999998E-4</v>
      </c>
      <c r="C9311">
        <f>B9311*$E$2</f>
        <v>5.7220513574399992E-4</v>
      </c>
      <c r="D9311">
        <f>D9312+C9311</f>
        <v>7.5076031759296837</v>
      </c>
      <c r="F9311">
        <f>(LN($L$2/A9311)/(LN($L$2/$L$3)))^$L$4</f>
        <v>4.7383128713890432</v>
      </c>
      <c r="G9311">
        <f>(1/(1+F9311))*100</f>
        <v>17.426724934883783</v>
      </c>
      <c r="H9311">
        <f>D9311-G9311</f>
        <v>-9.9191217589540983</v>
      </c>
      <c r="I9311">
        <f>H9311^2</f>
        <v>98.388976468956642</v>
      </c>
    </row>
    <row r="9312" spans="1:9" x14ac:dyDescent="0.25">
      <c r="A9312">
        <v>28.059820232031001</v>
      </c>
      <c r="B9312">
        <v>7.4629027200000004E-4</v>
      </c>
      <c r="C9312">
        <f>B9312*$E$2</f>
        <v>7.2240898329599997E-4</v>
      </c>
      <c r="D9312">
        <f>D9313+C9312</f>
        <v>7.5070309707939398</v>
      </c>
      <c r="F9312">
        <f>(LN($L$2/A9312)/(LN($L$2/$L$3)))^$L$4</f>
        <v>4.7394247659518314</v>
      </c>
      <c r="G9312">
        <f>(1/(1+F9312))*100</f>
        <v>17.423348868205942</v>
      </c>
      <c r="H9312">
        <f>D9312-G9312</f>
        <v>-9.9163178974120019</v>
      </c>
      <c r="I9312">
        <f>H9312^2</f>
        <v>98.333360642533592</v>
      </c>
    </row>
    <row r="9313" spans="1:9" x14ac:dyDescent="0.25">
      <c r="A9313">
        <v>28.059820232031001</v>
      </c>
      <c r="B9313">
        <v>5.0245285699999996E-4</v>
      </c>
      <c r="C9313">
        <f>B9313*$E$2</f>
        <v>4.8637436557599995E-4</v>
      </c>
      <c r="D9313">
        <f>D9314+C9313</f>
        <v>7.506308561810644</v>
      </c>
      <c r="F9313">
        <f>(LN($L$2/A9313)/(LN($L$2/$L$3)))^$L$4</f>
        <v>4.7394247659518314</v>
      </c>
      <c r="G9313">
        <f>(1/(1+F9313))*100</f>
        <v>17.423348868205942</v>
      </c>
      <c r="H9313">
        <f>D9313-G9313</f>
        <v>-9.9170403063952968</v>
      </c>
      <c r="I9313">
        <f>H9313^2</f>
        <v>98.347688438668925</v>
      </c>
    </row>
    <row r="9314" spans="1:9" x14ac:dyDescent="0.25">
      <c r="A9314">
        <v>28.05981833813</v>
      </c>
      <c r="B9314">
        <v>1.071406827E-3</v>
      </c>
      <c r="C9314">
        <f>B9314*$E$2</f>
        <v>1.0371218085359999E-3</v>
      </c>
      <c r="D9314">
        <f>D9315+C9314</f>
        <v>7.5058221874450677</v>
      </c>
      <c r="F9314">
        <f>(LN($L$2/A9314)/(LN($L$2/$L$3)))^$L$4</f>
        <v>4.7394249517805473</v>
      </c>
      <c r="G9314">
        <f>(1/(1+F9314))*100</f>
        <v>17.423348304079994</v>
      </c>
      <c r="H9314">
        <f>D9314-G9314</f>
        <v>-9.9175261166349262</v>
      </c>
      <c r="I9314">
        <f>H9314^2</f>
        <v>98.357324274135834</v>
      </c>
    </row>
    <row r="9315" spans="1:9" x14ac:dyDescent="0.25">
      <c r="A9315">
        <v>28.05981833813</v>
      </c>
      <c r="B9315">
        <v>6.05899033E-4</v>
      </c>
      <c r="C9315">
        <f>B9315*$E$2</f>
        <v>5.8651026394399995E-4</v>
      </c>
      <c r="D9315">
        <f>D9316+C9315</f>
        <v>7.5047850656365318</v>
      </c>
      <c r="F9315">
        <f>(LN($L$2/A9315)/(LN($L$2/$L$3)))^$L$4</f>
        <v>4.7394249517805473</v>
      </c>
      <c r="G9315">
        <f>(1/(1+F9315))*100</f>
        <v>17.423348304079994</v>
      </c>
      <c r="H9315">
        <f>D9315-G9315</f>
        <v>-9.9185632384434612</v>
      </c>
      <c r="I9315">
        <f>H9315^2</f>
        <v>98.377896715002038</v>
      </c>
    </row>
    <row r="9316" spans="1:9" x14ac:dyDescent="0.25">
      <c r="A9316">
        <v>28.041616055091001</v>
      </c>
      <c r="B9316">
        <v>5.32008907E-4</v>
      </c>
      <c r="C9316">
        <f>B9316*$E$2</f>
        <v>5.1498462197600002E-4</v>
      </c>
      <c r="D9316">
        <f>D9317+C9316</f>
        <v>7.5041985553725876</v>
      </c>
      <c r="F9316">
        <f>(LN($L$2/A9316)/(LN($L$2/$L$3)))^$L$4</f>
        <v>4.7412117008899441</v>
      </c>
      <c r="G9316">
        <f>(1/(1+F9316))*100</f>
        <v>17.417925903080533</v>
      </c>
      <c r="H9316">
        <f>D9316-G9316</f>
        <v>-9.9137273477079457</v>
      </c>
      <c r="I9316">
        <f>H9316^2</f>
        <v>98.281989924692425</v>
      </c>
    </row>
    <row r="9317" spans="1:9" x14ac:dyDescent="0.25">
      <c r="A9317">
        <v>28.041616055091001</v>
      </c>
      <c r="B9317">
        <v>7.6845731000000001E-4</v>
      </c>
      <c r="C9317">
        <f>B9317*$E$2</f>
        <v>7.4386667607999996E-4</v>
      </c>
      <c r="D9317">
        <f>D9318+C9317</f>
        <v>7.5036835707506118</v>
      </c>
      <c r="F9317">
        <f>(LN($L$2/A9317)/(LN($L$2/$L$3)))^$L$4</f>
        <v>4.7412117008899441</v>
      </c>
      <c r="G9317">
        <f>(1/(1+F9317))*100</f>
        <v>17.417925903080533</v>
      </c>
      <c r="H9317">
        <f>D9317-G9317</f>
        <v>-9.9142423323299216</v>
      </c>
      <c r="I9317">
        <f>H9317^2</f>
        <v>98.292201024162637</v>
      </c>
    </row>
    <row r="9318" spans="1:9" x14ac:dyDescent="0.25">
      <c r="A9318">
        <v>28.041616055091001</v>
      </c>
      <c r="B9318">
        <v>7.4629027200000004E-4</v>
      </c>
      <c r="C9318">
        <f>B9318*$E$2</f>
        <v>7.2240898329599997E-4</v>
      </c>
      <c r="D9318">
        <f>D9319+C9318</f>
        <v>7.5029397040745316</v>
      </c>
      <c r="F9318">
        <f>(LN($L$2/A9318)/(LN($L$2/$L$3)))^$L$4</f>
        <v>4.7412117008899441</v>
      </c>
      <c r="G9318">
        <f>(1/(1+F9318))*100</f>
        <v>17.417925903080533</v>
      </c>
      <c r="H9318">
        <f>D9318-G9318</f>
        <v>-9.9149861990060018</v>
      </c>
      <c r="I9318">
        <f>H9318^2</f>
        <v>98.306951326479478</v>
      </c>
    </row>
    <row r="9319" spans="1:9" x14ac:dyDescent="0.25">
      <c r="A9319">
        <v>28.041616055091001</v>
      </c>
      <c r="B9319">
        <v>6.05899033E-4</v>
      </c>
      <c r="C9319">
        <f>B9319*$E$2</f>
        <v>5.8651026394399995E-4</v>
      </c>
      <c r="D9319">
        <f>D9320+C9319</f>
        <v>7.5022172950912358</v>
      </c>
      <c r="F9319">
        <f>(LN($L$2/A9319)/(LN($L$2/$L$3)))^$L$4</f>
        <v>4.7412117008899441</v>
      </c>
      <c r="G9319">
        <f>(1/(1+F9319))*100</f>
        <v>17.417925903080533</v>
      </c>
      <c r="H9319">
        <f>D9319-G9319</f>
        <v>-9.9157086079892984</v>
      </c>
      <c r="I9319">
        <f>H9319^2</f>
        <v>98.321277198553076</v>
      </c>
    </row>
    <row r="9320" spans="1:9" x14ac:dyDescent="0.25">
      <c r="A9320">
        <v>28.041614161190001</v>
      </c>
      <c r="B9320">
        <v>4.5072976799999999E-4</v>
      </c>
      <c r="C9320">
        <f>B9320*$E$2</f>
        <v>4.3630641542399996E-4</v>
      </c>
      <c r="D9320">
        <f>D9321+C9320</f>
        <v>7.5016307848272916</v>
      </c>
      <c r="F9320">
        <f>(LN($L$2/A9320)/(LN($L$2/$L$3)))^$L$4</f>
        <v>4.7412118868746145</v>
      </c>
      <c r="G9320">
        <f>(1/(1+F9320))*100</f>
        <v>17.417925338832553</v>
      </c>
      <c r="H9320">
        <f>D9320-G9320</f>
        <v>-9.9162945540052618</v>
      </c>
      <c r="I9320">
        <f>H9320^2</f>
        <v>98.332897681794421</v>
      </c>
    </row>
    <row r="9321" spans="1:9" x14ac:dyDescent="0.25">
      <c r="A9321">
        <v>28.041614161190001</v>
      </c>
      <c r="B9321">
        <v>9.0145953699999999E-4</v>
      </c>
      <c r="C9321">
        <f>B9321*$E$2</f>
        <v>8.7261283181599991E-4</v>
      </c>
      <c r="D9321">
        <f>D9322+C9321</f>
        <v>7.5011944784118674</v>
      </c>
      <c r="F9321">
        <f>(LN($L$2/A9321)/(LN($L$2/$L$3)))^$L$4</f>
        <v>4.7412118868746145</v>
      </c>
      <c r="G9321">
        <f>(1/(1+F9321))*100</f>
        <v>17.417925338832553</v>
      </c>
      <c r="H9321">
        <f>D9321-G9321</f>
        <v>-9.9167308604206852</v>
      </c>
      <c r="I9321">
        <f>H9321^2</f>
        <v>98.34155095801998</v>
      </c>
    </row>
    <row r="9322" spans="1:9" x14ac:dyDescent="0.25">
      <c r="A9322">
        <v>28.041614161190001</v>
      </c>
      <c r="B9322">
        <v>6.6501113399999997E-4</v>
      </c>
      <c r="C9322">
        <f>B9322*$E$2</f>
        <v>6.4373077771199996E-4</v>
      </c>
      <c r="D9322">
        <f>D9323+C9322</f>
        <v>7.5003218655800517</v>
      </c>
      <c r="F9322">
        <f>(LN($L$2/A9322)/(LN($L$2/$L$3)))^$L$4</f>
        <v>4.7412118868746145</v>
      </c>
      <c r="G9322">
        <f>(1/(1+F9322))*100</f>
        <v>17.417925338832553</v>
      </c>
      <c r="H9322">
        <f>D9322-G9322</f>
        <v>-9.9176034732525018</v>
      </c>
      <c r="I9322">
        <f>H9322^2</f>
        <v>98.358858652670094</v>
      </c>
    </row>
    <row r="9323" spans="1:9" x14ac:dyDescent="0.25">
      <c r="A9323">
        <v>28.041614161190001</v>
      </c>
      <c r="B9323">
        <v>7.0195619699999997E-4</v>
      </c>
      <c r="C9323">
        <f>B9323*$E$2</f>
        <v>6.7949359869599998E-4</v>
      </c>
      <c r="D9323">
        <f>D9324+C9323</f>
        <v>7.4996781348023394</v>
      </c>
      <c r="F9323">
        <f>(LN($L$2/A9323)/(LN($L$2/$L$3)))^$L$4</f>
        <v>4.7412118868746145</v>
      </c>
      <c r="G9323">
        <f>(1/(1+F9323))*100</f>
        <v>17.417925338832553</v>
      </c>
      <c r="H9323">
        <f>D9323-G9323</f>
        <v>-9.9182472040302141</v>
      </c>
      <c r="I9323">
        <f>H9323^2</f>
        <v>98.371627600253163</v>
      </c>
    </row>
    <row r="9324" spans="1:9" x14ac:dyDescent="0.25">
      <c r="A9324">
        <v>28.041614161190001</v>
      </c>
      <c r="B9324">
        <v>6.05899033E-4</v>
      </c>
      <c r="C9324">
        <f>B9324*$E$2</f>
        <v>5.8651026394399995E-4</v>
      </c>
      <c r="D9324">
        <f>D9325+C9324</f>
        <v>7.4989986412036433</v>
      </c>
      <c r="F9324">
        <f>(LN($L$2/A9324)/(LN($L$2/$L$3)))^$L$4</f>
        <v>4.7412118868746145</v>
      </c>
      <c r="G9324">
        <f>(1/(1+F9324))*100</f>
        <v>17.417925338832553</v>
      </c>
      <c r="H9324">
        <f>D9324-G9324</f>
        <v>-9.9189266976289101</v>
      </c>
      <c r="I9324">
        <f>H9324^2</f>
        <v>98.385106832935563</v>
      </c>
    </row>
    <row r="9325" spans="1:9" x14ac:dyDescent="0.25">
      <c r="A9325">
        <v>28.041614161190001</v>
      </c>
      <c r="B9325">
        <v>7.3151224700000001E-4</v>
      </c>
      <c r="C9325">
        <f>B9325*$E$2</f>
        <v>7.0810385509599994E-4</v>
      </c>
      <c r="D9325">
        <f>D9326+C9325</f>
        <v>7.4984121309396992</v>
      </c>
      <c r="F9325">
        <f>(LN($L$2/A9325)/(LN($L$2/$L$3)))^$L$4</f>
        <v>4.7412118868746145</v>
      </c>
      <c r="G9325">
        <f>(1/(1+F9325))*100</f>
        <v>17.417925338832553</v>
      </c>
      <c r="H9325">
        <f>D9325-G9325</f>
        <v>-9.9195132078928552</v>
      </c>
      <c r="I9325">
        <f>H9325^2</f>
        <v>98.396742281560805</v>
      </c>
    </row>
    <row r="9326" spans="1:9" x14ac:dyDescent="0.25">
      <c r="A9326">
        <v>28.041612267289</v>
      </c>
      <c r="B9326">
        <v>8.5712546100000003E-4</v>
      </c>
      <c r="C9326">
        <f>B9326*$E$2</f>
        <v>8.2969744624800004E-4</v>
      </c>
      <c r="D9326">
        <f>D9327+C9326</f>
        <v>7.4977040270846036</v>
      </c>
      <c r="F9326">
        <f>(LN($L$2/A9326)/(LN($L$2/$L$3)))^$L$4</f>
        <v>4.7412120728593026</v>
      </c>
      <c r="G9326">
        <f>(1/(1+F9326))*100</f>
        <v>17.417924774584556</v>
      </c>
      <c r="H9326">
        <f>D9326-G9326</f>
        <v>-9.9202207474999522</v>
      </c>
      <c r="I9326">
        <f>H9326^2</f>
        <v>98.41077967912851</v>
      </c>
    </row>
    <row r="9327" spans="1:9" x14ac:dyDescent="0.25">
      <c r="A9327">
        <v>28.026688326974998</v>
      </c>
      <c r="B9327">
        <v>4.0639569299999998E-4</v>
      </c>
      <c r="C9327">
        <f>B9327*$E$2</f>
        <v>3.9339103082399997E-4</v>
      </c>
      <c r="D9327">
        <f>D9328+C9327</f>
        <v>7.4968743296383558</v>
      </c>
      <c r="F9327">
        <f>(LN($L$2/A9327)/(LN($L$2/$L$3)))^$L$4</f>
        <v>4.7426781366056412</v>
      </c>
      <c r="G9327">
        <f>(1/(1+F9327))*100</f>
        <v>17.413478105723613</v>
      </c>
      <c r="H9327">
        <f>D9327-G9327</f>
        <v>-9.9166037760852568</v>
      </c>
      <c r="I9327">
        <f>H9327^2</f>
        <v>98.339030451868368</v>
      </c>
    </row>
    <row r="9328" spans="1:9" x14ac:dyDescent="0.25">
      <c r="A9328">
        <v>28.026688326974998</v>
      </c>
      <c r="B9328">
        <v>8.0540237300000001E-4</v>
      </c>
      <c r="C9328">
        <f>B9328*$E$2</f>
        <v>7.7962949706399999E-4</v>
      </c>
      <c r="D9328">
        <f>D9329+C9328</f>
        <v>7.4964809386075322</v>
      </c>
      <c r="F9328">
        <f>(LN($L$2/A9328)/(LN($L$2/$L$3)))^$L$4</f>
        <v>4.7426781366056412</v>
      </c>
      <c r="G9328">
        <f>(1/(1+F9328))*100</f>
        <v>17.413478105723613</v>
      </c>
      <c r="H9328">
        <f>D9328-G9328</f>
        <v>-9.9169971671160795</v>
      </c>
      <c r="I9328">
        <f>H9328^2</f>
        <v>98.346832812588346</v>
      </c>
    </row>
    <row r="9329" spans="1:9" x14ac:dyDescent="0.25">
      <c r="A9329">
        <v>28.026688326974998</v>
      </c>
      <c r="B9329">
        <v>4.0639569299999998E-4</v>
      </c>
      <c r="C9329">
        <f>B9329*$E$2</f>
        <v>3.9339103082399997E-4</v>
      </c>
      <c r="D9329">
        <f>D9330+C9329</f>
        <v>7.4957013091104683</v>
      </c>
      <c r="F9329">
        <f>(LN($L$2/A9329)/(LN($L$2/$L$3)))^$L$4</f>
        <v>4.7426781366056412</v>
      </c>
      <c r="G9329">
        <f>(1/(1+F9329))*100</f>
        <v>17.413478105723613</v>
      </c>
      <c r="H9329">
        <f>D9329-G9329</f>
        <v>-9.9177767966131434</v>
      </c>
      <c r="I9329">
        <f>H9329^2</f>
        <v>98.362296587438067</v>
      </c>
    </row>
    <row r="9330" spans="1:9" x14ac:dyDescent="0.25">
      <c r="A9330">
        <v>28.026688326974998</v>
      </c>
      <c r="B9330">
        <v>4.2117371800000001E-4</v>
      </c>
      <c r="C9330">
        <f>B9330*$E$2</f>
        <v>4.07696159024E-4</v>
      </c>
      <c r="D9330">
        <f>D9331+C9330</f>
        <v>7.4953079180796447</v>
      </c>
      <c r="F9330">
        <f>(LN($L$2/A9330)/(LN($L$2/$L$3)))^$L$4</f>
        <v>4.7426781366056412</v>
      </c>
      <c r="G9330">
        <f>(1/(1+F9330))*100</f>
        <v>17.413478105723613</v>
      </c>
      <c r="H9330">
        <f>D9330-G9330</f>
        <v>-9.9181701876439679</v>
      </c>
      <c r="I9330">
        <f>H9330^2</f>
        <v>98.370099871069584</v>
      </c>
    </row>
    <row r="9331" spans="1:9" x14ac:dyDescent="0.25">
      <c r="A9331">
        <v>28.026688326974998</v>
      </c>
      <c r="B9331">
        <v>1.2561321419999999E-3</v>
      </c>
      <c r="C9331">
        <f>B9331*$E$2</f>
        <v>1.2159359134559999E-3</v>
      </c>
      <c r="D9331">
        <f>D9332+C9331</f>
        <v>7.4949002219206209</v>
      </c>
      <c r="F9331">
        <f>(LN($L$2/A9331)/(LN($L$2/$L$3)))^$L$4</f>
        <v>4.7426781366056412</v>
      </c>
      <c r="G9331">
        <f>(1/(1+F9331))*100</f>
        <v>17.413478105723613</v>
      </c>
      <c r="H9331">
        <f>D9331-G9331</f>
        <v>-9.9185778838029925</v>
      </c>
      <c r="I9331">
        <f>H9331^2</f>
        <v>98.378187237065845</v>
      </c>
    </row>
    <row r="9332" spans="1:9" x14ac:dyDescent="0.25">
      <c r="A9332">
        <v>28.026688326974998</v>
      </c>
      <c r="B9332">
        <v>3.6206161699999998E-4</v>
      </c>
      <c r="C9332">
        <f>B9332*$E$2</f>
        <v>3.5047564525599999E-4</v>
      </c>
      <c r="D9332">
        <f>D9333+C9332</f>
        <v>7.4936842860071646</v>
      </c>
      <c r="F9332">
        <f>(LN($L$2/A9332)/(LN($L$2/$L$3)))^$L$4</f>
        <v>4.7426781366056412</v>
      </c>
      <c r="G9332">
        <f>(1/(1+F9332))*100</f>
        <v>17.413478105723613</v>
      </c>
      <c r="H9332">
        <f>D9332-G9332</f>
        <v>-9.9197938197164479</v>
      </c>
      <c r="I9332">
        <f>H9332^2</f>
        <v>98.402309425684635</v>
      </c>
    </row>
    <row r="9333" spans="1:9" x14ac:dyDescent="0.25">
      <c r="A9333">
        <v>28.026688326974998</v>
      </c>
      <c r="B9333">
        <v>1.0122947260000001E-3</v>
      </c>
      <c r="C9333">
        <f>B9333*$E$2</f>
        <v>9.7990129476799998E-4</v>
      </c>
      <c r="D9333">
        <f>D9334+C9333</f>
        <v>7.4933338103619089</v>
      </c>
      <c r="F9333">
        <f>(LN($L$2/A9333)/(LN($L$2/$L$3)))^$L$4</f>
        <v>4.7426781366056412</v>
      </c>
      <c r="G9333">
        <f>(1/(1+F9333))*100</f>
        <v>17.413478105723613</v>
      </c>
      <c r="H9333">
        <f>D9333-G9333</f>
        <v>-9.9201442953617036</v>
      </c>
      <c r="I9333">
        <f>H9333^2</f>
        <v>98.409262840797354</v>
      </c>
    </row>
    <row r="9334" spans="1:9" x14ac:dyDescent="0.25">
      <c r="A9334">
        <v>28.026688326974998</v>
      </c>
      <c r="B9334">
        <v>3.1772754200000002E-4</v>
      </c>
      <c r="C9334">
        <f>B9334*$E$2</f>
        <v>3.07560260656E-4</v>
      </c>
      <c r="D9334">
        <f>D9335+C9334</f>
        <v>7.4923539090671412</v>
      </c>
      <c r="F9334">
        <f>(LN($L$2/A9334)/(LN($L$2/$L$3)))^$L$4</f>
        <v>4.7426781366056412</v>
      </c>
      <c r="G9334">
        <f>(1/(1+F9334))*100</f>
        <v>17.413478105723613</v>
      </c>
      <c r="H9334">
        <f>D9334-G9334</f>
        <v>-9.9211241966564714</v>
      </c>
      <c r="I9334">
        <f>H9334^2</f>
        <v>98.428705325482511</v>
      </c>
    </row>
    <row r="9335" spans="1:9" x14ac:dyDescent="0.25">
      <c r="A9335">
        <v>28.025319036513</v>
      </c>
      <c r="B9335">
        <v>6.42844096E-4</v>
      </c>
      <c r="C9335">
        <f>B9335*$E$2</f>
        <v>6.2227308492799997E-4</v>
      </c>
      <c r="D9335">
        <f>D9336+C9335</f>
        <v>7.4920463488064852</v>
      </c>
      <c r="F9335">
        <f>(LN($L$2/A9335)/(LN($L$2/$L$3)))^$L$4</f>
        <v>4.7428127003523253</v>
      </c>
      <c r="G9335">
        <f>(1/(1+F9335))*100</f>
        <v>17.413070078685472</v>
      </c>
      <c r="H9335">
        <f>D9335-G9335</f>
        <v>-9.9210237298789856</v>
      </c>
      <c r="I9335">
        <f>H9335^2</f>
        <v>98.426711848821938</v>
      </c>
    </row>
    <row r="9336" spans="1:9" x14ac:dyDescent="0.25">
      <c r="A9336">
        <v>28.022652423827001</v>
      </c>
      <c r="B9336">
        <v>6.1328804599999995E-4</v>
      </c>
      <c r="C9336">
        <f>B9336*$E$2</f>
        <v>5.9366282852799991E-4</v>
      </c>
      <c r="D9336">
        <f>D9337+C9336</f>
        <v>7.4914240757215573</v>
      </c>
      <c r="F9336">
        <f>(LN($L$2/A9336)/(LN($L$2/$L$3)))^$L$4</f>
        <v>4.7430747797301844</v>
      </c>
      <c r="G9336">
        <f>(1/(1+F9336))*100</f>
        <v>17.412275450938512</v>
      </c>
      <c r="H9336">
        <f>D9336-G9336</f>
        <v>-9.9208513752169551</v>
      </c>
      <c r="I9336">
        <f>H9336^2</f>
        <v>98.423292009144149</v>
      </c>
    </row>
    <row r="9337" spans="1:9" x14ac:dyDescent="0.25">
      <c r="A9337">
        <v>28.017832445642</v>
      </c>
      <c r="B9337">
        <v>6.6501113399999997E-4</v>
      </c>
      <c r="C9337">
        <f>B9337*$E$2</f>
        <v>6.4373077771199996E-4</v>
      </c>
      <c r="D9337">
        <f>D9338+C9337</f>
        <v>7.490830412893029</v>
      </c>
      <c r="F9337">
        <f>(LN($L$2/A9337)/(LN($L$2/$L$3)))^$L$4</f>
        <v>4.7435485774523753</v>
      </c>
      <c r="G9337">
        <f>(1/(1+F9337))*100</f>
        <v>17.410839074744324</v>
      </c>
      <c r="H9337">
        <f>D9337-G9337</f>
        <v>-9.9200086618512948</v>
      </c>
      <c r="I9337">
        <f>H9337^2</f>
        <v>98.406571851204717</v>
      </c>
    </row>
    <row r="9338" spans="1:9" x14ac:dyDescent="0.25">
      <c r="A9338">
        <v>28.002133899796998</v>
      </c>
      <c r="B9338">
        <v>9.3840459999999998E-4</v>
      </c>
      <c r="C9338">
        <f>B9338*$E$2</f>
        <v>9.0837565279999993E-4</v>
      </c>
      <c r="D9338">
        <f>D9339+C9338</f>
        <v>7.4901866821153167</v>
      </c>
      <c r="F9338">
        <f>(LN($L$2/A9338)/(LN($L$2/$L$3)))^$L$4</f>
        <v>4.7450924551732001</v>
      </c>
      <c r="G9338">
        <f>(1/(1+F9338))*100</f>
        <v>17.406160262913513</v>
      </c>
      <c r="H9338">
        <f>D9338-G9338</f>
        <v>-9.9159735807981964</v>
      </c>
      <c r="I9338">
        <f>H9338^2</f>
        <v>98.32653205508781</v>
      </c>
    </row>
    <row r="9339" spans="1:9" x14ac:dyDescent="0.25">
      <c r="A9339">
        <v>28.002132005896001</v>
      </c>
      <c r="B9339">
        <v>6.5023310899999995E-4</v>
      </c>
      <c r="C9339">
        <f>B9339*$E$2</f>
        <v>6.2942564951199993E-4</v>
      </c>
      <c r="D9339">
        <f>D9340+C9339</f>
        <v>7.4892783064625164</v>
      </c>
      <c r="F9339">
        <f>(LN($L$2/A9339)/(LN($L$2/$L$3)))^$L$4</f>
        <v>4.7450926414968864</v>
      </c>
      <c r="G9339">
        <f>(1/(1+F9339))*100</f>
        <v>17.406159698400433</v>
      </c>
      <c r="H9339">
        <f>D9339-G9339</f>
        <v>-9.9168813919379168</v>
      </c>
      <c r="I9339">
        <f>H9339^2</f>
        <v>98.344536541764512</v>
      </c>
    </row>
    <row r="9340" spans="1:9" x14ac:dyDescent="0.25">
      <c r="A9340">
        <v>28.002132005896001</v>
      </c>
      <c r="B9340">
        <v>8.0540237300000001E-4</v>
      </c>
      <c r="C9340">
        <f>B9340*$E$2</f>
        <v>7.7962949706399999E-4</v>
      </c>
      <c r="D9340">
        <f>D9341+C9340</f>
        <v>7.4886488808130043</v>
      </c>
      <c r="F9340">
        <f>(LN($L$2/A9340)/(LN($L$2/$L$3)))^$L$4</f>
        <v>4.7450926414968864</v>
      </c>
      <c r="G9340">
        <f>(1/(1+F9340))*100</f>
        <v>17.406159698400433</v>
      </c>
      <c r="H9340">
        <f>D9340-G9340</f>
        <v>-9.9175108175874289</v>
      </c>
      <c r="I9340">
        <f>H9340^2</f>
        <v>98.357020816963669</v>
      </c>
    </row>
    <row r="9341" spans="1:9" x14ac:dyDescent="0.25">
      <c r="A9341">
        <v>27.983696773026999</v>
      </c>
      <c r="B9341">
        <v>8.8668151199999996E-4</v>
      </c>
      <c r="C9341">
        <f>B9341*$E$2</f>
        <v>8.5830770361599998E-4</v>
      </c>
      <c r="D9341">
        <f>D9342+C9341</f>
        <v>7.4878692513159404</v>
      </c>
      <c r="F9341">
        <f>(LN($L$2/A9341)/(LN($L$2/$L$3)))^$L$4</f>
        <v>4.7469070884264317</v>
      </c>
      <c r="G9341">
        <f>(1/(1+F9341))*100</f>
        <v>17.400664124427514</v>
      </c>
      <c r="H9341">
        <f>D9341-G9341</f>
        <v>-9.912794873111574</v>
      </c>
      <c r="I9341">
        <f>H9341^2</f>
        <v>98.263502196387108</v>
      </c>
    </row>
    <row r="9342" spans="1:9" x14ac:dyDescent="0.25">
      <c r="A9342">
        <v>27.982888077277</v>
      </c>
      <c r="B9342">
        <v>5.3939791999999996E-4</v>
      </c>
      <c r="C9342">
        <f>B9342*$E$2</f>
        <v>5.2213718655999997E-4</v>
      </c>
      <c r="D9342">
        <f>D9343+C9342</f>
        <v>7.487010943612324</v>
      </c>
      <c r="F9342">
        <f>(LN($L$2/A9342)/(LN($L$2/$L$3)))^$L$4</f>
        <v>4.7469867178824137</v>
      </c>
      <c r="G9342">
        <f>(1/(1+F9342))*100</f>
        <v>17.400423023223361</v>
      </c>
      <c r="H9342">
        <f>D9342-G9342</f>
        <v>-9.913412079611037</v>
      </c>
      <c r="I9342">
        <f>H9342^2</f>
        <v>98.275739060178026</v>
      </c>
    </row>
    <row r="9343" spans="1:9" x14ac:dyDescent="0.25">
      <c r="A9343">
        <v>27.969519029730002</v>
      </c>
      <c r="B9343">
        <v>7.6845731000000001E-4</v>
      </c>
      <c r="C9343">
        <f>B9343*$E$2</f>
        <v>7.4386667607999996E-4</v>
      </c>
      <c r="D9343">
        <f>D9344+C9343</f>
        <v>7.486488806425764</v>
      </c>
      <c r="F9343">
        <f>(LN($L$2/A9343)/(LN($L$2/$L$3)))^$L$4</f>
        <v>4.7483035526199009</v>
      </c>
      <c r="G9343">
        <f>(1/(1+F9343))*100</f>
        <v>17.396436893876814</v>
      </c>
      <c r="H9343">
        <f>D9343-G9343</f>
        <v>-9.909948087451049</v>
      </c>
      <c r="I9343">
        <f>H9343^2</f>
        <v>98.207071095974712</v>
      </c>
    </row>
    <row r="9344" spans="1:9" x14ac:dyDescent="0.25">
      <c r="A9344">
        <v>27.969517135827999</v>
      </c>
      <c r="B9344">
        <v>2.8817149099999998E-4</v>
      </c>
      <c r="C9344">
        <f>B9344*$E$2</f>
        <v>2.7895000328799995E-4</v>
      </c>
      <c r="D9344">
        <f>D9345+C9344</f>
        <v>7.4857449397496838</v>
      </c>
      <c r="F9344">
        <f>(LN($L$2/A9344)/(LN($L$2/$L$3)))^$L$4</f>
        <v>4.748303739224542</v>
      </c>
      <c r="G9344">
        <f>(1/(1+F9344))*100</f>
        <v>17.396436329143981</v>
      </c>
      <c r="H9344">
        <f>D9344-G9344</f>
        <v>-9.9106913893942981</v>
      </c>
      <c r="I9344">
        <f>H9344^2</f>
        <v>98.221803815814283</v>
      </c>
    </row>
    <row r="9345" spans="1:9" x14ac:dyDescent="0.25">
      <c r="A9345">
        <v>27.958642355971001</v>
      </c>
      <c r="B9345">
        <v>1.10835189E-3</v>
      </c>
      <c r="C9345">
        <f>B9345*$E$2</f>
        <v>1.07288462952E-3</v>
      </c>
      <c r="D9345">
        <f>D9346+C9345</f>
        <v>7.4854659897463955</v>
      </c>
      <c r="F9345">
        <f>(LN($L$2/A9345)/(LN($L$2/$L$3)))^$L$4</f>
        <v>4.7493754918729305</v>
      </c>
      <c r="G9345">
        <f>(1/(1+F9345))*100</f>
        <v>17.393193424460744</v>
      </c>
      <c r="H9345">
        <f>D9345-G9345</f>
        <v>-9.9077274347143494</v>
      </c>
      <c r="I9345">
        <f>H9345^2</f>
        <v>98.163062920591386</v>
      </c>
    </row>
    <row r="9346" spans="1:9" x14ac:dyDescent="0.25">
      <c r="A9346">
        <v>27.940210910904</v>
      </c>
      <c r="B9346">
        <v>1.1157409019999999E-3</v>
      </c>
      <c r="C9346">
        <f>B9346*$E$2</f>
        <v>1.0800371931359999E-3</v>
      </c>
      <c r="D9346">
        <f>D9347+C9346</f>
        <v>7.4843931051168759</v>
      </c>
      <c r="F9346">
        <f>(LN($L$2/A9346)/(LN($L$2/$L$3)))^$L$4</f>
        <v>4.751193214729251</v>
      </c>
      <c r="G9346">
        <f>(1/(1+F9346))*100</f>
        <v>17.387696129542693</v>
      </c>
      <c r="H9346">
        <f>D9346-G9346</f>
        <v>-9.9033030244258171</v>
      </c>
      <c r="I9346">
        <f>H9346^2</f>
        <v>98.075410793601534</v>
      </c>
    </row>
    <row r="9347" spans="1:9" x14ac:dyDescent="0.25">
      <c r="A9347">
        <v>27.940210910904</v>
      </c>
      <c r="B9347">
        <v>7.9062434799999999E-4</v>
      </c>
      <c r="C9347">
        <f>B9347*$E$2</f>
        <v>7.6532436886399995E-4</v>
      </c>
      <c r="D9347">
        <f>D9348+C9347</f>
        <v>7.4833130679237403</v>
      </c>
      <c r="F9347">
        <f>(LN($L$2/A9347)/(LN($L$2/$L$3)))^$L$4</f>
        <v>4.751193214729251</v>
      </c>
      <c r="G9347">
        <f>(1/(1+F9347))*100</f>
        <v>17.387696129542693</v>
      </c>
      <c r="H9347">
        <f>D9347-G9347</f>
        <v>-9.9043830616189528</v>
      </c>
      <c r="I9347">
        <f>H9347^2</f>
        <v>98.096803831284419</v>
      </c>
    </row>
    <row r="9348" spans="1:9" x14ac:dyDescent="0.25">
      <c r="A9348">
        <v>27.935775394633001</v>
      </c>
      <c r="B9348">
        <v>9.0145953699999999E-4</v>
      </c>
      <c r="C9348">
        <f>B9348*$E$2</f>
        <v>8.7261283181599991E-4</v>
      </c>
      <c r="D9348">
        <f>D9349+C9348</f>
        <v>7.4825477435548766</v>
      </c>
      <c r="F9348">
        <f>(LN($L$2/A9348)/(LN($L$2/$L$3)))^$L$4</f>
        <v>4.751630879989726</v>
      </c>
      <c r="G9348">
        <f>(1/(1+F9348))*100</f>
        <v>17.386373028197287</v>
      </c>
      <c r="H9348">
        <f>D9348-G9348</f>
        <v>-9.9038252846424104</v>
      </c>
      <c r="I9348">
        <f>H9348^2</f>
        <v>98.085755268722323</v>
      </c>
    </row>
    <row r="9349" spans="1:9" x14ac:dyDescent="0.25">
      <c r="A9349">
        <v>27.935775394633001</v>
      </c>
      <c r="B9349">
        <v>3.6945062999999998E-4</v>
      </c>
      <c r="C9349">
        <f>B9349*$E$2</f>
        <v>3.5762820983999995E-4</v>
      </c>
      <c r="D9349">
        <f>D9350+C9349</f>
        <v>7.4816751307230609</v>
      </c>
      <c r="F9349">
        <f>(LN($L$2/A9349)/(LN($L$2/$L$3)))^$L$4</f>
        <v>4.751630879989726</v>
      </c>
      <c r="G9349">
        <f>(1/(1+F9349))*100</f>
        <v>17.386373028197287</v>
      </c>
      <c r="H9349">
        <f>D9349-G9349</f>
        <v>-9.9046978974742252</v>
      </c>
      <c r="I9349">
        <f>H9349^2</f>
        <v>98.103040440230345</v>
      </c>
    </row>
    <row r="9350" spans="1:9" x14ac:dyDescent="0.25">
      <c r="A9350">
        <v>27.935775394633001</v>
      </c>
      <c r="B9350">
        <v>7.7584632299999997E-4</v>
      </c>
      <c r="C9350">
        <f>B9350*$E$2</f>
        <v>7.5101924066399992E-4</v>
      </c>
      <c r="D9350">
        <f>D9351+C9350</f>
        <v>7.481317502513221</v>
      </c>
      <c r="F9350">
        <f>(LN($L$2/A9350)/(LN($L$2/$L$3)))^$L$4</f>
        <v>4.751630879989726</v>
      </c>
      <c r="G9350">
        <f>(1/(1+F9350))*100</f>
        <v>17.386373028197287</v>
      </c>
      <c r="H9350">
        <f>D9350-G9350</f>
        <v>-9.905055525684066</v>
      </c>
      <c r="I9350">
        <f>H9350^2</f>
        <v>98.110124966884456</v>
      </c>
    </row>
    <row r="9351" spans="1:9" x14ac:dyDescent="0.25">
      <c r="A9351">
        <v>27.935775394633001</v>
      </c>
      <c r="B9351">
        <v>6.7978915899999999E-4</v>
      </c>
      <c r="C9351">
        <f>B9351*$E$2</f>
        <v>6.5803590591199999E-4</v>
      </c>
      <c r="D9351">
        <f>D9352+C9351</f>
        <v>7.4805664832725567</v>
      </c>
      <c r="F9351">
        <f>(LN($L$2/A9351)/(LN($L$2/$L$3)))^$L$4</f>
        <v>4.751630879989726</v>
      </c>
      <c r="G9351">
        <f>(1/(1+F9351))*100</f>
        <v>17.386373028197287</v>
      </c>
      <c r="H9351">
        <f>D9351-G9351</f>
        <v>-9.9058065449247295</v>
      </c>
      <c r="I9351">
        <f>H9351^2</f>
        <v>98.125003305473612</v>
      </c>
    </row>
    <row r="9352" spans="1:9" x14ac:dyDescent="0.25">
      <c r="A9352">
        <v>27.935775394633001</v>
      </c>
      <c r="B9352">
        <v>7.0195619699999997E-4</v>
      </c>
      <c r="C9352">
        <f>B9352*$E$2</f>
        <v>6.7949359869599998E-4</v>
      </c>
      <c r="D9352">
        <f>D9353+C9352</f>
        <v>7.4799084473666451</v>
      </c>
      <c r="F9352">
        <f>(LN($L$2/A9352)/(LN($L$2/$L$3)))^$L$4</f>
        <v>4.751630879989726</v>
      </c>
      <c r="G9352">
        <f>(1/(1+F9352))*100</f>
        <v>17.386373028197287</v>
      </c>
      <c r="H9352">
        <f>D9352-G9352</f>
        <v>-9.906464580830642</v>
      </c>
      <c r="I9352">
        <f>H9352^2</f>
        <v>98.138040491252028</v>
      </c>
    </row>
    <row r="9353" spans="1:9" x14ac:dyDescent="0.25">
      <c r="A9353">
        <v>27.935775394633001</v>
      </c>
      <c r="B9353">
        <v>6.2806607099999997E-4</v>
      </c>
      <c r="C9353">
        <f>B9353*$E$2</f>
        <v>6.0796795672799994E-4</v>
      </c>
      <c r="D9353">
        <f>D9354+C9353</f>
        <v>7.4792289537679491</v>
      </c>
      <c r="F9353">
        <f>(LN($L$2/A9353)/(LN($L$2/$L$3)))^$L$4</f>
        <v>4.751630879989726</v>
      </c>
      <c r="G9353">
        <f>(1/(1+F9353))*100</f>
        <v>17.386373028197287</v>
      </c>
      <c r="H9353">
        <f>D9353-G9353</f>
        <v>-9.907144074429338</v>
      </c>
      <c r="I9353">
        <f>H9353^2</f>
        <v>98.151503711500339</v>
      </c>
    </row>
    <row r="9354" spans="1:9" x14ac:dyDescent="0.25">
      <c r="A9354">
        <v>27.935775394633001</v>
      </c>
      <c r="B9354">
        <v>7.1673422199999999E-4</v>
      </c>
      <c r="C9354">
        <f>B9354*$E$2</f>
        <v>6.9379872689600002E-4</v>
      </c>
      <c r="D9354">
        <f>D9355+C9354</f>
        <v>7.4786209858112214</v>
      </c>
      <c r="F9354">
        <f>(LN($L$2/A9354)/(LN($L$2/$L$3)))^$L$4</f>
        <v>4.751630879989726</v>
      </c>
      <c r="G9354">
        <f>(1/(1+F9354))*100</f>
        <v>17.386373028197287</v>
      </c>
      <c r="H9354">
        <f>D9354-G9354</f>
        <v>-9.9077520423860648</v>
      </c>
      <c r="I9354">
        <f>H9354^2</f>
        <v>98.163550533405243</v>
      </c>
    </row>
    <row r="9355" spans="1:9" x14ac:dyDescent="0.25">
      <c r="A9355">
        <v>27.935775394633001</v>
      </c>
      <c r="B9355">
        <v>6.2806607099999997E-4</v>
      </c>
      <c r="C9355">
        <f>B9355*$E$2</f>
        <v>6.0796795672799994E-4</v>
      </c>
      <c r="D9355">
        <f>D9356+C9355</f>
        <v>7.4779271870843251</v>
      </c>
      <c r="F9355">
        <f>(LN($L$2/A9355)/(LN($L$2/$L$3)))^$L$4</f>
        <v>4.751630879989726</v>
      </c>
      <c r="G9355">
        <f>(1/(1+F9355))*100</f>
        <v>17.386373028197287</v>
      </c>
      <c r="H9355">
        <f>D9355-G9355</f>
        <v>-9.908445841112961</v>
      </c>
      <c r="I9355">
        <f>H9355^2</f>
        <v>98.177298986268738</v>
      </c>
    </row>
    <row r="9356" spans="1:9" x14ac:dyDescent="0.25">
      <c r="A9356">
        <v>27.935775394633001</v>
      </c>
      <c r="B9356">
        <v>5.2461989400000005E-4</v>
      </c>
      <c r="C9356">
        <f>B9356*$E$2</f>
        <v>5.0783205739200006E-4</v>
      </c>
      <c r="D9356">
        <f>D9357+C9356</f>
        <v>7.4773192191275974</v>
      </c>
      <c r="F9356">
        <f>(LN($L$2/A9356)/(LN($L$2/$L$3)))^$L$4</f>
        <v>4.751630879989726</v>
      </c>
      <c r="G9356">
        <f>(1/(1+F9356))*100</f>
        <v>17.386373028197287</v>
      </c>
      <c r="H9356">
        <f>D9356-G9356</f>
        <v>-9.9090538090696896</v>
      </c>
      <c r="I9356">
        <f>H9356^2</f>
        <v>98.189347391038524</v>
      </c>
    </row>
    <row r="9357" spans="1:9" x14ac:dyDescent="0.25">
      <c r="A9357">
        <v>27.935775394633001</v>
      </c>
      <c r="B9357">
        <v>7.3890125999999997E-4</v>
      </c>
      <c r="C9357">
        <f>B9357*$E$2</f>
        <v>7.152564196799999E-4</v>
      </c>
      <c r="D9357">
        <f>D9358+C9357</f>
        <v>7.4768113870702058</v>
      </c>
      <c r="F9357">
        <f>(LN($L$2/A9357)/(LN($L$2/$L$3)))^$L$4</f>
        <v>4.751630879989726</v>
      </c>
      <c r="G9357">
        <f>(1/(1+F9357))*100</f>
        <v>17.386373028197287</v>
      </c>
      <c r="H9357">
        <f>D9357-G9357</f>
        <v>-9.9095616411270804</v>
      </c>
      <c r="I9357">
        <f>H9357^2</f>
        <v>98.199411919297233</v>
      </c>
    </row>
    <row r="9358" spans="1:9" x14ac:dyDescent="0.25">
      <c r="A9358">
        <v>27.935775394633001</v>
      </c>
      <c r="B9358">
        <v>9.3840459999999998E-4</v>
      </c>
      <c r="C9358">
        <f>B9358*$E$2</f>
        <v>9.0837565279999993E-4</v>
      </c>
      <c r="D9358">
        <f>D9359+C9358</f>
        <v>7.476096130650526</v>
      </c>
      <c r="F9358">
        <f>(LN($L$2/A9358)/(LN($L$2/$L$3)))^$L$4</f>
        <v>4.751630879989726</v>
      </c>
      <c r="G9358">
        <f>(1/(1+F9358))*100</f>
        <v>17.386373028197287</v>
      </c>
      <c r="H9358">
        <f>D9358-G9358</f>
        <v>-9.9102768975467619</v>
      </c>
      <c r="I9358">
        <f>H9358^2</f>
        <v>98.213588186049066</v>
      </c>
    </row>
    <row r="9359" spans="1:9" x14ac:dyDescent="0.25">
      <c r="A9359">
        <v>27.935775394633001</v>
      </c>
      <c r="B9359">
        <v>7.3151224700000001E-4</v>
      </c>
      <c r="C9359">
        <f>B9359*$E$2</f>
        <v>7.0810385509599994E-4</v>
      </c>
      <c r="D9359">
        <f>D9360+C9359</f>
        <v>7.4751877549977257</v>
      </c>
      <c r="F9359">
        <f>(LN($L$2/A9359)/(LN($L$2/$L$3)))^$L$4</f>
        <v>4.751630879989726</v>
      </c>
      <c r="G9359">
        <f>(1/(1+F9359))*100</f>
        <v>17.386373028197287</v>
      </c>
      <c r="H9359">
        <f>D9359-G9359</f>
        <v>-9.9111852731995604</v>
      </c>
      <c r="I9359">
        <f>H9359^2</f>
        <v>98.231593519687848</v>
      </c>
    </row>
    <row r="9360" spans="1:9" x14ac:dyDescent="0.25">
      <c r="A9360">
        <v>27.935775394633001</v>
      </c>
      <c r="B9360">
        <v>3.76839642E-4</v>
      </c>
      <c r="C9360">
        <f>B9360*$E$2</f>
        <v>3.6478077345599997E-4</v>
      </c>
      <c r="D9360">
        <f>D9361+C9360</f>
        <v>7.4744796511426301</v>
      </c>
      <c r="F9360">
        <f>(LN($L$2/A9360)/(LN($L$2/$L$3)))^$L$4</f>
        <v>4.751630879989726</v>
      </c>
      <c r="G9360">
        <f>(1/(1+F9360))*100</f>
        <v>17.386373028197287</v>
      </c>
      <c r="H9360">
        <f>D9360-G9360</f>
        <v>-9.9118933770546569</v>
      </c>
      <c r="I9360">
        <f>H9360^2</f>
        <v>98.24563031809997</v>
      </c>
    </row>
    <row r="9361" spans="1:9" x14ac:dyDescent="0.25">
      <c r="A9361">
        <v>27.935775394633001</v>
      </c>
      <c r="B9361">
        <v>3.9900667999999997E-4</v>
      </c>
      <c r="C9361">
        <f>B9361*$E$2</f>
        <v>3.8623846623999996E-4</v>
      </c>
      <c r="D9361">
        <f>D9362+C9361</f>
        <v>7.4741148703691742</v>
      </c>
      <c r="F9361">
        <f>(LN($L$2/A9361)/(LN($L$2/$L$3)))^$L$4</f>
        <v>4.751630879989726</v>
      </c>
      <c r="G9361">
        <f>(1/(1+F9361))*100</f>
        <v>17.386373028197287</v>
      </c>
      <c r="H9361">
        <f>D9361-G9361</f>
        <v>-9.9122581578281128</v>
      </c>
      <c r="I9361">
        <f>H9361^2</f>
        <v>98.252861787429978</v>
      </c>
    </row>
    <row r="9362" spans="1:9" x14ac:dyDescent="0.25">
      <c r="A9362">
        <v>27.935775394633001</v>
      </c>
      <c r="B9362">
        <v>3.9900667999999997E-4</v>
      </c>
      <c r="C9362">
        <f>B9362*$E$2</f>
        <v>3.8623846623999996E-4</v>
      </c>
      <c r="D9362">
        <f>D9363+C9362</f>
        <v>7.4737286319029339</v>
      </c>
      <c r="F9362">
        <f>(LN($L$2/A9362)/(LN($L$2/$L$3)))^$L$4</f>
        <v>4.751630879989726</v>
      </c>
      <c r="G9362">
        <f>(1/(1+F9362))*100</f>
        <v>17.386373028197287</v>
      </c>
      <c r="H9362">
        <f>D9362-G9362</f>
        <v>-9.912644396294354</v>
      </c>
      <c r="I9362">
        <f>H9362^2</f>
        <v>98.26051892738586</v>
      </c>
    </row>
    <row r="9363" spans="1:9" x14ac:dyDescent="0.25">
      <c r="A9363">
        <v>27.935775394633001</v>
      </c>
      <c r="B9363">
        <v>7.4629027200000004E-4</v>
      </c>
      <c r="C9363">
        <f>B9363*$E$2</f>
        <v>7.2240898329599997E-4</v>
      </c>
      <c r="D9363">
        <f>D9364+C9363</f>
        <v>7.4733423934366936</v>
      </c>
      <c r="F9363">
        <f>(LN($L$2/A9363)/(LN($L$2/$L$3)))^$L$4</f>
        <v>4.751630879989726</v>
      </c>
      <c r="G9363">
        <f>(1/(1+F9363))*100</f>
        <v>17.386373028197287</v>
      </c>
      <c r="H9363">
        <f>D9363-G9363</f>
        <v>-9.9130306347605934</v>
      </c>
      <c r="I9363">
        <f>H9363^2</f>
        <v>98.268176365702018</v>
      </c>
    </row>
    <row r="9364" spans="1:9" x14ac:dyDescent="0.25">
      <c r="A9364">
        <v>27.935775394633001</v>
      </c>
      <c r="B9364">
        <v>6.9456718400000002E-4</v>
      </c>
      <c r="C9364">
        <f>B9364*$E$2</f>
        <v>6.7234103411200003E-4</v>
      </c>
      <c r="D9364">
        <f>D9365+C9364</f>
        <v>7.4726199844533978</v>
      </c>
      <c r="F9364">
        <f>(LN($L$2/A9364)/(LN($L$2/$L$3)))^$L$4</f>
        <v>4.751630879989726</v>
      </c>
      <c r="G9364">
        <f>(1/(1+F9364))*100</f>
        <v>17.386373028197287</v>
      </c>
      <c r="H9364">
        <f>D9364-G9364</f>
        <v>-9.9137530437438883</v>
      </c>
      <c r="I9364">
        <f>H9364^2</f>
        <v>98.28249941234121</v>
      </c>
    </row>
    <row r="9365" spans="1:9" x14ac:dyDescent="0.25">
      <c r="A9365">
        <v>27.935775394633001</v>
      </c>
      <c r="B9365">
        <v>4.95063844E-4</v>
      </c>
      <c r="C9365">
        <f>B9365*$E$2</f>
        <v>4.7922180099199999E-4</v>
      </c>
      <c r="D9365">
        <f>D9366+C9365</f>
        <v>7.471947643419286</v>
      </c>
      <c r="F9365">
        <f>(LN($L$2/A9365)/(LN($L$2/$L$3)))^$L$4</f>
        <v>4.751630879989726</v>
      </c>
      <c r="G9365">
        <f>(1/(1+F9365))*100</f>
        <v>17.386373028197287</v>
      </c>
      <c r="H9365">
        <f>D9365-G9365</f>
        <v>-9.9144253847780011</v>
      </c>
      <c r="I9365">
        <f>H9365^2</f>
        <v>98.295830710330421</v>
      </c>
    </row>
    <row r="9366" spans="1:9" x14ac:dyDescent="0.25">
      <c r="A9366">
        <v>27.935775394633001</v>
      </c>
      <c r="B9366">
        <v>7.3151224700000001E-4</v>
      </c>
      <c r="C9366">
        <f>B9366*$E$2</f>
        <v>7.0810385509599994E-4</v>
      </c>
      <c r="D9366">
        <f>D9367+C9366</f>
        <v>7.4714684216182938</v>
      </c>
      <c r="F9366">
        <f>(LN($L$2/A9366)/(LN($L$2/$L$3)))^$L$4</f>
        <v>4.751630879989726</v>
      </c>
      <c r="G9366">
        <f>(1/(1+F9366))*100</f>
        <v>17.386373028197287</v>
      </c>
      <c r="H9366">
        <f>D9366-G9366</f>
        <v>-9.9149046065789932</v>
      </c>
      <c r="I9366">
        <f>H9366^2</f>
        <v>98.305333357561338</v>
      </c>
    </row>
    <row r="9367" spans="1:9" x14ac:dyDescent="0.25">
      <c r="A9367">
        <v>27.935775394633001</v>
      </c>
      <c r="B9367">
        <v>5.9851002000000004E-4</v>
      </c>
      <c r="C9367">
        <f>B9367*$E$2</f>
        <v>5.7935769936E-4</v>
      </c>
      <c r="D9367">
        <f>D9368+C9367</f>
        <v>7.4707603177631983</v>
      </c>
      <c r="F9367">
        <f>(LN($L$2/A9367)/(LN($L$2/$L$3)))^$L$4</f>
        <v>4.751630879989726</v>
      </c>
      <c r="G9367">
        <f>(1/(1+F9367))*100</f>
        <v>17.386373028197287</v>
      </c>
      <c r="H9367">
        <f>D9367-G9367</f>
        <v>-9.9156127104340896</v>
      </c>
      <c r="I9367">
        <f>H9367^2</f>
        <v>98.319375423322072</v>
      </c>
    </row>
    <row r="9368" spans="1:9" x14ac:dyDescent="0.25">
      <c r="A9368">
        <v>27.935775394633001</v>
      </c>
      <c r="B9368">
        <v>3.8422865500000001E-4</v>
      </c>
      <c r="C9368">
        <f>B9368*$E$2</f>
        <v>3.7193333803999998E-4</v>
      </c>
      <c r="D9368">
        <f>D9369+C9368</f>
        <v>7.4701809600638382</v>
      </c>
      <c r="F9368">
        <f>(LN($L$2/A9368)/(LN($L$2/$L$3)))^$L$4</f>
        <v>4.751630879989726</v>
      </c>
      <c r="G9368">
        <f>(1/(1+F9368))*100</f>
        <v>17.386373028197287</v>
      </c>
      <c r="H9368">
        <f>D9368-G9368</f>
        <v>-9.9161920681334479</v>
      </c>
      <c r="I9368">
        <f>H9368^2</f>
        <v>98.330865132112706</v>
      </c>
    </row>
    <row r="9369" spans="1:9" x14ac:dyDescent="0.25">
      <c r="A9369">
        <v>27.935775394633001</v>
      </c>
      <c r="B9369">
        <v>6.5762212100000002E-4</v>
      </c>
      <c r="C9369">
        <f>B9369*$E$2</f>
        <v>6.3657821312800001E-4</v>
      </c>
      <c r="D9369">
        <f>D9370+C9369</f>
        <v>7.4698090267257982</v>
      </c>
      <c r="F9369">
        <f>(LN($L$2/A9369)/(LN($L$2/$L$3)))^$L$4</f>
        <v>4.751630879989726</v>
      </c>
      <c r="G9369">
        <f>(1/(1+F9369))*100</f>
        <v>17.386373028197287</v>
      </c>
      <c r="H9369">
        <f>D9369-G9369</f>
        <v>-9.9165640014714889</v>
      </c>
      <c r="I9369">
        <f>H9369^2</f>
        <v>98.338241595280223</v>
      </c>
    </row>
    <row r="9370" spans="1:9" x14ac:dyDescent="0.25">
      <c r="A9370">
        <v>27.927470638507</v>
      </c>
      <c r="B9370">
        <v>4.7289680600000003E-4</v>
      </c>
      <c r="C9370">
        <f>B9370*$E$2</f>
        <v>4.57764108208E-4</v>
      </c>
      <c r="D9370">
        <f>D9371+C9370</f>
        <v>7.46917244851267</v>
      </c>
      <c r="F9370">
        <f>(LN($L$2/A9370)/(LN($L$2/$L$3)))^$L$4</f>
        <v>4.7524505758976376</v>
      </c>
      <c r="G9370">
        <f>(1/(1+F9370))*100</f>
        <v>17.383895555572952</v>
      </c>
      <c r="H9370">
        <f>D9370-G9370</f>
        <v>-9.9147231070602828</v>
      </c>
      <c r="I9370">
        <f>H9370^2</f>
        <v>98.30173428967511</v>
      </c>
    </row>
    <row r="9371" spans="1:9" x14ac:dyDescent="0.25">
      <c r="A9371">
        <v>27.927466850704999</v>
      </c>
      <c r="B9371">
        <v>6.7978915899999999E-4</v>
      </c>
      <c r="C9371">
        <f>B9371*$E$2</f>
        <v>6.5803590591199999E-4</v>
      </c>
      <c r="D9371">
        <f>D9372+C9371</f>
        <v>7.4687146844044623</v>
      </c>
      <c r="F9371">
        <f>(LN($L$2/A9371)/(LN($L$2/$L$3)))^$L$4</f>
        <v>4.7524509498330758</v>
      </c>
      <c r="G9371">
        <f>(1/(1+F9371))*100</f>
        <v>17.383894425540785</v>
      </c>
      <c r="H9371">
        <f>D9371-G9371</f>
        <v>-9.9151797411363223</v>
      </c>
      <c r="I9371">
        <f>H9371^2</f>
        <v>98.310789299040152</v>
      </c>
    </row>
    <row r="9372" spans="1:9" x14ac:dyDescent="0.25">
      <c r="A9372">
        <v>27.927466850704999</v>
      </c>
      <c r="B9372">
        <v>4.58118781E-4</v>
      </c>
      <c r="C9372">
        <f>B9372*$E$2</f>
        <v>4.4345898000799997E-4</v>
      </c>
      <c r="D9372">
        <f>D9373+C9372</f>
        <v>7.4680566484985507</v>
      </c>
      <c r="F9372">
        <f>(LN($L$2/A9372)/(LN($L$2/$L$3)))^$L$4</f>
        <v>4.7524509498330758</v>
      </c>
      <c r="G9372">
        <f>(1/(1+F9372))*100</f>
        <v>17.383894425540785</v>
      </c>
      <c r="H9372">
        <f>D9372-G9372</f>
        <v>-9.9158377770422348</v>
      </c>
      <c r="I9372">
        <f>H9372^2</f>
        <v>98.323838820617894</v>
      </c>
    </row>
    <row r="9373" spans="1:9" x14ac:dyDescent="0.25">
      <c r="A9373">
        <v>27.927466850704999</v>
      </c>
      <c r="B9373">
        <v>6.05899033E-4</v>
      </c>
      <c r="C9373">
        <f>B9373*$E$2</f>
        <v>5.8651026394399995E-4</v>
      </c>
      <c r="D9373">
        <f>D9374+C9373</f>
        <v>7.4676131895185422</v>
      </c>
      <c r="F9373">
        <f>(LN($L$2/A9373)/(LN($L$2/$L$3)))^$L$4</f>
        <v>4.7524509498330758</v>
      </c>
      <c r="G9373">
        <f>(1/(1+F9373))*100</f>
        <v>17.383894425540785</v>
      </c>
      <c r="H9373">
        <f>D9373-G9373</f>
        <v>-9.9162812360222432</v>
      </c>
      <c r="I9373">
        <f>H9373^2</f>
        <v>98.332633551886829</v>
      </c>
    </row>
    <row r="9374" spans="1:9" x14ac:dyDescent="0.25">
      <c r="A9374">
        <v>27.927466850704999</v>
      </c>
      <c r="B9374">
        <v>6.2067705800000002E-4</v>
      </c>
      <c r="C9374">
        <f>B9374*$E$2</f>
        <v>6.0081539214399998E-4</v>
      </c>
      <c r="D9374">
        <f>D9375+C9374</f>
        <v>7.4670266792545981</v>
      </c>
      <c r="F9374">
        <f>(LN($L$2/A9374)/(LN($L$2/$L$3)))^$L$4</f>
        <v>4.7524509498330758</v>
      </c>
      <c r="G9374">
        <f>(1/(1+F9374))*100</f>
        <v>17.383894425540785</v>
      </c>
      <c r="H9374">
        <f>D9374-G9374</f>
        <v>-9.9168677462861865</v>
      </c>
      <c r="I9374">
        <f>H9374^2</f>
        <v>98.344265897331269</v>
      </c>
    </row>
    <row r="9375" spans="1:9" x14ac:dyDescent="0.25">
      <c r="A9375">
        <v>27.927466850704999</v>
      </c>
      <c r="B9375">
        <v>4.3595174300000003E-4</v>
      </c>
      <c r="C9375">
        <f>B9375*$E$2</f>
        <v>4.2200128722400004E-4</v>
      </c>
      <c r="D9375">
        <f>D9376+C9375</f>
        <v>7.4664258638624537</v>
      </c>
      <c r="F9375">
        <f>(LN($L$2/A9375)/(LN($L$2/$L$3)))^$L$4</f>
        <v>4.7524509498330758</v>
      </c>
      <c r="G9375">
        <f>(1/(1+F9375))*100</f>
        <v>17.383894425540785</v>
      </c>
      <c r="H9375">
        <f>D9375-G9375</f>
        <v>-9.91746856167833</v>
      </c>
      <c r="I9375">
        <f>H9375^2</f>
        <v>98.356182671878045</v>
      </c>
    </row>
    <row r="9376" spans="1:9" x14ac:dyDescent="0.25">
      <c r="A9376">
        <v>27.927466850704999</v>
      </c>
      <c r="B9376">
        <v>7.9801336100000005E-4</v>
      </c>
      <c r="C9376">
        <f>B9376*$E$2</f>
        <v>7.7247693344800002E-4</v>
      </c>
      <c r="D9376">
        <f>D9377+C9376</f>
        <v>7.4660038625752296</v>
      </c>
      <c r="F9376">
        <f>(LN($L$2/A9376)/(LN($L$2/$L$3)))^$L$4</f>
        <v>4.7524509498330758</v>
      </c>
      <c r="G9376">
        <f>(1/(1+F9376))*100</f>
        <v>17.383894425540785</v>
      </c>
      <c r="H9376">
        <f>D9376-G9376</f>
        <v>-9.9178905629655549</v>
      </c>
      <c r="I9376">
        <f>H9376^2</f>
        <v>98.364553218961206</v>
      </c>
    </row>
    <row r="9377" spans="1:9" x14ac:dyDescent="0.25">
      <c r="A9377">
        <v>27.927466850704999</v>
      </c>
      <c r="B9377">
        <v>7.1673422199999999E-4</v>
      </c>
      <c r="C9377">
        <f>B9377*$E$2</f>
        <v>6.9379872689600002E-4</v>
      </c>
      <c r="D9377">
        <f>D9378+C9377</f>
        <v>7.4652313856417818</v>
      </c>
      <c r="F9377">
        <f>(LN($L$2/A9377)/(LN($L$2/$L$3)))^$L$4</f>
        <v>4.7524509498330758</v>
      </c>
      <c r="G9377">
        <f>(1/(1+F9377))*100</f>
        <v>17.383894425540785</v>
      </c>
      <c r="H9377">
        <f>D9377-G9377</f>
        <v>-9.9186630398990019</v>
      </c>
      <c r="I9377">
        <f>H9377^2</f>
        <v>98.379876499058511</v>
      </c>
    </row>
    <row r="9378" spans="1:9" x14ac:dyDescent="0.25">
      <c r="A9378">
        <v>27.913082672192001</v>
      </c>
      <c r="B9378">
        <v>6.7240014600000004E-4</v>
      </c>
      <c r="C9378">
        <f>B9378*$E$2</f>
        <v>6.5088334132800004E-4</v>
      </c>
      <c r="D9378">
        <f>D9379+C9378</f>
        <v>7.4645375869148856</v>
      </c>
      <c r="F9378">
        <f>(LN($L$2/A9378)/(LN($L$2/$L$3)))^$L$4</f>
        <v>4.7538714425757158</v>
      </c>
      <c r="G9378">
        <f>(1/(1+F9378))*100</f>
        <v>17.379602759291942</v>
      </c>
      <c r="H9378">
        <f>D9378-G9378</f>
        <v>-9.9150651723770551</v>
      </c>
      <c r="I9378">
        <f>H9378^2</f>
        <v>98.308517372484445</v>
      </c>
    </row>
    <row r="9379" spans="1:9" x14ac:dyDescent="0.25">
      <c r="A9379">
        <v>27.913082672192001</v>
      </c>
      <c r="B9379">
        <v>4.8767483099999999E-4</v>
      </c>
      <c r="C9379">
        <f>B9379*$E$2</f>
        <v>4.7206923640799998E-4</v>
      </c>
      <c r="D9379">
        <f>D9380+C9379</f>
        <v>7.4638867035735572</v>
      </c>
      <c r="F9379">
        <f>(LN($L$2/A9379)/(LN($L$2/$L$3)))^$L$4</f>
        <v>4.7538714425757158</v>
      </c>
      <c r="G9379">
        <f>(1/(1+F9379))*100</f>
        <v>17.379602759291942</v>
      </c>
      <c r="H9379">
        <f>D9379-G9379</f>
        <v>-9.9157160557183843</v>
      </c>
      <c r="I9379">
        <f>H9379^2</f>
        <v>98.32142489763136</v>
      </c>
    </row>
    <row r="9380" spans="1:9" x14ac:dyDescent="0.25">
      <c r="A9380">
        <v>27.913082672192001</v>
      </c>
      <c r="B9380">
        <v>4.13784705E-4</v>
      </c>
      <c r="C9380">
        <f>B9380*$E$2</f>
        <v>4.0054359443999999E-4</v>
      </c>
      <c r="D9380">
        <f>D9381+C9380</f>
        <v>7.4634146343371492</v>
      </c>
      <c r="F9380">
        <f>(LN($L$2/A9380)/(LN($L$2/$L$3)))^$L$4</f>
        <v>4.7538714425757158</v>
      </c>
      <c r="G9380">
        <f>(1/(1+F9380))*100</f>
        <v>17.379602759291942</v>
      </c>
      <c r="H9380">
        <f>D9380-G9380</f>
        <v>-9.9161881249547932</v>
      </c>
      <c r="I9380">
        <f>H9380^2</f>
        <v>98.330786929494451</v>
      </c>
    </row>
    <row r="9381" spans="1:9" x14ac:dyDescent="0.25">
      <c r="A9381">
        <v>27.913082672192001</v>
      </c>
      <c r="B9381">
        <v>3.1033852900000001E-4</v>
      </c>
      <c r="C9381">
        <f>B9381*$E$2</f>
        <v>3.0040769607199999E-4</v>
      </c>
      <c r="D9381">
        <f>D9382+C9381</f>
        <v>7.4630140907427096</v>
      </c>
      <c r="F9381">
        <f>(LN($L$2/A9381)/(LN($L$2/$L$3)))^$L$4</f>
        <v>4.7538714425757158</v>
      </c>
      <c r="G9381">
        <f>(1/(1+F9381))*100</f>
        <v>17.379602759291942</v>
      </c>
      <c r="H9381">
        <f>D9381-G9381</f>
        <v>-9.916588668549231</v>
      </c>
      <c r="I9381">
        <f>H9381^2</f>
        <v>98.338730821199007</v>
      </c>
    </row>
    <row r="9382" spans="1:9" x14ac:dyDescent="0.25">
      <c r="A9382">
        <v>27.913082672192001</v>
      </c>
      <c r="B9382">
        <v>6.5023310899999995E-4</v>
      </c>
      <c r="C9382">
        <f>B9382*$E$2</f>
        <v>6.2942564951199993E-4</v>
      </c>
      <c r="D9382">
        <f>D9383+C9382</f>
        <v>7.4627136830466378</v>
      </c>
      <c r="F9382">
        <f>(LN($L$2/A9382)/(LN($L$2/$L$3)))^$L$4</f>
        <v>4.7538714425757158</v>
      </c>
      <c r="G9382">
        <f>(1/(1+F9382))*100</f>
        <v>17.379602759291942</v>
      </c>
      <c r="H9382">
        <f>D9382-G9382</f>
        <v>-9.9168890762453046</v>
      </c>
      <c r="I9382">
        <f>H9382^2</f>
        <v>98.344688950553447</v>
      </c>
    </row>
    <row r="9383" spans="1:9" x14ac:dyDescent="0.25">
      <c r="A9383">
        <v>27.913082672192001</v>
      </c>
      <c r="B9383">
        <v>5.3939791999999996E-4</v>
      </c>
      <c r="C9383">
        <f>B9383*$E$2</f>
        <v>5.2213718655999997E-4</v>
      </c>
      <c r="D9383">
        <f>D9384+C9383</f>
        <v>7.4620842573971258</v>
      </c>
      <c r="F9383">
        <f>(LN($L$2/A9383)/(LN($L$2/$L$3)))^$L$4</f>
        <v>4.7538714425757158</v>
      </c>
      <c r="G9383">
        <f>(1/(1+F9383))*100</f>
        <v>17.379602759291942</v>
      </c>
      <c r="H9383">
        <f>D9383-G9383</f>
        <v>-9.9175185018948149</v>
      </c>
      <c r="I9383">
        <f>H9383^2</f>
        <v>98.357173235425975</v>
      </c>
    </row>
    <row r="9384" spans="1:9" x14ac:dyDescent="0.25">
      <c r="A9384">
        <v>27.894596303994</v>
      </c>
      <c r="B9384">
        <v>4.3595174300000003E-4</v>
      </c>
      <c r="C9384">
        <f>B9384*$E$2</f>
        <v>4.2200128722400004E-4</v>
      </c>
      <c r="D9384">
        <f>D9385+C9384</f>
        <v>7.4615621202105658</v>
      </c>
      <c r="F9384">
        <f>(LN($L$2/A9384)/(LN($L$2/$L$3)))^$L$4</f>
        <v>4.7556984319070663</v>
      </c>
      <c r="G9384">
        <f>(1/(1+F9384))*100</f>
        <v>17.374086078875134</v>
      </c>
      <c r="H9384">
        <f>D9384-G9384</f>
        <v>-9.9125239586645684</v>
      </c>
      <c r="I9384">
        <f>H9384^2</f>
        <v>98.258131231099085</v>
      </c>
    </row>
    <row r="9385" spans="1:9" x14ac:dyDescent="0.25">
      <c r="A9385">
        <v>27.891831208454001</v>
      </c>
      <c r="B9385">
        <v>8.4973644899999996E-4</v>
      </c>
      <c r="C9385">
        <f>B9385*$E$2</f>
        <v>8.2254488263199996E-4</v>
      </c>
      <c r="D9385">
        <f>D9386+C9385</f>
        <v>7.4611401189233417</v>
      </c>
      <c r="F9385">
        <f>(LN($L$2/A9385)/(LN($L$2/$L$3)))^$L$4</f>
        <v>4.7559718380513694</v>
      </c>
      <c r="G9385">
        <f>(1/(1+F9385))*100</f>
        <v>17.373260817386846</v>
      </c>
      <c r="H9385">
        <f>D9385-G9385</f>
        <v>-9.9121206984635037</v>
      </c>
      <c r="I9385">
        <f>H9385^2</f>
        <v>98.250136740908616</v>
      </c>
    </row>
    <row r="9386" spans="1:9" x14ac:dyDescent="0.25">
      <c r="A9386">
        <v>27.884799153837001</v>
      </c>
      <c r="B9386">
        <v>1.7733630229999999E-3</v>
      </c>
      <c r="C9386">
        <f>B9386*$E$2</f>
        <v>1.716615406264E-3</v>
      </c>
      <c r="D9386">
        <f>D9387+C9386</f>
        <v>7.4603175740407099</v>
      </c>
      <c r="F9386">
        <f>(LN($L$2/A9386)/(LN($L$2/$L$3)))^$L$4</f>
        <v>4.756667308895322</v>
      </c>
      <c r="G9386">
        <f>(1/(1+F9386))*100</f>
        <v>17.3711619300073</v>
      </c>
      <c r="H9386">
        <f>D9386-G9386</f>
        <v>-9.9108443559665904</v>
      </c>
      <c r="I9386">
        <f>H9386^2</f>
        <v>98.224835848194815</v>
      </c>
    </row>
    <row r="9387" spans="1:9" x14ac:dyDescent="0.25">
      <c r="A9387">
        <v>27.861962494916</v>
      </c>
      <c r="B9387">
        <v>2.1132576030000001E-3</v>
      </c>
      <c r="C9387">
        <f>B9387*$E$2</f>
        <v>2.0456333597039999E-3</v>
      </c>
      <c r="D9387">
        <f>D9388+C9387</f>
        <v>7.4586009586344462</v>
      </c>
      <c r="F9387">
        <f>(LN($L$2/A9387)/(LN($L$2/$L$3)))^$L$4</f>
        <v>4.7589274204471055</v>
      </c>
      <c r="G9387">
        <f>(1/(1+F9387))*100</f>
        <v>17.364344555715256</v>
      </c>
      <c r="H9387">
        <f>D9387-G9387</f>
        <v>-9.9057435970808108</v>
      </c>
      <c r="I9387">
        <f>H9387^2</f>
        <v>98.123756211107477</v>
      </c>
    </row>
    <row r="9388" spans="1:9" x14ac:dyDescent="0.25">
      <c r="A9388">
        <v>27.858186299886</v>
      </c>
      <c r="B9388">
        <v>1.4039123939999999E-3</v>
      </c>
      <c r="C9388">
        <f>B9388*$E$2</f>
        <v>1.358987197392E-3</v>
      </c>
      <c r="D9388">
        <f>D9389+C9388</f>
        <v>7.4565553252747421</v>
      </c>
      <c r="F9388">
        <f>(LN($L$2/A9388)/(LN($L$2/$L$3)))^$L$4</f>
        <v>4.7593013757003151</v>
      </c>
      <c r="G9388">
        <f>(1/(1+F9388))*100</f>
        <v>17.363217077321341</v>
      </c>
      <c r="H9388">
        <f>D9388-G9388</f>
        <v>-9.9066617520465989</v>
      </c>
      <c r="I9388">
        <f>H9388^2</f>
        <v>98.141947069462987</v>
      </c>
    </row>
    <row r="9389" spans="1:9" x14ac:dyDescent="0.25">
      <c r="A9389">
        <v>27.825357175324999</v>
      </c>
      <c r="B9389">
        <v>8.3495842400000005E-4</v>
      </c>
      <c r="C9389">
        <f>B9389*$E$2</f>
        <v>8.0823975443200004E-4</v>
      </c>
      <c r="D9389">
        <f>D9390+C9389</f>
        <v>7.45519633807735</v>
      </c>
      <c r="F9389">
        <f>(LN($L$2/A9389)/(LN($L$2/$L$3)))^$L$4</f>
        <v>4.7625551943551399</v>
      </c>
      <c r="G9389">
        <f>(1/(1+F9389))*100</f>
        <v>17.353412961312301</v>
      </c>
      <c r="H9389">
        <f>D9389-G9389</f>
        <v>-9.8982166232349513</v>
      </c>
      <c r="I9389">
        <f>H9389^2</f>
        <v>97.974692320484721</v>
      </c>
    </row>
    <row r="9390" spans="1:9" x14ac:dyDescent="0.25">
      <c r="A9390">
        <v>27.823987884861999</v>
      </c>
      <c r="B9390">
        <v>6.42844096E-4</v>
      </c>
      <c r="C9390">
        <f>B9390*$E$2</f>
        <v>6.2227308492799997E-4</v>
      </c>
      <c r="D9390">
        <f>D9391+C9390</f>
        <v>7.4543880983229185</v>
      </c>
      <c r="F9390">
        <f>(LN($L$2/A9390)/(LN($L$2/$L$3)))^$L$4</f>
        <v>4.7626910176501296</v>
      </c>
      <c r="G9390">
        <f>(1/(1+F9390))*100</f>
        <v>17.353003951403473</v>
      </c>
      <c r="H9390">
        <f>D9390-G9390</f>
        <v>-9.8986158530805533</v>
      </c>
      <c r="I9390">
        <f>H9390^2</f>
        <v>97.982595806857645</v>
      </c>
    </row>
    <row r="9391" spans="1:9" x14ac:dyDescent="0.25">
      <c r="A9391">
        <v>27.823987884861999</v>
      </c>
      <c r="B9391">
        <v>4.6550779400000001E-4</v>
      </c>
      <c r="C9391">
        <f>B9391*$E$2</f>
        <v>4.5061154459199998E-4</v>
      </c>
      <c r="D9391">
        <f>D9392+C9391</f>
        <v>7.4537658252379906</v>
      </c>
      <c r="F9391">
        <f>(LN($L$2/A9391)/(LN($L$2/$L$3)))^$L$4</f>
        <v>4.7626910176501296</v>
      </c>
      <c r="G9391">
        <f>(1/(1+F9391))*100</f>
        <v>17.353003951403473</v>
      </c>
      <c r="H9391">
        <f>D9391-G9391</f>
        <v>-9.899238126165482</v>
      </c>
      <c r="I9391">
        <f>H9391^2</f>
        <v>97.994915478528284</v>
      </c>
    </row>
    <row r="9392" spans="1:9" x14ac:dyDescent="0.25">
      <c r="A9392">
        <v>27.823987884861999</v>
      </c>
      <c r="B9392">
        <v>6.5023310899999995E-4</v>
      </c>
      <c r="C9392">
        <f>B9392*$E$2</f>
        <v>6.2942564951199993E-4</v>
      </c>
      <c r="D9392">
        <f>D9393+C9392</f>
        <v>7.4533152136933989</v>
      </c>
      <c r="F9392">
        <f>(LN($L$2/A9392)/(LN($L$2/$L$3)))^$L$4</f>
        <v>4.7626910176501296</v>
      </c>
      <c r="G9392">
        <f>(1/(1+F9392))*100</f>
        <v>17.353003951403473</v>
      </c>
      <c r="H9392">
        <f>D9392-G9392</f>
        <v>-9.8996887377100737</v>
      </c>
      <c r="I9392">
        <f>H9392^2</f>
        <v>98.003837103543674</v>
      </c>
    </row>
    <row r="9393" spans="1:9" x14ac:dyDescent="0.25">
      <c r="A9393">
        <v>27.823987884861999</v>
      </c>
      <c r="B9393">
        <v>5.9112100799999998E-4</v>
      </c>
      <c r="C9393">
        <f>B9393*$E$2</f>
        <v>5.7220513574399992E-4</v>
      </c>
      <c r="D9393">
        <f>D9394+C9393</f>
        <v>7.4526857880438868</v>
      </c>
      <c r="F9393">
        <f>(LN($L$2/A9393)/(LN($L$2/$L$3)))^$L$4</f>
        <v>4.7626910176501296</v>
      </c>
      <c r="G9393">
        <f>(1/(1+F9393))*100</f>
        <v>17.353003951403473</v>
      </c>
      <c r="H9393">
        <f>D9393-G9393</f>
        <v>-9.9003181633595858</v>
      </c>
      <c r="I9393">
        <f>H9393^2</f>
        <v>98.016299735747722</v>
      </c>
    </row>
    <row r="9394" spans="1:9" x14ac:dyDescent="0.25">
      <c r="A9394">
        <v>27.821162184487999</v>
      </c>
      <c r="B9394">
        <v>6.05899033E-4</v>
      </c>
      <c r="C9394">
        <f>B9394*$E$2</f>
        <v>5.8651026394399995E-4</v>
      </c>
      <c r="D9394">
        <f>D9395+C9394</f>
        <v>7.4521135829081429</v>
      </c>
      <c r="F9394">
        <f>(LN($L$2/A9394)/(LN($L$2/$L$3)))^$L$4</f>
        <v>4.762971333132791</v>
      </c>
      <c r="G9394">
        <f>(1/(1+F9394))*100</f>
        <v>17.352159887569545</v>
      </c>
      <c r="H9394">
        <f>D9394-G9394</f>
        <v>-9.9000463046614016</v>
      </c>
      <c r="I9394">
        <f>H9394^2</f>
        <v>98.010916834439868</v>
      </c>
    </row>
    <row r="9395" spans="1:9" x14ac:dyDescent="0.25">
      <c r="A9395">
        <v>27.802594378544999</v>
      </c>
      <c r="B9395">
        <v>8.4973644899999996E-4</v>
      </c>
      <c r="C9395">
        <f>B9395*$E$2</f>
        <v>8.2254488263199996E-4</v>
      </c>
      <c r="D9395">
        <f>D9396+C9395</f>
        <v>7.4515270726441987</v>
      </c>
      <c r="F9395">
        <f>(LN($L$2/A9395)/(LN($L$2/$L$3)))^$L$4</f>
        <v>4.7648142143463001</v>
      </c>
      <c r="G9395">
        <f>(1/(1+F9395))*100</f>
        <v>17.346612793026406</v>
      </c>
      <c r="H9395">
        <f>D9395-G9395</f>
        <v>-9.8950857203822071</v>
      </c>
      <c r="I9395">
        <f>H9395^2</f>
        <v>97.912721413711864</v>
      </c>
    </row>
    <row r="9396" spans="1:9" x14ac:dyDescent="0.25">
      <c r="A9396">
        <v>27.802588696842001</v>
      </c>
      <c r="B9396">
        <v>3.8422865500000001E-4</v>
      </c>
      <c r="C9396">
        <f>B9396*$E$2</f>
        <v>3.7193333803999998E-4</v>
      </c>
      <c r="D9396">
        <f>D9397+C9396</f>
        <v>7.4507045277615669</v>
      </c>
      <c r="F9396">
        <f>(LN($L$2/A9396)/(LN($L$2/$L$3)))^$L$4</f>
        <v>4.7648147785067492</v>
      </c>
      <c r="G9396">
        <f>(1/(1+F9396))*100</f>
        <v>17.346611095439712</v>
      </c>
      <c r="H9396">
        <f>D9396-G9396</f>
        <v>-9.8959065676781464</v>
      </c>
      <c r="I9396">
        <f>H9396^2</f>
        <v>97.928966796215477</v>
      </c>
    </row>
    <row r="9397" spans="1:9" x14ac:dyDescent="0.25">
      <c r="A9397">
        <v>27.802588696842001</v>
      </c>
      <c r="B9397">
        <v>6.2806607099999997E-4</v>
      </c>
      <c r="C9397">
        <f>B9397*$E$2</f>
        <v>6.0796795672799994E-4</v>
      </c>
      <c r="D9397">
        <f>D9398+C9397</f>
        <v>7.4503325944235268</v>
      </c>
      <c r="F9397">
        <f>(LN($L$2/A9397)/(LN($L$2/$L$3)))^$L$4</f>
        <v>4.7648147785067492</v>
      </c>
      <c r="G9397">
        <f>(1/(1+F9397))*100</f>
        <v>17.346611095439712</v>
      </c>
      <c r="H9397">
        <f>D9397-G9397</f>
        <v>-9.8962785010161856</v>
      </c>
      <c r="I9397">
        <f>H9397^2</f>
        <v>97.936328169675164</v>
      </c>
    </row>
    <row r="9398" spans="1:9" x14ac:dyDescent="0.25">
      <c r="A9398">
        <v>27.802588696842001</v>
      </c>
      <c r="B9398">
        <v>1.019683738E-3</v>
      </c>
      <c r="C9398">
        <f>B9398*$E$2</f>
        <v>9.8705385838400005E-4</v>
      </c>
      <c r="D9398">
        <f>D9399+C9398</f>
        <v>7.4497246264667991</v>
      </c>
      <c r="F9398">
        <f>(LN($L$2/A9398)/(LN($L$2/$L$3)))^$L$4</f>
        <v>4.7648147785067492</v>
      </c>
      <c r="G9398">
        <f>(1/(1+F9398))*100</f>
        <v>17.346611095439712</v>
      </c>
      <c r="H9398">
        <f>D9398-G9398</f>
        <v>-9.8968864689729124</v>
      </c>
      <c r="I9398">
        <f>H9398^2</f>
        <v>97.948361779739116</v>
      </c>
    </row>
    <row r="9399" spans="1:9" x14ac:dyDescent="0.25">
      <c r="A9399">
        <v>27.802588696842001</v>
      </c>
      <c r="B9399">
        <v>4.5072976799999999E-4</v>
      </c>
      <c r="C9399">
        <f>B9399*$E$2</f>
        <v>4.3630641542399996E-4</v>
      </c>
      <c r="D9399">
        <f>D9400+C9399</f>
        <v>7.4487375726084153</v>
      </c>
      <c r="F9399">
        <f>(LN($L$2/A9399)/(LN($L$2/$L$3)))^$L$4</f>
        <v>4.7648147785067492</v>
      </c>
      <c r="G9399">
        <f>(1/(1+F9399))*100</f>
        <v>17.346611095439712</v>
      </c>
      <c r="H9399">
        <f>D9399-G9399</f>
        <v>-9.8978735228312971</v>
      </c>
      <c r="I9399">
        <f>H9399^2</f>
        <v>97.96790027396483</v>
      </c>
    </row>
    <row r="9400" spans="1:9" x14ac:dyDescent="0.25">
      <c r="A9400">
        <v>27.802588696842001</v>
      </c>
      <c r="B9400">
        <v>1.248743129E-3</v>
      </c>
      <c r="C9400">
        <f>B9400*$E$2</f>
        <v>1.208783348872E-3</v>
      </c>
      <c r="D9400">
        <f>D9401+C9400</f>
        <v>7.448301266192991</v>
      </c>
      <c r="F9400">
        <f>(LN($L$2/A9400)/(LN($L$2/$L$3)))^$L$4</f>
        <v>4.7648147785067492</v>
      </c>
      <c r="G9400">
        <f>(1/(1+F9400))*100</f>
        <v>17.346611095439712</v>
      </c>
      <c r="H9400">
        <f>D9400-G9400</f>
        <v>-9.8983098292467204</v>
      </c>
      <c r="I9400">
        <f>H9400^2</f>
        <v>97.976537475762242</v>
      </c>
    </row>
    <row r="9401" spans="1:9" x14ac:dyDescent="0.25">
      <c r="A9401">
        <v>27.802588696842001</v>
      </c>
      <c r="B9401">
        <v>8.6451447399999999E-4</v>
      </c>
      <c r="C9401">
        <f>B9401*$E$2</f>
        <v>8.36850010832E-4</v>
      </c>
      <c r="D9401">
        <f>D9402+C9401</f>
        <v>7.447092482844119</v>
      </c>
      <c r="F9401">
        <f>(LN($L$2/A9401)/(LN($L$2/$L$3)))^$L$4</f>
        <v>4.7648147785067492</v>
      </c>
      <c r="G9401">
        <f>(1/(1+F9401))*100</f>
        <v>17.346611095439712</v>
      </c>
      <c r="H9401">
        <f>D9401-G9401</f>
        <v>-9.8995186125955925</v>
      </c>
      <c r="I9401">
        <f>H9401^2</f>
        <v>98.000468761126569</v>
      </c>
    </row>
    <row r="9402" spans="1:9" x14ac:dyDescent="0.25">
      <c r="A9402">
        <v>27.802588696842001</v>
      </c>
      <c r="B9402">
        <v>1.182242016E-3</v>
      </c>
      <c r="C9402">
        <f>B9402*$E$2</f>
        <v>1.1444102714879998E-3</v>
      </c>
      <c r="D9402">
        <f>D9403+C9402</f>
        <v>7.446255632833287</v>
      </c>
      <c r="F9402">
        <f>(LN($L$2/A9402)/(LN($L$2/$L$3)))^$L$4</f>
        <v>4.7648147785067492</v>
      </c>
      <c r="G9402">
        <f>(1/(1+F9402))*100</f>
        <v>17.346611095439712</v>
      </c>
      <c r="H9402">
        <f>D9402-G9402</f>
        <v>-9.9003554626064254</v>
      </c>
      <c r="I9402">
        <f>H9402^2</f>
        <v>98.017038285960894</v>
      </c>
    </row>
    <row r="9403" spans="1:9" x14ac:dyDescent="0.25">
      <c r="A9403">
        <v>27.802588696842001</v>
      </c>
      <c r="B9403">
        <v>5.0245285699999996E-4</v>
      </c>
      <c r="C9403">
        <f>B9403*$E$2</f>
        <v>4.8637436557599995E-4</v>
      </c>
      <c r="D9403">
        <f>D9404+C9403</f>
        <v>7.445111222561799</v>
      </c>
      <c r="F9403">
        <f>(LN($L$2/A9403)/(LN($L$2/$L$3)))^$L$4</f>
        <v>4.7648147785067492</v>
      </c>
      <c r="G9403">
        <f>(1/(1+F9403))*100</f>
        <v>17.346611095439712</v>
      </c>
      <c r="H9403">
        <f>D9403-G9403</f>
        <v>-9.9014998728779133</v>
      </c>
      <c r="I9403">
        <f>H9403^2</f>
        <v>98.039699732601335</v>
      </c>
    </row>
    <row r="9404" spans="1:9" x14ac:dyDescent="0.25">
      <c r="A9404">
        <v>27.802588696842001</v>
      </c>
      <c r="B9404">
        <v>7.3890125999999997E-4</v>
      </c>
      <c r="C9404">
        <f>B9404*$E$2</f>
        <v>7.152564196799999E-4</v>
      </c>
      <c r="D9404">
        <f>D9405+C9404</f>
        <v>7.4446248481962227</v>
      </c>
      <c r="F9404">
        <f>(LN($L$2/A9404)/(LN($L$2/$L$3)))^$L$4</f>
        <v>4.7648147785067492</v>
      </c>
      <c r="G9404">
        <f>(1/(1+F9404))*100</f>
        <v>17.346611095439712</v>
      </c>
      <c r="H9404">
        <f>D9404-G9404</f>
        <v>-9.9019862472434887</v>
      </c>
      <c r="I9404">
        <f>H9404^2</f>
        <v>98.049331640599192</v>
      </c>
    </row>
    <row r="9405" spans="1:9" x14ac:dyDescent="0.25">
      <c r="A9405">
        <v>27.802588696842001</v>
      </c>
      <c r="B9405">
        <v>6.1328804599999995E-4</v>
      </c>
      <c r="C9405">
        <f>B9405*$E$2</f>
        <v>5.9366282852799991E-4</v>
      </c>
      <c r="D9405">
        <f>D9406+C9405</f>
        <v>7.443909591776543</v>
      </c>
      <c r="F9405">
        <f>(LN($L$2/A9405)/(LN($L$2/$L$3)))^$L$4</f>
        <v>4.7648147785067492</v>
      </c>
      <c r="G9405">
        <f>(1/(1+F9405))*100</f>
        <v>17.346611095439712</v>
      </c>
      <c r="H9405">
        <f>D9405-G9405</f>
        <v>-9.9027015036631703</v>
      </c>
      <c r="I9405">
        <f>H9405^2</f>
        <v>98.063497070652815</v>
      </c>
    </row>
    <row r="9406" spans="1:9" x14ac:dyDescent="0.25">
      <c r="A9406">
        <v>27.802588696842001</v>
      </c>
      <c r="B9406">
        <v>5.1723088199999998E-4</v>
      </c>
      <c r="C9406">
        <f>B9406*$E$2</f>
        <v>5.0067949377599998E-4</v>
      </c>
      <c r="D9406">
        <f>D9407+C9406</f>
        <v>7.4433159289480146</v>
      </c>
      <c r="F9406">
        <f>(LN($L$2/A9406)/(LN($L$2/$L$3)))^$L$4</f>
        <v>4.7648147785067492</v>
      </c>
      <c r="G9406">
        <f>(1/(1+F9406))*100</f>
        <v>17.346611095439712</v>
      </c>
      <c r="H9406">
        <f>D9406-G9406</f>
        <v>-9.9032951664916986</v>
      </c>
      <c r="I9406">
        <f>H9406^2</f>
        <v>98.075255154657839</v>
      </c>
    </row>
    <row r="9407" spans="1:9" x14ac:dyDescent="0.25">
      <c r="A9407">
        <v>27.802588696842001</v>
      </c>
      <c r="B9407">
        <v>1.034461764E-3</v>
      </c>
      <c r="C9407">
        <f>B9407*$E$2</f>
        <v>1.001358987552E-3</v>
      </c>
      <c r="D9407">
        <f>D9408+C9407</f>
        <v>7.442815249454239</v>
      </c>
      <c r="F9407">
        <f>(LN($L$2/A9407)/(LN($L$2/$L$3)))^$L$4</f>
        <v>4.7648147785067492</v>
      </c>
      <c r="G9407">
        <f>(1/(1+F9407))*100</f>
        <v>17.346611095439712</v>
      </c>
      <c r="H9407">
        <f>D9407-G9407</f>
        <v>-9.9037958459854742</v>
      </c>
      <c r="I9407">
        <f>H9407^2</f>
        <v>98.085172158959139</v>
      </c>
    </row>
    <row r="9408" spans="1:9" x14ac:dyDescent="0.25">
      <c r="A9408">
        <v>27.802588696842001</v>
      </c>
      <c r="B9408">
        <v>5.0245285699999996E-4</v>
      </c>
      <c r="C9408">
        <f>B9408*$E$2</f>
        <v>4.8637436557599995E-4</v>
      </c>
      <c r="D9408">
        <f>D9409+C9408</f>
        <v>7.4418138904666868</v>
      </c>
      <c r="F9408">
        <f>(LN($L$2/A9408)/(LN($L$2/$L$3)))^$L$4</f>
        <v>4.7648147785067492</v>
      </c>
      <c r="G9408">
        <f>(1/(1+F9408))*100</f>
        <v>17.346611095439712</v>
      </c>
      <c r="H9408">
        <f>D9408-G9408</f>
        <v>-9.9047972049730255</v>
      </c>
      <c r="I9408">
        <f>H9408^2</f>
        <v>98.105007671641459</v>
      </c>
    </row>
    <row r="9409" spans="1:9" x14ac:dyDescent="0.25">
      <c r="A9409">
        <v>27.802588696842001</v>
      </c>
      <c r="B9409">
        <v>6.42844096E-4</v>
      </c>
      <c r="C9409">
        <f>B9409*$E$2</f>
        <v>6.2227308492799997E-4</v>
      </c>
      <c r="D9409">
        <f>D9410+C9409</f>
        <v>7.4413275161011105</v>
      </c>
      <c r="F9409">
        <f>(LN($L$2/A9409)/(LN($L$2/$L$3)))^$L$4</f>
        <v>4.7648147785067492</v>
      </c>
      <c r="G9409">
        <f>(1/(1+F9409))*100</f>
        <v>17.346611095439712</v>
      </c>
      <c r="H9409">
        <f>D9409-G9409</f>
        <v>-9.9052835793386009</v>
      </c>
      <c r="I9409">
        <f>H9409^2</f>
        <v>98.114642787114931</v>
      </c>
    </row>
    <row r="9410" spans="1:9" x14ac:dyDescent="0.25">
      <c r="A9410">
        <v>27.802588696842001</v>
      </c>
      <c r="B9410">
        <v>4.0639569299999998E-4</v>
      </c>
      <c r="C9410">
        <f>B9410*$E$2</f>
        <v>3.9339103082399997E-4</v>
      </c>
      <c r="D9410">
        <f>D9411+C9410</f>
        <v>7.4407052430161826</v>
      </c>
      <c r="F9410">
        <f>(LN($L$2/A9410)/(LN($L$2/$L$3)))^$L$4</f>
        <v>4.7648147785067492</v>
      </c>
      <c r="G9410">
        <f>(1/(1+F9410))*100</f>
        <v>17.346611095439712</v>
      </c>
      <c r="H9410">
        <f>D9410-G9410</f>
        <v>-9.9059058524235297</v>
      </c>
      <c r="I9410">
        <f>H9410^2</f>
        <v>98.126970757078738</v>
      </c>
    </row>
    <row r="9411" spans="1:9" x14ac:dyDescent="0.25">
      <c r="A9411">
        <v>27.802588696842001</v>
      </c>
      <c r="B9411">
        <v>8.6451447399999999E-4</v>
      </c>
      <c r="C9411">
        <f>B9411*$E$2</f>
        <v>8.36850010832E-4</v>
      </c>
      <c r="D9411">
        <f>D9412+C9411</f>
        <v>7.440311851985359</v>
      </c>
      <c r="F9411">
        <f>(LN($L$2/A9411)/(LN($L$2/$L$3)))^$L$4</f>
        <v>4.7648147785067492</v>
      </c>
      <c r="G9411">
        <f>(1/(1+F9411))*100</f>
        <v>17.346611095439712</v>
      </c>
      <c r="H9411">
        <f>D9411-G9411</f>
        <v>-9.9062992434543524</v>
      </c>
      <c r="I9411">
        <f>H9411^2</f>
        <v>98.134764700864281</v>
      </c>
    </row>
    <row r="9412" spans="1:9" x14ac:dyDescent="0.25">
      <c r="A9412">
        <v>27.802588696842001</v>
      </c>
      <c r="B9412">
        <v>8.5712546100000003E-4</v>
      </c>
      <c r="C9412">
        <f>B9412*$E$2</f>
        <v>8.2969744624800004E-4</v>
      </c>
      <c r="D9412">
        <f>D9413+C9412</f>
        <v>7.439475001974527</v>
      </c>
      <c r="F9412">
        <f>(LN($L$2/A9412)/(LN($L$2/$L$3)))^$L$4</f>
        <v>4.7648147785067492</v>
      </c>
      <c r="G9412">
        <f>(1/(1+F9412))*100</f>
        <v>17.346611095439712</v>
      </c>
      <c r="H9412">
        <f>D9412-G9412</f>
        <v>-9.9071360934651853</v>
      </c>
      <c r="I9412">
        <f>H9412^2</f>
        <v>98.151345574440612</v>
      </c>
    </row>
    <row r="9413" spans="1:9" x14ac:dyDescent="0.25">
      <c r="A9413">
        <v>27.802588696842001</v>
      </c>
      <c r="B9413">
        <v>3.9900667999999997E-4</v>
      </c>
      <c r="C9413">
        <f>B9413*$E$2</f>
        <v>3.8623846623999996E-4</v>
      </c>
      <c r="D9413">
        <f>D9414+C9413</f>
        <v>7.4386453045282792</v>
      </c>
      <c r="F9413">
        <f>(LN($L$2/A9413)/(LN($L$2/$L$3)))^$L$4</f>
        <v>4.7648147785067492</v>
      </c>
      <c r="G9413">
        <f>(1/(1+F9413))*100</f>
        <v>17.346611095439712</v>
      </c>
      <c r="H9413">
        <f>D9413-G9413</f>
        <v>-9.9079657909114331</v>
      </c>
      <c r="I9413">
        <f>H9413^2</f>
        <v>98.167786113871216</v>
      </c>
    </row>
    <row r="9414" spans="1:9" x14ac:dyDescent="0.25">
      <c r="A9414">
        <v>27.802588696842001</v>
      </c>
      <c r="B9414">
        <v>5.0245285699999996E-4</v>
      </c>
      <c r="C9414">
        <f>B9414*$E$2</f>
        <v>4.8637436557599995E-4</v>
      </c>
      <c r="D9414">
        <f>D9415+C9414</f>
        <v>7.4382590660620389</v>
      </c>
      <c r="F9414">
        <f>(LN($L$2/A9414)/(LN($L$2/$L$3)))^$L$4</f>
        <v>4.7648147785067492</v>
      </c>
      <c r="G9414">
        <f>(1/(1+F9414))*100</f>
        <v>17.346611095439712</v>
      </c>
      <c r="H9414">
        <f>D9414-G9414</f>
        <v>-9.9083520293776743</v>
      </c>
      <c r="I9414">
        <f>H9414^2</f>
        <v>98.175439938072671</v>
      </c>
    </row>
    <row r="9415" spans="1:9" x14ac:dyDescent="0.25">
      <c r="A9415">
        <v>27.802588696842001</v>
      </c>
      <c r="B9415">
        <v>6.6501113399999997E-4</v>
      </c>
      <c r="C9415">
        <f>B9415*$E$2</f>
        <v>6.4373077771199996E-4</v>
      </c>
      <c r="D9415">
        <f>D9416+C9415</f>
        <v>7.4377726916964626</v>
      </c>
      <c r="F9415">
        <f>(LN($L$2/A9415)/(LN($L$2/$L$3)))^$L$4</f>
        <v>4.7648147785067492</v>
      </c>
      <c r="G9415">
        <f>(1/(1+F9415))*100</f>
        <v>17.346611095439712</v>
      </c>
      <c r="H9415">
        <f>D9415-G9415</f>
        <v>-9.9088384037432498</v>
      </c>
      <c r="I9415">
        <f>H9415^2</f>
        <v>98.185078511497068</v>
      </c>
    </row>
    <row r="9416" spans="1:9" x14ac:dyDescent="0.25">
      <c r="A9416">
        <v>27.802588696842001</v>
      </c>
      <c r="B9416">
        <v>5.3939791999999996E-4</v>
      </c>
      <c r="C9416">
        <f>B9416*$E$2</f>
        <v>5.2213718655999997E-4</v>
      </c>
      <c r="D9416">
        <f>D9417+C9416</f>
        <v>7.4371289609187503</v>
      </c>
      <c r="F9416">
        <f>(LN($L$2/A9416)/(LN($L$2/$L$3)))^$L$4</f>
        <v>4.7648147785067492</v>
      </c>
      <c r="G9416">
        <f>(1/(1+F9416))*100</f>
        <v>17.346611095439712</v>
      </c>
      <c r="H9416">
        <f>D9416-G9416</f>
        <v>-9.909482134520962</v>
      </c>
      <c r="I9416">
        <f>H9416^2</f>
        <v>98.197836174390119</v>
      </c>
    </row>
    <row r="9417" spans="1:9" x14ac:dyDescent="0.25">
      <c r="A9417">
        <v>27.802588696842001</v>
      </c>
      <c r="B9417">
        <v>2.9556050399999999E-4</v>
      </c>
      <c r="C9417">
        <f>B9417*$E$2</f>
        <v>2.8610256787199996E-4</v>
      </c>
      <c r="D9417">
        <f>D9418+C9417</f>
        <v>7.4366068237321903</v>
      </c>
      <c r="F9417">
        <f>(LN($L$2/A9417)/(LN($L$2/$L$3)))^$L$4</f>
        <v>4.7648147785067492</v>
      </c>
      <c r="G9417">
        <f>(1/(1+F9417))*100</f>
        <v>17.346611095439712</v>
      </c>
      <c r="H9417">
        <f>D9417-G9417</f>
        <v>-9.9100042717075212</v>
      </c>
      <c r="I9417">
        <f>H9417^2</f>
        <v>98.208184665261314</v>
      </c>
    </row>
    <row r="9418" spans="1:9" x14ac:dyDescent="0.25">
      <c r="A9418">
        <v>27.802588696842001</v>
      </c>
      <c r="B9418">
        <v>3.9900667999999997E-4</v>
      </c>
      <c r="C9418">
        <f>B9418*$E$2</f>
        <v>3.8623846623999996E-4</v>
      </c>
      <c r="D9418">
        <f>D9419+C9418</f>
        <v>7.4363207211643179</v>
      </c>
      <c r="F9418">
        <f>(LN($L$2/A9418)/(LN($L$2/$L$3)))^$L$4</f>
        <v>4.7648147785067492</v>
      </c>
      <c r="G9418">
        <f>(1/(1+F9418))*100</f>
        <v>17.346611095439712</v>
      </c>
      <c r="H9418">
        <f>D9418-G9418</f>
        <v>-9.9102903742753945</v>
      </c>
      <c r="I9418">
        <f>H9418^2</f>
        <v>98.213855302455542</v>
      </c>
    </row>
    <row r="9419" spans="1:9" x14ac:dyDescent="0.25">
      <c r="A9419">
        <v>27.802588696842001</v>
      </c>
      <c r="B9419">
        <v>4.8767483099999999E-4</v>
      </c>
      <c r="C9419">
        <f>B9419*$E$2</f>
        <v>4.7206923640799998E-4</v>
      </c>
      <c r="D9419">
        <f>D9420+C9419</f>
        <v>7.4359344826980776</v>
      </c>
      <c r="F9419">
        <f>(LN($L$2/A9419)/(LN($L$2/$L$3)))^$L$4</f>
        <v>4.7648147785067492</v>
      </c>
      <c r="G9419">
        <f>(1/(1+F9419))*100</f>
        <v>17.346611095439712</v>
      </c>
      <c r="H9419">
        <f>D9419-G9419</f>
        <v>-9.9106766127416357</v>
      </c>
      <c r="I9419">
        <f>H9419^2</f>
        <v>98.221510922344024</v>
      </c>
    </row>
    <row r="9420" spans="1:9" x14ac:dyDescent="0.25">
      <c r="A9420">
        <v>27.802588696842001</v>
      </c>
      <c r="B9420">
        <v>5.3939791999999996E-4</v>
      </c>
      <c r="C9420">
        <f>B9420*$E$2</f>
        <v>5.2213718655999997E-4</v>
      </c>
      <c r="D9420">
        <f>D9421+C9420</f>
        <v>7.4354624134616696</v>
      </c>
      <c r="F9420">
        <f>(LN($L$2/A9420)/(LN($L$2/$L$3)))^$L$4</f>
        <v>4.7648147785067492</v>
      </c>
      <c r="G9420">
        <f>(1/(1+F9420))*100</f>
        <v>17.346611095439712</v>
      </c>
      <c r="H9420">
        <f>D9420-G9420</f>
        <v>-9.9111486819780428</v>
      </c>
      <c r="I9420">
        <f>H9420^2</f>
        <v>98.230868196275097</v>
      </c>
    </row>
    <row r="9421" spans="1:9" x14ac:dyDescent="0.25">
      <c r="A9421">
        <v>27.802588696842001</v>
      </c>
      <c r="B9421">
        <v>3.6206161699999998E-4</v>
      </c>
      <c r="C9421">
        <f>B9421*$E$2</f>
        <v>3.5047564525599999E-4</v>
      </c>
      <c r="D9421">
        <f>D9422+C9421</f>
        <v>7.4349402762751096</v>
      </c>
      <c r="F9421">
        <f>(LN($L$2/A9421)/(LN($L$2/$L$3)))^$L$4</f>
        <v>4.7648147785067492</v>
      </c>
      <c r="G9421">
        <f>(1/(1+F9421))*100</f>
        <v>17.346611095439712</v>
      </c>
      <c r="H9421">
        <f>D9421-G9421</f>
        <v>-9.9116708191646019</v>
      </c>
      <c r="I9421">
        <f>H9421^2</f>
        <v>98.241218427479097</v>
      </c>
    </row>
    <row r="9422" spans="1:9" x14ac:dyDescent="0.25">
      <c r="A9422">
        <v>27.802588696842001</v>
      </c>
      <c r="B9422">
        <v>9.0145953699999999E-4</v>
      </c>
      <c r="C9422">
        <f>B9422*$E$2</f>
        <v>8.7261283181599991E-4</v>
      </c>
      <c r="D9422">
        <f>D9423+C9422</f>
        <v>7.4345898006298539</v>
      </c>
      <c r="F9422">
        <f>(LN($L$2/A9422)/(LN($L$2/$L$3)))^$L$4</f>
        <v>4.7648147785067492</v>
      </c>
      <c r="G9422">
        <f>(1/(1+F9422))*100</f>
        <v>17.346611095439712</v>
      </c>
      <c r="H9422">
        <f>D9422-G9422</f>
        <v>-9.9120212948098576</v>
      </c>
      <c r="I9422">
        <f>H9422^2</f>
        <v>98.248166148764085</v>
      </c>
    </row>
    <row r="9423" spans="1:9" x14ac:dyDescent="0.25">
      <c r="A9423">
        <v>27.802588696842001</v>
      </c>
      <c r="B9423">
        <v>6.9456718400000002E-4</v>
      </c>
      <c r="C9423">
        <f>B9423*$E$2</f>
        <v>6.7234103411200003E-4</v>
      </c>
      <c r="D9423">
        <f>D9424+C9423</f>
        <v>7.4337171877980381</v>
      </c>
      <c r="F9423">
        <f>(LN($L$2/A9423)/(LN($L$2/$L$3)))^$L$4</f>
        <v>4.7648147785067492</v>
      </c>
      <c r="G9423">
        <f>(1/(1+F9423))*100</f>
        <v>17.346611095439712</v>
      </c>
      <c r="H9423">
        <f>D9423-G9423</f>
        <v>-9.9128939076416742</v>
      </c>
      <c r="I9423">
        <f>H9423^2</f>
        <v>98.265465624159418</v>
      </c>
    </row>
    <row r="9424" spans="1:9" x14ac:dyDescent="0.25">
      <c r="A9424">
        <v>27.802588696842001</v>
      </c>
      <c r="B9424">
        <v>4.5072976799999999E-4</v>
      </c>
      <c r="C9424">
        <f>B9424*$E$2</f>
        <v>4.3630641542399996E-4</v>
      </c>
      <c r="D9424">
        <f>D9425+C9424</f>
        <v>7.4330448467639263</v>
      </c>
      <c r="F9424">
        <f>(LN($L$2/A9424)/(LN($L$2/$L$3)))^$L$4</f>
        <v>4.7648147785067492</v>
      </c>
      <c r="G9424">
        <f>(1/(1+F9424))*100</f>
        <v>17.346611095439712</v>
      </c>
      <c r="H9424">
        <f>D9424-G9424</f>
        <v>-9.9135662486757852</v>
      </c>
      <c r="I9424">
        <f>H9424^2</f>
        <v>98.278795766883675</v>
      </c>
    </row>
    <row r="9425" spans="1:9" x14ac:dyDescent="0.25">
      <c r="A9425">
        <v>27.802588696842001</v>
      </c>
      <c r="B9425">
        <v>7.0934520900000004E-4</v>
      </c>
      <c r="C9425">
        <f>B9425*$E$2</f>
        <v>6.8664616231200006E-4</v>
      </c>
      <c r="D9425">
        <f>D9426+C9425</f>
        <v>7.432608540348502</v>
      </c>
      <c r="F9425">
        <f>(LN($L$2/A9425)/(LN($L$2/$L$3)))^$L$4</f>
        <v>4.7648147785067492</v>
      </c>
      <c r="G9425">
        <f>(1/(1+F9425))*100</f>
        <v>17.346611095439712</v>
      </c>
      <c r="H9425">
        <f>D9425-G9425</f>
        <v>-9.9140025550912103</v>
      </c>
      <c r="I9425">
        <f>H9425^2</f>
        <v>98.287446662355052</v>
      </c>
    </row>
    <row r="9426" spans="1:9" x14ac:dyDescent="0.25">
      <c r="A9426">
        <v>27.802588696842001</v>
      </c>
      <c r="B9426">
        <v>5.6895397E-4</v>
      </c>
      <c r="C9426">
        <f>B9426*$E$2</f>
        <v>5.5074744295999993E-4</v>
      </c>
      <c r="D9426">
        <f>D9427+C9426</f>
        <v>7.43192189418619</v>
      </c>
      <c r="F9426">
        <f>(LN($L$2/A9426)/(LN($L$2/$L$3)))^$L$4</f>
        <v>4.7648147785067492</v>
      </c>
      <c r="G9426">
        <f>(1/(1+F9426))*100</f>
        <v>17.346611095439712</v>
      </c>
      <c r="H9426">
        <f>D9426-G9426</f>
        <v>-9.9146892012535233</v>
      </c>
      <c r="I9426">
        <f>H9426^2</f>
        <v>98.301061957453229</v>
      </c>
    </row>
    <row r="9427" spans="1:9" x14ac:dyDescent="0.25">
      <c r="A9427">
        <v>27.802588696842001</v>
      </c>
      <c r="B9427">
        <v>5.7634298299999995E-4</v>
      </c>
      <c r="C9427">
        <f>B9427*$E$2</f>
        <v>5.5790000754399999E-4</v>
      </c>
      <c r="D9427">
        <f>D9428+C9427</f>
        <v>7.4313711467432304</v>
      </c>
      <c r="F9427">
        <f>(LN($L$2/A9427)/(LN($L$2/$L$3)))^$L$4</f>
        <v>4.7648147785067492</v>
      </c>
      <c r="G9427">
        <f>(1/(1+F9427))*100</f>
        <v>17.346611095439712</v>
      </c>
      <c r="H9427">
        <f>D9427-G9427</f>
        <v>-9.9152399486964811</v>
      </c>
      <c r="I9427">
        <f>H9427^2</f>
        <v>98.311983240226596</v>
      </c>
    </row>
    <row r="9428" spans="1:9" x14ac:dyDescent="0.25">
      <c r="A9428">
        <v>27.802588696842001</v>
      </c>
      <c r="B9428">
        <v>6.3545508300000004E-4</v>
      </c>
      <c r="C9428">
        <f>B9428*$E$2</f>
        <v>6.1512052034400002E-4</v>
      </c>
      <c r="D9428">
        <f>D9429+C9428</f>
        <v>7.4308132467356867</v>
      </c>
      <c r="F9428">
        <f>(LN($L$2/A9428)/(LN($L$2/$L$3)))^$L$4</f>
        <v>4.7648147785067492</v>
      </c>
      <c r="G9428">
        <f>(1/(1+F9428))*100</f>
        <v>17.346611095439712</v>
      </c>
      <c r="H9428">
        <f>D9428-G9428</f>
        <v>-9.9157978487040257</v>
      </c>
      <c r="I9428">
        <f>H9428^2</f>
        <v>98.323046976363386</v>
      </c>
    </row>
    <row r="9429" spans="1:9" x14ac:dyDescent="0.25">
      <c r="A9429">
        <v>27.802588696842001</v>
      </c>
      <c r="B9429">
        <v>3.9161766800000002E-4</v>
      </c>
      <c r="C9429">
        <f>B9429*$E$2</f>
        <v>3.7908590262399999E-4</v>
      </c>
      <c r="D9429">
        <f>D9430+C9429</f>
        <v>7.4301981262153429</v>
      </c>
      <c r="F9429">
        <f>(LN($L$2/A9429)/(LN($L$2/$L$3)))^$L$4</f>
        <v>4.7648147785067492</v>
      </c>
      <c r="G9429">
        <f>(1/(1+F9429))*100</f>
        <v>17.346611095439712</v>
      </c>
      <c r="H9429">
        <f>D9429-G9429</f>
        <v>-9.9164129692243694</v>
      </c>
      <c r="I9429">
        <f>H9429^2</f>
        <v>98.335246176201281</v>
      </c>
    </row>
    <row r="9430" spans="1:9" x14ac:dyDescent="0.25">
      <c r="A9430">
        <v>27.802588696842001</v>
      </c>
      <c r="B9430">
        <v>4.8028581899999998E-4</v>
      </c>
      <c r="C9430">
        <f>B9430*$E$2</f>
        <v>4.6491667279199996E-4</v>
      </c>
      <c r="D9430">
        <f>D9431+C9430</f>
        <v>7.4298190403127187</v>
      </c>
      <c r="F9430">
        <f>(LN($L$2/A9430)/(LN($L$2/$L$3)))^$L$4</f>
        <v>4.7648147785067492</v>
      </c>
      <c r="G9430">
        <f>(1/(1+F9430))*100</f>
        <v>17.346611095439712</v>
      </c>
      <c r="H9430">
        <f>D9430-G9430</f>
        <v>-9.9167920551269937</v>
      </c>
      <c r="I9430">
        <f>H9430^2</f>
        <v>98.342764664629868</v>
      </c>
    </row>
    <row r="9431" spans="1:9" x14ac:dyDescent="0.25">
      <c r="A9431">
        <v>27.802588696842001</v>
      </c>
      <c r="B9431">
        <v>4.2856273100000001E-4</v>
      </c>
      <c r="C9431">
        <f>B9431*$E$2</f>
        <v>4.1484872360800001E-4</v>
      </c>
      <c r="D9431">
        <f>D9432+C9431</f>
        <v>7.4293541236399268</v>
      </c>
      <c r="F9431">
        <f>(LN($L$2/A9431)/(LN($L$2/$L$3)))^$L$4</f>
        <v>4.7648147785067492</v>
      </c>
      <c r="G9431">
        <f>(1/(1+F9431))*100</f>
        <v>17.346611095439712</v>
      </c>
      <c r="H9431">
        <f>D9431-G9431</f>
        <v>-9.9172569717997856</v>
      </c>
      <c r="I9431">
        <f>H9431^2</f>
        <v>98.35198584471145</v>
      </c>
    </row>
    <row r="9432" spans="1:9" x14ac:dyDescent="0.25">
      <c r="A9432">
        <v>27.802588696842001</v>
      </c>
      <c r="B9432">
        <v>5.9851002000000004E-4</v>
      </c>
      <c r="C9432">
        <f>B9432*$E$2</f>
        <v>5.7935769936E-4</v>
      </c>
      <c r="D9432">
        <f>D9433+C9432</f>
        <v>7.4289392749163188</v>
      </c>
      <c r="F9432">
        <f>(LN($L$2/A9432)/(LN($L$2/$L$3)))^$L$4</f>
        <v>4.7648147785067492</v>
      </c>
      <c r="G9432">
        <f>(1/(1+F9432))*100</f>
        <v>17.346611095439712</v>
      </c>
      <c r="H9432">
        <f>D9432-G9432</f>
        <v>-9.9176718205233936</v>
      </c>
      <c r="I9432">
        <f>H9432^2</f>
        <v>98.3602143396038</v>
      </c>
    </row>
    <row r="9433" spans="1:9" x14ac:dyDescent="0.25">
      <c r="A9433">
        <v>27.802588696842001</v>
      </c>
      <c r="B9433">
        <v>7.2412323499999995E-4</v>
      </c>
      <c r="C9433">
        <f>B9433*$E$2</f>
        <v>7.0095129147999997E-4</v>
      </c>
      <c r="D9433">
        <f>D9434+C9433</f>
        <v>7.4283599172169588</v>
      </c>
      <c r="F9433">
        <f>(LN($L$2/A9433)/(LN($L$2/$L$3)))^$L$4</f>
        <v>4.7648147785067492</v>
      </c>
      <c r="G9433">
        <f>(1/(1+F9433))*100</f>
        <v>17.346611095439712</v>
      </c>
      <c r="H9433">
        <f>D9433-G9433</f>
        <v>-9.9182511782227536</v>
      </c>
      <c r="I9433">
        <f>H9433^2</f>
        <v>98.371706434317034</v>
      </c>
    </row>
    <row r="9434" spans="1:9" x14ac:dyDescent="0.25">
      <c r="A9434">
        <v>27.802588696842001</v>
      </c>
      <c r="B9434">
        <v>8.5712546100000003E-4</v>
      </c>
      <c r="C9434">
        <f>B9434*$E$2</f>
        <v>8.2969744624800004E-4</v>
      </c>
      <c r="D9434">
        <f>D9435+C9434</f>
        <v>7.4276589659254784</v>
      </c>
      <c r="F9434">
        <f>(LN($L$2/A9434)/(LN($L$2/$L$3)))^$L$4</f>
        <v>4.7648147785067492</v>
      </c>
      <c r="G9434">
        <f>(1/(1+F9434))*100</f>
        <v>17.346611095439712</v>
      </c>
      <c r="H9434">
        <f>D9434-G9434</f>
        <v>-9.9189521295142349</v>
      </c>
      <c r="I9434">
        <f>H9434^2</f>
        <v>98.385611347594974</v>
      </c>
    </row>
    <row r="9435" spans="1:9" x14ac:dyDescent="0.25">
      <c r="A9435">
        <v>27.802588696842001</v>
      </c>
      <c r="B9435">
        <v>1.019683738E-3</v>
      </c>
      <c r="C9435">
        <f>B9435*$E$2</f>
        <v>9.8705385838400005E-4</v>
      </c>
      <c r="D9435">
        <f>D9436+C9435</f>
        <v>7.4268292684792305</v>
      </c>
      <c r="F9435">
        <f>(LN($L$2/A9435)/(LN($L$2/$L$3)))^$L$4</f>
        <v>4.7648147785067492</v>
      </c>
      <c r="G9435">
        <f>(1/(1+F9435))*100</f>
        <v>17.346611095439712</v>
      </c>
      <c r="H9435">
        <f>D9435-G9435</f>
        <v>-9.9197818269604809</v>
      </c>
      <c r="I9435">
        <f>H9435^2</f>
        <v>98.402071494495416</v>
      </c>
    </row>
    <row r="9436" spans="1:9" x14ac:dyDescent="0.25">
      <c r="A9436">
        <v>27.802588696842001</v>
      </c>
      <c r="B9436">
        <v>4.8767483099999999E-4</v>
      </c>
      <c r="C9436">
        <f>B9436*$E$2</f>
        <v>4.7206923640799998E-4</v>
      </c>
      <c r="D9436">
        <f>D9437+C9436</f>
        <v>7.4258422146208467</v>
      </c>
      <c r="F9436">
        <f>(LN($L$2/A9436)/(LN($L$2/$L$3)))^$L$4</f>
        <v>4.7648147785067492</v>
      </c>
      <c r="G9436">
        <f>(1/(1+F9436))*100</f>
        <v>17.346611095439712</v>
      </c>
      <c r="H9436">
        <f>D9436-G9436</f>
        <v>-9.9207688808188657</v>
      </c>
      <c r="I9436">
        <f>H9436^2</f>
        <v>98.421655186624008</v>
      </c>
    </row>
    <row r="9437" spans="1:9" x14ac:dyDescent="0.25">
      <c r="A9437">
        <v>27.802588696842001</v>
      </c>
      <c r="B9437">
        <v>7.0934520900000004E-4</v>
      </c>
      <c r="C9437">
        <f>B9437*$E$2</f>
        <v>6.8664616231200006E-4</v>
      </c>
      <c r="D9437">
        <f>D9438+C9437</f>
        <v>7.4253701453844387</v>
      </c>
      <c r="F9437">
        <f>(LN($L$2/A9437)/(LN($L$2/$L$3)))^$L$4</f>
        <v>4.7648147785067492</v>
      </c>
      <c r="G9437">
        <f>(1/(1+F9437))*100</f>
        <v>17.346611095439712</v>
      </c>
      <c r="H9437">
        <f>D9437-G9437</f>
        <v>-9.9212409500552745</v>
      </c>
      <c r="I9437">
        <f>H9437^2</f>
        <v>98.43102198905369</v>
      </c>
    </row>
    <row r="9438" spans="1:9" x14ac:dyDescent="0.25">
      <c r="A9438">
        <v>27.802588696842001</v>
      </c>
      <c r="B9438">
        <v>6.2806607099999997E-4</v>
      </c>
      <c r="C9438">
        <f>B9438*$E$2</f>
        <v>6.0796795672799994E-4</v>
      </c>
      <c r="D9438">
        <f>D9439+C9438</f>
        <v>7.4246834992221267</v>
      </c>
      <c r="F9438">
        <f>(LN($L$2/A9438)/(LN($L$2/$L$3)))^$L$4</f>
        <v>4.7648147785067492</v>
      </c>
      <c r="G9438">
        <f>(1/(1+F9438))*100</f>
        <v>17.346611095439712</v>
      </c>
      <c r="H9438">
        <f>D9438-G9438</f>
        <v>-9.9219275962175857</v>
      </c>
      <c r="I9438">
        <f>H9438^2</f>
        <v>98.444647224584074</v>
      </c>
    </row>
    <row r="9439" spans="1:9" x14ac:dyDescent="0.25">
      <c r="A9439">
        <v>27.802588696842001</v>
      </c>
      <c r="B9439">
        <v>3.4728359200000001E-4</v>
      </c>
      <c r="C9439">
        <f>B9439*$E$2</f>
        <v>3.3617051705600001E-4</v>
      </c>
      <c r="D9439">
        <f>D9440+C9439</f>
        <v>7.424075531265399</v>
      </c>
      <c r="F9439">
        <f>(LN($L$2/A9439)/(LN($L$2/$L$3)))^$L$4</f>
        <v>4.7648147785067492</v>
      </c>
      <c r="G9439">
        <f>(1/(1+F9439))*100</f>
        <v>17.346611095439712</v>
      </c>
      <c r="H9439">
        <f>D9439-G9439</f>
        <v>-9.9225355641743143</v>
      </c>
      <c r="I9439">
        <f>H9439^2</f>
        <v>98.456712022304075</v>
      </c>
    </row>
    <row r="9440" spans="1:9" x14ac:dyDescent="0.25">
      <c r="A9440">
        <v>27.802588696842001</v>
      </c>
      <c r="B9440">
        <v>5.6156495700000004E-4</v>
      </c>
      <c r="C9440">
        <f>B9440*$E$2</f>
        <v>5.4359487837599997E-4</v>
      </c>
      <c r="D9440">
        <f>D9441+C9440</f>
        <v>7.4237393607483426</v>
      </c>
      <c r="F9440">
        <f>(LN($L$2/A9440)/(LN($L$2/$L$3)))^$L$4</f>
        <v>4.7648147785067492</v>
      </c>
      <c r="G9440">
        <f>(1/(1+F9440))*100</f>
        <v>17.346611095439712</v>
      </c>
      <c r="H9440">
        <f>D9440-G9440</f>
        <v>-9.9228717346913697</v>
      </c>
      <c r="I9440">
        <f>H9440^2</f>
        <v>98.463383463136907</v>
      </c>
    </row>
    <row r="9441" spans="1:9" x14ac:dyDescent="0.25">
      <c r="A9441">
        <v>27.802588696842001</v>
      </c>
      <c r="B9441">
        <v>6.9456718400000002E-4</v>
      </c>
      <c r="C9441">
        <f>B9441*$E$2</f>
        <v>6.7234103411200003E-4</v>
      </c>
      <c r="D9441">
        <f>D9442+C9441</f>
        <v>7.4231957658699663</v>
      </c>
      <c r="F9441">
        <f>(LN($L$2/A9441)/(LN($L$2/$L$3)))^$L$4</f>
        <v>4.7648147785067492</v>
      </c>
      <c r="G9441">
        <f>(1/(1+F9441))*100</f>
        <v>17.346611095439712</v>
      </c>
      <c r="H9441">
        <f>D9441-G9441</f>
        <v>-9.923415329569746</v>
      </c>
      <c r="I9441">
        <f>H9441^2</f>
        <v>98.474171803139825</v>
      </c>
    </row>
    <row r="9442" spans="1:9" x14ac:dyDescent="0.25">
      <c r="A9442">
        <v>27.802588696842001</v>
      </c>
      <c r="B9442">
        <v>6.2067705800000002E-4</v>
      </c>
      <c r="C9442">
        <f>B9442*$E$2</f>
        <v>6.0081539214399998E-4</v>
      </c>
      <c r="D9442">
        <f>D9443+C9442</f>
        <v>7.4225234248358545</v>
      </c>
      <c r="F9442">
        <f>(LN($L$2/A9442)/(LN($L$2/$L$3)))^$L$4</f>
        <v>4.7648147785067492</v>
      </c>
      <c r="G9442">
        <f>(1/(1+F9442))*100</f>
        <v>17.346611095439712</v>
      </c>
      <c r="H9442">
        <f>D9442-G9442</f>
        <v>-9.924087670603857</v>
      </c>
      <c r="I9442">
        <f>H9442^2</f>
        <v>98.487516093831488</v>
      </c>
    </row>
    <row r="9443" spans="1:9" x14ac:dyDescent="0.25">
      <c r="A9443">
        <v>27.802588696842001</v>
      </c>
      <c r="B9443">
        <v>5.0984186900000002E-4</v>
      </c>
      <c r="C9443">
        <f>B9443*$E$2</f>
        <v>4.9352692919200003E-4</v>
      </c>
      <c r="D9443">
        <f>D9444+C9443</f>
        <v>7.4219226094437101</v>
      </c>
      <c r="F9443">
        <f>(LN($L$2/A9443)/(LN($L$2/$L$3)))^$L$4</f>
        <v>4.7648147785067492</v>
      </c>
      <c r="G9443">
        <f>(1/(1+F9443))*100</f>
        <v>17.346611095439712</v>
      </c>
      <c r="H9443">
        <f>D9443-G9443</f>
        <v>-9.9246884859960023</v>
      </c>
      <c r="I9443">
        <f>H9443^2</f>
        <v>98.499441544061625</v>
      </c>
    </row>
    <row r="9444" spans="1:9" x14ac:dyDescent="0.25">
      <c r="A9444">
        <v>27.802588696842001</v>
      </c>
      <c r="B9444">
        <v>7.0934520900000004E-4</v>
      </c>
      <c r="C9444">
        <f>B9444*$E$2</f>
        <v>6.8664616231200006E-4</v>
      </c>
      <c r="D9444">
        <f>D9445+C9444</f>
        <v>7.4214290825145177</v>
      </c>
      <c r="F9444">
        <f>(LN($L$2/A9444)/(LN($L$2/$L$3)))^$L$4</f>
        <v>4.7648147785067492</v>
      </c>
      <c r="G9444">
        <f>(1/(1+F9444))*100</f>
        <v>17.346611095439712</v>
      </c>
      <c r="H9444">
        <f>D9444-G9444</f>
        <v>-9.9251820129251946</v>
      </c>
      <c r="I9444">
        <f>H9444^2</f>
        <v>98.509237989693816</v>
      </c>
    </row>
    <row r="9445" spans="1:9" x14ac:dyDescent="0.25">
      <c r="A9445">
        <v>27.802588696842001</v>
      </c>
      <c r="B9445">
        <v>8.5712546100000003E-4</v>
      </c>
      <c r="C9445">
        <f>B9445*$E$2</f>
        <v>8.2969744624800004E-4</v>
      </c>
      <c r="D9445">
        <f>D9446+C9445</f>
        <v>7.4207424363522057</v>
      </c>
      <c r="F9445">
        <f>(LN($L$2/A9445)/(LN($L$2/$L$3)))^$L$4</f>
        <v>4.7648147785067492</v>
      </c>
      <c r="G9445">
        <f>(1/(1+F9445))*100</f>
        <v>17.346611095439712</v>
      </c>
      <c r="H9445">
        <f>D9445-G9445</f>
        <v>-9.9258686590875058</v>
      </c>
      <c r="I9445">
        <f>H9445^2</f>
        <v>98.522868637455602</v>
      </c>
    </row>
    <row r="9446" spans="1:9" x14ac:dyDescent="0.25">
      <c r="A9446">
        <v>27.802588696842001</v>
      </c>
      <c r="B9446">
        <v>5.9112100799999998E-4</v>
      </c>
      <c r="C9446">
        <f>B9446*$E$2</f>
        <v>5.7220513574399992E-4</v>
      </c>
      <c r="D9446">
        <f>D9447+C9446</f>
        <v>7.4199127389059578</v>
      </c>
      <c r="F9446">
        <f>(LN($L$2/A9446)/(LN($L$2/$L$3)))^$L$4</f>
        <v>4.7648147785067492</v>
      </c>
      <c r="G9446">
        <f>(1/(1+F9446))*100</f>
        <v>17.346611095439712</v>
      </c>
      <c r="H9446">
        <f>D9446-G9446</f>
        <v>-9.9266983565337554</v>
      </c>
      <c r="I9446">
        <f>H9446^2</f>
        <v>98.539340261609965</v>
      </c>
    </row>
    <row r="9447" spans="1:9" x14ac:dyDescent="0.25">
      <c r="A9447">
        <v>27.802588696842001</v>
      </c>
      <c r="B9447">
        <v>9.2362657499999996E-4</v>
      </c>
      <c r="C9447">
        <f>B9447*$E$2</f>
        <v>8.940705245999999E-4</v>
      </c>
      <c r="D9447">
        <f>D9448+C9447</f>
        <v>7.4193405337702139</v>
      </c>
      <c r="F9447">
        <f>(LN($L$2/A9447)/(LN($L$2/$L$3)))^$L$4</f>
        <v>4.7648147785067492</v>
      </c>
      <c r="G9447">
        <f>(1/(1+F9447))*100</f>
        <v>17.346611095439712</v>
      </c>
      <c r="H9447">
        <f>D9447-G9447</f>
        <v>-9.9272705616694985</v>
      </c>
      <c r="I9447">
        <f>H9447^2</f>
        <v>98.550700804589837</v>
      </c>
    </row>
    <row r="9448" spans="1:9" x14ac:dyDescent="0.25">
      <c r="A9448">
        <v>27.802588696842001</v>
      </c>
      <c r="B9448">
        <v>5.2461989400000005E-4</v>
      </c>
      <c r="C9448">
        <f>B9448*$E$2</f>
        <v>5.0783205739200006E-4</v>
      </c>
      <c r="D9448">
        <f>D9449+C9448</f>
        <v>7.4184464632456137</v>
      </c>
      <c r="F9448">
        <f>(LN($L$2/A9448)/(LN($L$2/$L$3)))^$L$4</f>
        <v>4.7648147785067492</v>
      </c>
      <c r="G9448">
        <f>(1/(1+F9448))*100</f>
        <v>17.346611095439712</v>
      </c>
      <c r="H9448">
        <f>D9448-G9448</f>
        <v>-9.9281646321940986</v>
      </c>
      <c r="I9448">
        <f>H9448^2</f>
        <v>98.568452963949781</v>
      </c>
    </row>
    <row r="9449" spans="1:9" x14ac:dyDescent="0.25">
      <c r="A9449">
        <v>27.802588696842001</v>
      </c>
      <c r="B9449">
        <v>7.3151224700000001E-4</v>
      </c>
      <c r="C9449">
        <f>B9449*$E$2</f>
        <v>7.0810385509599994E-4</v>
      </c>
      <c r="D9449">
        <f>D9450+C9449</f>
        <v>7.4179386311882221</v>
      </c>
      <c r="F9449">
        <f>(LN($L$2/A9449)/(LN($L$2/$L$3)))^$L$4</f>
        <v>4.7648147785067492</v>
      </c>
      <c r="G9449">
        <f>(1/(1+F9449))*100</f>
        <v>17.346611095439712</v>
      </c>
      <c r="H9449">
        <f>D9449-G9449</f>
        <v>-9.9286724642514912</v>
      </c>
      <c r="I9449">
        <f>H9449^2</f>
        <v>98.578536902385778</v>
      </c>
    </row>
    <row r="9450" spans="1:9" x14ac:dyDescent="0.25">
      <c r="A9450">
        <v>27.802588696842001</v>
      </c>
      <c r="B9450">
        <v>7.9801336100000005E-4</v>
      </c>
      <c r="C9450">
        <f>B9450*$E$2</f>
        <v>7.7247693344800002E-4</v>
      </c>
      <c r="D9450">
        <f>D9451+C9450</f>
        <v>7.4172305273331265</v>
      </c>
      <c r="F9450">
        <f>(LN($L$2/A9450)/(LN($L$2/$L$3)))^$L$4</f>
        <v>4.7648147785067492</v>
      </c>
      <c r="G9450">
        <f>(1/(1+F9450))*100</f>
        <v>17.346611095439712</v>
      </c>
      <c r="H9450">
        <f>D9450-G9450</f>
        <v>-9.9293805681065859</v>
      </c>
      <c r="I9450">
        <f>H9450^2</f>
        <v>98.592598466292671</v>
      </c>
    </row>
    <row r="9451" spans="1:9" x14ac:dyDescent="0.25">
      <c r="A9451">
        <v>27.802588696842001</v>
      </c>
      <c r="B9451">
        <v>8.6451447399999999E-4</v>
      </c>
      <c r="C9451">
        <f>B9451*$E$2</f>
        <v>8.36850010832E-4</v>
      </c>
      <c r="D9451">
        <f>D9452+C9451</f>
        <v>7.4164580503996786</v>
      </c>
      <c r="F9451">
        <f>(LN($L$2/A9451)/(LN($L$2/$L$3)))^$L$4</f>
        <v>4.7648147785067492</v>
      </c>
      <c r="G9451">
        <f>(1/(1+F9451))*100</f>
        <v>17.346611095439712</v>
      </c>
      <c r="H9451">
        <f>D9451-G9451</f>
        <v>-9.9301530450400328</v>
      </c>
      <c r="I9451">
        <f>H9451^2</f>
        <v>98.60793949791784</v>
      </c>
    </row>
    <row r="9452" spans="1:9" x14ac:dyDescent="0.25">
      <c r="A9452">
        <v>27.802588696842001</v>
      </c>
      <c r="B9452">
        <v>6.05899033E-4</v>
      </c>
      <c r="C9452">
        <f>B9452*$E$2</f>
        <v>5.8651026394399995E-4</v>
      </c>
      <c r="D9452">
        <f>D9453+C9452</f>
        <v>7.4156212003888466</v>
      </c>
      <c r="F9452">
        <f>(LN($L$2/A9452)/(LN($L$2/$L$3)))^$L$4</f>
        <v>4.7648147785067492</v>
      </c>
      <c r="G9452">
        <f>(1/(1+F9452))*100</f>
        <v>17.346611095439712</v>
      </c>
      <c r="H9452">
        <f>D9452-G9452</f>
        <v>-9.9309898950508657</v>
      </c>
      <c r="I9452">
        <f>H9452^2</f>
        <v>98.624560295602407</v>
      </c>
    </row>
    <row r="9453" spans="1:9" x14ac:dyDescent="0.25">
      <c r="A9453">
        <v>27.802588696842001</v>
      </c>
      <c r="B9453">
        <v>3.02949516E-4</v>
      </c>
      <c r="C9453">
        <f>B9453*$E$2</f>
        <v>2.9325513148799998E-4</v>
      </c>
      <c r="D9453">
        <f>D9454+C9453</f>
        <v>7.4150346901249025</v>
      </c>
      <c r="F9453">
        <f>(LN($L$2/A9453)/(LN($L$2/$L$3)))^$L$4</f>
        <v>4.7648147785067492</v>
      </c>
      <c r="G9453">
        <f>(1/(1+F9453))*100</f>
        <v>17.346611095439712</v>
      </c>
      <c r="H9453">
        <f>D9453-G9453</f>
        <v>-9.9315764053148108</v>
      </c>
      <c r="I9453">
        <f>H9453^2</f>
        <v>98.636209894605855</v>
      </c>
    </row>
    <row r="9454" spans="1:9" x14ac:dyDescent="0.25">
      <c r="A9454">
        <v>27.802588696842001</v>
      </c>
      <c r="B9454">
        <v>8.3495842400000005E-4</v>
      </c>
      <c r="C9454">
        <f>B9454*$E$2</f>
        <v>8.0823975443200004E-4</v>
      </c>
      <c r="D9454">
        <f>D9455+C9454</f>
        <v>7.4147414349934149</v>
      </c>
      <c r="F9454">
        <f>(LN($L$2/A9454)/(LN($L$2/$L$3)))^$L$4</f>
        <v>4.7648147785067492</v>
      </c>
      <c r="G9454">
        <f>(1/(1+F9454))*100</f>
        <v>17.346611095439712</v>
      </c>
      <c r="H9454">
        <f>D9454-G9454</f>
        <v>-9.9318696604462975</v>
      </c>
      <c r="I9454">
        <f>H9454^2</f>
        <v>98.642034952093653</v>
      </c>
    </row>
    <row r="9455" spans="1:9" x14ac:dyDescent="0.25">
      <c r="A9455">
        <v>27.802588696842001</v>
      </c>
      <c r="B9455">
        <v>7.6106829799999995E-4</v>
      </c>
      <c r="C9455">
        <f>B9455*$E$2</f>
        <v>7.3671411246399989E-4</v>
      </c>
      <c r="D9455">
        <f>D9456+C9455</f>
        <v>7.4139331952389833</v>
      </c>
      <c r="F9455">
        <f>(LN($L$2/A9455)/(LN($L$2/$L$3)))^$L$4</f>
        <v>4.7648147785067492</v>
      </c>
      <c r="G9455">
        <f>(1/(1+F9455))*100</f>
        <v>17.346611095439712</v>
      </c>
      <c r="H9455">
        <f>D9455-G9455</f>
        <v>-9.9326779002007299</v>
      </c>
      <c r="I9455">
        <f>H9455^2</f>
        <v>98.658090269135982</v>
      </c>
    </row>
    <row r="9456" spans="1:9" x14ac:dyDescent="0.25">
      <c r="A9456">
        <v>27.802588696842001</v>
      </c>
      <c r="B9456">
        <v>1.3374112799999999E-3</v>
      </c>
      <c r="C9456">
        <f>B9456*$E$2</f>
        <v>1.2946141190399998E-3</v>
      </c>
      <c r="D9456">
        <f>D9457+C9456</f>
        <v>7.4131964811265192</v>
      </c>
      <c r="F9456">
        <f>(LN($L$2/A9456)/(LN($L$2/$L$3)))^$L$4</f>
        <v>4.7648147785067492</v>
      </c>
      <c r="G9456">
        <f>(1/(1+F9456))*100</f>
        <v>17.346611095439712</v>
      </c>
      <c r="H9456">
        <f>D9456-G9456</f>
        <v>-9.9334146143131932</v>
      </c>
      <c r="I9456">
        <f>H9456^2</f>
        <v>98.672725899850917</v>
      </c>
    </row>
    <row r="9457" spans="1:9" x14ac:dyDescent="0.25">
      <c r="A9457">
        <v>27.802588696842001</v>
      </c>
      <c r="B9457">
        <v>2.3866510690000002E-3</v>
      </c>
      <c r="C9457">
        <f>B9457*$E$2</f>
        <v>2.3102782347920003E-3</v>
      </c>
      <c r="D9457">
        <f>D9458+C9457</f>
        <v>7.4119018670074794</v>
      </c>
      <c r="F9457">
        <f>(LN($L$2/A9457)/(LN($L$2/$L$3)))^$L$4</f>
        <v>4.7648147785067492</v>
      </c>
      <c r="G9457">
        <f>(1/(1+F9457))*100</f>
        <v>17.346611095439712</v>
      </c>
      <c r="H9457">
        <f>D9457-G9457</f>
        <v>-9.9347092284322329</v>
      </c>
      <c r="I9457">
        <f>H9457^2</f>
        <v>98.69844745349657</v>
      </c>
    </row>
    <row r="9458" spans="1:9" x14ac:dyDescent="0.25">
      <c r="A9458">
        <v>27.802588696842001</v>
      </c>
      <c r="B9458">
        <v>8.1279138599999997E-4</v>
      </c>
      <c r="C9458">
        <f>B9458*$E$2</f>
        <v>7.8678206164799994E-4</v>
      </c>
      <c r="D9458">
        <f>D9459+C9458</f>
        <v>7.4095915887726873</v>
      </c>
      <c r="F9458">
        <f>(LN($L$2/A9458)/(LN($L$2/$L$3)))^$L$4</f>
        <v>4.7648147785067492</v>
      </c>
      <c r="G9458">
        <f>(1/(1+F9458))*100</f>
        <v>17.346611095439712</v>
      </c>
      <c r="H9458">
        <f>D9458-G9458</f>
        <v>-9.9370195066670242</v>
      </c>
      <c r="I9458">
        <f>H9458^2</f>
        <v>98.744356675880951</v>
      </c>
    </row>
    <row r="9459" spans="1:9" x14ac:dyDescent="0.25">
      <c r="A9459">
        <v>27.802588696842001</v>
      </c>
      <c r="B9459">
        <v>4.5072976799999999E-4</v>
      </c>
      <c r="C9459">
        <f>B9459*$E$2</f>
        <v>4.3630641542399996E-4</v>
      </c>
      <c r="D9459">
        <f>D9460+C9459</f>
        <v>7.4088048067110392</v>
      </c>
      <c r="F9459">
        <f>(LN($L$2/A9459)/(LN($L$2/$L$3)))^$L$4</f>
        <v>4.7648147785067492</v>
      </c>
      <c r="G9459">
        <f>(1/(1+F9459))*100</f>
        <v>17.346611095439712</v>
      </c>
      <c r="H9459">
        <f>D9459-G9459</f>
        <v>-9.9378062887286731</v>
      </c>
      <c r="I9459">
        <f>H9459^2</f>
        <v>98.759993832295166</v>
      </c>
    </row>
    <row r="9460" spans="1:9" x14ac:dyDescent="0.25">
      <c r="A9460">
        <v>27.802588696842001</v>
      </c>
      <c r="B9460">
        <v>4.95063844E-4</v>
      </c>
      <c r="C9460">
        <f>B9460*$E$2</f>
        <v>4.7922180099199999E-4</v>
      </c>
      <c r="D9460">
        <f>D9461+C9460</f>
        <v>7.408368500295615</v>
      </c>
      <c r="F9460">
        <f>(LN($L$2/A9460)/(LN($L$2/$L$3)))^$L$4</f>
        <v>4.7648147785067492</v>
      </c>
      <c r="G9460">
        <f>(1/(1+F9460))*100</f>
        <v>17.346611095439712</v>
      </c>
      <c r="H9460">
        <f>D9460-G9460</f>
        <v>-9.9382425951440965</v>
      </c>
      <c r="I9460">
        <f>H9460^2</f>
        <v>98.768665879936464</v>
      </c>
    </row>
    <row r="9461" spans="1:9" x14ac:dyDescent="0.25">
      <c r="A9461">
        <v>27.802588696842001</v>
      </c>
      <c r="B9461">
        <v>6.1328804599999995E-4</v>
      </c>
      <c r="C9461">
        <f>B9461*$E$2</f>
        <v>5.9366282852799991E-4</v>
      </c>
      <c r="D9461">
        <f>D9462+C9461</f>
        <v>7.4078892784946229</v>
      </c>
      <c r="F9461">
        <f>(LN($L$2/A9461)/(LN($L$2/$L$3)))^$L$4</f>
        <v>4.7648147785067492</v>
      </c>
      <c r="G9461">
        <f>(1/(1+F9461))*100</f>
        <v>17.346611095439712</v>
      </c>
      <c r="H9461">
        <f>D9461-G9461</f>
        <v>-9.9387218169450904</v>
      </c>
      <c r="I9461">
        <f>H9461^2</f>
        <v>98.778191354620319</v>
      </c>
    </row>
    <row r="9462" spans="1:9" x14ac:dyDescent="0.25">
      <c r="A9462">
        <v>27.802588696842001</v>
      </c>
      <c r="B9462">
        <v>6.2806607099999997E-4</v>
      </c>
      <c r="C9462">
        <f>B9462*$E$2</f>
        <v>6.0796795672799994E-4</v>
      </c>
      <c r="D9462">
        <f>D9463+C9462</f>
        <v>7.4072956156660945</v>
      </c>
      <c r="F9462">
        <f>(LN($L$2/A9462)/(LN($L$2/$L$3)))^$L$4</f>
        <v>4.7648147785067492</v>
      </c>
      <c r="G9462">
        <f>(1/(1+F9462))*100</f>
        <v>17.346611095439712</v>
      </c>
      <c r="H9462">
        <f>D9462-G9462</f>
        <v>-9.9393154797736187</v>
      </c>
      <c r="I9462">
        <f>H9462^2</f>
        <v>98.789992206467474</v>
      </c>
    </row>
    <row r="9463" spans="1:9" x14ac:dyDescent="0.25">
      <c r="A9463">
        <v>27.802588696842001</v>
      </c>
      <c r="B9463">
        <v>5.6156495700000004E-4</v>
      </c>
      <c r="C9463">
        <f>B9463*$E$2</f>
        <v>5.4359487837599997E-4</v>
      </c>
      <c r="D9463">
        <f>D9464+C9463</f>
        <v>7.4066876477093668</v>
      </c>
      <c r="F9463">
        <f>(LN($L$2/A9463)/(LN($L$2/$L$3)))^$L$4</f>
        <v>4.7648147785067492</v>
      </c>
      <c r="G9463">
        <f>(1/(1+F9463))*100</f>
        <v>17.346611095439712</v>
      </c>
      <c r="H9463">
        <f>D9463-G9463</f>
        <v>-9.9399234477303455</v>
      </c>
      <c r="I9463">
        <f>H9463^2</f>
        <v>98.802078146739518</v>
      </c>
    </row>
    <row r="9464" spans="1:9" x14ac:dyDescent="0.25">
      <c r="A9464">
        <v>27.802588696842001</v>
      </c>
      <c r="B9464">
        <v>4.95063844E-4</v>
      </c>
      <c r="C9464">
        <f>B9464*$E$2</f>
        <v>4.7922180099199999E-4</v>
      </c>
      <c r="D9464">
        <f>D9465+C9464</f>
        <v>7.4061440528309905</v>
      </c>
      <c r="F9464">
        <f>(LN($L$2/A9464)/(LN($L$2/$L$3)))^$L$4</f>
        <v>4.7648147785067492</v>
      </c>
      <c r="G9464">
        <f>(1/(1+F9464))*100</f>
        <v>17.346611095439712</v>
      </c>
      <c r="H9464">
        <f>D9464-G9464</f>
        <v>-9.9404670426087218</v>
      </c>
      <c r="I9464">
        <f>H9464^2</f>
        <v>98.812885025190184</v>
      </c>
    </row>
    <row r="9465" spans="1:9" x14ac:dyDescent="0.25">
      <c r="A9465">
        <v>27.802588696842001</v>
      </c>
      <c r="B9465">
        <v>4.2856273100000001E-4</v>
      </c>
      <c r="C9465">
        <f>B9465*$E$2</f>
        <v>4.1484872360800001E-4</v>
      </c>
      <c r="D9465">
        <f>D9466+C9465</f>
        <v>7.4056648310299984</v>
      </c>
      <c r="F9465">
        <f>(LN($L$2/A9465)/(LN($L$2/$L$3)))^$L$4</f>
        <v>4.7648147785067492</v>
      </c>
      <c r="G9465">
        <f>(1/(1+F9465))*100</f>
        <v>17.346611095439712</v>
      </c>
      <c r="H9465">
        <f>D9465-G9465</f>
        <v>-9.940946264409714</v>
      </c>
      <c r="I9465">
        <f>H9465^2</f>
        <v>98.822412631881448</v>
      </c>
    </row>
    <row r="9466" spans="1:9" x14ac:dyDescent="0.25">
      <c r="A9466">
        <v>27.802588696842001</v>
      </c>
      <c r="B9466">
        <v>5.32008907E-4</v>
      </c>
      <c r="C9466">
        <f>B9466*$E$2</f>
        <v>5.1498462197600002E-4</v>
      </c>
      <c r="D9466">
        <f>D9467+C9466</f>
        <v>7.4052499823063904</v>
      </c>
      <c r="F9466">
        <f>(LN($L$2/A9466)/(LN($L$2/$L$3)))^$L$4</f>
        <v>4.7648147785067492</v>
      </c>
      <c r="G9466">
        <f>(1/(1+F9466))*100</f>
        <v>17.346611095439712</v>
      </c>
      <c r="H9466">
        <f>D9466-G9466</f>
        <v>-9.9413611131333219</v>
      </c>
      <c r="I9466">
        <f>H9466^2</f>
        <v>98.830660781719402</v>
      </c>
    </row>
    <row r="9467" spans="1:9" x14ac:dyDescent="0.25">
      <c r="A9467">
        <v>27.802588696842001</v>
      </c>
      <c r="B9467">
        <v>6.5023310899999995E-4</v>
      </c>
      <c r="C9467">
        <f>B9467*$E$2</f>
        <v>6.2942564951199993E-4</v>
      </c>
      <c r="D9467">
        <f>D9468+C9467</f>
        <v>7.4047349976844146</v>
      </c>
      <c r="F9467">
        <f>(LN($L$2/A9467)/(LN($L$2/$L$3)))^$L$4</f>
        <v>4.7648147785067492</v>
      </c>
      <c r="G9467">
        <f>(1/(1+F9467))*100</f>
        <v>17.346611095439712</v>
      </c>
      <c r="H9467">
        <f>D9467-G9467</f>
        <v>-9.9418760977552978</v>
      </c>
      <c r="I9467">
        <f>H9467^2</f>
        <v>98.840900343118108</v>
      </c>
    </row>
    <row r="9468" spans="1:9" x14ac:dyDescent="0.25">
      <c r="A9468">
        <v>27.802588696842001</v>
      </c>
      <c r="B9468">
        <v>2.2240927919999999E-3</v>
      </c>
      <c r="C9468">
        <f>B9468*$E$2</f>
        <v>2.1529218226559997E-3</v>
      </c>
      <c r="D9468">
        <f>D9469+C9468</f>
        <v>7.4041055720349025</v>
      </c>
      <c r="F9468">
        <f>(LN($L$2/A9468)/(LN($L$2/$L$3)))^$L$4</f>
        <v>4.7648147785067492</v>
      </c>
      <c r="G9468">
        <f>(1/(1+F9468))*100</f>
        <v>17.346611095439712</v>
      </c>
      <c r="H9468">
        <f>D9468-G9468</f>
        <v>-9.9425055234048099</v>
      </c>
      <c r="I9468">
        <f>H9468^2</f>
        <v>98.853416082935155</v>
      </c>
    </row>
    <row r="9469" spans="1:9" x14ac:dyDescent="0.25">
      <c r="A9469">
        <v>27.802588696842001</v>
      </c>
      <c r="B9469">
        <v>1.182242016E-3</v>
      </c>
      <c r="C9469">
        <f>B9469*$E$2</f>
        <v>1.1444102714879998E-3</v>
      </c>
      <c r="D9469">
        <f>D9470+C9469</f>
        <v>7.4019526502122464</v>
      </c>
      <c r="F9469">
        <f>(LN($L$2/A9469)/(LN($L$2/$L$3)))^$L$4</f>
        <v>4.7648147785067492</v>
      </c>
      <c r="G9469">
        <f>(1/(1+F9469))*100</f>
        <v>17.346611095439712</v>
      </c>
      <c r="H9469">
        <f>D9469-G9469</f>
        <v>-9.944658445227466</v>
      </c>
      <c r="I9469">
        <f>H9469^2</f>
        <v>98.89623159223396</v>
      </c>
    </row>
    <row r="9470" spans="1:9" x14ac:dyDescent="0.25">
      <c r="A9470">
        <v>27.802588696842001</v>
      </c>
      <c r="B9470">
        <v>5.6156495700000004E-4</v>
      </c>
      <c r="C9470">
        <f>B9470*$E$2</f>
        <v>5.4359487837599997E-4</v>
      </c>
      <c r="D9470">
        <f>D9471+C9470</f>
        <v>7.4008082399407584</v>
      </c>
      <c r="F9470">
        <f>(LN($L$2/A9470)/(LN($L$2/$L$3)))^$L$4</f>
        <v>4.7648147785067492</v>
      </c>
      <c r="G9470">
        <f>(1/(1+F9470))*100</f>
        <v>17.346611095439712</v>
      </c>
      <c r="H9470">
        <f>D9470-G9470</f>
        <v>-9.9458028554989539</v>
      </c>
      <c r="I9470">
        <f>H9470^2</f>
        <v>98.918994440451144</v>
      </c>
    </row>
    <row r="9471" spans="1:9" x14ac:dyDescent="0.25">
      <c r="A9471">
        <v>27.802588696842001</v>
      </c>
      <c r="B9471">
        <v>7.1673422199999999E-4</v>
      </c>
      <c r="C9471">
        <f>B9471*$E$2</f>
        <v>6.9379872689600002E-4</v>
      </c>
      <c r="D9471">
        <f>D9472+C9471</f>
        <v>7.4002646450623821</v>
      </c>
      <c r="F9471">
        <f>(LN($L$2/A9471)/(LN($L$2/$L$3)))^$L$4</f>
        <v>4.7648147785067492</v>
      </c>
      <c r="G9471">
        <f>(1/(1+F9471))*100</f>
        <v>17.346611095439712</v>
      </c>
      <c r="H9471">
        <f>D9471-G9471</f>
        <v>-9.9463464503773302</v>
      </c>
      <c r="I9471">
        <f>H9471^2</f>
        <v>98.929807710933716</v>
      </c>
    </row>
    <row r="9472" spans="1:9" x14ac:dyDescent="0.25">
      <c r="A9472">
        <v>27.802588696842001</v>
      </c>
      <c r="B9472">
        <v>9.6796065000000003E-4</v>
      </c>
      <c r="C9472">
        <f>B9472*$E$2</f>
        <v>9.369859092E-4</v>
      </c>
      <c r="D9472">
        <f>D9473+C9472</f>
        <v>7.3995708463354859</v>
      </c>
      <c r="F9472">
        <f>(LN($L$2/A9472)/(LN($L$2/$L$3)))^$L$4</f>
        <v>4.7648147785067492</v>
      </c>
      <c r="G9472">
        <f>(1/(1+F9472))*100</f>
        <v>17.346611095439712</v>
      </c>
      <c r="H9472">
        <f>D9472-G9472</f>
        <v>-9.9470402491042265</v>
      </c>
      <c r="I9472">
        <f>H9472^2</f>
        <v>98.943609717299466</v>
      </c>
    </row>
    <row r="9473" spans="1:9" x14ac:dyDescent="0.25">
      <c r="A9473">
        <v>27.802588696842001</v>
      </c>
      <c r="B9473">
        <v>6.7240014600000004E-4</v>
      </c>
      <c r="C9473">
        <f>B9473*$E$2</f>
        <v>6.5088334132800004E-4</v>
      </c>
      <c r="D9473">
        <f>D9474+C9473</f>
        <v>7.398633860426286</v>
      </c>
      <c r="F9473">
        <f>(LN($L$2/A9473)/(LN($L$2/$L$3)))^$L$4</f>
        <v>4.7648147785067492</v>
      </c>
      <c r="G9473">
        <f>(1/(1+F9473))*100</f>
        <v>17.346611095439712</v>
      </c>
      <c r="H9473">
        <f>D9473-G9473</f>
        <v>-9.9479772350134255</v>
      </c>
      <c r="I9473">
        <f>H9473^2</f>
        <v>98.962251068345353</v>
      </c>
    </row>
    <row r="9474" spans="1:9" x14ac:dyDescent="0.25">
      <c r="A9474">
        <v>27.802588696842001</v>
      </c>
      <c r="B9474">
        <v>7.6106829799999995E-4</v>
      </c>
      <c r="C9474">
        <f>B9474*$E$2</f>
        <v>7.3671411246399989E-4</v>
      </c>
      <c r="D9474">
        <f>D9475+C9474</f>
        <v>7.3979829770849577</v>
      </c>
      <c r="F9474">
        <f>(LN($L$2/A9474)/(LN($L$2/$L$3)))^$L$4</f>
        <v>4.7648147785067492</v>
      </c>
      <c r="G9474">
        <f>(1/(1+F9474))*100</f>
        <v>17.346611095439712</v>
      </c>
      <c r="H9474">
        <f>D9474-G9474</f>
        <v>-9.9486281183547547</v>
      </c>
      <c r="I9474">
        <f>H9474^2</f>
        <v>98.975201437318873</v>
      </c>
    </row>
    <row r="9475" spans="1:9" x14ac:dyDescent="0.25">
      <c r="A9475">
        <v>27.802588696842001</v>
      </c>
      <c r="B9475">
        <v>5.5417594499999998E-4</v>
      </c>
      <c r="C9475">
        <f>B9475*$E$2</f>
        <v>5.3644231476E-4</v>
      </c>
      <c r="D9475">
        <f>D9476+C9475</f>
        <v>7.3972462629724935</v>
      </c>
      <c r="F9475">
        <f>(LN($L$2/A9475)/(LN($L$2/$L$3)))^$L$4</f>
        <v>4.7648147785067492</v>
      </c>
      <c r="G9475">
        <f>(1/(1+F9475))*100</f>
        <v>17.346611095439712</v>
      </c>
      <c r="H9475">
        <f>D9475-G9475</f>
        <v>-9.9493648324672179</v>
      </c>
      <c r="I9475">
        <f>H9475^2</f>
        <v>98.989860569535438</v>
      </c>
    </row>
    <row r="9476" spans="1:9" x14ac:dyDescent="0.25">
      <c r="A9476">
        <v>27.802588696842001</v>
      </c>
      <c r="B9476">
        <v>7.7584632299999997E-4</v>
      </c>
      <c r="C9476">
        <f>B9476*$E$2</f>
        <v>7.5101924066399992E-4</v>
      </c>
      <c r="D9476">
        <f>D9477+C9476</f>
        <v>7.3967098206577333</v>
      </c>
      <c r="F9476">
        <f>(LN($L$2/A9476)/(LN($L$2/$L$3)))^$L$4</f>
        <v>4.7648147785067492</v>
      </c>
      <c r="G9476">
        <f>(1/(1+F9476))*100</f>
        <v>17.346611095439712</v>
      </c>
      <c r="H9476">
        <f>D9476-G9476</f>
        <v>-9.9499012747819791</v>
      </c>
      <c r="I9476">
        <f>H9476^2</f>
        <v>99.000535377908051</v>
      </c>
    </row>
    <row r="9477" spans="1:9" x14ac:dyDescent="0.25">
      <c r="A9477">
        <v>27.802588696842001</v>
      </c>
      <c r="B9477">
        <v>8.5712546100000003E-4</v>
      </c>
      <c r="C9477">
        <f>B9477*$E$2</f>
        <v>8.2969744624800004E-4</v>
      </c>
      <c r="D9477">
        <f>D9478+C9477</f>
        <v>7.395958801417069</v>
      </c>
      <c r="F9477">
        <f>(LN($L$2/A9477)/(LN($L$2/$L$3)))^$L$4</f>
        <v>4.7648147785067492</v>
      </c>
      <c r="G9477">
        <f>(1/(1+F9477))*100</f>
        <v>17.346611095439712</v>
      </c>
      <c r="H9477">
        <f>D9477-G9477</f>
        <v>-9.9506522940226425</v>
      </c>
      <c r="I9477">
        <f>H9477^2</f>
        <v>99.01548107653808</v>
      </c>
    </row>
    <row r="9478" spans="1:9" x14ac:dyDescent="0.25">
      <c r="A9478">
        <v>27.802588696842001</v>
      </c>
      <c r="B9478">
        <v>4.58118781E-4</v>
      </c>
      <c r="C9478">
        <f>B9478*$E$2</f>
        <v>4.4345898000799997E-4</v>
      </c>
      <c r="D9478">
        <f>D9479+C9478</f>
        <v>7.3951291039708211</v>
      </c>
      <c r="F9478">
        <f>(LN($L$2/A9478)/(LN($L$2/$L$3)))^$L$4</f>
        <v>4.7648147785067492</v>
      </c>
      <c r="G9478">
        <f>(1/(1+F9478))*100</f>
        <v>17.346611095439712</v>
      </c>
      <c r="H9478">
        <f>D9478-G9478</f>
        <v>-9.9514819914688921</v>
      </c>
      <c r="I9478">
        <f>H9478^2</f>
        <v>99.031993826529671</v>
      </c>
    </row>
    <row r="9479" spans="1:9" x14ac:dyDescent="0.25">
      <c r="A9479">
        <v>27.802588696842001</v>
      </c>
      <c r="B9479">
        <v>5.6895397E-4</v>
      </c>
      <c r="C9479">
        <f>B9479*$E$2</f>
        <v>5.5074744295999993E-4</v>
      </c>
      <c r="D9479">
        <f>D9480+C9479</f>
        <v>7.3946856449908127</v>
      </c>
      <c r="F9479">
        <f>(LN($L$2/A9479)/(LN($L$2/$L$3)))^$L$4</f>
        <v>4.7648147785067492</v>
      </c>
      <c r="G9479">
        <f>(1/(1+F9479))*100</f>
        <v>17.346611095439712</v>
      </c>
      <c r="H9479">
        <f>D9479-G9479</f>
        <v>-9.9519254504489005</v>
      </c>
      <c r="I9479">
        <f>H9479^2</f>
        <v>99.040820171292552</v>
      </c>
    </row>
    <row r="9480" spans="1:9" x14ac:dyDescent="0.25">
      <c r="A9480">
        <v>27.802588696842001</v>
      </c>
      <c r="B9480">
        <v>5.6895397E-4</v>
      </c>
      <c r="C9480">
        <f>B9480*$E$2</f>
        <v>5.5074744295999993E-4</v>
      </c>
      <c r="D9480">
        <f>D9481+C9480</f>
        <v>7.3941348975478531</v>
      </c>
      <c r="F9480">
        <f>(LN($L$2/A9480)/(LN($L$2/$L$3)))^$L$4</f>
        <v>4.7648147785067492</v>
      </c>
      <c r="G9480">
        <f>(1/(1+F9480))*100</f>
        <v>17.346611095439712</v>
      </c>
      <c r="H9480">
        <f>D9480-G9480</f>
        <v>-9.9524761978918583</v>
      </c>
      <c r="I9480">
        <f>H9480^2</f>
        <v>99.051782469603978</v>
      </c>
    </row>
    <row r="9481" spans="1:9" x14ac:dyDescent="0.25">
      <c r="A9481">
        <v>27.802588696842001</v>
      </c>
      <c r="B9481">
        <v>2.5861544099999999E-4</v>
      </c>
      <c r="C9481">
        <f>B9481*$E$2</f>
        <v>2.5033974688799999E-4</v>
      </c>
      <c r="D9481">
        <f>D9482+C9481</f>
        <v>7.3935841501048936</v>
      </c>
      <c r="F9481">
        <f>(LN($L$2/A9481)/(LN($L$2/$L$3)))^$L$4</f>
        <v>4.7648147785067492</v>
      </c>
      <c r="G9481">
        <f>(1/(1+F9481))*100</f>
        <v>17.346611095439712</v>
      </c>
      <c r="H9481">
        <f>D9481-G9481</f>
        <v>-9.9530269453348197</v>
      </c>
      <c r="I9481">
        <f>H9481^2</f>
        <v>99.062745374560976</v>
      </c>
    </row>
    <row r="9482" spans="1:9" x14ac:dyDescent="0.25">
      <c r="A9482">
        <v>27.802588696842001</v>
      </c>
      <c r="B9482">
        <v>8.8668151199999996E-4</v>
      </c>
      <c r="C9482">
        <f>B9482*$E$2</f>
        <v>8.5830770361599998E-4</v>
      </c>
      <c r="D9482">
        <f>D9483+C9482</f>
        <v>7.3933338103580057</v>
      </c>
      <c r="F9482">
        <f>(LN($L$2/A9482)/(LN($L$2/$L$3)))^$L$4</f>
        <v>4.7648147785067492</v>
      </c>
      <c r="G9482">
        <f>(1/(1+F9482))*100</f>
        <v>17.346611095439712</v>
      </c>
      <c r="H9482">
        <f>D9482-G9482</f>
        <v>-9.9532772850817075</v>
      </c>
      <c r="I9482">
        <f>H9482^2</f>
        <v>99.067728713723483</v>
      </c>
    </row>
    <row r="9483" spans="1:9" x14ac:dyDescent="0.25">
      <c r="A9483">
        <v>27.802588696842001</v>
      </c>
      <c r="B9483">
        <v>5.0984186900000002E-4</v>
      </c>
      <c r="C9483">
        <f>B9483*$E$2</f>
        <v>4.9352692919200003E-4</v>
      </c>
      <c r="D9483">
        <f>D9484+C9483</f>
        <v>7.3924755026543894</v>
      </c>
      <c r="F9483">
        <f>(LN($L$2/A9483)/(LN($L$2/$L$3)))^$L$4</f>
        <v>4.7648147785067492</v>
      </c>
      <c r="G9483">
        <f>(1/(1+F9483))*100</f>
        <v>17.346611095439712</v>
      </c>
      <c r="H9483">
        <f>D9483-G9483</f>
        <v>-9.9541355927853239</v>
      </c>
      <c r="I9483">
        <f>H9483^2</f>
        <v>99.084815399555637</v>
      </c>
    </row>
    <row r="9484" spans="1:9" x14ac:dyDescent="0.25">
      <c r="A9484">
        <v>27.802588696842001</v>
      </c>
      <c r="B9484">
        <v>4.6550779400000001E-4</v>
      </c>
      <c r="C9484">
        <f>B9484*$E$2</f>
        <v>4.5061154459199998E-4</v>
      </c>
      <c r="D9484">
        <f>D9485+C9484</f>
        <v>7.391981975725197</v>
      </c>
      <c r="F9484">
        <f>(LN($L$2/A9484)/(LN($L$2/$L$3)))^$L$4</f>
        <v>4.7648147785067492</v>
      </c>
      <c r="G9484">
        <f>(1/(1+F9484))*100</f>
        <v>17.346611095439712</v>
      </c>
      <c r="H9484">
        <f>D9484-G9484</f>
        <v>-9.9546291197145145</v>
      </c>
      <c r="I9484">
        <f>H9484^2</f>
        <v>99.094640911068169</v>
      </c>
    </row>
    <row r="9485" spans="1:9" x14ac:dyDescent="0.25">
      <c r="A9485">
        <v>27.802588696842001</v>
      </c>
      <c r="B9485">
        <v>5.0984186900000002E-4</v>
      </c>
      <c r="C9485">
        <f>B9485*$E$2</f>
        <v>4.9352692919200003E-4</v>
      </c>
      <c r="D9485">
        <f>D9486+C9485</f>
        <v>7.3915313641806053</v>
      </c>
      <c r="F9485">
        <f>(LN($L$2/A9485)/(LN($L$2/$L$3)))^$L$4</f>
        <v>4.7648147785067492</v>
      </c>
      <c r="G9485">
        <f>(1/(1+F9485))*100</f>
        <v>17.346611095439712</v>
      </c>
      <c r="H9485">
        <f>D9485-G9485</f>
        <v>-9.9550797312591079</v>
      </c>
      <c r="I9485">
        <f>H9485^2</f>
        <v>99.103612455725909</v>
      </c>
    </row>
    <row r="9486" spans="1:9" x14ac:dyDescent="0.25">
      <c r="A9486">
        <v>27.802588696842001</v>
      </c>
      <c r="B9486">
        <v>5.5417594499999998E-4</v>
      </c>
      <c r="C9486">
        <f>B9486*$E$2</f>
        <v>5.3644231476E-4</v>
      </c>
      <c r="D9486">
        <f>D9487+C9486</f>
        <v>7.3910378372514129</v>
      </c>
      <c r="F9486">
        <f>(LN($L$2/A9486)/(LN($L$2/$L$3)))^$L$4</f>
        <v>4.7648147785067492</v>
      </c>
      <c r="G9486">
        <f>(1/(1+F9486))*100</f>
        <v>17.346611095439712</v>
      </c>
      <c r="H9486">
        <f>D9486-G9486</f>
        <v>-9.9555732581882985</v>
      </c>
      <c r="I9486">
        <f>H9486^2</f>
        <v>99.113438899153977</v>
      </c>
    </row>
    <row r="9487" spans="1:9" x14ac:dyDescent="0.25">
      <c r="A9487">
        <v>27.802588696842001</v>
      </c>
      <c r="B9487">
        <v>1.0049057129999999E-3</v>
      </c>
      <c r="C9487">
        <f>B9487*$E$2</f>
        <v>9.7274873018399991E-4</v>
      </c>
      <c r="D9487">
        <f>D9488+C9487</f>
        <v>7.3905013949366527</v>
      </c>
      <c r="F9487">
        <f>(LN($L$2/A9487)/(LN($L$2/$L$3)))^$L$4</f>
        <v>4.7648147785067492</v>
      </c>
      <c r="G9487">
        <f>(1/(1+F9487))*100</f>
        <v>17.346611095439712</v>
      </c>
      <c r="H9487">
        <f>D9487-G9487</f>
        <v>-9.9561097005030597</v>
      </c>
      <c r="I9487">
        <f>H9487^2</f>
        <v>99.124120368451131</v>
      </c>
    </row>
    <row r="9488" spans="1:9" x14ac:dyDescent="0.25">
      <c r="A9488">
        <v>27.802588696842001</v>
      </c>
      <c r="B9488">
        <v>6.2067705800000002E-4</v>
      </c>
      <c r="C9488">
        <f>B9488*$E$2</f>
        <v>6.0081539214399998E-4</v>
      </c>
      <c r="D9488">
        <f>D9489+C9488</f>
        <v>7.3895286462064691</v>
      </c>
      <c r="F9488">
        <f>(LN($L$2/A9488)/(LN($L$2/$L$3)))^$L$4</f>
        <v>4.7648147785067492</v>
      </c>
      <c r="G9488">
        <f>(1/(1+F9488))*100</f>
        <v>17.346611095439712</v>
      </c>
      <c r="H9488">
        <f>D9488-G9488</f>
        <v>-9.9570824492332441</v>
      </c>
      <c r="I9488">
        <f>H9488^2</f>
        <v>99.143490900828695</v>
      </c>
    </row>
    <row r="9489" spans="1:9" x14ac:dyDescent="0.25">
      <c r="A9489">
        <v>27.802588696842001</v>
      </c>
      <c r="B9489">
        <v>3.4728359200000001E-4</v>
      </c>
      <c r="C9489">
        <f>B9489*$E$2</f>
        <v>3.3617051705600001E-4</v>
      </c>
      <c r="D9489">
        <f>D9490+C9489</f>
        <v>7.3889278308143247</v>
      </c>
      <c r="F9489">
        <f>(LN($L$2/A9489)/(LN($L$2/$L$3)))^$L$4</f>
        <v>4.7648147785067492</v>
      </c>
      <c r="G9489">
        <f>(1/(1+F9489))*100</f>
        <v>17.346611095439712</v>
      </c>
      <c r="H9489">
        <f>D9489-G9489</f>
        <v>-9.9576832646253877</v>
      </c>
      <c r="I9489">
        <f>H9489^2</f>
        <v>99.155455998600516</v>
      </c>
    </row>
    <row r="9490" spans="1:9" x14ac:dyDescent="0.25">
      <c r="A9490">
        <v>27.802588696842001</v>
      </c>
      <c r="B9490">
        <v>8.6451447399999999E-4</v>
      </c>
      <c r="C9490">
        <f>B9490*$E$2</f>
        <v>8.36850010832E-4</v>
      </c>
      <c r="D9490">
        <f>D9491+C9490</f>
        <v>7.3885916602972683</v>
      </c>
      <c r="F9490">
        <f>(LN($L$2/A9490)/(LN($L$2/$L$3)))^$L$4</f>
        <v>4.7648147785067492</v>
      </c>
      <c r="G9490">
        <f>(1/(1+F9490))*100</f>
        <v>17.346611095439712</v>
      </c>
      <c r="H9490">
        <f>D9490-G9490</f>
        <v>-9.9580194351424431</v>
      </c>
      <c r="I9490">
        <f>H9490^2</f>
        <v>99.162151070674625</v>
      </c>
    </row>
    <row r="9491" spans="1:9" x14ac:dyDescent="0.25">
      <c r="A9491">
        <v>27.802588696842001</v>
      </c>
      <c r="B9491">
        <v>5.2461989400000005E-4</v>
      </c>
      <c r="C9491">
        <f>B9491*$E$2</f>
        <v>5.0783205739200006E-4</v>
      </c>
      <c r="D9491">
        <f>D9492+C9491</f>
        <v>7.3877548102864363</v>
      </c>
      <c r="F9491">
        <f>(LN($L$2/A9491)/(LN($L$2/$L$3)))^$L$4</f>
        <v>4.7648147785067492</v>
      </c>
      <c r="G9491">
        <f>(1/(1+F9491))*100</f>
        <v>17.346611095439712</v>
      </c>
      <c r="H9491">
        <f>D9491-G9491</f>
        <v>-9.958856285153276</v>
      </c>
      <c r="I9491">
        <f>H9491^2</f>
        <v>99.178818508336903</v>
      </c>
    </row>
    <row r="9492" spans="1:9" x14ac:dyDescent="0.25">
      <c r="A9492">
        <v>27.802588696842001</v>
      </c>
      <c r="B9492">
        <v>4.4334075599999998E-4</v>
      </c>
      <c r="C9492">
        <f>B9492*$E$2</f>
        <v>4.2915385180799999E-4</v>
      </c>
      <c r="D9492">
        <f>D9493+C9492</f>
        <v>7.3872469782290446</v>
      </c>
      <c r="F9492">
        <f>(LN($L$2/A9492)/(LN($L$2/$L$3)))^$L$4</f>
        <v>4.7648147785067492</v>
      </c>
      <c r="G9492">
        <f>(1/(1+F9492))*100</f>
        <v>17.346611095439712</v>
      </c>
      <c r="H9492">
        <f>D9492-G9492</f>
        <v>-9.9593641172106686</v>
      </c>
      <c r="I9492">
        <f>H9492^2</f>
        <v>99.188933619183445</v>
      </c>
    </row>
    <row r="9493" spans="1:9" x14ac:dyDescent="0.25">
      <c r="A9493">
        <v>27.802588696842001</v>
      </c>
      <c r="B9493">
        <v>6.2067705800000002E-4</v>
      </c>
      <c r="C9493">
        <f>B9493*$E$2</f>
        <v>6.0081539214399998E-4</v>
      </c>
      <c r="D9493">
        <f>D9494+C9493</f>
        <v>7.3868178243772364</v>
      </c>
      <c r="F9493">
        <f>(LN($L$2/A9493)/(LN($L$2/$L$3)))^$L$4</f>
        <v>4.7648147785067492</v>
      </c>
      <c r="G9493">
        <f>(1/(1+F9493))*100</f>
        <v>17.346611095439712</v>
      </c>
      <c r="H9493">
        <f>D9493-G9493</f>
        <v>-9.9597932710624768</v>
      </c>
      <c r="I9493">
        <f>H9493^2</f>
        <v>99.197482002301385</v>
      </c>
    </row>
    <row r="9494" spans="1:9" x14ac:dyDescent="0.25">
      <c r="A9494">
        <v>27.802588696842001</v>
      </c>
      <c r="B9494">
        <v>6.2806607099999997E-4</v>
      </c>
      <c r="C9494">
        <f>B9494*$E$2</f>
        <v>6.0796795672799994E-4</v>
      </c>
      <c r="D9494">
        <f>D9495+C9494</f>
        <v>7.386217008985092</v>
      </c>
      <c r="F9494">
        <f>(LN($L$2/A9494)/(LN($L$2/$L$3)))^$L$4</f>
        <v>4.7648147785067492</v>
      </c>
      <c r="G9494">
        <f>(1/(1+F9494))*100</f>
        <v>17.346611095439712</v>
      </c>
      <c r="H9494">
        <f>D9494-G9494</f>
        <v>-9.9603940864546203</v>
      </c>
      <c r="I9494">
        <f>H9494^2</f>
        <v>99.209450357480165</v>
      </c>
    </row>
    <row r="9495" spans="1:9" x14ac:dyDescent="0.25">
      <c r="A9495">
        <v>27.802588696842001</v>
      </c>
      <c r="B9495">
        <v>6.1328804599999995E-4</v>
      </c>
      <c r="C9495">
        <f>B9495*$E$2</f>
        <v>5.9366282852799991E-4</v>
      </c>
      <c r="D9495">
        <f>D9496+C9495</f>
        <v>7.3856090410283644</v>
      </c>
      <c r="F9495">
        <f>(LN($L$2/A9495)/(LN($L$2/$L$3)))^$L$4</f>
        <v>4.7648147785067492</v>
      </c>
      <c r="G9495">
        <f>(1/(1+F9495))*100</f>
        <v>17.346611095439712</v>
      </c>
      <c r="H9495">
        <f>D9495-G9495</f>
        <v>-9.9610020544113489</v>
      </c>
      <c r="I9495">
        <f>H9495^2</f>
        <v>99.221561927987111</v>
      </c>
    </row>
    <row r="9496" spans="1:9" x14ac:dyDescent="0.25">
      <c r="A9496">
        <v>27.802588696842001</v>
      </c>
      <c r="B9496">
        <v>1.019683738E-3</v>
      </c>
      <c r="C9496">
        <f>B9496*$E$2</f>
        <v>9.8705385838400005E-4</v>
      </c>
      <c r="D9496">
        <f>D9497+C9496</f>
        <v>7.385015378199836</v>
      </c>
      <c r="F9496">
        <f>(LN($L$2/A9496)/(LN($L$2/$L$3)))^$L$4</f>
        <v>4.7648147785067492</v>
      </c>
      <c r="G9496">
        <f>(1/(1+F9496))*100</f>
        <v>17.346611095439712</v>
      </c>
      <c r="H9496">
        <f>D9496-G9496</f>
        <v>-9.9615957172398772</v>
      </c>
      <c r="I9496">
        <f>H9496^2</f>
        <v>99.23338923373187</v>
      </c>
    </row>
    <row r="9497" spans="1:9" x14ac:dyDescent="0.25">
      <c r="A9497">
        <v>27.802588696842001</v>
      </c>
      <c r="B9497">
        <v>7.0934520900000004E-4</v>
      </c>
      <c r="C9497">
        <f>B9497*$E$2</f>
        <v>6.8664616231200006E-4</v>
      </c>
      <c r="D9497">
        <f>D9498+C9497</f>
        <v>7.3840283243414522</v>
      </c>
      <c r="F9497">
        <f>(LN($L$2/A9497)/(LN($L$2/$L$3)))^$L$4</f>
        <v>4.7648147785067492</v>
      </c>
      <c r="G9497">
        <f>(1/(1+F9497))*100</f>
        <v>17.346611095439712</v>
      </c>
      <c r="H9497">
        <f>D9497-G9497</f>
        <v>-9.9625827710982602</v>
      </c>
      <c r="I9497">
        <f>H9497^2</f>
        <v>99.253055470983895</v>
      </c>
    </row>
    <row r="9498" spans="1:9" x14ac:dyDescent="0.25">
      <c r="A9498">
        <v>27.802588696842001</v>
      </c>
      <c r="B9498">
        <v>7.0934520900000004E-4</v>
      </c>
      <c r="C9498">
        <f>B9498*$E$2</f>
        <v>6.8664616231200006E-4</v>
      </c>
      <c r="D9498">
        <f>D9499+C9498</f>
        <v>7.3833416781791401</v>
      </c>
      <c r="F9498">
        <f>(LN($L$2/A9498)/(LN($L$2/$L$3)))^$L$4</f>
        <v>4.7648147785067492</v>
      </c>
      <c r="G9498">
        <f>(1/(1+F9498))*100</f>
        <v>17.346611095439712</v>
      </c>
      <c r="H9498">
        <f>D9498-G9498</f>
        <v>-9.9632694172605731</v>
      </c>
      <c r="I9498">
        <f>H9498^2</f>
        <v>99.266737480919844</v>
      </c>
    </row>
    <row r="9499" spans="1:9" x14ac:dyDescent="0.25">
      <c r="A9499">
        <v>27.802588696842001</v>
      </c>
      <c r="B9499">
        <v>4.95063844E-4</v>
      </c>
      <c r="C9499">
        <f>B9499*$E$2</f>
        <v>4.7922180099199999E-4</v>
      </c>
      <c r="D9499">
        <f>D9500+C9499</f>
        <v>7.382655032016828</v>
      </c>
      <c r="F9499">
        <f>(LN($L$2/A9499)/(LN($L$2/$L$3)))^$L$4</f>
        <v>4.7648147785067492</v>
      </c>
      <c r="G9499">
        <f>(1/(1+F9499))*100</f>
        <v>17.346611095439712</v>
      </c>
      <c r="H9499">
        <f>D9499-G9499</f>
        <v>-9.9639560634228843</v>
      </c>
      <c r="I9499">
        <f>H9499^2</f>
        <v>99.280420433821661</v>
      </c>
    </row>
    <row r="9500" spans="1:9" x14ac:dyDescent="0.25">
      <c r="A9500">
        <v>27.802588696842001</v>
      </c>
      <c r="B9500">
        <v>6.2806607099999997E-4</v>
      </c>
      <c r="C9500">
        <f>B9500*$E$2</f>
        <v>6.0796795672799994E-4</v>
      </c>
      <c r="D9500">
        <f>D9501+C9500</f>
        <v>7.3821758102158359</v>
      </c>
      <c r="F9500">
        <f>(LN($L$2/A9500)/(LN($L$2/$L$3)))^$L$4</f>
        <v>4.7648147785067492</v>
      </c>
      <c r="G9500">
        <f>(1/(1+F9500))*100</f>
        <v>17.346611095439712</v>
      </c>
      <c r="H9500">
        <f>D9500-G9500</f>
        <v>-9.9644352852238764</v>
      </c>
      <c r="I9500">
        <f>H9500^2</f>
        <v>99.289970553414634</v>
      </c>
    </row>
    <row r="9501" spans="1:9" x14ac:dyDescent="0.25">
      <c r="A9501">
        <v>27.802588696842001</v>
      </c>
      <c r="B9501">
        <v>4.58118781E-4</v>
      </c>
      <c r="C9501">
        <f>B9501*$E$2</f>
        <v>4.4345898000799997E-4</v>
      </c>
      <c r="D9501">
        <f>D9502+C9501</f>
        <v>7.3815678422591082</v>
      </c>
      <c r="F9501">
        <f>(LN($L$2/A9501)/(LN($L$2/$L$3)))^$L$4</f>
        <v>4.7648147785067492</v>
      </c>
      <c r="G9501">
        <f>(1/(1+F9501))*100</f>
        <v>17.346611095439712</v>
      </c>
      <c r="H9501">
        <f>D9501-G9501</f>
        <v>-9.9650432531806032</v>
      </c>
      <c r="I9501">
        <f>H9501^2</f>
        <v>99.302087037760259</v>
      </c>
    </row>
    <row r="9502" spans="1:9" x14ac:dyDescent="0.25">
      <c r="A9502">
        <v>27.802588696842001</v>
      </c>
      <c r="B9502">
        <v>5.6156495700000004E-4</v>
      </c>
      <c r="C9502">
        <f>B9502*$E$2</f>
        <v>5.4359487837599997E-4</v>
      </c>
      <c r="D9502">
        <f>D9503+C9502</f>
        <v>7.3811243832790998</v>
      </c>
      <c r="F9502">
        <f>(LN($L$2/A9502)/(LN($L$2/$L$3)))^$L$4</f>
        <v>4.7648147785067492</v>
      </c>
      <c r="G9502">
        <f>(1/(1+F9502))*100</f>
        <v>17.346611095439712</v>
      </c>
      <c r="H9502">
        <f>D9502-G9502</f>
        <v>-9.9654867121606117</v>
      </c>
      <c r="I9502">
        <f>H9502^2</f>
        <v>99.310925410249723</v>
      </c>
    </row>
    <row r="9503" spans="1:9" x14ac:dyDescent="0.25">
      <c r="A9503">
        <v>27.802588696842001</v>
      </c>
      <c r="B9503">
        <v>5.2461989400000005E-4</v>
      </c>
      <c r="C9503">
        <f>B9503*$E$2</f>
        <v>5.0783205739200006E-4</v>
      </c>
      <c r="D9503">
        <f>D9504+C9503</f>
        <v>7.3805807884007235</v>
      </c>
      <c r="F9503">
        <f>(LN($L$2/A9503)/(LN($L$2/$L$3)))^$L$4</f>
        <v>4.7648147785067492</v>
      </c>
      <c r="G9503">
        <f>(1/(1+F9503))*100</f>
        <v>17.346611095439712</v>
      </c>
      <c r="H9503">
        <f>D9503-G9503</f>
        <v>-9.966030307038988</v>
      </c>
      <c r="I9503">
        <f>H9503^2</f>
        <v>99.321760080819629</v>
      </c>
    </row>
    <row r="9504" spans="1:9" x14ac:dyDescent="0.25">
      <c r="A9504">
        <v>27.802588696842001</v>
      </c>
      <c r="B9504">
        <v>6.6501113399999997E-4</v>
      </c>
      <c r="C9504">
        <f>B9504*$E$2</f>
        <v>6.4373077771199996E-4</v>
      </c>
      <c r="D9504">
        <f>D9505+C9504</f>
        <v>7.3800729563433318</v>
      </c>
      <c r="F9504">
        <f>(LN($L$2/A9504)/(LN($L$2/$L$3)))^$L$4</f>
        <v>4.7648147785067492</v>
      </c>
      <c r="G9504">
        <f>(1/(1+F9504))*100</f>
        <v>17.346611095439712</v>
      </c>
      <c r="H9504">
        <f>D9504-G9504</f>
        <v>-9.9665381390963805</v>
      </c>
      <c r="I9504">
        <f>H9504^2</f>
        <v>99.331882478062738</v>
      </c>
    </row>
    <row r="9505" spans="1:9" x14ac:dyDescent="0.25">
      <c r="A9505">
        <v>27.802588696842001</v>
      </c>
      <c r="B9505">
        <v>8.7190348600000005E-4</v>
      </c>
      <c r="C9505">
        <f>B9505*$E$2</f>
        <v>8.4400257444800007E-4</v>
      </c>
      <c r="D9505">
        <f>D9506+C9505</f>
        <v>7.3794292255656195</v>
      </c>
      <c r="F9505">
        <f>(LN($L$2/A9505)/(LN($L$2/$L$3)))^$L$4</f>
        <v>4.7648147785067492</v>
      </c>
      <c r="G9505">
        <f>(1/(1+F9505))*100</f>
        <v>17.346611095439712</v>
      </c>
      <c r="H9505">
        <f>D9505-G9505</f>
        <v>-9.9671818698740928</v>
      </c>
      <c r="I9505">
        <f>H9505^2</f>
        <v>99.344714427146812</v>
      </c>
    </row>
    <row r="9506" spans="1:9" x14ac:dyDescent="0.25">
      <c r="A9506">
        <v>27.802588696842001</v>
      </c>
      <c r="B9506">
        <v>2.66004454E-4</v>
      </c>
      <c r="C9506">
        <f>B9506*$E$2</f>
        <v>2.57492311472E-4</v>
      </c>
      <c r="D9506">
        <f>D9507+C9506</f>
        <v>7.3785852229911715</v>
      </c>
      <c r="F9506">
        <f>(LN($L$2/A9506)/(LN($L$2/$L$3)))^$L$4</f>
        <v>4.7648147785067492</v>
      </c>
      <c r="G9506">
        <f>(1/(1+F9506))*100</f>
        <v>17.346611095439712</v>
      </c>
      <c r="H9506">
        <f>D9506-G9506</f>
        <v>-9.9680258724485409</v>
      </c>
      <c r="I9506">
        <f>H9506^2</f>
        <v>99.361539793803502</v>
      </c>
    </row>
    <row r="9507" spans="1:9" x14ac:dyDescent="0.25">
      <c r="A9507">
        <v>27.802588696842001</v>
      </c>
      <c r="B9507">
        <v>5.8373199500000002E-4</v>
      </c>
      <c r="C9507">
        <f>B9507*$E$2</f>
        <v>5.6505257115999996E-4</v>
      </c>
      <c r="D9507">
        <f>D9508+C9507</f>
        <v>7.3783277306796995</v>
      </c>
      <c r="F9507">
        <f>(LN($L$2/A9507)/(LN($L$2/$L$3)))^$L$4</f>
        <v>4.7648147785067492</v>
      </c>
      <c r="G9507">
        <f>(1/(1+F9507))*100</f>
        <v>17.346611095439712</v>
      </c>
      <c r="H9507">
        <f>D9507-G9507</f>
        <v>-9.968283364760012</v>
      </c>
      <c r="I9507">
        <f>H9507^2</f>
        <v>99.366673240151187</v>
      </c>
    </row>
    <row r="9508" spans="1:9" x14ac:dyDescent="0.25">
      <c r="A9508">
        <v>27.802588696842001</v>
      </c>
      <c r="B9508">
        <v>3.3250556699999999E-4</v>
      </c>
      <c r="C9508">
        <f>B9508*$E$2</f>
        <v>3.2186538885599998E-4</v>
      </c>
      <c r="D9508">
        <f>D9509+C9508</f>
        <v>7.3777626781085397</v>
      </c>
      <c r="F9508">
        <f>(LN($L$2/A9508)/(LN($L$2/$L$3)))^$L$4</f>
        <v>4.7648147785067492</v>
      </c>
      <c r="G9508">
        <f>(1/(1+F9508))*100</f>
        <v>17.346611095439712</v>
      </c>
      <c r="H9508">
        <f>D9508-G9508</f>
        <v>-9.9688484173311736</v>
      </c>
      <c r="I9508">
        <f>H9508^2</f>
        <v>99.377938767726249</v>
      </c>
    </row>
    <row r="9509" spans="1:9" x14ac:dyDescent="0.25">
      <c r="A9509">
        <v>27.802588696842001</v>
      </c>
      <c r="B9509">
        <v>5.0984186900000002E-4</v>
      </c>
      <c r="C9509">
        <f>B9509*$E$2</f>
        <v>4.9352692919200003E-4</v>
      </c>
      <c r="D9509">
        <f>D9510+C9509</f>
        <v>7.3774408127196835</v>
      </c>
      <c r="F9509">
        <f>(LN($L$2/A9509)/(LN($L$2/$L$3)))^$L$4</f>
        <v>4.7648147785067492</v>
      </c>
      <c r="G9509">
        <f>(1/(1+F9509))*100</f>
        <v>17.346611095439712</v>
      </c>
      <c r="H9509">
        <f>D9509-G9509</f>
        <v>-9.9691702827200288</v>
      </c>
      <c r="I9509">
        <f>H9509^2</f>
        <v>99.384356125868138</v>
      </c>
    </row>
    <row r="9510" spans="1:9" x14ac:dyDescent="0.25">
      <c r="A9510">
        <v>27.802588696842001</v>
      </c>
      <c r="B9510">
        <v>8.1279138599999997E-4</v>
      </c>
      <c r="C9510">
        <f>B9510*$E$2</f>
        <v>7.8678206164799994E-4</v>
      </c>
      <c r="D9510">
        <f>D9511+C9510</f>
        <v>7.3769472857904912</v>
      </c>
      <c r="F9510">
        <f>(LN($L$2/A9510)/(LN($L$2/$L$3)))^$L$4</f>
        <v>4.7648147785067492</v>
      </c>
      <c r="G9510">
        <f>(1/(1+F9510))*100</f>
        <v>17.346611095439712</v>
      </c>
      <c r="H9510">
        <f>D9510-G9510</f>
        <v>-9.9696638096492212</v>
      </c>
      <c r="I9510">
        <f>H9510^2</f>
        <v>99.394196477429418</v>
      </c>
    </row>
    <row r="9511" spans="1:9" x14ac:dyDescent="0.25">
      <c r="A9511">
        <v>27.802588696842001</v>
      </c>
      <c r="B9511">
        <v>6.7240014600000004E-4</v>
      </c>
      <c r="C9511">
        <f>B9511*$E$2</f>
        <v>6.5088334132800004E-4</v>
      </c>
      <c r="D9511">
        <f>D9512+C9511</f>
        <v>7.3761605037288431</v>
      </c>
      <c r="F9511">
        <f>(LN($L$2/A9511)/(LN($L$2/$L$3)))^$L$4</f>
        <v>4.7648147785067492</v>
      </c>
      <c r="G9511">
        <f>(1/(1+F9511))*100</f>
        <v>17.346611095439712</v>
      </c>
      <c r="H9511">
        <f>D9511-G9511</f>
        <v>-9.9704505917108683</v>
      </c>
      <c r="I9511">
        <f>H9511^2</f>
        <v>99.409885001747611</v>
      </c>
    </row>
    <row r="9512" spans="1:9" x14ac:dyDescent="0.25">
      <c r="A9512">
        <v>27.802588696842001</v>
      </c>
      <c r="B9512">
        <v>5.3939791999999996E-4</v>
      </c>
      <c r="C9512">
        <f>B9512*$E$2</f>
        <v>5.2213718655999997E-4</v>
      </c>
      <c r="D9512">
        <f>D9513+C9512</f>
        <v>7.3755096203875148</v>
      </c>
      <c r="F9512">
        <f>(LN($L$2/A9512)/(LN($L$2/$L$3)))^$L$4</f>
        <v>4.7648147785067492</v>
      </c>
      <c r="G9512">
        <f>(1/(1+F9512))*100</f>
        <v>17.346611095439712</v>
      </c>
      <c r="H9512">
        <f>D9512-G9512</f>
        <v>-9.9711014750521976</v>
      </c>
      <c r="I9512">
        <f>H9512^2</f>
        <v>99.422864625788108</v>
      </c>
    </row>
    <row r="9513" spans="1:9" x14ac:dyDescent="0.25">
      <c r="A9513">
        <v>27.802588696842001</v>
      </c>
      <c r="B9513">
        <v>4.8028581899999998E-4</v>
      </c>
      <c r="C9513">
        <f>B9513*$E$2</f>
        <v>4.6491667279199996E-4</v>
      </c>
      <c r="D9513">
        <f>D9514+C9513</f>
        <v>7.3749874832009548</v>
      </c>
      <c r="F9513">
        <f>(LN($L$2/A9513)/(LN($L$2/$L$3)))^$L$4</f>
        <v>4.7648147785067492</v>
      </c>
      <c r="G9513">
        <f>(1/(1+F9513))*100</f>
        <v>17.346611095439712</v>
      </c>
      <c r="H9513">
        <f>D9513-G9513</f>
        <v>-9.9716236122387585</v>
      </c>
      <c r="I9513">
        <f>H9513^2</f>
        <v>99.433277464157541</v>
      </c>
    </row>
    <row r="9514" spans="1:9" x14ac:dyDescent="0.25">
      <c r="A9514">
        <v>27.802588696842001</v>
      </c>
      <c r="B9514">
        <v>5.9112100799999998E-4</v>
      </c>
      <c r="C9514">
        <f>B9514*$E$2</f>
        <v>5.7220513574399992E-4</v>
      </c>
      <c r="D9514">
        <f>D9515+C9514</f>
        <v>7.3745225665281628</v>
      </c>
      <c r="F9514">
        <f>(LN($L$2/A9514)/(LN($L$2/$L$3)))^$L$4</f>
        <v>4.7648147785067492</v>
      </c>
      <c r="G9514">
        <f>(1/(1+F9514))*100</f>
        <v>17.346611095439712</v>
      </c>
      <c r="H9514">
        <f>D9514-G9514</f>
        <v>-9.9720885289115486</v>
      </c>
      <c r="I9514">
        <f>H9514^2</f>
        <v>99.442549628449299</v>
      </c>
    </row>
    <row r="9515" spans="1:9" x14ac:dyDescent="0.25">
      <c r="A9515">
        <v>27.802588696842001</v>
      </c>
      <c r="B9515">
        <v>5.8373199500000002E-4</v>
      </c>
      <c r="C9515">
        <f>B9515*$E$2</f>
        <v>5.6505257115999996E-4</v>
      </c>
      <c r="D9515">
        <f>D9516+C9515</f>
        <v>7.3739503613924189</v>
      </c>
      <c r="F9515">
        <f>(LN($L$2/A9515)/(LN($L$2/$L$3)))^$L$4</f>
        <v>4.7648147785067492</v>
      </c>
      <c r="G9515">
        <f>(1/(1+F9515))*100</f>
        <v>17.346611095439712</v>
      </c>
      <c r="H9515">
        <f>D9515-G9515</f>
        <v>-9.9726607340472935</v>
      </c>
      <c r="I9515">
        <f>H9515^2</f>
        <v>99.453962116408704</v>
      </c>
    </row>
    <row r="9516" spans="1:9" x14ac:dyDescent="0.25">
      <c r="A9516">
        <v>27.802588696842001</v>
      </c>
      <c r="B9516">
        <v>1.019683738E-3</v>
      </c>
      <c r="C9516">
        <f>B9516*$E$2</f>
        <v>9.8705385838400005E-4</v>
      </c>
      <c r="D9516">
        <f>D9517+C9516</f>
        <v>7.3733853088212591</v>
      </c>
      <c r="F9516">
        <f>(LN($L$2/A9516)/(LN($L$2/$L$3)))^$L$4</f>
        <v>4.7648147785067492</v>
      </c>
      <c r="G9516">
        <f>(1/(1+F9516))*100</f>
        <v>17.346611095439712</v>
      </c>
      <c r="H9516">
        <f>D9516-G9516</f>
        <v>-9.9732257866184533</v>
      </c>
      <c r="I9516">
        <f>H9516^2</f>
        <v>99.465232590871267</v>
      </c>
    </row>
    <row r="9517" spans="1:9" x14ac:dyDescent="0.25">
      <c r="A9517">
        <v>27.802588696842001</v>
      </c>
      <c r="B9517">
        <v>1.352189305E-3</v>
      </c>
      <c r="C9517">
        <f>B9517*$E$2</f>
        <v>1.3089192472399999E-3</v>
      </c>
      <c r="D9517">
        <f>D9518+C9517</f>
        <v>7.3723982549628753</v>
      </c>
      <c r="F9517">
        <f>(LN($L$2/A9517)/(LN($L$2/$L$3)))^$L$4</f>
        <v>4.7648147785067492</v>
      </c>
      <c r="G9517">
        <f>(1/(1+F9517))*100</f>
        <v>17.346611095439712</v>
      </c>
      <c r="H9517">
        <f>D9517-G9517</f>
        <v>-9.974212840476838</v>
      </c>
      <c r="I9517">
        <f>H9517^2</f>
        <v>99.484921787133032</v>
      </c>
    </row>
    <row r="9518" spans="1:9" x14ac:dyDescent="0.25">
      <c r="A9518">
        <v>27.802588696842001</v>
      </c>
      <c r="B9518">
        <v>5.9112100799999998E-4</v>
      </c>
      <c r="C9518">
        <f>B9518*$E$2</f>
        <v>5.7220513574399992E-4</v>
      </c>
      <c r="D9518">
        <f>D9519+C9518</f>
        <v>7.3710893357156353</v>
      </c>
      <c r="F9518">
        <f>(LN($L$2/A9518)/(LN($L$2/$L$3)))^$L$4</f>
        <v>4.7648147785067492</v>
      </c>
      <c r="G9518">
        <f>(1/(1+F9518))*100</f>
        <v>17.346611095439712</v>
      </c>
      <c r="H9518">
        <f>D9518-G9518</f>
        <v>-9.975521759724078</v>
      </c>
      <c r="I9518">
        <f>H9518^2</f>
        <v>99.511034378728567</v>
      </c>
    </row>
    <row r="9519" spans="1:9" x14ac:dyDescent="0.25">
      <c r="A9519">
        <v>27.802588696842001</v>
      </c>
      <c r="B9519">
        <v>9.7534966299999998E-4</v>
      </c>
      <c r="C9519">
        <f>B9519*$E$2</f>
        <v>9.4413847378399995E-4</v>
      </c>
      <c r="D9519">
        <f>D9520+C9519</f>
        <v>7.3705171305798913</v>
      </c>
      <c r="F9519">
        <f>(LN($L$2/A9519)/(LN($L$2/$L$3)))^$L$4</f>
        <v>4.7648147785067492</v>
      </c>
      <c r="G9519">
        <f>(1/(1+F9519))*100</f>
        <v>17.346611095439712</v>
      </c>
      <c r="H9519">
        <f>D9519-G9519</f>
        <v>-9.976093964859821</v>
      </c>
      <c r="I9519">
        <f>H9519^2</f>
        <v>99.522450795712544</v>
      </c>
    </row>
    <row r="9520" spans="1:9" x14ac:dyDescent="0.25">
      <c r="A9520">
        <v>27.802588696842001</v>
      </c>
      <c r="B9520">
        <v>4.7289680600000003E-4</v>
      </c>
      <c r="C9520">
        <f>B9520*$E$2</f>
        <v>4.57764108208E-4</v>
      </c>
      <c r="D9520">
        <f>D9521+C9520</f>
        <v>7.3695729921061073</v>
      </c>
      <c r="F9520">
        <f>(LN($L$2/A9520)/(LN($L$2/$L$3)))^$L$4</f>
        <v>4.7648147785067492</v>
      </c>
      <c r="G9520">
        <f>(1/(1+F9520))*100</f>
        <v>17.346611095439712</v>
      </c>
      <c r="H9520">
        <f>D9520-G9520</f>
        <v>-9.9770381033336051</v>
      </c>
      <c r="I9520">
        <f>H9520^2</f>
        <v>99.541289315370619</v>
      </c>
    </row>
    <row r="9521" spans="1:9" x14ac:dyDescent="0.25">
      <c r="A9521">
        <v>27.802588696842001</v>
      </c>
      <c r="B9521">
        <v>1.0418507759999999E-3</v>
      </c>
      <c r="C9521">
        <f>B9521*$E$2</f>
        <v>1.0085115511679998E-3</v>
      </c>
      <c r="D9521">
        <f>D9522+C9521</f>
        <v>7.3691152279978995</v>
      </c>
      <c r="F9521">
        <f>(LN($L$2/A9521)/(LN($L$2/$L$3)))^$L$4</f>
        <v>4.7648147785067492</v>
      </c>
      <c r="G9521">
        <f>(1/(1+F9521))*100</f>
        <v>17.346611095439712</v>
      </c>
      <c r="H9521">
        <f>D9521-G9521</f>
        <v>-9.9774958674418137</v>
      </c>
      <c r="I9521">
        <f>H9521^2</f>
        <v>99.550423784818477</v>
      </c>
    </row>
    <row r="9522" spans="1:9" x14ac:dyDescent="0.25">
      <c r="A9522">
        <v>27.802588696842001</v>
      </c>
      <c r="B9522">
        <v>6.7240014600000004E-4</v>
      </c>
      <c r="C9522">
        <f>B9522*$E$2</f>
        <v>6.5088334132800004E-4</v>
      </c>
      <c r="D9522">
        <f>D9523+C9522</f>
        <v>7.3681067164467313</v>
      </c>
      <c r="F9522">
        <f>(LN($L$2/A9522)/(LN($L$2/$L$3)))^$L$4</f>
        <v>4.7648147785067492</v>
      </c>
      <c r="G9522">
        <f>(1/(1+F9522))*100</f>
        <v>17.346611095439712</v>
      </c>
      <c r="H9522">
        <f>D9522-G9522</f>
        <v>-9.9785043789929802</v>
      </c>
      <c r="I9522">
        <f>H9522^2</f>
        <v>99.570549641582076</v>
      </c>
    </row>
    <row r="9523" spans="1:9" x14ac:dyDescent="0.25">
      <c r="A9523">
        <v>27.802588696842001</v>
      </c>
      <c r="B9523">
        <v>6.2067705800000002E-4</v>
      </c>
      <c r="C9523">
        <f>B9523*$E$2</f>
        <v>6.0081539214399998E-4</v>
      </c>
      <c r="D9523">
        <f>D9524+C9523</f>
        <v>7.367455833105403</v>
      </c>
      <c r="F9523">
        <f>(LN($L$2/A9523)/(LN($L$2/$L$3)))^$L$4</f>
        <v>4.7648147785067492</v>
      </c>
      <c r="G9523">
        <f>(1/(1+F9523))*100</f>
        <v>17.346611095439712</v>
      </c>
      <c r="H9523">
        <f>D9523-G9523</f>
        <v>-9.9791552623343094</v>
      </c>
      <c r="I9523">
        <f>H9523^2</f>
        <v>99.583539749774545</v>
      </c>
    </row>
    <row r="9524" spans="1:9" x14ac:dyDescent="0.25">
      <c r="A9524">
        <v>27.802588696842001</v>
      </c>
      <c r="B9524">
        <v>3.9900667999999997E-4</v>
      </c>
      <c r="C9524">
        <f>B9524*$E$2</f>
        <v>3.8623846623999996E-4</v>
      </c>
      <c r="D9524">
        <f>D9525+C9524</f>
        <v>7.3668550177132586</v>
      </c>
      <c r="F9524">
        <f>(LN($L$2/A9524)/(LN($L$2/$L$3)))^$L$4</f>
        <v>4.7648147785067492</v>
      </c>
      <c r="G9524">
        <f>(1/(1+F9524))*100</f>
        <v>17.346611095439712</v>
      </c>
      <c r="H9524">
        <f>D9524-G9524</f>
        <v>-9.9797560777264529</v>
      </c>
      <c r="I9524">
        <f>H9524^2</f>
        <v>99.595531370918081</v>
      </c>
    </row>
    <row r="9525" spans="1:9" x14ac:dyDescent="0.25">
      <c r="A9525">
        <v>27.802588696842001</v>
      </c>
      <c r="B9525">
        <v>4.3595174300000003E-4</v>
      </c>
      <c r="C9525">
        <f>B9525*$E$2</f>
        <v>4.2200128722400004E-4</v>
      </c>
      <c r="D9525">
        <f>D9526+C9525</f>
        <v>7.3664687792470183</v>
      </c>
      <c r="F9525">
        <f>(LN($L$2/A9525)/(LN($L$2/$L$3)))^$L$4</f>
        <v>4.7648147785067492</v>
      </c>
      <c r="G9525">
        <f>(1/(1+F9525))*100</f>
        <v>17.346611095439712</v>
      </c>
      <c r="H9525">
        <f>D9525-G9525</f>
        <v>-9.9801423161926941</v>
      </c>
      <c r="I9525">
        <f>H9525^2</f>
        <v>99.603240651460069</v>
      </c>
    </row>
    <row r="9526" spans="1:9" x14ac:dyDescent="0.25">
      <c r="A9526">
        <v>27.802588696842001</v>
      </c>
      <c r="B9526">
        <v>8.0540237300000001E-4</v>
      </c>
      <c r="C9526">
        <f>B9526*$E$2</f>
        <v>7.7962949706399999E-4</v>
      </c>
      <c r="D9526">
        <f>D9527+C9526</f>
        <v>7.3660467779597942</v>
      </c>
      <c r="F9526">
        <f>(LN($L$2/A9526)/(LN($L$2/$L$3)))^$L$4</f>
        <v>4.7648147785067492</v>
      </c>
      <c r="G9526">
        <f>(1/(1+F9526))*100</f>
        <v>17.346611095439712</v>
      </c>
      <c r="H9526">
        <f>D9526-G9526</f>
        <v>-9.9805643174799172</v>
      </c>
      <c r="I9526">
        <f>H9526^2</f>
        <v>99.611664095353362</v>
      </c>
    </row>
    <row r="9527" spans="1:9" x14ac:dyDescent="0.25">
      <c r="A9527">
        <v>27.802588696842001</v>
      </c>
      <c r="B9527">
        <v>5.6895397E-4</v>
      </c>
      <c r="C9527">
        <f>B9527*$E$2</f>
        <v>5.5074744295999993E-4</v>
      </c>
      <c r="D9527">
        <f>D9528+C9527</f>
        <v>7.3652671484627303</v>
      </c>
      <c r="F9527">
        <f>(LN($L$2/A9527)/(LN($L$2/$L$3)))^$L$4</f>
        <v>4.7648147785067492</v>
      </c>
      <c r="G9527">
        <f>(1/(1+F9527))*100</f>
        <v>17.346611095439712</v>
      </c>
      <c r="H9527">
        <f>D9527-G9527</f>
        <v>-9.9813439469769811</v>
      </c>
      <c r="I9527">
        <f>H9527^2</f>
        <v>99.627226987854016</v>
      </c>
    </row>
    <row r="9528" spans="1:9" x14ac:dyDescent="0.25">
      <c r="A9528">
        <v>27.802588696842001</v>
      </c>
      <c r="B9528">
        <v>8.7929249900000001E-4</v>
      </c>
      <c r="C9528">
        <f>B9528*$E$2</f>
        <v>8.5115513903200003E-4</v>
      </c>
      <c r="D9528">
        <f>D9529+C9528</f>
        <v>7.3647164010197708</v>
      </c>
      <c r="F9528">
        <f>(LN($L$2/A9528)/(LN($L$2/$L$3)))^$L$4</f>
        <v>4.7648147785067492</v>
      </c>
      <c r="G9528">
        <f>(1/(1+F9528))*100</f>
        <v>17.346611095439712</v>
      </c>
      <c r="H9528">
        <f>D9528-G9528</f>
        <v>-9.9818946944199425</v>
      </c>
      <c r="I9528">
        <f>H9528^2</f>
        <v>99.63822169048899</v>
      </c>
    </row>
    <row r="9529" spans="1:9" x14ac:dyDescent="0.25">
      <c r="A9529">
        <v>27.802588696842001</v>
      </c>
      <c r="B9529">
        <v>5.2461989400000005E-4</v>
      </c>
      <c r="C9529">
        <f>B9529*$E$2</f>
        <v>5.0783205739200006E-4</v>
      </c>
      <c r="D9529">
        <f>D9530+C9529</f>
        <v>7.3638652458807385</v>
      </c>
      <c r="F9529">
        <f>(LN($L$2/A9529)/(LN($L$2/$L$3)))^$L$4</f>
        <v>4.7648147785067492</v>
      </c>
      <c r="G9529">
        <f>(1/(1+F9529))*100</f>
        <v>17.346611095439712</v>
      </c>
      <c r="H9529">
        <f>D9529-G9529</f>
        <v>-9.9827458495589738</v>
      </c>
      <c r="I9529">
        <f>H9529^2</f>
        <v>99.655214696886915</v>
      </c>
    </row>
    <row r="9530" spans="1:9" x14ac:dyDescent="0.25">
      <c r="A9530">
        <v>27.802588696842001</v>
      </c>
      <c r="B9530">
        <v>3.4728359200000001E-4</v>
      </c>
      <c r="C9530">
        <f>B9530*$E$2</f>
        <v>3.3617051705600001E-4</v>
      </c>
      <c r="D9530">
        <f>D9531+C9530</f>
        <v>7.3633574138233469</v>
      </c>
      <c r="F9530">
        <f>(LN($L$2/A9530)/(LN($L$2/$L$3)))^$L$4</f>
        <v>4.7648147785067492</v>
      </c>
      <c r="G9530">
        <f>(1/(1+F9530))*100</f>
        <v>17.346611095439712</v>
      </c>
      <c r="H9530">
        <f>D9530-G9530</f>
        <v>-9.9832536816163646</v>
      </c>
      <c r="I9530">
        <f>H9530^2</f>
        <v>99.665354071506698</v>
      </c>
    </row>
    <row r="9531" spans="1:9" x14ac:dyDescent="0.25">
      <c r="A9531">
        <v>27.802588696842001</v>
      </c>
      <c r="B9531">
        <v>4.6550779400000001E-4</v>
      </c>
      <c r="C9531">
        <f>B9531*$E$2</f>
        <v>4.5061154459199998E-4</v>
      </c>
      <c r="D9531">
        <f>D9532+C9531</f>
        <v>7.3630212433062905</v>
      </c>
      <c r="F9531">
        <f>(LN($L$2/A9531)/(LN($L$2/$L$3)))^$L$4</f>
        <v>4.7648147785067492</v>
      </c>
      <c r="G9531">
        <f>(1/(1+F9531))*100</f>
        <v>17.346611095439712</v>
      </c>
      <c r="H9531">
        <f>D9531-G9531</f>
        <v>-9.9835898521334219</v>
      </c>
      <c r="I9531">
        <f>H9531^2</f>
        <v>99.672066335621437</v>
      </c>
    </row>
    <row r="9532" spans="1:9" x14ac:dyDescent="0.25">
      <c r="A9532">
        <v>27.802588696842001</v>
      </c>
      <c r="B9532">
        <v>4.2117371800000001E-4</v>
      </c>
      <c r="C9532">
        <f>B9532*$E$2</f>
        <v>4.07696159024E-4</v>
      </c>
      <c r="D9532">
        <f>D9533+C9532</f>
        <v>7.3625706317616988</v>
      </c>
      <c r="F9532">
        <f>(LN($L$2/A9532)/(LN($L$2/$L$3)))^$L$4</f>
        <v>4.7648147785067492</v>
      </c>
      <c r="G9532">
        <f>(1/(1+F9532))*100</f>
        <v>17.346611095439712</v>
      </c>
      <c r="H9532">
        <f>D9532-G9532</f>
        <v>-9.9840404636780136</v>
      </c>
      <c r="I9532">
        <f>H9532^2</f>
        <v>99.68106398035988</v>
      </c>
    </row>
    <row r="9533" spans="1:9" x14ac:dyDescent="0.25">
      <c r="A9533">
        <v>27.802588696842001</v>
      </c>
      <c r="B9533">
        <v>6.5023310899999995E-4</v>
      </c>
      <c r="C9533">
        <f>B9533*$E$2</f>
        <v>6.2942564951199993E-4</v>
      </c>
      <c r="D9533">
        <f>D9534+C9533</f>
        <v>7.362162935602675</v>
      </c>
      <c r="F9533">
        <f>(LN($L$2/A9533)/(LN($L$2/$L$3)))^$L$4</f>
        <v>4.7648147785067492</v>
      </c>
      <c r="G9533">
        <f>(1/(1+F9533))*100</f>
        <v>17.346611095439712</v>
      </c>
      <c r="H9533">
        <f>D9533-G9533</f>
        <v>-9.9844481598370365</v>
      </c>
      <c r="I9533">
        <f>H9533^2</f>
        <v>99.689205056473185</v>
      </c>
    </row>
    <row r="9534" spans="1:9" x14ac:dyDescent="0.25">
      <c r="A9534">
        <v>27.802588696842001</v>
      </c>
      <c r="B9534">
        <v>1.204409053E-3</v>
      </c>
      <c r="C9534">
        <f>B9534*$E$2</f>
        <v>1.1658679633040001E-3</v>
      </c>
      <c r="D9534">
        <f>D9535+C9534</f>
        <v>7.3615335099531629</v>
      </c>
      <c r="F9534">
        <f>(LN($L$2/A9534)/(LN($L$2/$L$3)))^$L$4</f>
        <v>4.7648147785067492</v>
      </c>
      <c r="G9534">
        <f>(1/(1+F9534))*100</f>
        <v>17.346611095439712</v>
      </c>
      <c r="H9534">
        <f>D9534-G9534</f>
        <v>-9.9850775854865503</v>
      </c>
      <c r="I9534">
        <f>H9534^2</f>
        <v>99.701774388185925</v>
      </c>
    </row>
    <row r="9535" spans="1:9" x14ac:dyDescent="0.25">
      <c r="A9535">
        <v>27.802588696842001</v>
      </c>
      <c r="B9535">
        <v>7.6106829799999995E-4</v>
      </c>
      <c r="C9535">
        <f>B9535*$E$2</f>
        <v>7.3671411246399989E-4</v>
      </c>
      <c r="D9535">
        <f>D9536+C9535</f>
        <v>7.3603676419898587</v>
      </c>
      <c r="F9535">
        <f>(LN($L$2/A9535)/(LN($L$2/$L$3)))^$L$4</f>
        <v>4.7648147785067492</v>
      </c>
      <c r="G9535">
        <f>(1/(1+F9535))*100</f>
        <v>17.346611095439712</v>
      </c>
      <c r="H9535">
        <f>D9535-G9535</f>
        <v>-9.9862434534498536</v>
      </c>
      <c r="I9535">
        <f>H9535^2</f>
        <v>99.725058311570052</v>
      </c>
    </row>
    <row r="9536" spans="1:9" x14ac:dyDescent="0.25">
      <c r="A9536">
        <v>27.802588696842001</v>
      </c>
      <c r="B9536">
        <v>5.6156495700000004E-4</v>
      </c>
      <c r="C9536">
        <f>B9536*$E$2</f>
        <v>5.4359487837599997E-4</v>
      </c>
      <c r="D9536">
        <f>D9537+C9536</f>
        <v>7.3596309278773946</v>
      </c>
      <c r="F9536">
        <f>(LN($L$2/A9536)/(LN($L$2/$L$3)))^$L$4</f>
        <v>4.7648147785067492</v>
      </c>
      <c r="G9536">
        <f>(1/(1+F9536))*100</f>
        <v>17.346611095439712</v>
      </c>
      <c r="H9536">
        <f>D9536-G9536</f>
        <v>-9.9869801675623187</v>
      </c>
      <c r="I9536">
        <f>H9536^2</f>
        <v>99.739772867283079</v>
      </c>
    </row>
    <row r="9537" spans="1:9" x14ac:dyDescent="0.25">
      <c r="A9537">
        <v>27.802588696842001</v>
      </c>
      <c r="B9537">
        <v>5.5417594499999998E-4</v>
      </c>
      <c r="C9537">
        <f>B9537*$E$2</f>
        <v>5.3644231476E-4</v>
      </c>
      <c r="D9537">
        <f>D9538+C9537</f>
        <v>7.3590873329990183</v>
      </c>
      <c r="F9537">
        <f>(LN($L$2/A9537)/(LN($L$2/$L$3)))^$L$4</f>
        <v>4.7648147785067492</v>
      </c>
      <c r="G9537">
        <f>(1/(1+F9537))*100</f>
        <v>17.346611095439712</v>
      </c>
      <c r="H9537">
        <f>D9537-G9537</f>
        <v>-9.987523762440695</v>
      </c>
      <c r="I9537">
        <f>H9537^2</f>
        <v>99.750630905317536</v>
      </c>
    </row>
    <row r="9538" spans="1:9" x14ac:dyDescent="0.25">
      <c r="A9538">
        <v>27.802588696842001</v>
      </c>
      <c r="B9538">
        <v>7.7584632299999997E-4</v>
      </c>
      <c r="C9538">
        <f>B9538*$E$2</f>
        <v>7.5101924066399992E-4</v>
      </c>
      <c r="D9538">
        <f>D9539+C9538</f>
        <v>7.3585508906842581</v>
      </c>
      <c r="F9538">
        <f>(LN($L$2/A9538)/(LN($L$2/$L$3)))^$L$4</f>
        <v>4.7648147785067492</v>
      </c>
      <c r="G9538">
        <f>(1/(1+F9538))*100</f>
        <v>17.346611095439712</v>
      </c>
      <c r="H9538">
        <f>D9538-G9538</f>
        <v>-9.9880602047554543</v>
      </c>
      <c r="I9538">
        <f>H9538^2</f>
        <v>99.761346653819572</v>
      </c>
    </row>
    <row r="9539" spans="1:9" x14ac:dyDescent="0.25">
      <c r="A9539">
        <v>27.802588696842001</v>
      </c>
      <c r="B9539">
        <v>7.3890125999999997E-4</v>
      </c>
      <c r="C9539">
        <f>B9539*$E$2</f>
        <v>7.152564196799999E-4</v>
      </c>
      <c r="D9539">
        <f>D9540+C9539</f>
        <v>7.3577998714435937</v>
      </c>
      <c r="F9539">
        <f>(LN($L$2/A9539)/(LN($L$2/$L$3)))^$L$4</f>
        <v>4.7648147785067492</v>
      </c>
      <c r="G9539">
        <f>(1/(1+F9539))*100</f>
        <v>17.346611095439712</v>
      </c>
      <c r="H9539">
        <f>D9539-G9539</f>
        <v>-9.9888112239961195</v>
      </c>
      <c r="I9539">
        <f>H9539^2</f>
        <v>99.776349668630857</v>
      </c>
    </row>
    <row r="9540" spans="1:9" x14ac:dyDescent="0.25">
      <c r="A9540">
        <v>27.802588696842001</v>
      </c>
      <c r="B9540">
        <v>4.6550779400000001E-4</v>
      </c>
      <c r="C9540">
        <f>B9540*$E$2</f>
        <v>4.5061154459199998E-4</v>
      </c>
      <c r="D9540">
        <f>D9541+C9540</f>
        <v>7.357084615023914</v>
      </c>
      <c r="F9540">
        <f>(LN($L$2/A9540)/(LN($L$2/$L$3)))^$L$4</f>
        <v>4.7648147785067492</v>
      </c>
      <c r="G9540">
        <f>(1/(1+F9540))*100</f>
        <v>17.346611095439712</v>
      </c>
      <c r="H9540">
        <f>D9540-G9540</f>
        <v>-9.9895264804157975</v>
      </c>
      <c r="I9540">
        <f>H9540^2</f>
        <v>99.790639302928426</v>
      </c>
    </row>
    <row r="9541" spans="1:9" x14ac:dyDescent="0.25">
      <c r="A9541">
        <v>27.802588696842001</v>
      </c>
      <c r="B9541">
        <v>8.6451447399999999E-4</v>
      </c>
      <c r="C9541">
        <f>B9541*$E$2</f>
        <v>8.36850010832E-4</v>
      </c>
      <c r="D9541">
        <f>D9542+C9541</f>
        <v>7.3566340034793223</v>
      </c>
      <c r="F9541">
        <f>(LN($L$2/A9541)/(LN($L$2/$L$3)))^$L$4</f>
        <v>4.7648147785067492</v>
      </c>
      <c r="G9541">
        <f>(1/(1+F9541))*100</f>
        <v>17.346611095439712</v>
      </c>
      <c r="H9541">
        <f>D9541-G9541</f>
        <v>-9.989977091960391</v>
      </c>
      <c r="I9541">
        <f>H9541^2</f>
        <v>99.799642297893385</v>
      </c>
    </row>
    <row r="9542" spans="1:9" x14ac:dyDescent="0.25">
      <c r="A9542">
        <v>27.802588696842001</v>
      </c>
      <c r="B9542">
        <v>7.0195619699999997E-4</v>
      </c>
      <c r="C9542">
        <f>B9542*$E$2</f>
        <v>6.7949359869599998E-4</v>
      </c>
      <c r="D9542">
        <f>D9543+C9542</f>
        <v>7.3557971534684903</v>
      </c>
      <c r="F9542">
        <f>(LN($L$2/A9542)/(LN($L$2/$L$3)))^$L$4</f>
        <v>4.7648147785067492</v>
      </c>
      <c r="G9542">
        <f>(1/(1+F9542))*100</f>
        <v>17.346611095439712</v>
      </c>
      <c r="H9542">
        <f>D9542-G9542</f>
        <v>-9.9908139419712221</v>
      </c>
      <c r="I9542">
        <f>H9542^2</f>
        <v>99.816363223086555</v>
      </c>
    </row>
    <row r="9543" spans="1:9" x14ac:dyDescent="0.25">
      <c r="A9543">
        <v>27.802588696842001</v>
      </c>
      <c r="B9543">
        <v>7.9801336100000005E-4</v>
      </c>
      <c r="C9543">
        <f>B9543*$E$2</f>
        <v>7.7247693344800002E-4</v>
      </c>
      <c r="D9543">
        <f>D9544+C9543</f>
        <v>7.3551176598697943</v>
      </c>
      <c r="F9543">
        <f>(LN($L$2/A9543)/(LN($L$2/$L$3)))^$L$4</f>
        <v>4.7648147785067492</v>
      </c>
      <c r="G9543">
        <f>(1/(1+F9543))*100</f>
        <v>17.346611095439712</v>
      </c>
      <c r="H9543">
        <f>D9543-G9543</f>
        <v>-9.9914934355699181</v>
      </c>
      <c r="I9543">
        <f>H9543^2</f>
        <v>99.829941073036764</v>
      </c>
    </row>
    <row r="9544" spans="1:9" x14ac:dyDescent="0.25">
      <c r="A9544">
        <v>27.802588696842001</v>
      </c>
      <c r="B9544">
        <v>4.58118781E-4</v>
      </c>
      <c r="C9544">
        <f>B9544*$E$2</f>
        <v>4.4345898000799997E-4</v>
      </c>
      <c r="D9544">
        <f>D9545+C9544</f>
        <v>7.3543451829363464</v>
      </c>
      <c r="F9544">
        <f>(LN($L$2/A9544)/(LN($L$2/$L$3)))^$L$4</f>
        <v>4.7648147785067492</v>
      </c>
      <c r="G9544">
        <f>(1/(1+F9544))*100</f>
        <v>17.346611095439712</v>
      </c>
      <c r="H9544">
        <f>D9544-G9544</f>
        <v>-9.9922659125033668</v>
      </c>
      <c r="I9544">
        <f>H9544^2</f>
        <v>99.845378066176735</v>
      </c>
    </row>
    <row r="9545" spans="1:9" x14ac:dyDescent="0.25">
      <c r="A9545">
        <v>27.802588696842001</v>
      </c>
      <c r="B9545">
        <v>1.0049057129999999E-3</v>
      </c>
      <c r="C9545">
        <f>B9545*$E$2</f>
        <v>9.7274873018399991E-4</v>
      </c>
      <c r="D9545">
        <f>D9546+C9545</f>
        <v>7.353901723956338</v>
      </c>
      <c r="F9545">
        <f>(LN($L$2/A9545)/(LN($L$2/$L$3)))^$L$4</f>
        <v>4.7648147785067492</v>
      </c>
      <c r="G9545">
        <f>(1/(1+F9545))*100</f>
        <v>17.346611095439712</v>
      </c>
      <c r="H9545">
        <f>D9545-G9545</f>
        <v>-9.9927093714833752</v>
      </c>
      <c r="I9545">
        <f>H9545^2</f>
        <v>99.854240582931666</v>
      </c>
    </row>
    <row r="9546" spans="1:9" x14ac:dyDescent="0.25">
      <c r="A9546">
        <v>27.802588696842001</v>
      </c>
      <c r="B9546">
        <v>6.05899033E-4</v>
      </c>
      <c r="C9546">
        <f>B9546*$E$2</f>
        <v>5.8651026394399995E-4</v>
      </c>
      <c r="D9546">
        <f>D9547+C9546</f>
        <v>7.3529289752261544</v>
      </c>
      <c r="F9546">
        <f>(LN($L$2/A9546)/(LN($L$2/$L$3)))^$L$4</f>
        <v>4.7648147785067492</v>
      </c>
      <c r="G9546">
        <f>(1/(1+F9546))*100</f>
        <v>17.346611095439712</v>
      </c>
      <c r="H9546">
        <f>D9546-G9546</f>
        <v>-9.993682120213558</v>
      </c>
      <c r="I9546">
        <f>H9546^2</f>
        <v>99.873682319876153</v>
      </c>
    </row>
    <row r="9547" spans="1:9" x14ac:dyDescent="0.25">
      <c r="A9547">
        <v>27.802588696842001</v>
      </c>
      <c r="B9547">
        <v>6.5023310899999995E-4</v>
      </c>
      <c r="C9547">
        <f>B9547*$E$2</f>
        <v>6.2942564951199993E-4</v>
      </c>
      <c r="D9547">
        <f>D9548+C9547</f>
        <v>7.3523424649622102</v>
      </c>
      <c r="F9547">
        <f>(LN($L$2/A9547)/(LN($L$2/$L$3)))^$L$4</f>
        <v>4.7648147785067492</v>
      </c>
      <c r="G9547">
        <f>(1/(1+F9547))*100</f>
        <v>17.346611095439712</v>
      </c>
      <c r="H9547">
        <f>D9547-G9547</f>
        <v>-9.994268630477503</v>
      </c>
      <c r="I9547">
        <f>H9547^2</f>
        <v>99.885405458146664</v>
      </c>
    </row>
    <row r="9548" spans="1:9" x14ac:dyDescent="0.25">
      <c r="A9548">
        <v>27.802588696842001</v>
      </c>
      <c r="B9548">
        <v>4.3595174300000003E-4</v>
      </c>
      <c r="C9548">
        <f>B9548*$E$2</f>
        <v>4.2200128722400004E-4</v>
      </c>
      <c r="D9548">
        <f>D9549+C9548</f>
        <v>7.3517130393126982</v>
      </c>
      <c r="F9548">
        <f>(LN($L$2/A9548)/(LN($L$2/$L$3)))^$L$4</f>
        <v>4.7648147785067492</v>
      </c>
      <c r="G9548">
        <f>(1/(1+F9548))*100</f>
        <v>17.346611095439712</v>
      </c>
      <c r="H9548">
        <f>D9548-G9548</f>
        <v>-9.9948980561270133</v>
      </c>
      <c r="I9548">
        <f>H9548^2</f>
        <v>99.897987152371556</v>
      </c>
    </row>
    <row r="9549" spans="1:9" x14ac:dyDescent="0.25">
      <c r="A9549">
        <v>27.802588696842001</v>
      </c>
      <c r="B9549">
        <v>7.4629027200000004E-4</v>
      </c>
      <c r="C9549">
        <f>B9549*$E$2</f>
        <v>7.2240898329599997E-4</v>
      </c>
      <c r="D9549">
        <f>D9550+C9549</f>
        <v>7.3512910380254741</v>
      </c>
      <c r="F9549">
        <f>(LN($L$2/A9549)/(LN($L$2/$L$3)))^$L$4</f>
        <v>4.7648147785067492</v>
      </c>
      <c r="G9549">
        <f>(1/(1+F9549))*100</f>
        <v>17.346611095439712</v>
      </c>
      <c r="H9549">
        <f>D9549-G9549</f>
        <v>-9.9953200574142382</v>
      </c>
      <c r="I9549">
        <f>H9549^2</f>
        <v>99.906423050147367</v>
      </c>
    </row>
    <row r="9550" spans="1:9" x14ac:dyDescent="0.25">
      <c r="A9550">
        <v>27.802588696842001</v>
      </c>
      <c r="B9550">
        <v>5.6895397E-4</v>
      </c>
      <c r="C9550">
        <f>B9550*$E$2</f>
        <v>5.5074744295999993E-4</v>
      </c>
      <c r="D9550">
        <f>D9551+C9550</f>
        <v>7.3505686290421783</v>
      </c>
      <c r="F9550">
        <f>(LN($L$2/A9550)/(LN($L$2/$L$3)))^$L$4</f>
        <v>4.7648147785067492</v>
      </c>
      <c r="G9550">
        <f>(1/(1+F9550))*100</f>
        <v>17.346611095439712</v>
      </c>
      <c r="H9550">
        <f>D9550-G9550</f>
        <v>-9.9960424663975331</v>
      </c>
      <c r="I9550">
        <f>H9550^2</f>
        <v>99.920864990022878</v>
      </c>
    </row>
    <row r="9551" spans="1:9" x14ac:dyDescent="0.25">
      <c r="A9551">
        <v>27.802588696842001</v>
      </c>
      <c r="B9551">
        <v>4.13784705E-4</v>
      </c>
      <c r="C9551">
        <f>B9551*$E$2</f>
        <v>4.0054359443999999E-4</v>
      </c>
      <c r="D9551">
        <f>D9552+C9551</f>
        <v>7.3500178815992188</v>
      </c>
      <c r="F9551">
        <f>(LN($L$2/A9551)/(LN($L$2/$L$3)))^$L$4</f>
        <v>4.7648147785067492</v>
      </c>
      <c r="G9551">
        <f>(1/(1+F9551))*100</f>
        <v>17.346611095439712</v>
      </c>
      <c r="H9551">
        <f>D9551-G9551</f>
        <v>-9.9965932138404945</v>
      </c>
      <c r="I9551">
        <f>H9551^2</f>
        <v>99.931875883001823</v>
      </c>
    </row>
    <row r="9552" spans="1:9" x14ac:dyDescent="0.25">
      <c r="A9552">
        <v>27.802588696842001</v>
      </c>
      <c r="B9552">
        <v>7.2412323499999995E-4</v>
      </c>
      <c r="C9552">
        <f>B9552*$E$2</f>
        <v>7.0095129147999997E-4</v>
      </c>
      <c r="D9552">
        <f>D9553+C9552</f>
        <v>7.3496173380047791</v>
      </c>
      <c r="F9552">
        <f>(LN($L$2/A9552)/(LN($L$2/$L$3)))^$L$4</f>
        <v>4.7648147785067492</v>
      </c>
      <c r="G9552">
        <f>(1/(1+F9552))*100</f>
        <v>17.346611095439712</v>
      </c>
      <c r="H9552">
        <f>D9552-G9552</f>
        <v>-9.9969937574349323</v>
      </c>
      <c r="I9552">
        <f>H9552^2</f>
        <v>99.939884186193012</v>
      </c>
    </row>
    <row r="9553" spans="1:9" x14ac:dyDescent="0.25">
      <c r="A9553">
        <v>27.802588696842001</v>
      </c>
      <c r="B9553">
        <v>5.5417594499999998E-4</v>
      </c>
      <c r="C9553">
        <f>B9553*$E$2</f>
        <v>5.3644231476E-4</v>
      </c>
      <c r="D9553">
        <f>D9554+C9553</f>
        <v>7.3489163867132987</v>
      </c>
      <c r="F9553">
        <f>(LN($L$2/A9553)/(LN($L$2/$L$3)))^$L$4</f>
        <v>4.7648147785067492</v>
      </c>
      <c r="G9553">
        <f>(1/(1+F9553))*100</f>
        <v>17.346611095439712</v>
      </c>
      <c r="H9553">
        <f>D9553-G9553</f>
        <v>-9.9976947087264136</v>
      </c>
      <c r="I9553">
        <f>H9553^2</f>
        <v>99.953899488896127</v>
      </c>
    </row>
    <row r="9554" spans="1:9" x14ac:dyDescent="0.25">
      <c r="A9554">
        <v>27.802588696842001</v>
      </c>
      <c r="B9554">
        <v>8.0540237300000001E-4</v>
      </c>
      <c r="C9554">
        <f>B9554*$E$2</f>
        <v>7.7962949706399999E-4</v>
      </c>
      <c r="D9554">
        <f>D9555+C9554</f>
        <v>7.3483799443985385</v>
      </c>
      <c r="F9554">
        <f>(LN($L$2/A9554)/(LN($L$2/$L$3)))^$L$4</f>
        <v>4.7648147785067492</v>
      </c>
      <c r="G9554">
        <f>(1/(1+F9554))*100</f>
        <v>17.346611095439712</v>
      </c>
      <c r="H9554">
        <f>D9554-G9554</f>
        <v>-9.9982311510411748</v>
      </c>
      <c r="I9554">
        <f>H9554^2</f>
        <v>99.96462614965013</v>
      </c>
    </row>
    <row r="9555" spans="1:9" x14ac:dyDescent="0.25">
      <c r="A9555">
        <v>27.802588696842001</v>
      </c>
      <c r="B9555">
        <v>1.433468444E-3</v>
      </c>
      <c r="C9555">
        <f>B9555*$E$2</f>
        <v>1.387597453792E-3</v>
      </c>
      <c r="D9555">
        <f>D9556+C9555</f>
        <v>7.3476003149014746</v>
      </c>
      <c r="F9555">
        <f>(LN($L$2/A9555)/(LN($L$2/$L$3)))^$L$4</f>
        <v>4.7648147785067492</v>
      </c>
      <c r="G9555">
        <f>(1/(1+F9555))*100</f>
        <v>17.346611095439712</v>
      </c>
      <c r="H9555">
        <f>D9555-G9555</f>
        <v>-9.9990107805382387</v>
      </c>
      <c r="I9555">
        <f>H9555^2</f>
        <v>99.980216589319923</v>
      </c>
    </row>
    <row r="9556" spans="1:9" x14ac:dyDescent="0.25">
      <c r="A9556">
        <v>27.802588696842001</v>
      </c>
      <c r="B9556">
        <v>9.3101558700000003E-4</v>
      </c>
      <c r="C9556">
        <f>B9556*$E$2</f>
        <v>9.0122308821599998E-4</v>
      </c>
      <c r="D9556">
        <f>D9557+C9556</f>
        <v>7.346212717447683</v>
      </c>
      <c r="F9556">
        <f>(LN($L$2/A9556)/(LN($L$2/$L$3)))^$L$4</f>
        <v>4.7648147785067492</v>
      </c>
      <c r="G9556">
        <f>(1/(1+F9556))*100</f>
        <v>17.346611095439712</v>
      </c>
      <c r="H9556">
        <f>D9556-G9556</f>
        <v>-10.000398377992029</v>
      </c>
      <c r="I9556">
        <f>H9556^2</f>
        <v>100.00796771854561</v>
      </c>
    </row>
    <row r="9557" spans="1:9" x14ac:dyDescent="0.25">
      <c r="A9557">
        <v>27.802588696842001</v>
      </c>
      <c r="B9557">
        <v>6.05899033E-4</v>
      </c>
      <c r="C9557">
        <f>B9557*$E$2</f>
        <v>5.8651026394399995E-4</v>
      </c>
      <c r="D9557">
        <f>D9558+C9557</f>
        <v>7.3453114943594668</v>
      </c>
      <c r="F9557">
        <f>(LN($L$2/A9557)/(LN($L$2/$L$3)))^$L$4</f>
        <v>4.7648147785067492</v>
      </c>
      <c r="G9557">
        <f>(1/(1+F9557))*100</f>
        <v>17.346611095439712</v>
      </c>
      <c r="H9557">
        <f>D9557-G9557</f>
        <v>-10.001299601080245</v>
      </c>
      <c r="I9557">
        <f>H9557^2</f>
        <v>100.02599371056786</v>
      </c>
    </row>
    <row r="9558" spans="1:9" x14ac:dyDescent="0.25">
      <c r="A9558">
        <v>27.802588696842001</v>
      </c>
      <c r="B9558">
        <v>6.2806607099999997E-4</v>
      </c>
      <c r="C9558">
        <f>B9558*$E$2</f>
        <v>6.0796795672799994E-4</v>
      </c>
      <c r="D9558">
        <f>D9559+C9558</f>
        <v>7.3447249840955227</v>
      </c>
      <c r="F9558">
        <f>(LN($L$2/A9558)/(LN($L$2/$L$3)))^$L$4</f>
        <v>4.7648147785067492</v>
      </c>
      <c r="G9558">
        <f>(1/(1+F9558))*100</f>
        <v>17.346611095439712</v>
      </c>
      <c r="H9558">
        <f>D9558-G9558</f>
        <v>-10.00188611134419</v>
      </c>
      <c r="I9558">
        <f>H9558^2</f>
        <v>100.03772578429979</v>
      </c>
    </row>
    <row r="9559" spans="1:9" x14ac:dyDescent="0.25">
      <c r="A9559">
        <v>27.802588696842001</v>
      </c>
      <c r="B9559">
        <v>5.5417594499999998E-4</v>
      </c>
      <c r="C9559">
        <f>B9559*$E$2</f>
        <v>5.3644231476E-4</v>
      </c>
      <c r="D9559">
        <f>D9560+C9559</f>
        <v>7.344117016138795</v>
      </c>
      <c r="F9559">
        <f>(LN($L$2/A9559)/(LN($L$2/$L$3)))^$L$4</f>
        <v>4.7648147785067492</v>
      </c>
      <c r="G9559">
        <f>(1/(1+F9559))*100</f>
        <v>17.346611095439712</v>
      </c>
      <c r="H9559">
        <f>D9559-G9559</f>
        <v>-10.002494079300916</v>
      </c>
      <c r="I9559">
        <f>H9559^2</f>
        <v>100.04988780644989</v>
      </c>
    </row>
    <row r="9560" spans="1:9" x14ac:dyDescent="0.25">
      <c r="A9560">
        <v>27.802588696842001</v>
      </c>
      <c r="B9560">
        <v>5.2461989400000005E-4</v>
      </c>
      <c r="C9560">
        <f>B9560*$E$2</f>
        <v>5.0783205739200006E-4</v>
      </c>
      <c r="D9560">
        <f>D9561+C9560</f>
        <v>7.3435805738240347</v>
      </c>
      <c r="F9560">
        <f>(LN($L$2/A9560)/(LN($L$2/$L$3)))^$L$4</f>
        <v>4.7648147785067492</v>
      </c>
      <c r="G9560">
        <f>(1/(1+F9560))*100</f>
        <v>17.346611095439712</v>
      </c>
      <c r="H9560">
        <f>D9560-G9560</f>
        <v>-10.003030521615678</v>
      </c>
      <c r="I9560">
        <f>H9560^2</f>
        <v>100.06061961637482</v>
      </c>
    </row>
    <row r="9561" spans="1:9" x14ac:dyDescent="0.25">
      <c r="A9561">
        <v>27.802588696842001</v>
      </c>
      <c r="B9561">
        <v>5.1723088199999998E-4</v>
      </c>
      <c r="C9561">
        <f>B9561*$E$2</f>
        <v>5.0067949377599998E-4</v>
      </c>
      <c r="D9561">
        <f>D9562+C9561</f>
        <v>7.343072741766643</v>
      </c>
      <c r="F9561">
        <f>(LN($L$2/A9561)/(LN($L$2/$L$3)))^$L$4</f>
        <v>4.7648147785067492</v>
      </c>
      <c r="G9561">
        <f>(1/(1+F9561))*100</f>
        <v>17.346611095439712</v>
      </c>
      <c r="H9561">
        <f>D9561-G9561</f>
        <v>-10.003538353673068</v>
      </c>
      <c r="I9561">
        <f>H9561^2</f>
        <v>100.07077959340809</v>
      </c>
    </row>
    <row r="9562" spans="1:9" x14ac:dyDescent="0.25">
      <c r="A9562">
        <v>27.802588696842001</v>
      </c>
      <c r="B9562">
        <v>6.7978915899999999E-4</v>
      </c>
      <c r="C9562">
        <f>B9562*$E$2</f>
        <v>6.5803590591199999E-4</v>
      </c>
      <c r="D9562">
        <f>D9563+C9562</f>
        <v>7.3425720622728674</v>
      </c>
      <c r="F9562">
        <f>(LN($L$2/A9562)/(LN($L$2/$L$3)))^$L$4</f>
        <v>4.7648147785067492</v>
      </c>
      <c r="G9562">
        <f>(1/(1+F9562))*100</f>
        <v>17.346611095439712</v>
      </c>
      <c r="H9562">
        <f>D9562-G9562</f>
        <v>-10.004039033166844</v>
      </c>
      <c r="I9562">
        <f>H9562^2</f>
        <v>100.0807969771258</v>
      </c>
    </row>
    <row r="9563" spans="1:9" x14ac:dyDescent="0.25">
      <c r="A9563">
        <v>27.802588696842001</v>
      </c>
      <c r="B9563">
        <v>4.2117371800000001E-4</v>
      </c>
      <c r="C9563">
        <f>B9563*$E$2</f>
        <v>4.07696159024E-4</v>
      </c>
      <c r="D9563">
        <f>D9564+C9563</f>
        <v>7.3419140263669558</v>
      </c>
      <c r="F9563">
        <f>(LN($L$2/A9563)/(LN($L$2/$L$3)))^$L$4</f>
        <v>4.7648147785067492</v>
      </c>
      <c r="G9563">
        <f>(1/(1+F9563))*100</f>
        <v>17.346611095439712</v>
      </c>
      <c r="H9563">
        <f>D9563-G9563</f>
        <v>-10.004697069072757</v>
      </c>
      <c r="I9563">
        <f>H9563^2</f>
        <v>100.09396344391301</v>
      </c>
    </row>
    <row r="9564" spans="1:9" x14ac:dyDescent="0.25">
      <c r="A9564">
        <v>27.802588696842001</v>
      </c>
      <c r="B9564">
        <v>6.2806607099999997E-4</v>
      </c>
      <c r="C9564">
        <f>B9564*$E$2</f>
        <v>6.0796795672799994E-4</v>
      </c>
      <c r="D9564">
        <f>D9565+C9564</f>
        <v>7.341506330207932</v>
      </c>
      <c r="F9564">
        <f>(LN($L$2/A9564)/(LN($L$2/$L$3)))^$L$4</f>
        <v>4.7648147785067492</v>
      </c>
      <c r="G9564">
        <f>(1/(1+F9564))*100</f>
        <v>17.346611095439712</v>
      </c>
      <c r="H9564">
        <f>D9564-G9564</f>
        <v>-10.005104765231781</v>
      </c>
      <c r="I9564">
        <f>H9564^2</f>
        <v>100.10212136326369</v>
      </c>
    </row>
    <row r="9565" spans="1:9" x14ac:dyDescent="0.25">
      <c r="A9565">
        <v>27.802588696842001</v>
      </c>
      <c r="B9565">
        <v>9.4579361200000005E-4</v>
      </c>
      <c r="C9565">
        <f>B9565*$E$2</f>
        <v>9.1552821641600001E-4</v>
      </c>
      <c r="D9565">
        <f>D9566+C9565</f>
        <v>7.3408983622512043</v>
      </c>
      <c r="F9565">
        <f>(LN($L$2/A9565)/(LN($L$2/$L$3)))^$L$4</f>
        <v>4.7648147785067492</v>
      </c>
      <c r="G9565">
        <f>(1/(1+F9565))*100</f>
        <v>17.346611095439712</v>
      </c>
      <c r="H9565">
        <f>D9565-G9565</f>
        <v>-10.005712733188508</v>
      </c>
      <c r="I9565">
        <f>H9565^2</f>
        <v>100.11428729909065</v>
      </c>
    </row>
    <row r="9566" spans="1:9" x14ac:dyDescent="0.25">
      <c r="A9566">
        <v>27.802588696842001</v>
      </c>
      <c r="B9566">
        <v>1.1970200410000001E-3</v>
      </c>
      <c r="C9566">
        <f>B9566*$E$2</f>
        <v>1.158715399688E-3</v>
      </c>
      <c r="D9566">
        <f>D9567+C9566</f>
        <v>7.3399828340347879</v>
      </c>
      <c r="F9566">
        <f>(LN($L$2/A9566)/(LN($L$2/$L$3)))^$L$4</f>
        <v>4.7648147785067492</v>
      </c>
      <c r="G9566">
        <f>(1/(1+F9566))*100</f>
        <v>17.346611095439712</v>
      </c>
      <c r="H9566">
        <f>D9566-G9566</f>
        <v>-10.006628261404924</v>
      </c>
      <c r="I9566">
        <f>H9566^2</f>
        <v>100.13260916194773</v>
      </c>
    </row>
    <row r="9567" spans="1:9" x14ac:dyDescent="0.25">
      <c r="A9567">
        <v>27.802588696842001</v>
      </c>
      <c r="B9567">
        <v>5.9851002000000004E-4</v>
      </c>
      <c r="C9567">
        <f>B9567*$E$2</f>
        <v>5.7935769936E-4</v>
      </c>
      <c r="D9567">
        <f>D9568+C9567</f>
        <v>7.3388241186350998</v>
      </c>
      <c r="F9567">
        <f>(LN($L$2/A9567)/(LN($L$2/$L$3)))^$L$4</f>
        <v>4.7648147785067492</v>
      </c>
      <c r="G9567">
        <f>(1/(1+F9567))*100</f>
        <v>17.346611095439712</v>
      </c>
      <c r="H9567">
        <f>D9567-G9567</f>
        <v>-10.007786976804613</v>
      </c>
      <c r="I9567">
        <f>H9567^2</f>
        <v>100.15580017310002</v>
      </c>
    </row>
    <row r="9568" spans="1:9" x14ac:dyDescent="0.25">
      <c r="A9568">
        <v>27.802588696842001</v>
      </c>
      <c r="B9568">
        <v>1.0787958389999999E-3</v>
      </c>
      <c r="C9568">
        <f>B9568*$E$2</f>
        <v>1.044274372152E-3</v>
      </c>
      <c r="D9568">
        <f>D9569+C9568</f>
        <v>7.3382447609357397</v>
      </c>
      <c r="F9568">
        <f>(LN($L$2/A9568)/(LN($L$2/$L$3)))^$L$4</f>
        <v>4.7648147785067492</v>
      </c>
      <c r="G9568">
        <f>(1/(1+F9568))*100</f>
        <v>17.346611095439712</v>
      </c>
      <c r="H9568">
        <f>D9568-G9568</f>
        <v>-10.008366334503972</v>
      </c>
      <c r="I9568">
        <f>H9568^2</f>
        <v>100.16739668563247</v>
      </c>
    </row>
    <row r="9569" spans="1:9" x14ac:dyDescent="0.25">
      <c r="A9569">
        <v>27.802588696842001</v>
      </c>
      <c r="B9569">
        <v>8.2756941099999999E-4</v>
      </c>
      <c r="C9569">
        <f>B9569*$E$2</f>
        <v>8.0108718984799997E-4</v>
      </c>
      <c r="D9569">
        <f>D9570+C9569</f>
        <v>7.3372004865635878</v>
      </c>
      <c r="F9569">
        <f>(LN($L$2/A9569)/(LN($L$2/$L$3)))^$L$4</f>
        <v>4.7648147785067492</v>
      </c>
      <c r="G9569">
        <f>(1/(1+F9569))*100</f>
        <v>17.346611095439712</v>
      </c>
      <c r="H9569">
        <f>D9569-G9569</f>
        <v>-10.009410608876124</v>
      </c>
      <c r="I9569">
        <f>H9569^2</f>
        <v>100.18830073708189</v>
      </c>
    </row>
    <row r="9570" spans="1:9" x14ac:dyDescent="0.25">
      <c r="A9570">
        <v>27.802588696842001</v>
      </c>
      <c r="B9570">
        <v>7.7584632299999997E-4</v>
      </c>
      <c r="C9570">
        <f>B9570*$E$2</f>
        <v>7.5101924066399992E-4</v>
      </c>
      <c r="D9570">
        <f>D9571+C9570</f>
        <v>7.3363993993737395</v>
      </c>
      <c r="F9570">
        <f>(LN($L$2/A9570)/(LN($L$2/$L$3)))^$L$4</f>
        <v>4.7648147785067492</v>
      </c>
      <c r="G9570">
        <f>(1/(1+F9570))*100</f>
        <v>17.346611095439712</v>
      </c>
      <c r="H9570">
        <f>D9570-G9570</f>
        <v>-10.010211696065973</v>
      </c>
      <c r="I9570">
        <f>H9570^2</f>
        <v>100.204338200056</v>
      </c>
    </row>
    <row r="9571" spans="1:9" x14ac:dyDescent="0.25">
      <c r="A9571">
        <v>27.802588696842001</v>
      </c>
      <c r="B9571">
        <v>9.5318262500000001E-4</v>
      </c>
      <c r="C9571">
        <f>B9571*$E$2</f>
        <v>9.2268078099999996E-4</v>
      </c>
      <c r="D9571">
        <f>D9572+C9571</f>
        <v>7.3356483801330752</v>
      </c>
      <c r="F9571">
        <f>(LN($L$2/A9571)/(LN($L$2/$L$3)))^$L$4</f>
        <v>4.7648147785067492</v>
      </c>
      <c r="G9571">
        <f>(1/(1+F9571))*100</f>
        <v>17.346611095439712</v>
      </c>
      <c r="H9571">
        <f>D9571-G9571</f>
        <v>-10.010962715306636</v>
      </c>
      <c r="I9571">
        <f>H9571^2</f>
        <v>100.21937448725961</v>
      </c>
    </row>
    <row r="9572" spans="1:9" x14ac:dyDescent="0.25">
      <c r="A9572">
        <v>27.802588696842001</v>
      </c>
      <c r="B9572">
        <v>4.13784705E-4</v>
      </c>
      <c r="C9572">
        <f>B9572*$E$2</f>
        <v>4.0054359443999999E-4</v>
      </c>
      <c r="D9572">
        <f>D9573+C9572</f>
        <v>7.3347256993520755</v>
      </c>
      <c r="F9572">
        <f>(LN($L$2/A9572)/(LN($L$2/$L$3)))^$L$4</f>
        <v>4.7648147785067492</v>
      </c>
      <c r="G9572">
        <f>(1/(1+F9572))*100</f>
        <v>17.346611095439712</v>
      </c>
      <c r="H9572">
        <f>D9572-G9572</f>
        <v>-10.011885396087637</v>
      </c>
      <c r="I9572">
        <f>H9572^2</f>
        <v>100.2378491843929</v>
      </c>
    </row>
    <row r="9573" spans="1:9" x14ac:dyDescent="0.25">
      <c r="A9573">
        <v>27.802588696842001</v>
      </c>
      <c r="B9573">
        <v>7.1673422199999999E-4</v>
      </c>
      <c r="C9573">
        <f>B9573*$E$2</f>
        <v>6.9379872689600002E-4</v>
      </c>
      <c r="D9573">
        <f>D9574+C9573</f>
        <v>7.3343251557576359</v>
      </c>
      <c r="F9573">
        <f>(LN($L$2/A9573)/(LN($L$2/$L$3)))^$L$4</f>
        <v>4.7648147785067492</v>
      </c>
      <c r="G9573">
        <f>(1/(1+F9573))*100</f>
        <v>17.346611095439712</v>
      </c>
      <c r="H9573">
        <f>D9573-G9573</f>
        <v>-10.012285939682076</v>
      </c>
      <c r="I9573">
        <f>H9573^2</f>
        <v>100.2458697379554</v>
      </c>
    </row>
    <row r="9574" spans="1:9" x14ac:dyDescent="0.25">
      <c r="A9574">
        <v>27.802588696842001</v>
      </c>
      <c r="B9574">
        <v>9.3840459999999998E-4</v>
      </c>
      <c r="C9574">
        <f>B9574*$E$2</f>
        <v>9.0837565279999993E-4</v>
      </c>
      <c r="D9574">
        <f>D9575+C9574</f>
        <v>7.3336313570307397</v>
      </c>
      <c r="F9574">
        <f>(LN($L$2/A9574)/(LN($L$2/$L$3)))^$L$4</f>
        <v>4.7648147785067492</v>
      </c>
      <c r="G9574">
        <f>(1/(1+F9574))*100</f>
        <v>17.346611095439712</v>
      </c>
      <c r="H9574">
        <f>D9574-G9574</f>
        <v>-10.012979738408973</v>
      </c>
      <c r="I9574">
        <f>H9574^2</f>
        <v>100.25976324178862</v>
      </c>
    </row>
    <row r="9575" spans="1:9" x14ac:dyDescent="0.25">
      <c r="A9575">
        <v>27.802588696842001</v>
      </c>
      <c r="B9575">
        <v>5.4678693200000002E-4</v>
      </c>
      <c r="C9575">
        <f>B9575*$E$2</f>
        <v>5.2928975017600005E-4</v>
      </c>
      <c r="D9575">
        <f>D9576+C9575</f>
        <v>7.3327229813779393</v>
      </c>
      <c r="F9575">
        <f>(LN($L$2/A9575)/(LN($L$2/$L$3)))^$L$4</f>
        <v>4.7648147785067492</v>
      </c>
      <c r="G9575">
        <f>(1/(1+F9575))*100</f>
        <v>17.346611095439712</v>
      </c>
      <c r="H9575">
        <f>D9575-G9575</f>
        <v>-10.013888114061773</v>
      </c>
      <c r="I9575">
        <f>H9575^2</f>
        <v>100.27795516094766</v>
      </c>
    </row>
    <row r="9576" spans="1:9" x14ac:dyDescent="0.25">
      <c r="A9576">
        <v>27.802588696842001</v>
      </c>
      <c r="B9576">
        <v>5.1723088199999998E-4</v>
      </c>
      <c r="C9576">
        <f>B9576*$E$2</f>
        <v>5.0067949377599998E-4</v>
      </c>
      <c r="D9576">
        <f>D9577+C9576</f>
        <v>7.3321936916277632</v>
      </c>
      <c r="F9576">
        <f>(LN($L$2/A9576)/(LN($L$2/$L$3)))^$L$4</f>
        <v>4.7648147785067492</v>
      </c>
      <c r="G9576">
        <f>(1/(1+F9576))*100</f>
        <v>17.346611095439712</v>
      </c>
      <c r="H9576">
        <f>D9576-G9576</f>
        <v>-10.014417403811949</v>
      </c>
      <c r="I9576">
        <f>H9576^2</f>
        <v>100.28855593777166</v>
      </c>
    </row>
    <row r="9577" spans="1:9" x14ac:dyDescent="0.25">
      <c r="A9577">
        <v>27.802588696842001</v>
      </c>
      <c r="B9577">
        <v>5.5417594499999998E-4</v>
      </c>
      <c r="C9577">
        <f>B9577*$E$2</f>
        <v>5.3644231476E-4</v>
      </c>
      <c r="D9577">
        <f>D9578+C9577</f>
        <v>7.3316930121339876</v>
      </c>
      <c r="F9577">
        <f>(LN($L$2/A9577)/(LN($L$2/$L$3)))^$L$4</f>
        <v>4.7648147785067492</v>
      </c>
      <c r="G9577">
        <f>(1/(1+F9577))*100</f>
        <v>17.346611095439712</v>
      </c>
      <c r="H9577">
        <f>D9577-G9577</f>
        <v>-10.014918083305725</v>
      </c>
      <c r="I9577">
        <f>H9577^2</f>
        <v>100.29858421532401</v>
      </c>
    </row>
    <row r="9578" spans="1:9" x14ac:dyDescent="0.25">
      <c r="A9578">
        <v>27.802588696842001</v>
      </c>
      <c r="B9578">
        <v>7.9062434799999999E-4</v>
      </c>
      <c r="C9578">
        <f>B9578*$E$2</f>
        <v>7.6532436886399995E-4</v>
      </c>
      <c r="D9578">
        <f>D9579+C9578</f>
        <v>7.3311565698192274</v>
      </c>
      <c r="F9578">
        <f>(LN($L$2/A9578)/(LN($L$2/$L$3)))^$L$4</f>
        <v>4.7648147785067492</v>
      </c>
      <c r="G9578">
        <f>(1/(1+F9578))*100</f>
        <v>17.346611095439712</v>
      </c>
      <c r="H9578">
        <f>D9578-G9578</f>
        <v>-10.015454525620484</v>
      </c>
      <c r="I9578">
        <f>H9578^2</f>
        <v>100.30932935477183</v>
      </c>
    </row>
    <row r="9579" spans="1:9" x14ac:dyDescent="0.25">
      <c r="A9579">
        <v>27.802588696842001</v>
      </c>
      <c r="B9579">
        <v>1.278299179E-3</v>
      </c>
      <c r="C9579">
        <f>B9579*$E$2</f>
        <v>1.2373936052720001E-3</v>
      </c>
      <c r="D9579">
        <f>D9580+C9579</f>
        <v>7.3303912454503637</v>
      </c>
      <c r="F9579">
        <f>(LN($L$2/A9579)/(LN($L$2/$L$3)))^$L$4</f>
        <v>4.7648147785067492</v>
      </c>
      <c r="G9579">
        <f>(1/(1+F9579))*100</f>
        <v>17.346611095439712</v>
      </c>
      <c r="H9579">
        <f>D9579-G9579</f>
        <v>-10.016219849989348</v>
      </c>
      <c r="I9579">
        <f>H9579^2</f>
        <v>100.32466008332064</v>
      </c>
    </row>
    <row r="9580" spans="1:9" x14ac:dyDescent="0.25">
      <c r="A9580">
        <v>27.802588696842001</v>
      </c>
      <c r="B9580">
        <v>3.6945062999999998E-4</v>
      </c>
      <c r="C9580">
        <f>B9580*$E$2</f>
        <v>3.5762820983999995E-4</v>
      </c>
      <c r="D9580">
        <f>D9581+C9580</f>
        <v>7.329153851845092</v>
      </c>
      <c r="F9580">
        <f>(LN($L$2/A9580)/(LN($L$2/$L$3)))^$L$4</f>
        <v>4.7648147785067492</v>
      </c>
      <c r="G9580">
        <f>(1/(1+F9580))*100</f>
        <v>17.346611095439712</v>
      </c>
      <c r="H9580">
        <f>D9580-G9580</f>
        <v>-10.01745724359462</v>
      </c>
      <c r="I9580">
        <f>H9580^2</f>
        <v>100.34944962724633</v>
      </c>
    </row>
    <row r="9581" spans="1:9" x14ac:dyDescent="0.25">
      <c r="A9581">
        <v>27.802588696842001</v>
      </c>
      <c r="B9581">
        <v>5.1723088199999998E-4</v>
      </c>
      <c r="C9581">
        <f>B9581*$E$2</f>
        <v>5.0067949377599998E-4</v>
      </c>
      <c r="D9581">
        <f>D9582+C9581</f>
        <v>7.3287962236352522</v>
      </c>
      <c r="F9581">
        <f>(LN($L$2/A9581)/(LN($L$2/$L$3)))^$L$4</f>
        <v>4.7648147785067492</v>
      </c>
      <c r="G9581">
        <f>(1/(1+F9581))*100</f>
        <v>17.346611095439712</v>
      </c>
      <c r="H9581">
        <f>D9581-G9581</f>
        <v>-10.017814871804461</v>
      </c>
      <c r="I9581">
        <f>H9581^2</f>
        <v>100.35661480574663</v>
      </c>
    </row>
    <row r="9582" spans="1:9" x14ac:dyDescent="0.25">
      <c r="A9582">
        <v>27.802588696842001</v>
      </c>
      <c r="B9582">
        <v>1.13790794E-3</v>
      </c>
      <c r="C9582">
        <f>B9582*$E$2</f>
        <v>1.1014948859199999E-3</v>
      </c>
      <c r="D9582">
        <f>D9583+C9582</f>
        <v>7.3282955441414765</v>
      </c>
      <c r="F9582">
        <f>(LN($L$2/A9582)/(LN($L$2/$L$3)))^$L$4</f>
        <v>4.7648147785067492</v>
      </c>
      <c r="G9582">
        <f>(1/(1+F9582))*100</f>
        <v>17.346611095439712</v>
      </c>
      <c r="H9582">
        <f>D9582-G9582</f>
        <v>-10.018315551298237</v>
      </c>
      <c r="I9582">
        <f>H9582^2</f>
        <v>100.36664648538409</v>
      </c>
    </row>
    <row r="9583" spans="1:9" x14ac:dyDescent="0.25">
      <c r="A9583">
        <v>27.802588696842001</v>
      </c>
      <c r="B9583">
        <v>3.1033852900000001E-4</v>
      </c>
      <c r="C9583">
        <f>B9583*$E$2</f>
        <v>3.0040769607199999E-4</v>
      </c>
      <c r="D9583">
        <f>D9584+C9583</f>
        <v>7.3271940492555565</v>
      </c>
      <c r="F9583">
        <f>(LN($L$2/A9583)/(LN($L$2/$L$3)))^$L$4</f>
        <v>4.7648147785067492</v>
      </c>
      <c r="G9583">
        <f>(1/(1+F9583))*100</f>
        <v>17.346611095439712</v>
      </c>
      <c r="H9583">
        <f>D9583-G9583</f>
        <v>-10.019417046184156</v>
      </c>
      <c r="I9583">
        <f>H9583^2</f>
        <v>100.38871794536564</v>
      </c>
    </row>
    <row r="9584" spans="1:9" x14ac:dyDescent="0.25">
      <c r="A9584">
        <v>27.802588696842001</v>
      </c>
      <c r="B9584">
        <v>9.90127688E-4</v>
      </c>
      <c r="C9584">
        <f>B9584*$E$2</f>
        <v>9.5844360198399999E-4</v>
      </c>
      <c r="D9584">
        <f>D9585+C9584</f>
        <v>7.3268936415594847</v>
      </c>
      <c r="F9584">
        <f>(LN($L$2/A9584)/(LN($L$2/$L$3)))^$L$4</f>
        <v>4.7648147785067492</v>
      </c>
      <c r="G9584">
        <f>(1/(1+F9584))*100</f>
        <v>17.346611095439712</v>
      </c>
      <c r="H9584">
        <f>D9584-G9584</f>
        <v>-10.019717453880228</v>
      </c>
      <c r="I9584">
        <f>H9584^2</f>
        <v>100.39473785559207</v>
      </c>
    </row>
    <row r="9585" spans="1:9" x14ac:dyDescent="0.25">
      <c r="A9585">
        <v>27.802588696842001</v>
      </c>
      <c r="B9585">
        <v>5.7634298299999995E-4</v>
      </c>
      <c r="C9585">
        <f>B9585*$E$2</f>
        <v>5.5790000754399999E-4</v>
      </c>
      <c r="D9585">
        <f>D9586+C9585</f>
        <v>7.3259351979575005</v>
      </c>
      <c r="F9585">
        <f>(LN($L$2/A9585)/(LN($L$2/$L$3)))^$L$4</f>
        <v>4.7648147785067492</v>
      </c>
      <c r="G9585">
        <f>(1/(1+F9585))*100</f>
        <v>17.346611095439712</v>
      </c>
      <c r="H9585">
        <f>D9585-G9585</f>
        <v>-10.020675897482212</v>
      </c>
      <c r="I9585">
        <f>H9585^2</f>
        <v>100.41394544238094</v>
      </c>
    </row>
    <row r="9586" spans="1:9" x14ac:dyDescent="0.25">
      <c r="A9586">
        <v>27.802588696842001</v>
      </c>
      <c r="B9586">
        <v>5.9112100799999998E-4</v>
      </c>
      <c r="C9586">
        <f>B9586*$E$2</f>
        <v>5.7220513574399992E-4</v>
      </c>
      <c r="D9586">
        <f>D9587+C9586</f>
        <v>7.3253772979499567</v>
      </c>
      <c r="F9586">
        <f>(LN($L$2/A9586)/(LN($L$2/$L$3)))^$L$4</f>
        <v>4.7648147785067492</v>
      </c>
      <c r="G9586">
        <f>(1/(1+F9586))*100</f>
        <v>17.346611095439712</v>
      </c>
      <c r="H9586">
        <f>D9586-G9586</f>
        <v>-10.021233797489757</v>
      </c>
      <c r="I9586">
        <f>H9586^2</f>
        <v>100.42512682395096</v>
      </c>
    </row>
    <row r="9587" spans="1:9" x14ac:dyDescent="0.25">
      <c r="A9587">
        <v>27.802588696842001</v>
      </c>
      <c r="B9587">
        <v>4.8767483099999999E-4</v>
      </c>
      <c r="C9587">
        <f>B9587*$E$2</f>
        <v>4.7206923640799998E-4</v>
      </c>
      <c r="D9587">
        <f>D9588+C9587</f>
        <v>7.3248050928142128</v>
      </c>
      <c r="F9587">
        <f>(LN($L$2/A9587)/(LN($L$2/$L$3)))^$L$4</f>
        <v>4.7648147785067492</v>
      </c>
      <c r="G9587">
        <f>(1/(1+F9587))*100</f>
        <v>17.346611095439712</v>
      </c>
      <c r="H9587">
        <f>D9587-G9587</f>
        <v>-10.0218060026255</v>
      </c>
      <c r="I9587">
        <f>H9587^2</f>
        <v>100.43659555426049</v>
      </c>
    </row>
    <row r="9588" spans="1:9" x14ac:dyDescent="0.25">
      <c r="A9588">
        <v>27.802588696842001</v>
      </c>
      <c r="B9588">
        <v>6.5023310899999995E-4</v>
      </c>
      <c r="C9588">
        <f>B9588*$E$2</f>
        <v>6.2942564951199993E-4</v>
      </c>
      <c r="D9588">
        <f>D9589+C9588</f>
        <v>7.3243330235778048</v>
      </c>
      <c r="F9588">
        <f>(LN($L$2/A9588)/(LN($L$2/$L$3)))^$L$4</f>
        <v>4.7648147785067492</v>
      </c>
      <c r="G9588">
        <f>(1/(1+F9588))*100</f>
        <v>17.346611095439712</v>
      </c>
      <c r="H9588">
        <f>D9588-G9588</f>
        <v>-10.022278071861908</v>
      </c>
      <c r="I9588">
        <f>H9588^2</f>
        <v>100.44605774972405</v>
      </c>
    </row>
    <row r="9589" spans="1:9" x14ac:dyDescent="0.25">
      <c r="A9589">
        <v>27.802588696842001</v>
      </c>
      <c r="B9589">
        <v>6.9456718400000002E-4</v>
      </c>
      <c r="C9589">
        <f>B9589*$E$2</f>
        <v>6.7234103411200003E-4</v>
      </c>
      <c r="D9589">
        <f>D9590+C9589</f>
        <v>7.3237035979282927</v>
      </c>
      <c r="F9589">
        <f>(LN($L$2/A9589)/(LN($L$2/$L$3)))^$L$4</f>
        <v>4.7648147785067492</v>
      </c>
      <c r="G9589">
        <f>(1/(1+F9589))*100</f>
        <v>17.346611095439712</v>
      </c>
      <c r="H9589">
        <f>D9589-G9589</f>
        <v>-10.022907497511419</v>
      </c>
      <c r="I9589">
        <f>H9589^2</f>
        <v>100.45867470367061</v>
      </c>
    </row>
    <row r="9590" spans="1:9" x14ac:dyDescent="0.25">
      <c r="A9590">
        <v>27.802588696842001</v>
      </c>
      <c r="B9590">
        <v>8.3495842400000005E-4</v>
      </c>
      <c r="C9590">
        <f>B9590*$E$2</f>
        <v>8.0823975443200004E-4</v>
      </c>
      <c r="D9590">
        <f>D9591+C9590</f>
        <v>7.3230312568941809</v>
      </c>
      <c r="F9590">
        <f>(LN($L$2/A9590)/(LN($L$2/$L$3)))^$L$4</f>
        <v>4.7648147785067492</v>
      </c>
      <c r="G9590">
        <f>(1/(1+F9590))*100</f>
        <v>17.346611095439712</v>
      </c>
      <c r="H9590">
        <f>D9590-G9590</f>
        <v>-10.023579838545531</v>
      </c>
      <c r="I9590">
        <f>H9590^2</f>
        <v>100.47215277969646</v>
      </c>
    </row>
    <row r="9591" spans="1:9" x14ac:dyDescent="0.25">
      <c r="A9591">
        <v>27.802588696842001</v>
      </c>
      <c r="B9591">
        <v>4.58118781E-4</v>
      </c>
      <c r="C9591">
        <f>B9591*$E$2</f>
        <v>4.4345898000799997E-4</v>
      </c>
      <c r="D9591">
        <f>D9592+C9591</f>
        <v>7.3222230171397493</v>
      </c>
      <c r="F9591">
        <f>(LN($L$2/A9591)/(LN($L$2/$L$3)))^$L$4</f>
        <v>4.7648147785067492</v>
      </c>
      <c r="G9591">
        <f>(1/(1+F9591))*100</f>
        <v>17.346611095439712</v>
      </c>
      <c r="H9591">
        <f>D9591-G9591</f>
        <v>-10.024388078299964</v>
      </c>
      <c r="I9591">
        <f>H9591^2</f>
        <v>100.48835634436244</v>
      </c>
    </row>
    <row r="9592" spans="1:9" x14ac:dyDescent="0.25">
      <c r="A9592">
        <v>27.802588696842001</v>
      </c>
      <c r="B9592">
        <v>7.0934520900000004E-4</v>
      </c>
      <c r="C9592">
        <f>B9592*$E$2</f>
        <v>6.8664616231200006E-4</v>
      </c>
      <c r="D9592">
        <f>D9593+C9592</f>
        <v>7.3217795581597409</v>
      </c>
      <c r="F9592">
        <f>(LN($L$2/A9592)/(LN($L$2/$L$3)))^$L$4</f>
        <v>4.7648147785067492</v>
      </c>
      <c r="G9592">
        <f>(1/(1+F9592))*100</f>
        <v>17.346611095439712</v>
      </c>
      <c r="H9592">
        <f>D9592-G9592</f>
        <v>-10.024831537279972</v>
      </c>
      <c r="I9592">
        <f>H9592^2</f>
        <v>100.49724735084314</v>
      </c>
    </row>
    <row r="9593" spans="1:9" x14ac:dyDescent="0.25">
      <c r="A9593">
        <v>27.802588696842001</v>
      </c>
      <c r="B9593">
        <v>1.4113014059999999E-3</v>
      </c>
      <c r="C9593">
        <f>B9593*$E$2</f>
        <v>1.3661397610079998E-3</v>
      </c>
      <c r="D9593">
        <f>D9594+C9593</f>
        <v>7.3210929119974288</v>
      </c>
      <c r="F9593">
        <f>(LN($L$2/A9593)/(LN($L$2/$L$3)))^$L$4</f>
        <v>4.7648147785067492</v>
      </c>
      <c r="G9593">
        <f>(1/(1+F9593))*100</f>
        <v>17.346611095439712</v>
      </c>
      <c r="H9593">
        <f>D9593-G9593</f>
        <v>-10.025518183442284</v>
      </c>
      <c r="I9593">
        <f>H9593^2</f>
        <v>100.51101484653186</v>
      </c>
    </row>
    <row r="9594" spans="1:9" x14ac:dyDescent="0.25">
      <c r="A9594">
        <v>27.802588696842001</v>
      </c>
      <c r="B9594">
        <v>8.6451447399999999E-4</v>
      </c>
      <c r="C9594">
        <f>B9594*$E$2</f>
        <v>8.36850010832E-4</v>
      </c>
      <c r="D9594">
        <f>D9595+C9594</f>
        <v>7.3197267722364208</v>
      </c>
      <c r="F9594">
        <f>(LN($L$2/A9594)/(LN($L$2/$L$3)))^$L$4</f>
        <v>4.7648147785067492</v>
      </c>
      <c r="G9594">
        <f>(1/(1+F9594))*100</f>
        <v>17.346611095439712</v>
      </c>
      <c r="H9594">
        <f>D9594-G9594</f>
        <v>-10.026884323203291</v>
      </c>
      <c r="I9594">
        <f>H9594^2</f>
        <v>100.53840923089992</v>
      </c>
    </row>
    <row r="9595" spans="1:9" x14ac:dyDescent="0.25">
      <c r="A9595">
        <v>27.802588696842001</v>
      </c>
      <c r="B9595">
        <v>4.2117371800000001E-4</v>
      </c>
      <c r="C9595">
        <f>B9595*$E$2</f>
        <v>4.07696159024E-4</v>
      </c>
      <c r="D9595">
        <f>D9596+C9595</f>
        <v>7.3188899222255888</v>
      </c>
      <c r="F9595">
        <f>(LN($L$2/A9595)/(LN($L$2/$L$3)))^$L$4</f>
        <v>4.7648147785067492</v>
      </c>
      <c r="G9595">
        <f>(1/(1+F9595))*100</f>
        <v>17.346611095439712</v>
      </c>
      <c r="H9595">
        <f>D9595-G9595</f>
        <v>-10.027721173214124</v>
      </c>
      <c r="I9595">
        <f>H9595^2</f>
        <v>100.55519192772684</v>
      </c>
    </row>
    <row r="9596" spans="1:9" x14ac:dyDescent="0.25">
      <c r="A9596">
        <v>27.802588696842001</v>
      </c>
      <c r="B9596">
        <v>1.16746399E-3</v>
      </c>
      <c r="C9596">
        <f>B9596*$E$2</f>
        <v>1.1301051423199999E-3</v>
      </c>
      <c r="D9596">
        <f>D9597+C9596</f>
        <v>7.318482226066565</v>
      </c>
      <c r="F9596">
        <f>(LN($L$2/A9596)/(LN($L$2/$L$3)))^$L$4</f>
        <v>4.7648147785067492</v>
      </c>
      <c r="G9596">
        <f>(1/(1+F9596))*100</f>
        <v>17.346611095439712</v>
      </c>
      <c r="H9596">
        <f>D9596-G9596</f>
        <v>-10.028128869373148</v>
      </c>
      <c r="I9596">
        <f>H9596^2</f>
        <v>100.56336862075517</v>
      </c>
    </row>
    <row r="9597" spans="1:9" x14ac:dyDescent="0.25">
      <c r="A9597">
        <v>27.802588696842001</v>
      </c>
      <c r="B9597">
        <v>7.0934520900000004E-4</v>
      </c>
      <c r="C9597">
        <f>B9597*$E$2</f>
        <v>6.8664616231200006E-4</v>
      </c>
      <c r="D9597">
        <f>D9598+C9597</f>
        <v>7.3173521209242454</v>
      </c>
      <c r="F9597">
        <f>(LN($L$2/A9597)/(LN($L$2/$L$3)))^$L$4</f>
        <v>4.7648147785067492</v>
      </c>
      <c r="G9597">
        <f>(1/(1+F9597))*100</f>
        <v>17.346611095439712</v>
      </c>
      <c r="H9597">
        <f>D9597-G9597</f>
        <v>-10.029258974515468</v>
      </c>
      <c r="I9597">
        <f>H9597^2</f>
        <v>100.58603557789905</v>
      </c>
    </row>
    <row r="9598" spans="1:9" x14ac:dyDescent="0.25">
      <c r="A9598">
        <v>27.802588696842001</v>
      </c>
      <c r="B9598">
        <v>4.95063844E-4</v>
      </c>
      <c r="C9598">
        <f>B9598*$E$2</f>
        <v>4.7922180099199999E-4</v>
      </c>
      <c r="D9598">
        <f>D9599+C9598</f>
        <v>7.3166654747619333</v>
      </c>
      <c r="F9598">
        <f>(LN($L$2/A9598)/(LN($L$2/$L$3)))^$L$4</f>
        <v>4.7648147785067492</v>
      </c>
      <c r="G9598">
        <f>(1/(1+F9598))*100</f>
        <v>17.346611095439712</v>
      </c>
      <c r="H9598">
        <f>D9598-G9598</f>
        <v>-10.029945620677779</v>
      </c>
      <c r="I9598">
        <f>H9598^2</f>
        <v>100.59980915375336</v>
      </c>
    </row>
    <row r="9599" spans="1:9" x14ac:dyDescent="0.25">
      <c r="A9599">
        <v>27.802588696842001</v>
      </c>
      <c r="B9599">
        <v>7.3151224700000001E-4</v>
      </c>
      <c r="C9599">
        <f>B9599*$E$2</f>
        <v>7.0810385509599994E-4</v>
      </c>
      <c r="D9599">
        <f>D9600+C9599</f>
        <v>7.3161862529609412</v>
      </c>
      <c r="F9599">
        <f>(LN($L$2/A9599)/(LN($L$2/$L$3)))^$L$4</f>
        <v>4.7648147785067492</v>
      </c>
      <c r="G9599">
        <f>(1/(1+F9599))*100</f>
        <v>17.346611095439712</v>
      </c>
      <c r="H9599">
        <f>D9599-G9599</f>
        <v>-10.030424842478771</v>
      </c>
      <c r="I9599">
        <f>H9599^2</f>
        <v>100.60942252061528</v>
      </c>
    </row>
    <row r="9600" spans="1:9" x14ac:dyDescent="0.25">
      <c r="A9600">
        <v>27.802588696842001</v>
      </c>
      <c r="B9600">
        <v>7.6845731000000001E-4</v>
      </c>
      <c r="C9600">
        <f>B9600*$E$2</f>
        <v>7.4386667607999996E-4</v>
      </c>
      <c r="D9600">
        <f>D9601+C9600</f>
        <v>7.3154781491058456</v>
      </c>
      <c r="F9600">
        <f>(LN($L$2/A9600)/(LN($L$2/$L$3)))^$L$4</f>
        <v>4.7648147785067492</v>
      </c>
      <c r="G9600">
        <f>(1/(1+F9600))*100</f>
        <v>17.346611095439712</v>
      </c>
      <c r="H9600">
        <f>D9600-G9600</f>
        <v>-10.031132946333866</v>
      </c>
      <c r="I9600">
        <f>H9600^2</f>
        <v>100.62362818702475</v>
      </c>
    </row>
    <row r="9601" spans="1:9" x14ac:dyDescent="0.25">
      <c r="A9601">
        <v>27.802588696842001</v>
      </c>
      <c r="B9601">
        <v>7.6106829799999995E-4</v>
      </c>
      <c r="C9601">
        <f>B9601*$E$2</f>
        <v>7.3671411246399989E-4</v>
      </c>
      <c r="D9601">
        <f>D9602+C9601</f>
        <v>7.3147342824297654</v>
      </c>
      <c r="F9601">
        <f>(LN($L$2/A9601)/(LN($L$2/$L$3)))^$L$4</f>
        <v>4.7648147785067492</v>
      </c>
      <c r="G9601">
        <f>(1/(1+F9601))*100</f>
        <v>17.346611095439712</v>
      </c>
      <c r="H9601">
        <f>D9601-G9601</f>
        <v>-10.031876813009948</v>
      </c>
      <c r="I9601">
        <f>H9601^2</f>
        <v>100.63855239140663</v>
      </c>
    </row>
    <row r="9602" spans="1:9" x14ac:dyDescent="0.25">
      <c r="A9602">
        <v>27.802588696842001</v>
      </c>
      <c r="B9602">
        <v>4.7289680600000003E-4</v>
      </c>
      <c r="C9602">
        <f>B9602*$E$2</f>
        <v>4.57764108208E-4</v>
      </c>
      <c r="D9602">
        <f>D9603+C9602</f>
        <v>7.3139975683173013</v>
      </c>
      <c r="F9602">
        <f>(LN($L$2/A9602)/(LN($L$2/$L$3)))^$L$4</f>
        <v>4.7648147785067492</v>
      </c>
      <c r="G9602">
        <f>(1/(1+F9602))*100</f>
        <v>17.346611095439712</v>
      </c>
      <c r="H9602">
        <f>D9602-G9602</f>
        <v>-10.032613527122411</v>
      </c>
      <c r="I9602">
        <f>H9602^2</f>
        <v>100.65333418459959</v>
      </c>
    </row>
    <row r="9603" spans="1:9" x14ac:dyDescent="0.25">
      <c r="A9603">
        <v>27.802588696842001</v>
      </c>
      <c r="B9603">
        <v>2.29059391E-4</v>
      </c>
      <c r="C9603">
        <f>B9603*$E$2</f>
        <v>2.2172949048800001E-4</v>
      </c>
      <c r="D9603">
        <f>D9604+C9603</f>
        <v>7.3135398042090936</v>
      </c>
      <c r="F9603">
        <f>(LN($L$2/A9603)/(LN($L$2/$L$3)))^$L$4</f>
        <v>4.7648147785067492</v>
      </c>
      <c r="G9603">
        <f>(1/(1+F9603))*100</f>
        <v>17.346611095439712</v>
      </c>
      <c r="H9603">
        <f>D9603-G9603</f>
        <v>-10.03307129123062</v>
      </c>
      <c r="I9603">
        <f>H9603^2</f>
        <v>100.66251953491606</v>
      </c>
    </row>
    <row r="9604" spans="1:9" x14ac:dyDescent="0.25">
      <c r="A9604">
        <v>27.802588696842001</v>
      </c>
      <c r="B9604">
        <v>4.58118781E-4</v>
      </c>
      <c r="C9604">
        <f>B9604*$E$2</f>
        <v>4.4345898000799997E-4</v>
      </c>
      <c r="D9604">
        <f>D9605+C9604</f>
        <v>7.3133180747186053</v>
      </c>
      <c r="F9604">
        <f>(LN($L$2/A9604)/(LN($L$2/$L$3)))^$L$4</f>
        <v>4.7648147785067492</v>
      </c>
      <c r="G9604">
        <f>(1/(1+F9604))*100</f>
        <v>17.346611095439712</v>
      </c>
      <c r="H9604">
        <f>D9604-G9604</f>
        <v>-10.033293020721107</v>
      </c>
      <c r="I9604">
        <f>H9604^2</f>
        <v>100.66696883965088</v>
      </c>
    </row>
    <row r="9605" spans="1:9" x14ac:dyDescent="0.25">
      <c r="A9605">
        <v>27.802588696842001</v>
      </c>
      <c r="B9605">
        <v>6.2806607099999997E-4</v>
      </c>
      <c r="C9605">
        <f>B9605*$E$2</f>
        <v>6.0796795672799994E-4</v>
      </c>
      <c r="D9605">
        <f>D9606+C9605</f>
        <v>7.3128746157385969</v>
      </c>
      <c r="F9605">
        <f>(LN($L$2/A9605)/(LN($L$2/$L$3)))^$L$4</f>
        <v>4.7648147785067492</v>
      </c>
      <c r="G9605">
        <f>(1/(1+F9605))*100</f>
        <v>17.346611095439712</v>
      </c>
      <c r="H9605">
        <f>D9605-G9605</f>
        <v>-10.033736479701115</v>
      </c>
      <c r="I9605">
        <f>H9605^2</f>
        <v>100.67586774408494</v>
      </c>
    </row>
    <row r="9606" spans="1:9" x14ac:dyDescent="0.25">
      <c r="A9606">
        <v>27.802588696842001</v>
      </c>
      <c r="B9606">
        <v>7.3151224700000001E-4</v>
      </c>
      <c r="C9606">
        <f>B9606*$E$2</f>
        <v>7.0810385509599994E-4</v>
      </c>
      <c r="D9606">
        <f>D9607+C9606</f>
        <v>7.3122666477818692</v>
      </c>
      <c r="F9606">
        <f>(LN($L$2/A9606)/(LN($L$2/$L$3)))^$L$4</f>
        <v>4.7648147785067492</v>
      </c>
      <c r="G9606">
        <f>(1/(1+F9606))*100</f>
        <v>17.346611095439712</v>
      </c>
      <c r="H9606">
        <f>D9606-G9606</f>
        <v>-10.034344447657844</v>
      </c>
      <c r="I9606">
        <f>H9606^2</f>
        <v>100.6880684942418</v>
      </c>
    </row>
    <row r="9607" spans="1:9" x14ac:dyDescent="0.25">
      <c r="A9607">
        <v>27.802588696842001</v>
      </c>
      <c r="B9607">
        <v>5.4678693200000002E-4</v>
      </c>
      <c r="C9607">
        <f>B9607*$E$2</f>
        <v>5.2928975017600005E-4</v>
      </c>
      <c r="D9607">
        <f>D9608+C9607</f>
        <v>7.3115585439267736</v>
      </c>
      <c r="F9607">
        <f>(LN($L$2/A9607)/(LN($L$2/$L$3)))^$L$4</f>
        <v>4.7648147785067492</v>
      </c>
      <c r="G9607">
        <f>(1/(1+F9607))*100</f>
        <v>17.346611095439712</v>
      </c>
      <c r="H9607">
        <f>D9607-G9607</f>
        <v>-10.035052551512939</v>
      </c>
      <c r="I9607">
        <f>H9607^2</f>
        <v>100.70227971162635</v>
      </c>
    </row>
    <row r="9608" spans="1:9" x14ac:dyDescent="0.25">
      <c r="A9608">
        <v>27.802588696842001</v>
      </c>
      <c r="B9608">
        <v>4.8767483099999999E-4</v>
      </c>
      <c r="C9608">
        <f>B9608*$E$2</f>
        <v>4.7206923640799998E-4</v>
      </c>
      <c r="D9608">
        <f>D9609+C9608</f>
        <v>7.3110292541765975</v>
      </c>
      <c r="F9608">
        <f>(LN($L$2/A9608)/(LN($L$2/$L$3)))^$L$4</f>
        <v>4.7648147785067492</v>
      </c>
      <c r="G9608">
        <f>(1/(1+F9608))*100</f>
        <v>17.346611095439712</v>
      </c>
      <c r="H9608">
        <f>D9608-G9608</f>
        <v>-10.035581841263115</v>
      </c>
      <c r="I9608">
        <f>H9608^2</f>
        <v>100.71290289268997</v>
      </c>
    </row>
    <row r="9609" spans="1:9" x14ac:dyDescent="0.25">
      <c r="A9609">
        <v>27.802588696842001</v>
      </c>
      <c r="B9609">
        <v>4.0639569299999998E-4</v>
      </c>
      <c r="C9609">
        <f>B9609*$E$2</f>
        <v>3.9339103082399997E-4</v>
      </c>
      <c r="D9609">
        <f>D9610+C9609</f>
        <v>7.3105571849401896</v>
      </c>
      <c r="F9609">
        <f>(LN($L$2/A9609)/(LN($L$2/$L$3)))^$L$4</f>
        <v>4.7648147785067492</v>
      </c>
      <c r="G9609">
        <f>(1/(1+F9609))*100</f>
        <v>17.346611095439712</v>
      </c>
      <c r="H9609">
        <f>D9609-G9609</f>
        <v>-10.036053910499522</v>
      </c>
      <c r="I9609">
        <f>H9609^2</f>
        <v>100.72237809445275</v>
      </c>
    </row>
    <row r="9610" spans="1:9" x14ac:dyDescent="0.25">
      <c r="A9610">
        <v>27.802588696842001</v>
      </c>
      <c r="B9610">
        <v>8.9407052400000003E-4</v>
      </c>
      <c r="C9610">
        <f>B9610*$E$2</f>
        <v>8.6546026723199995E-4</v>
      </c>
      <c r="D9610">
        <f>D9611+C9610</f>
        <v>7.310163793909366</v>
      </c>
      <c r="F9610">
        <f>(LN($L$2/A9610)/(LN($L$2/$L$3)))^$L$4</f>
        <v>4.7648147785067492</v>
      </c>
      <c r="G9610">
        <f>(1/(1+F9610))*100</f>
        <v>17.346611095439712</v>
      </c>
      <c r="H9610">
        <f>D9610-G9610</f>
        <v>-10.036447301530346</v>
      </c>
      <c r="I9610">
        <f>H9610^2</f>
        <v>100.73027443639577</v>
      </c>
    </row>
    <row r="9611" spans="1:9" x14ac:dyDescent="0.25">
      <c r="A9611">
        <v>27.802588696842001</v>
      </c>
      <c r="B9611">
        <v>5.9112100799999998E-4</v>
      </c>
      <c r="C9611">
        <f>B9611*$E$2</f>
        <v>5.7220513574399992E-4</v>
      </c>
      <c r="D9611">
        <f>D9612+C9611</f>
        <v>7.3092983336421335</v>
      </c>
      <c r="F9611">
        <f>(LN($L$2/A9611)/(LN($L$2/$L$3)))^$L$4</f>
        <v>4.7648147785067492</v>
      </c>
      <c r="G9611">
        <f>(1/(1+F9611))*100</f>
        <v>17.346611095439712</v>
      </c>
      <c r="H9611">
        <f>D9611-G9611</f>
        <v>-10.03731276179758</v>
      </c>
      <c r="I9611">
        <f>H9611^2</f>
        <v>100.74764747814456</v>
      </c>
    </row>
    <row r="9612" spans="1:9" x14ac:dyDescent="0.25">
      <c r="A9612">
        <v>27.802588696842001</v>
      </c>
      <c r="B9612">
        <v>8.2018039800000003E-4</v>
      </c>
      <c r="C9612">
        <f>B9612*$E$2</f>
        <v>7.9393462526400002E-4</v>
      </c>
      <c r="D9612">
        <f>D9613+C9612</f>
        <v>7.3087261285063896</v>
      </c>
      <c r="F9612">
        <f>(LN($L$2/A9612)/(LN($L$2/$L$3)))^$L$4</f>
        <v>4.7648147785067492</v>
      </c>
      <c r="G9612">
        <f>(1/(1+F9612))*100</f>
        <v>17.346611095439712</v>
      </c>
      <c r="H9612">
        <f>D9612-G9612</f>
        <v>-10.037884966933323</v>
      </c>
      <c r="I9612">
        <f>H9612^2</f>
        <v>100.759134609386</v>
      </c>
    </row>
    <row r="9613" spans="1:9" x14ac:dyDescent="0.25">
      <c r="A9613">
        <v>27.802588696842001</v>
      </c>
      <c r="B9613">
        <v>5.6156495700000004E-4</v>
      </c>
      <c r="C9613">
        <f>B9613*$E$2</f>
        <v>5.4359487837599997E-4</v>
      </c>
      <c r="D9613">
        <f>D9614+C9613</f>
        <v>7.3079321938811255</v>
      </c>
      <c r="F9613">
        <f>(LN($L$2/A9613)/(LN($L$2/$L$3)))^$L$4</f>
        <v>4.7648147785067492</v>
      </c>
      <c r="G9613">
        <f>(1/(1+F9613))*100</f>
        <v>17.346611095439712</v>
      </c>
      <c r="H9613">
        <f>D9613-G9613</f>
        <v>-10.038678901558587</v>
      </c>
      <c r="I9613">
        <f>H9613^2</f>
        <v>100.77507408859752</v>
      </c>
    </row>
    <row r="9614" spans="1:9" x14ac:dyDescent="0.25">
      <c r="A9614">
        <v>27.802588696842001</v>
      </c>
      <c r="B9614">
        <v>9.0884854900000005E-4</v>
      </c>
      <c r="C9614">
        <f>B9614*$E$2</f>
        <v>8.7976539543199999E-4</v>
      </c>
      <c r="D9614">
        <f>D9615+C9614</f>
        <v>7.3073885990027492</v>
      </c>
      <c r="F9614">
        <f>(LN($L$2/A9614)/(LN($L$2/$L$3)))^$L$4</f>
        <v>4.7648147785067492</v>
      </c>
      <c r="G9614">
        <f>(1/(1+F9614))*100</f>
        <v>17.346611095439712</v>
      </c>
      <c r="H9614">
        <f>D9614-G9614</f>
        <v>-10.039222496436963</v>
      </c>
      <c r="I9614">
        <f>H9614^2</f>
        <v>100.78598833296601</v>
      </c>
    </row>
    <row r="9615" spans="1:9" x14ac:dyDescent="0.25">
      <c r="A9615">
        <v>27.802588696842001</v>
      </c>
      <c r="B9615">
        <v>8.8668151199999996E-4</v>
      </c>
      <c r="C9615">
        <f>B9615*$E$2</f>
        <v>8.5830770361599998E-4</v>
      </c>
      <c r="D9615">
        <f>D9616+C9615</f>
        <v>7.3065088336073174</v>
      </c>
      <c r="F9615">
        <f>(LN($L$2/A9615)/(LN($L$2/$L$3)))^$L$4</f>
        <v>4.7648147785067492</v>
      </c>
      <c r="G9615">
        <f>(1/(1+F9615))*100</f>
        <v>17.346611095439712</v>
      </c>
      <c r="H9615">
        <f>D9615-G9615</f>
        <v>-10.040102261832395</v>
      </c>
      <c r="I9615">
        <f>H9615^2</f>
        <v>100.80365342805197</v>
      </c>
    </row>
    <row r="9616" spans="1:9" x14ac:dyDescent="0.25">
      <c r="A9616">
        <v>27.802588696842001</v>
      </c>
      <c r="B9616">
        <v>4.4334075599999998E-4</v>
      </c>
      <c r="C9616">
        <f>B9616*$E$2</f>
        <v>4.2915385180799999E-4</v>
      </c>
      <c r="D9616">
        <f>D9617+C9616</f>
        <v>7.305650525903701</v>
      </c>
      <c r="F9616">
        <f>(LN($L$2/A9616)/(LN($L$2/$L$3)))^$L$4</f>
        <v>4.7648147785067492</v>
      </c>
      <c r="G9616">
        <f>(1/(1+F9616))*100</f>
        <v>17.346611095439712</v>
      </c>
      <c r="H9616">
        <f>D9616-G9616</f>
        <v>-10.040960569536011</v>
      </c>
      <c r="I9616">
        <f>H9616^2</f>
        <v>100.82088915897694</v>
      </c>
    </row>
    <row r="9617" spans="1:9" x14ac:dyDescent="0.25">
      <c r="A9617">
        <v>27.802588696842001</v>
      </c>
      <c r="B9617">
        <v>5.6156495700000004E-4</v>
      </c>
      <c r="C9617">
        <f>B9617*$E$2</f>
        <v>5.4359487837599997E-4</v>
      </c>
      <c r="D9617">
        <f>D9618+C9617</f>
        <v>7.3052213720518928</v>
      </c>
      <c r="F9617">
        <f>(LN($L$2/A9617)/(LN($L$2/$L$3)))^$L$4</f>
        <v>4.7648147785067492</v>
      </c>
      <c r="G9617">
        <f>(1/(1+F9617))*100</f>
        <v>17.346611095439712</v>
      </c>
      <c r="H9617">
        <f>D9617-G9617</f>
        <v>-10.04138972338782</v>
      </c>
      <c r="I9617">
        <f>H9617^2</f>
        <v>100.82950757695851</v>
      </c>
    </row>
    <row r="9618" spans="1:9" x14ac:dyDescent="0.25">
      <c r="A9618">
        <v>27.802588696842001</v>
      </c>
      <c r="B9618">
        <v>4.8767483099999999E-4</v>
      </c>
      <c r="C9618">
        <f>B9618*$E$2</f>
        <v>4.7206923640799998E-4</v>
      </c>
      <c r="D9618">
        <f>D9619+C9618</f>
        <v>7.3046777771735165</v>
      </c>
      <c r="F9618">
        <f>(LN($L$2/A9618)/(LN($L$2/$L$3)))^$L$4</f>
        <v>4.7648147785067492</v>
      </c>
      <c r="G9618">
        <f>(1/(1+F9618))*100</f>
        <v>17.346611095439712</v>
      </c>
      <c r="H9618">
        <f>D9618-G9618</f>
        <v>-10.041933318266196</v>
      </c>
      <c r="I9618">
        <f>H9618^2</f>
        <v>100.84042476850473</v>
      </c>
    </row>
    <row r="9619" spans="1:9" x14ac:dyDescent="0.25">
      <c r="A9619">
        <v>27.802588696842001</v>
      </c>
      <c r="B9619">
        <v>9.6796065000000003E-4</v>
      </c>
      <c r="C9619">
        <f>B9619*$E$2</f>
        <v>9.369859092E-4</v>
      </c>
      <c r="D9619">
        <f>D9620+C9619</f>
        <v>7.3042057079371085</v>
      </c>
      <c r="F9619">
        <f>(LN($L$2/A9619)/(LN($L$2/$L$3)))^$L$4</f>
        <v>4.7648147785067492</v>
      </c>
      <c r="G9619">
        <f>(1/(1+F9619))*100</f>
        <v>17.346611095439712</v>
      </c>
      <c r="H9619">
        <f>D9619-G9619</f>
        <v>-10.042405387502605</v>
      </c>
      <c r="I9619">
        <f>H9619^2</f>
        <v>100.84990596694134</v>
      </c>
    </row>
    <row r="9620" spans="1:9" x14ac:dyDescent="0.25">
      <c r="A9620">
        <v>27.802588696842001</v>
      </c>
      <c r="B9620">
        <v>5.0245285699999996E-4</v>
      </c>
      <c r="C9620">
        <f>B9620*$E$2</f>
        <v>4.8637436557599995E-4</v>
      </c>
      <c r="D9620">
        <f>D9621+C9620</f>
        <v>7.3032687220279087</v>
      </c>
      <c r="F9620">
        <f>(LN($L$2/A9620)/(LN($L$2/$L$3)))^$L$4</f>
        <v>4.7648147785067492</v>
      </c>
      <c r="G9620">
        <f>(1/(1+F9620))*100</f>
        <v>17.346611095439712</v>
      </c>
      <c r="H9620">
        <f>D9620-G9620</f>
        <v>-10.043342373411804</v>
      </c>
      <c r="I9620">
        <f>H9620^2</f>
        <v>100.86872602956905</v>
      </c>
    </row>
    <row r="9621" spans="1:9" x14ac:dyDescent="0.25">
      <c r="A9621">
        <v>27.802588696842001</v>
      </c>
      <c r="B9621">
        <v>5.8373199500000002E-4</v>
      </c>
      <c r="C9621">
        <f>B9621*$E$2</f>
        <v>5.6505257115999996E-4</v>
      </c>
      <c r="D9621">
        <f>D9622+C9621</f>
        <v>7.3027823476623324</v>
      </c>
      <c r="F9621">
        <f>(LN($L$2/A9621)/(LN($L$2/$L$3)))^$L$4</f>
        <v>4.7648147785067492</v>
      </c>
      <c r="G9621">
        <f>(1/(1+F9621))*100</f>
        <v>17.346611095439712</v>
      </c>
      <c r="H9621">
        <f>D9621-G9621</f>
        <v>-10.043828747777379</v>
      </c>
      <c r="I9621">
        <f>H9621^2</f>
        <v>100.87849591467932</v>
      </c>
    </row>
    <row r="9622" spans="1:9" x14ac:dyDescent="0.25">
      <c r="A9622">
        <v>27.802588696842001</v>
      </c>
      <c r="B9622">
        <v>4.95063844E-4</v>
      </c>
      <c r="C9622">
        <f>B9622*$E$2</f>
        <v>4.7922180099199999E-4</v>
      </c>
      <c r="D9622">
        <f>D9623+C9622</f>
        <v>7.3022172950911726</v>
      </c>
      <c r="F9622">
        <f>(LN($L$2/A9622)/(LN($L$2/$L$3)))^$L$4</f>
        <v>4.7648147785067492</v>
      </c>
      <c r="G9622">
        <f>(1/(1+F9622))*100</f>
        <v>17.346611095439712</v>
      </c>
      <c r="H9622">
        <f>D9622-G9622</f>
        <v>-10.044393800348541</v>
      </c>
      <c r="I9622">
        <f>H9622^2</f>
        <v>100.8898468164802</v>
      </c>
    </row>
    <row r="9623" spans="1:9" x14ac:dyDescent="0.25">
      <c r="A9623">
        <v>27.802588696842001</v>
      </c>
      <c r="B9623">
        <v>2.66004454E-4</v>
      </c>
      <c r="C9623">
        <f>B9623*$E$2</f>
        <v>2.57492311472E-4</v>
      </c>
      <c r="D9623">
        <f>D9624+C9623</f>
        <v>7.3017380732901804</v>
      </c>
      <c r="F9623">
        <f>(LN($L$2/A9623)/(LN($L$2/$L$3)))^$L$4</f>
        <v>4.7648147785067492</v>
      </c>
      <c r="G9623">
        <f>(1/(1+F9623))*100</f>
        <v>17.346611095439712</v>
      </c>
      <c r="H9623">
        <f>D9623-G9623</f>
        <v>-10.044873022149531</v>
      </c>
      <c r="I9623">
        <f>H9623^2</f>
        <v>100.89947403110746</v>
      </c>
    </row>
    <row r="9624" spans="1:9" x14ac:dyDescent="0.25">
      <c r="A9624">
        <v>27.802588696842001</v>
      </c>
      <c r="B9624">
        <v>5.6895397E-4</v>
      </c>
      <c r="C9624">
        <f>B9624*$E$2</f>
        <v>5.5074744295999993E-4</v>
      </c>
      <c r="D9624">
        <f>D9625+C9624</f>
        <v>7.3014805809787084</v>
      </c>
      <c r="F9624">
        <f>(LN($L$2/A9624)/(LN($L$2/$L$3)))^$L$4</f>
        <v>4.7648147785067492</v>
      </c>
      <c r="G9624">
        <f>(1/(1+F9624))*100</f>
        <v>17.346611095439712</v>
      </c>
      <c r="H9624">
        <f>D9624-G9624</f>
        <v>-10.045130514461004</v>
      </c>
      <c r="I9624">
        <f>H9624^2</f>
        <v>100.90464705255559</v>
      </c>
    </row>
    <row r="9625" spans="1:9" x14ac:dyDescent="0.25">
      <c r="A9625">
        <v>27.802588696842001</v>
      </c>
      <c r="B9625">
        <v>2.8817149099999998E-4</v>
      </c>
      <c r="C9625">
        <f>B9625*$E$2</f>
        <v>2.7895000328799995E-4</v>
      </c>
      <c r="D9625">
        <f>D9626+C9625</f>
        <v>7.3009298335357489</v>
      </c>
      <c r="F9625">
        <f>(LN($L$2/A9625)/(LN($L$2/$L$3)))^$L$4</f>
        <v>4.7648147785067492</v>
      </c>
      <c r="G9625">
        <f>(1/(1+F9625))*100</f>
        <v>17.346611095439712</v>
      </c>
      <c r="H9625">
        <f>D9625-G9625</f>
        <v>-10.045681261903963</v>
      </c>
      <c r="I9625">
        <f>H9625^2</f>
        <v>100.91571201576841</v>
      </c>
    </row>
    <row r="9626" spans="1:9" x14ac:dyDescent="0.25">
      <c r="A9626">
        <v>27.802588696842001</v>
      </c>
      <c r="B9626">
        <v>1.0418507759999999E-3</v>
      </c>
      <c r="C9626">
        <f>B9626*$E$2</f>
        <v>1.0085115511679998E-3</v>
      </c>
      <c r="D9626">
        <f>D9627+C9626</f>
        <v>7.3006508835324606</v>
      </c>
      <c r="F9626">
        <f>(LN($L$2/A9626)/(LN($L$2/$L$3)))^$L$4</f>
        <v>4.7648147785067492</v>
      </c>
      <c r="G9626">
        <f>(1/(1+F9626))*100</f>
        <v>17.346611095439712</v>
      </c>
      <c r="H9626">
        <f>D9626-G9626</f>
        <v>-10.045960211907252</v>
      </c>
      <c r="I9626">
        <f>H9626^2</f>
        <v>100.9213165792236</v>
      </c>
    </row>
    <row r="9627" spans="1:9" x14ac:dyDescent="0.25">
      <c r="A9627">
        <v>27.802588696842001</v>
      </c>
      <c r="B9627">
        <v>8.7929249900000001E-4</v>
      </c>
      <c r="C9627">
        <f>B9627*$E$2</f>
        <v>8.5115513903200003E-4</v>
      </c>
      <c r="D9627">
        <f>D9628+C9627</f>
        <v>7.2996423719812924</v>
      </c>
      <c r="F9627">
        <f>(LN($L$2/A9627)/(LN($L$2/$L$3)))^$L$4</f>
        <v>4.7648147785067492</v>
      </c>
      <c r="G9627">
        <f>(1/(1+F9627))*100</f>
        <v>17.346611095439712</v>
      </c>
      <c r="H9627">
        <f>D9627-G9627</f>
        <v>-10.04696872345842</v>
      </c>
      <c r="I9627">
        <f>H9627^2</f>
        <v>100.94158053015171</v>
      </c>
    </row>
    <row r="9628" spans="1:9" x14ac:dyDescent="0.25">
      <c r="A9628">
        <v>27.802588696842001</v>
      </c>
      <c r="B9628">
        <v>1.0049057129999999E-3</v>
      </c>
      <c r="C9628">
        <f>B9628*$E$2</f>
        <v>9.7274873018399991E-4</v>
      </c>
      <c r="D9628">
        <f>D9629+C9628</f>
        <v>7.2987912168422602</v>
      </c>
      <c r="F9628">
        <f>(LN($L$2/A9628)/(LN($L$2/$L$3)))^$L$4</f>
        <v>4.7648147785067492</v>
      </c>
      <c r="G9628">
        <f>(1/(1+F9628))*100</f>
        <v>17.346611095439712</v>
      </c>
      <c r="H9628">
        <f>D9628-G9628</f>
        <v>-10.047819878597451</v>
      </c>
      <c r="I9628">
        <f>H9628^2</f>
        <v>100.9586843127381</v>
      </c>
    </row>
    <row r="9629" spans="1:9" x14ac:dyDescent="0.25">
      <c r="A9629">
        <v>27.802588696842001</v>
      </c>
      <c r="B9629">
        <v>7.6106829799999995E-4</v>
      </c>
      <c r="C9629">
        <f>B9629*$E$2</f>
        <v>7.3671411246399989E-4</v>
      </c>
      <c r="D9629">
        <f>D9630+C9629</f>
        <v>7.2978184681120766</v>
      </c>
      <c r="F9629">
        <f>(LN($L$2/A9629)/(LN($L$2/$L$3)))^$L$4</f>
        <v>4.7648147785067492</v>
      </c>
      <c r="G9629">
        <f>(1/(1+F9629))*100</f>
        <v>17.346611095439712</v>
      </c>
      <c r="H9629">
        <f>D9629-G9629</f>
        <v>-10.048792627327636</v>
      </c>
      <c r="I9629">
        <f>H9629^2</f>
        <v>100.97823326703426</v>
      </c>
    </row>
    <row r="9630" spans="1:9" x14ac:dyDescent="0.25">
      <c r="A9630">
        <v>27.802588696842001</v>
      </c>
      <c r="B9630">
        <v>5.6156495700000004E-4</v>
      </c>
      <c r="C9630">
        <f>B9630*$E$2</f>
        <v>5.4359487837599997E-4</v>
      </c>
      <c r="D9630">
        <f>D9631+C9630</f>
        <v>7.2970817539996125</v>
      </c>
      <c r="F9630">
        <f>(LN($L$2/A9630)/(LN($L$2/$L$3)))^$L$4</f>
        <v>4.7648147785067492</v>
      </c>
      <c r="G9630">
        <f>(1/(1+F9630))*100</f>
        <v>17.346611095439712</v>
      </c>
      <c r="H9630">
        <f>D9630-G9630</f>
        <v>-10.049529341440099</v>
      </c>
      <c r="I9630">
        <f>H9630^2</f>
        <v>100.99303998446547</v>
      </c>
    </row>
    <row r="9631" spans="1:9" x14ac:dyDescent="0.25">
      <c r="A9631">
        <v>27.802588696842001</v>
      </c>
      <c r="B9631">
        <v>3.9161766800000002E-4</v>
      </c>
      <c r="C9631">
        <f>B9631*$E$2</f>
        <v>3.7908590262399999E-4</v>
      </c>
      <c r="D9631">
        <f>D9632+C9631</f>
        <v>7.2965381591212362</v>
      </c>
      <c r="F9631">
        <f>(LN($L$2/A9631)/(LN($L$2/$L$3)))^$L$4</f>
        <v>4.7648147785067492</v>
      </c>
      <c r="G9631">
        <f>(1/(1+F9631))*100</f>
        <v>17.346611095439712</v>
      </c>
      <c r="H9631">
        <f>D9631-G9631</f>
        <v>-10.050072936318475</v>
      </c>
      <c r="I9631">
        <f>H9631^2</f>
        <v>101.00396602532106</v>
      </c>
    </row>
    <row r="9632" spans="1:9" x14ac:dyDescent="0.25">
      <c r="A9632">
        <v>27.802588696842001</v>
      </c>
      <c r="B9632">
        <v>5.0984186900000002E-4</v>
      </c>
      <c r="C9632">
        <f>B9632*$E$2</f>
        <v>4.9352692919200003E-4</v>
      </c>
      <c r="D9632">
        <f>D9633+C9632</f>
        <v>7.2961590732186119</v>
      </c>
      <c r="F9632">
        <f>(LN($L$2/A9632)/(LN($L$2/$L$3)))^$L$4</f>
        <v>4.7648147785067492</v>
      </c>
      <c r="G9632">
        <f>(1/(1+F9632))*100</f>
        <v>17.346611095439712</v>
      </c>
      <c r="H9632">
        <f>D9632-G9632</f>
        <v>-10.050452022221101</v>
      </c>
      <c r="I9632">
        <f>H9632^2</f>
        <v>101.01158585096823</v>
      </c>
    </row>
    <row r="9633" spans="1:9" x14ac:dyDescent="0.25">
      <c r="A9633">
        <v>27.802588696842001</v>
      </c>
      <c r="B9633">
        <v>6.1328804599999995E-4</v>
      </c>
      <c r="C9633">
        <f>B9633*$E$2</f>
        <v>5.9366282852799991E-4</v>
      </c>
      <c r="D9633">
        <f>D9634+C9633</f>
        <v>7.2956655462894195</v>
      </c>
      <c r="F9633">
        <f>(LN($L$2/A9633)/(LN($L$2/$L$3)))^$L$4</f>
        <v>4.7648147785067492</v>
      </c>
      <c r="G9633">
        <f>(1/(1+F9633))*100</f>
        <v>17.346611095439712</v>
      </c>
      <c r="H9633">
        <f>D9633-G9633</f>
        <v>-10.050945549150292</v>
      </c>
      <c r="I9633">
        <f>H9633^2</f>
        <v>101.02150643198406</v>
      </c>
    </row>
    <row r="9634" spans="1:9" x14ac:dyDescent="0.25">
      <c r="A9634">
        <v>27.802588696842001</v>
      </c>
      <c r="B9634">
        <v>7.2412323499999995E-4</v>
      </c>
      <c r="C9634">
        <f>B9634*$E$2</f>
        <v>7.0095129147999997E-4</v>
      </c>
      <c r="D9634">
        <f>D9635+C9634</f>
        <v>7.2950718834608912</v>
      </c>
      <c r="F9634">
        <f>(LN($L$2/A9634)/(LN($L$2/$L$3)))^$L$4</f>
        <v>4.7648147785067492</v>
      </c>
      <c r="G9634">
        <f>(1/(1+F9634))*100</f>
        <v>17.346611095439712</v>
      </c>
      <c r="H9634">
        <f>D9634-G9634</f>
        <v>-10.05153921197882</v>
      </c>
      <c r="I9634">
        <f>H9634^2</f>
        <v>101.0334405299478</v>
      </c>
    </row>
    <row r="9635" spans="1:9" x14ac:dyDescent="0.25">
      <c r="A9635">
        <v>27.802588696842001</v>
      </c>
      <c r="B9635">
        <v>2.8078247900000002E-4</v>
      </c>
      <c r="C9635">
        <f>B9635*$E$2</f>
        <v>2.7179743967200003E-4</v>
      </c>
      <c r="D9635">
        <f>D9636+C9635</f>
        <v>7.2943709321694108</v>
      </c>
      <c r="F9635">
        <f>(LN($L$2/A9635)/(LN($L$2/$L$3)))^$L$4</f>
        <v>4.7648147785067492</v>
      </c>
      <c r="G9635">
        <f>(1/(1+F9635))*100</f>
        <v>17.346611095439712</v>
      </c>
      <c r="H9635">
        <f>D9635-G9635</f>
        <v>-10.052240163270302</v>
      </c>
      <c r="I9635">
        <f>H9635^2</f>
        <v>101.04753230006455</v>
      </c>
    </row>
    <row r="9636" spans="1:9" x14ac:dyDescent="0.25">
      <c r="A9636">
        <v>27.802588696842001</v>
      </c>
      <c r="B9636">
        <v>8.3495842400000005E-4</v>
      </c>
      <c r="C9636">
        <f>B9636*$E$2</f>
        <v>8.0823975443200004E-4</v>
      </c>
      <c r="D9636">
        <f>D9637+C9636</f>
        <v>7.2940991347297386</v>
      </c>
      <c r="F9636">
        <f>(LN($L$2/A9636)/(LN($L$2/$L$3)))^$L$4</f>
        <v>4.7648147785067492</v>
      </c>
      <c r="G9636">
        <f>(1/(1+F9636))*100</f>
        <v>17.346611095439712</v>
      </c>
      <c r="H9636">
        <f>D9636-G9636</f>
        <v>-10.052511960709975</v>
      </c>
      <c r="I9636">
        <f>H9636^2</f>
        <v>101.0529967202171</v>
      </c>
    </row>
    <row r="9637" spans="1:9" x14ac:dyDescent="0.25">
      <c r="A9637">
        <v>27.802588696842001</v>
      </c>
      <c r="B9637">
        <v>6.2067705800000002E-4</v>
      </c>
      <c r="C9637">
        <f>B9637*$E$2</f>
        <v>6.0081539214399998E-4</v>
      </c>
      <c r="D9637">
        <f>D9638+C9637</f>
        <v>7.293290894975307</v>
      </c>
      <c r="F9637">
        <f>(LN($L$2/A9637)/(LN($L$2/$L$3)))^$L$4</f>
        <v>4.7648147785067492</v>
      </c>
      <c r="G9637">
        <f>(1/(1+F9637))*100</f>
        <v>17.346611095439712</v>
      </c>
      <c r="H9637">
        <f>D9637-G9637</f>
        <v>-10.053320200464405</v>
      </c>
      <c r="I9637">
        <f>H9637^2</f>
        <v>101.06924705306567</v>
      </c>
    </row>
    <row r="9638" spans="1:9" x14ac:dyDescent="0.25">
      <c r="A9638">
        <v>27.802588696842001</v>
      </c>
      <c r="B9638">
        <v>8.1279138599999997E-4</v>
      </c>
      <c r="C9638">
        <f>B9638*$E$2</f>
        <v>7.8678206164799994E-4</v>
      </c>
      <c r="D9638">
        <f>D9639+C9638</f>
        <v>7.2926900795831626</v>
      </c>
      <c r="F9638">
        <f>(LN($L$2/A9638)/(LN($L$2/$L$3)))^$L$4</f>
        <v>4.7648147785067492</v>
      </c>
      <c r="G9638">
        <f>(1/(1+F9638))*100</f>
        <v>17.346611095439712</v>
      </c>
      <c r="H9638">
        <f>D9638-G9638</f>
        <v>-10.053921015856549</v>
      </c>
      <c r="I9638">
        <f>H9638^2</f>
        <v>101.08132779308198</v>
      </c>
    </row>
    <row r="9639" spans="1:9" x14ac:dyDescent="0.25">
      <c r="A9639">
        <v>27.802588696842001</v>
      </c>
      <c r="B9639">
        <v>8.2756941099999999E-4</v>
      </c>
      <c r="C9639">
        <f>B9639*$E$2</f>
        <v>8.0108718984799997E-4</v>
      </c>
      <c r="D9639">
        <f>D9640+C9639</f>
        <v>7.2919032975215146</v>
      </c>
      <c r="F9639">
        <f>(LN($L$2/A9639)/(LN($L$2/$L$3)))^$L$4</f>
        <v>4.7648147785067492</v>
      </c>
      <c r="G9639">
        <f>(1/(1+F9639))*100</f>
        <v>17.346611095439712</v>
      </c>
      <c r="H9639">
        <f>D9639-G9639</f>
        <v>-10.054707797918198</v>
      </c>
      <c r="I9639">
        <f>H9639^2</f>
        <v>101.09714890151702</v>
      </c>
    </row>
    <row r="9640" spans="1:9" x14ac:dyDescent="0.25">
      <c r="A9640">
        <v>27.802588696842001</v>
      </c>
      <c r="B9640">
        <v>5.6156495700000004E-4</v>
      </c>
      <c r="C9640">
        <f>B9640*$E$2</f>
        <v>5.4359487837599997E-4</v>
      </c>
      <c r="D9640">
        <f>D9641+C9640</f>
        <v>7.2911022103316663</v>
      </c>
      <c r="F9640">
        <f>(LN($L$2/A9640)/(LN($L$2/$L$3)))^$L$4</f>
        <v>4.7648147785067492</v>
      </c>
      <c r="G9640">
        <f>(1/(1+F9640))*100</f>
        <v>17.346611095439712</v>
      </c>
      <c r="H9640">
        <f>D9640-G9640</f>
        <v>-10.055508885108047</v>
      </c>
      <c r="I9640">
        <f>H9640^2</f>
        <v>101.11325893848688</v>
      </c>
    </row>
    <row r="9641" spans="1:9" x14ac:dyDescent="0.25">
      <c r="A9641">
        <v>27.802588696842001</v>
      </c>
      <c r="B9641">
        <v>3.4728359200000001E-4</v>
      </c>
      <c r="C9641">
        <f>B9641*$E$2</f>
        <v>3.3617051705600001E-4</v>
      </c>
      <c r="D9641">
        <f>D9642+C9641</f>
        <v>7.29055861545329</v>
      </c>
      <c r="F9641">
        <f>(LN($L$2/A9641)/(LN($L$2/$L$3)))^$L$4</f>
        <v>4.7648147785067492</v>
      </c>
      <c r="G9641">
        <f>(1/(1+F9641))*100</f>
        <v>17.346611095439712</v>
      </c>
      <c r="H9641">
        <f>D9641-G9641</f>
        <v>-10.056052479986423</v>
      </c>
      <c r="I9641">
        <f>H9641^2</f>
        <v>101.12419148024109</v>
      </c>
    </row>
    <row r="9642" spans="1:9" x14ac:dyDescent="0.25">
      <c r="A9642">
        <v>27.802588696842001</v>
      </c>
      <c r="B9642">
        <v>4.5072976799999999E-4</v>
      </c>
      <c r="C9642">
        <f>B9642*$E$2</f>
        <v>4.3630641542399996E-4</v>
      </c>
      <c r="D9642">
        <f>D9643+C9642</f>
        <v>7.2902224449362336</v>
      </c>
      <c r="F9642">
        <f>(LN($L$2/A9642)/(LN($L$2/$L$3)))^$L$4</f>
        <v>4.7648147785067492</v>
      </c>
      <c r="G9642">
        <f>(1/(1+F9642))*100</f>
        <v>17.346611095439712</v>
      </c>
      <c r="H9642">
        <f>D9642-G9642</f>
        <v>-10.056388650503479</v>
      </c>
      <c r="I9642">
        <f>H9642^2</f>
        <v>101.13095268997517</v>
      </c>
    </row>
    <row r="9643" spans="1:9" x14ac:dyDescent="0.25">
      <c r="A9643">
        <v>27.802588696842001</v>
      </c>
      <c r="B9643">
        <v>8.4234743600000001E-4</v>
      </c>
      <c r="C9643">
        <f>B9643*$E$2</f>
        <v>8.1539231804800001E-4</v>
      </c>
      <c r="D9643">
        <f>D9644+C9643</f>
        <v>7.2897861385208094</v>
      </c>
      <c r="F9643">
        <f>(LN($L$2/A9643)/(LN($L$2/$L$3)))^$L$4</f>
        <v>4.7648147785067492</v>
      </c>
      <c r="G9643">
        <f>(1/(1+F9643))*100</f>
        <v>17.346611095439712</v>
      </c>
      <c r="H9643">
        <f>D9643-G9643</f>
        <v>-10.056824956918902</v>
      </c>
      <c r="I9643">
        <f>H9643^2</f>
        <v>101.13972821410688</v>
      </c>
    </row>
    <row r="9644" spans="1:9" x14ac:dyDescent="0.25">
      <c r="A9644">
        <v>27.802588696842001</v>
      </c>
      <c r="B9644">
        <v>5.4678693200000002E-4</v>
      </c>
      <c r="C9644">
        <f>B9644*$E$2</f>
        <v>5.2928975017600005E-4</v>
      </c>
      <c r="D9644">
        <f>D9645+C9644</f>
        <v>7.2889707462027618</v>
      </c>
      <c r="F9644">
        <f>(LN($L$2/A9644)/(LN($L$2/$L$3)))^$L$4</f>
        <v>4.7648147785067492</v>
      </c>
      <c r="G9644">
        <f>(1/(1+F9644))*100</f>
        <v>17.346611095439712</v>
      </c>
      <c r="H9644">
        <f>D9644-G9644</f>
        <v>-10.057640349236951</v>
      </c>
      <c r="I9644">
        <f>H9644^2</f>
        <v>101.15612939459919</v>
      </c>
    </row>
    <row r="9645" spans="1:9" x14ac:dyDescent="0.25">
      <c r="A9645">
        <v>27.802588696842001</v>
      </c>
      <c r="B9645">
        <v>1.470413507E-3</v>
      </c>
      <c r="C9645">
        <f>B9645*$E$2</f>
        <v>1.4233602747759999E-3</v>
      </c>
      <c r="D9645">
        <f>D9646+C9645</f>
        <v>7.2884414564525857</v>
      </c>
      <c r="F9645">
        <f>(LN($L$2/A9645)/(LN($L$2/$L$3)))^$L$4</f>
        <v>4.7648147785067492</v>
      </c>
      <c r="G9645">
        <f>(1/(1+F9645))*100</f>
        <v>17.346611095439712</v>
      </c>
      <c r="H9645">
        <f>D9645-G9645</f>
        <v>-10.058169638987128</v>
      </c>
      <c r="I9645">
        <f>H9645^2</f>
        <v>101.16677648664245</v>
      </c>
    </row>
    <row r="9646" spans="1:9" x14ac:dyDescent="0.25">
      <c r="A9646">
        <v>27.802588696842001</v>
      </c>
      <c r="B9646">
        <v>8.5712546100000003E-4</v>
      </c>
      <c r="C9646">
        <f>B9646*$E$2</f>
        <v>8.2969744624800004E-4</v>
      </c>
      <c r="D9646">
        <f>D9647+C9646</f>
        <v>7.2870180961778095</v>
      </c>
      <c r="F9646">
        <f>(LN($L$2/A9646)/(LN($L$2/$L$3)))^$L$4</f>
        <v>4.7648147785067492</v>
      </c>
      <c r="G9646">
        <f>(1/(1+F9646))*100</f>
        <v>17.346611095439712</v>
      </c>
      <c r="H9646">
        <f>D9646-G9646</f>
        <v>-10.059592999261902</v>
      </c>
      <c r="I9646">
        <f>H9646^2</f>
        <v>101.19541131079907</v>
      </c>
    </row>
    <row r="9647" spans="1:9" x14ac:dyDescent="0.25">
      <c r="A9647">
        <v>27.802588696842001</v>
      </c>
      <c r="B9647">
        <v>5.6895397E-4</v>
      </c>
      <c r="C9647">
        <f>B9647*$E$2</f>
        <v>5.5074744295999993E-4</v>
      </c>
      <c r="D9647">
        <f>D9648+C9647</f>
        <v>7.2861883987315617</v>
      </c>
      <c r="F9647">
        <f>(LN($L$2/A9647)/(LN($L$2/$L$3)))^$L$4</f>
        <v>4.7648147785067492</v>
      </c>
      <c r="G9647">
        <f>(1/(1+F9647))*100</f>
        <v>17.346611095439712</v>
      </c>
      <c r="H9647">
        <f>D9647-G9647</f>
        <v>-10.060422696708152</v>
      </c>
      <c r="I9647">
        <f>H9647^2</f>
        <v>101.21210483644052</v>
      </c>
    </row>
    <row r="9648" spans="1:9" x14ac:dyDescent="0.25">
      <c r="A9648">
        <v>27.802588696842001</v>
      </c>
      <c r="B9648">
        <v>3.02949516E-4</v>
      </c>
      <c r="C9648">
        <f>B9648*$E$2</f>
        <v>2.9325513148799998E-4</v>
      </c>
      <c r="D9648">
        <f>D9649+C9648</f>
        <v>7.2856376512886021</v>
      </c>
      <c r="F9648">
        <f>(LN($L$2/A9648)/(LN($L$2/$L$3)))^$L$4</f>
        <v>4.7648147785067492</v>
      </c>
      <c r="G9648">
        <f>(1/(1+F9648))*100</f>
        <v>17.346611095439712</v>
      </c>
      <c r="H9648">
        <f>D9648-G9648</f>
        <v>-10.060973444151109</v>
      </c>
      <c r="I9648">
        <f>H9648^2</f>
        <v>101.22318664391383</v>
      </c>
    </row>
    <row r="9649" spans="1:9" x14ac:dyDescent="0.25">
      <c r="A9649">
        <v>27.802588696842001</v>
      </c>
      <c r="B9649">
        <v>7.6106829799999995E-4</v>
      </c>
      <c r="C9649">
        <f>B9649*$E$2</f>
        <v>7.3671411246399989E-4</v>
      </c>
      <c r="D9649">
        <f>D9650+C9649</f>
        <v>7.2853443961571145</v>
      </c>
      <c r="F9649">
        <f>(LN($L$2/A9649)/(LN($L$2/$L$3)))^$L$4</f>
        <v>4.7648147785067492</v>
      </c>
      <c r="G9649">
        <f>(1/(1+F9649))*100</f>
        <v>17.346611095439712</v>
      </c>
      <c r="H9649">
        <f>D9649-G9649</f>
        <v>-10.061266699282598</v>
      </c>
      <c r="I9649">
        <f>H9649^2</f>
        <v>101.22908759409295</v>
      </c>
    </row>
    <row r="9650" spans="1:9" x14ac:dyDescent="0.25">
      <c r="A9650">
        <v>27.802588696842001</v>
      </c>
      <c r="B9650">
        <v>1.16746399E-3</v>
      </c>
      <c r="C9650">
        <f>B9650*$E$2</f>
        <v>1.1301051423199999E-3</v>
      </c>
      <c r="D9650">
        <f>D9651+C9650</f>
        <v>7.2846076820446504</v>
      </c>
      <c r="F9650">
        <f>(LN($L$2/A9650)/(LN($L$2/$L$3)))^$L$4</f>
        <v>4.7648147785067492</v>
      </c>
      <c r="G9650">
        <f>(1/(1+F9650))*100</f>
        <v>17.346611095439712</v>
      </c>
      <c r="H9650">
        <f>D9650-G9650</f>
        <v>-10.062003413395061</v>
      </c>
      <c r="I9650">
        <f>H9650^2</f>
        <v>101.24391269117386</v>
      </c>
    </row>
    <row r="9651" spans="1:9" x14ac:dyDescent="0.25">
      <c r="A9651">
        <v>27.802588696842001</v>
      </c>
      <c r="B9651">
        <v>7.9801336100000005E-4</v>
      </c>
      <c r="C9651">
        <f>B9651*$E$2</f>
        <v>7.7247693344800002E-4</v>
      </c>
      <c r="D9651">
        <f>D9652+C9651</f>
        <v>7.2834775769023308</v>
      </c>
      <c r="F9651">
        <f>(LN($L$2/A9651)/(LN($L$2/$L$3)))^$L$4</f>
        <v>4.7648147785067492</v>
      </c>
      <c r="G9651">
        <f>(1/(1+F9651))*100</f>
        <v>17.346611095439712</v>
      </c>
      <c r="H9651">
        <f>D9651-G9651</f>
        <v>-10.063133518537381</v>
      </c>
      <c r="I9651">
        <f>H9651^2</f>
        <v>101.26665621191053</v>
      </c>
    </row>
    <row r="9652" spans="1:9" x14ac:dyDescent="0.25">
      <c r="A9652">
        <v>27.802588696842001</v>
      </c>
      <c r="B9652">
        <v>6.9456718400000002E-4</v>
      </c>
      <c r="C9652">
        <f>B9652*$E$2</f>
        <v>6.7234103411200003E-4</v>
      </c>
      <c r="D9652">
        <f>D9653+C9652</f>
        <v>7.2827050999688829</v>
      </c>
      <c r="F9652">
        <f>(LN($L$2/A9652)/(LN($L$2/$L$3)))^$L$4</f>
        <v>4.7648147785067492</v>
      </c>
      <c r="G9652">
        <f>(1/(1+F9652))*100</f>
        <v>17.346611095439712</v>
      </c>
      <c r="H9652">
        <f>D9652-G9652</f>
        <v>-10.063905995470829</v>
      </c>
      <c r="I9652">
        <f>H9652^2</f>
        <v>101.28220388567371</v>
      </c>
    </row>
    <row r="9653" spans="1:9" x14ac:dyDescent="0.25">
      <c r="A9653">
        <v>27.802588696842001</v>
      </c>
      <c r="B9653">
        <v>3.6206161699999998E-4</v>
      </c>
      <c r="C9653">
        <f>B9653*$E$2</f>
        <v>3.5047564525599999E-4</v>
      </c>
      <c r="D9653">
        <f>D9654+C9653</f>
        <v>7.2820327589347711</v>
      </c>
      <c r="F9653">
        <f>(LN($L$2/A9653)/(LN($L$2/$L$3)))^$L$4</f>
        <v>4.7648147785067492</v>
      </c>
      <c r="G9653">
        <f>(1/(1+F9653))*100</f>
        <v>17.346611095439712</v>
      </c>
      <c r="H9653">
        <f>D9653-G9653</f>
        <v>-10.06457833650494</v>
      </c>
      <c r="I9653">
        <f>H9653^2</f>
        <v>101.29573709164455</v>
      </c>
    </row>
    <row r="9654" spans="1:9" x14ac:dyDescent="0.25">
      <c r="A9654">
        <v>27.802588696842001</v>
      </c>
      <c r="B9654">
        <v>6.05899033E-4</v>
      </c>
      <c r="C9654">
        <f>B9654*$E$2</f>
        <v>5.8651026394399995E-4</v>
      </c>
      <c r="D9654">
        <f>D9655+C9654</f>
        <v>7.2816822832895154</v>
      </c>
      <c r="F9654">
        <f>(LN($L$2/A9654)/(LN($L$2/$L$3)))^$L$4</f>
        <v>4.7648147785067492</v>
      </c>
      <c r="G9654">
        <f>(1/(1+F9654))*100</f>
        <v>17.346611095439712</v>
      </c>
      <c r="H9654">
        <f>D9654-G9654</f>
        <v>-10.064928812150196</v>
      </c>
      <c r="I9654">
        <f>H9654^2</f>
        <v>101.30279199365116</v>
      </c>
    </row>
    <row r="9655" spans="1:9" x14ac:dyDescent="0.25">
      <c r="A9655">
        <v>27.802588696842001</v>
      </c>
      <c r="B9655">
        <v>5.6895397E-4</v>
      </c>
      <c r="C9655">
        <f>B9655*$E$2</f>
        <v>5.5074744295999993E-4</v>
      </c>
      <c r="D9655">
        <f>D9656+C9655</f>
        <v>7.2810957730255712</v>
      </c>
      <c r="F9655">
        <f>(LN($L$2/A9655)/(LN($L$2/$L$3)))^$L$4</f>
        <v>4.7648147785067492</v>
      </c>
      <c r="G9655">
        <f>(1/(1+F9655))*100</f>
        <v>17.346611095439712</v>
      </c>
      <c r="H9655">
        <f>D9655-G9655</f>
        <v>-10.065515322414141</v>
      </c>
      <c r="I9655">
        <f>H9655^2</f>
        <v>101.31459870575385</v>
      </c>
    </row>
    <row r="9656" spans="1:9" x14ac:dyDescent="0.25">
      <c r="A9656">
        <v>27.802588696842001</v>
      </c>
      <c r="B9656">
        <v>4.0639569299999998E-4</v>
      </c>
      <c r="C9656">
        <f>B9656*$E$2</f>
        <v>3.9339103082399997E-4</v>
      </c>
      <c r="D9656">
        <f>D9657+C9656</f>
        <v>7.2805450255826116</v>
      </c>
      <c r="F9656">
        <f>(LN($L$2/A9656)/(LN($L$2/$L$3)))^$L$4</f>
        <v>4.7648147785067492</v>
      </c>
      <c r="G9656">
        <f>(1/(1+F9656))*100</f>
        <v>17.346611095439712</v>
      </c>
      <c r="H9656">
        <f>D9656-G9656</f>
        <v>-10.066066069857101</v>
      </c>
      <c r="I9656">
        <f>H9656^2</f>
        <v>101.32568612272838</v>
      </c>
    </row>
    <row r="9657" spans="1:9" x14ac:dyDescent="0.25">
      <c r="A9657">
        <v>27.802588696842001</v>
      </c>
      <c r="B9657">
        <v>3.3250556699999999E-4</v>
      </c>
      <c r="C9657">
        <f>B9657*$E$2</f>
        <v>3.2186538885599998E-4</v>
      </c>
      <c r="D9657">
        <f>D9658+C9657</f>
        <v>7.280151634551788</v>
      </c>
      <c r="F9657">
        <f>(LN($L$2/A9657)/(LN($L$2/$L$3)))^$L$4</f>
        <v>4.7648147785067492</v>
      </c>
      <c r="G9657">
        <f>(1/(1+F9657))*100</f>
        <v>17.346611095439712</v>
      </c>
      <c r="H9657">
        <f>D9657-G9657</f>
        <v>-10.066459460887923</v>
      </c>
      <c r="I9657">
        <f>H9657^2</f>
        <v>101.33360607769998</v>
      </c>
    </row>
    <row r="9658" spans="1:9" x14ac:dyDescent="0.25">
      <c r="A9658">
        <v>27.802588696842001</v>
      </c>
      <c r="B9658">
        <v>5.7634298299999995E-4</v>
      </c>
      <c r="C9658">
        <f>B9658*$E$2</f>
        <v>5.5790000754399999E-4</v>
      </c>
      <c r="D9658">
        <f>D9659+C9658</f>
        <v>7.2798297691629319</v>
      </c>
      <c r="F9658">
        <f>(LN($L$2/A9658)/(LN($L$2/$L$3)))^$L$4</f>
        <v>4.7648147785067492</v>
      </c>
      <c r="G9658">
        <f>(1/(1+F9658))*100</f>
        <v>17.346611095439712</v>
      </c>
      <c r="H9658">
        <f>D9658-G9658</f>
        <v>-10.06678132627678</v>
      </c>
      <c r="I9658">
        <f>H9658^2</f>
        <v>101.3400862710749</v>
      </c>
    </row>
    <row r="9659" spans="1:9" x14ac:dyDescent="0.25">
      <c r="A9659">
        <v>27.802588696842001</v>
      </c>
      <c r="B9659">
        <v>3.9161766800000002E-4</v>
      </c>
      <c r="C9659">
        <f>B9659*$E$2</f>
        <v>3.7908590262399999E-4</v>
      </c>
      <c r="D9659">
        <f>D9660+C9659</f>
        <v>7.2792718691553882</v>
      </c>
      <c r="F9659">
        <f>(LN($L$2/A9659)/(LN($L$2/$L$3)))^$L$4</f>
        <v>4.7648147785067492</v>
      </c>
      <c r="G9659">
        <f>(1/(1+F9659))*100</f>
        <v>17.346611095439712</v>
      </c>
      <c r="H9659">
        <f>D9659-G9659</f>
        <v>-10.067339226284325</v>
      </c>
      <c r="I9659">
        <f>H9659^2</f>
        <v>101.35131909708308</v>
      </c>
    </row>
    <row r="9660" spans="1:9" x14ac:dyDescent="0.25">
      <c r="A9660">
        <v>27.802588696842001</v>
      </c>
      <c r="B9660">
        <v>5.8373199500000002E-4</v>
      </c>
      <c r="C9660">
        <f>B9660*$E$2</f>
        <v>5.6505257115999996E-4</v>
      </c>
      <c r="D9660">
        <f>D9661+C9660</f>
        <v>7.2788927832527639</v>
      </c>
      <c r="F9660">
        <f>(LN($L$2/A9660)/(LN($L$2/$L$3)))^$L$4</f>
        <v>4.7648147785067492</v>
      </c>
      <c r="G9660">
        <f>(1/(1+F9660))*100</f>
        <v>17.346611095439712</v>
      </c>
      <c r="H9660">
        <f>D9660-G9660</f>
        <v>-10.067718312186948</v>
      </c>
      <c r="I9660">
        <f>H9660^2</f>
        <v>101.3589520135444</v>
      </c>
    </row>
    <row r="9661" spans="1:9" x14ac:dyDescent="0.25">
      <c r="A9661">
        <v>27.802588696842001</v>
      </c>
      <c r="B9661">
        <v>7.0195619699999997E-4</v>
      </c>
      <c r="C9661">
        <f>B9661*$E$2</f>
        <v>6.7949359869599998E-4</v>
      </c>
      <c r="D9661">
        <f>D9662+C9661</f>
        <v>7.2783277306816041</v>
      </c>
      <c r="F9661">
        <f>(LN($L$2/A9661)/(LN($L$2/$L$3)))^$L$4</f>
        <v>4.7648147785067492</v>
      </c>
      <c r="G9661">
        <f>(1/(1+F9661))*100</f>
        <v>17.346611095439712</v>
      </c>
      <c r="H9661">
        <f>D9661-G9661</f>
        <v>-10.068283364758109</v>
      </c>
      <c r="I9661">
        <f>H9661^2</f>
        <v>101.37032991306488</v>
      </c>
    </row>
    <row r="9662" spans="1:9" x14ac:dyDescent="0.25">
      <c r="A9662">
        <v>27.802588696842001</v>
      </c>
      <c r="B9662">
        <v>3.4728359200000001E-4</v>
      </c>
      <c r="C9662">
        <f>B9662*$E$2</f>
        <v>3.3617051705600001E-4</v>
      </c>
      <c r="D9662">
        <f>D9663+C9662</f>
        <v>7.2776482370829081</v>
      </c>
      <c r="F9662">
        <f>(LN($L$2/A9662)/(LN($L$2/$L$3)))^$L$4</f>
        <v>4.7648147785067492</v>
      </c>
      <c r="G9662">
        <f>(1/(1+F9662))*100</f>
        <v>17.346611095439712</v>
      </c>
      <c r="H9662">
        <f>D9662-G9662</f>
        <v>-10.068962858356805</v>
      </c>
      <c r="I9662">
        <f>H9662^2</f>
        <v>101.38401304296885</v>
      </c>
    </row>
    <row r="9663" spans="1:9" x14ac:dyDescent="0.25">
      <c r="A9663">
        <v>27.802588696842001</v>
      </c>
      <c r="B9663">
        <v>5.5417594499999998E-4</v>
      </c>
      <c r="C9663">
        <f>B9663*$E$2</f>
        <v>5.3644231476E-4</v>
      </c>
      <c r="D9663">
        <f>D9664+C9663</f>
        <v>7.2773120665658517</v>
      </c>
      <c r="F9663">
        <f>(LN($L$2/A9663)/(LN($L$2/$L$3)))^$L$4</f>
        <v>4.7648147785067492</v>
      </c>
      <c r="G9663">
        <f>(1/(1+F9663))*100</f>
        <v>17.346611095439712</v>
      </c>
      <c r="H9663">
        <f>D9663-G9663</f>
        <v>-10.069299028873861</v>
      </c>
      <c r="I9663">
        <f>H9663^2</f>
        <v>101.39078293288007</v>
      </c>
    </row>
    <row r="9664" spans="1:9" x14ac:dyDescent="0.25">
      <c r="A9664">
        <v>27.802588696842001</v>
      </c>
      <c r="B9664">
        <v>5.5417594499999998E-4</v>
      </c>
      <c r="C9664">
        <f>B9664*$E$2</f>
        <v>5.3644231476E-4</v>
      </c>
      <c r="D9664">
        <f>D9665+C9664</f>
        <v>7.2767756242510915</v>
      </c>
      <c r="F9664">
        <f>(LN($L$2/A9664)/(LN($L$2/$L$3)))^$L$4</f>
        <v>4.7648147785067492</v>
      </c>
      <c r="G9664">
        <f>(1/(1+F9664))*100</f>
        <v>17.346611095439712</v>
      </c>
      <c r="H9664">
        <f>D9664-G9664</f>
        <v>-10.069835471188622</v>
      </c>
      <c r="I9664">
        <f>H9664^2</f>
        <v>101.40158641680857</v>
      </c>
    </row>
    <row r="9665" spans="1:9" x14ac:dyDescent="0.25">
      <c r="A9665">
        <v>27.802588696842001</v>
      </c>
      <c r="B9665">
        <v>4.58118781E-4</v>
      </c>
      <c r="C9665">
        <f>B9665*$E$2</f>
        <v>4.4345898000799997E-4</v>
      </c>
      <c r="D9665">
        <f>D9666+C9665</f>
        <v>7.2762391819363312</v>
      </c>
      <c r="F9665">
        <f>(LN($L$2/A9665)/(LN($L$2/$L$3)))^$L$4</f>
        <v>4.7648147785067492</v>
      </c>
      <c r="G9665">
        <f>(1/(1+F9665))*100</f>
        <v>17.346611095439712</v>
      </c>
      <c r="H9665">
        <f>D9665-G9665</f>
        <v>-10.070371913503381</v>
      </c>
      <c r="I9665">
        <f>H9665^2</f>
        <v>101.41239047627775</v>
      </c>
    </row>
    <row r="9666" spans="1:9" x14ac:dyDescent="0.25">
      <c r="A9666">
        <v>27.802588696842001</v>
      </c>
      <c r="B9666">
        <v>9.9751670099999996E-4</v>
      </c>
      <c r="C9666">
        <f>B9666*$E$2</f>
        <v>9.6559616656799994E-4</v>
      </c>
      <c r="D9666">
        <f>D9667+C9666</f>
        <v>7.2757957229563228</v>
      </c>
      <c r="F9666">
        <f>(LN($L$2/A9666)/(LN($L$2/$L$3)))^$L$4</f>
        <v>4.7648147785067492</v>
      </c>
      <c r="G9666">
        <f>(1/(1+F9666))*100</f>
        <v>17.346611095439712</v>
      </c>
      <c r="H9666">
        <f>D9666-G9666</f>
        <v>-10.07081537248339</v>
      </c>
      <c r="I9666">
        <f>H9666^2</f>
        <v>101.42132226664775</v>
      </c>
    </row>
    <row r="9667" spans="1:9" x14ac:dyDescent="0.25">
      <c r="A9667">
        <v>27.802588696842001</v>
      </c>
      <c r="B9667">
        <v>4.7289680600000003E-4</v>
      </c>
      <c r="C9667">
        <f>B9667*$E$2</f>
        <v>4.57764108208E-4</v>
      </c>
      <c r="D9667">
        <f>D9668+C9667</f>
        <v>7.2748301267897544</v>
      </c>
      <c r="F9667">
        <f>(LN($L$2/A9667)/(LN($L$2/$L$3)))^$L$4</f>
        <v>4.7648147785067492</v>
      </c>
      <c r="G9667">
        <f>(1/(1+F9667))*100</f>
        <v>17.346611095439712</v>
      </c>
      <c r="H9667">
        <f>D9667-G9667</f>
        <v>-10.071780968649957</v>
      </c>
      <c r="I9667">
        <f>H9667^2</f>
        <v>101.44077188045947</v>
      </c>
    </row>
    <row r="9668" spans="1:9" x14ac:dyDescent="0.25">
      <c r="A9668">
        <v>27.802588696842001</v>
      </c>
      <c r="B9668">
        <v>5.7634298299999995E-4</v>
      </c>
      <c r="C9668">
        <f>B9668*$E$2</f>
        <v>5.5790000754399999E-4</v>
      </c>
      <c r="D9668">
        <f>D9669+C9668</f>
        <v>7.2743723626815466</v>
      </c>
      <c r="F9668">
        <f>(LN($L$2/A9668)/(LN($L$2/$L$3)))^$L$4</f>
        <v>4.7648147785067492</v>
      </c>
      <c r="G9668">
        <f>(1/(1+F9668))*100</f>
        <v>17.346611095439712</v>
      </c>
      <c r="H9668">
        <f>D9668-G9668</f>
        <v>-10.072238732758166</v>
      </c>
      <c r="I9668">
        <f>H9668^2</f>
        <v>101.44999308967382</v>
      </c>
    </row>
    <row r="9669" spans="1:9" x14ac:dyDescent="0.25">
      <c r="A9669">
        <v>27.802588696842001</v>
      </c>
      <c r="B9669">
        <v>2.9556050399999999E-4</v>
      </c>
      <c r="C9669">
        <f>B9669*$E$2</f>
        <v>2.8610256787199996E-4</v>
      </c>
      <c r="D9669">
        <f>D9670+C9669</f>
        <v>7.2738144626740029</v>
      </c>
      <c r="F9669">
        <f>(LN($L$2/A9669)/(LN($L$2/$L$3)))^$L$4</f>
        <v>4.7648147785067492</v>
      </c>
      <c r="G9669">
        <f>(1/(1+F9669))*100</f>
        <v>17.346611095439712</v>
      </c>
      <c r="H9669">
        <f>D9669-G9669</f>
        <v>-10.072796632765709</v>
      </c>
      <c r="I9669">
        <f>H9669^2</f>
        <v>101.4612320050562</v>
      </c>
    </row>
    <row r="9670" spans="1:9" x14ac:dyDescent="0.25">
      <c r="A9670">
        <v>27.802588696842001</v>
      </c>
      <c r="B9670">
        <v>9.3840459999999998E-4</v>
      </c>
      <c r="C9670">
        <f>B9670*$E$2</f>
        <v>9.0837565279999993E-4</v>
      </c>
      <c r="D9670">
        <f>D9671+C9670</f>
        <v>7.2735283601061305</v>
      </c>
      <c r="F9670">
        <f>(LN($L$2/A9670)/(LN($L$2/$L$3)))^$L$4</f>
        <v>4.7648147785067492</v>
      </c>
      <c r="G9670">
        <f>(1/(1+F9670))*100</f>
        <v>17.346611095439712</v>
      </c>
      <c r="H9670">
        <f>D9670-G9670</f>
        <v>-10.073082735333582</v>
      </c>
      <c r="I9670">
        <f>H9670^2</f>
        <v>101.46699579287548</v>
      </c>
    </row>
    <row r="9671" spans="1:9" x14ac:dyDescent="0.25">
      <c r="A9671">
        <v>27.802588696842001</v>
      </c>
      <c r="B9671">
        <v>6.1328804599999995E-4</v>
      </c>
      <c r="C9671">
        <f>B9671*$E$2</f>
        <v>5.9366282852799991E-4</v>
      </c>
      <c r="D9671">
        <f>D9672+C9671</f>
        <v>7.2726199844533301</v>
      </c>
      <c r="F9671">
        <f>(LN($L$2/A9671)/(LN($L$2/$L$3)))^$L$4</f>
        <v>4.7648147785067492</v>
      </c>
      <c r="G9671">
        <f>(1/(1+F9671))*100</f>
        <v>17.346611095439712</v>
      </c>
      <c r="H9671">
        <f>D9671-G9671</f>
        <v>-10.073991110986382</v>
      </c>
      <c r="I9671">
        <f>H9671^2</f>
        <v>101.48529690423264</v>
      </c>
    </row>
    <row r="9672" spans="1:9" x14ac:dyDescent="0.25">
      <c r="A9672">
        <v>27.802588696842001</v>
      </c>
      <c r="B9672">
        <v>5.9112100799999998E-4</v>
      </c>
      <c r="C9672">
        <f>B9672*$E$2</f>
        <v>5.7220513574399992E-4</v>
      </c>
      <c r="D9672">
        <f>D9673+C9672</f>
        <v>7.2720263216248018</v>
      </c>
      <c r="F9672">
        <f>(LN($L$2/A9672)/(LN($L$2/$L$3)))^$L$4</f>
        <v>4.7648147785067492</v>
      </c>
      <c r="G9672">
        <f>(1/(1+F9672))*100</f>
        <v>17.346611095439712</v>
      </c>
      <c r="H9672">
        <f>D9672-G9672</f>
        <v>-10.074584773814911</v>
      </c>
      <c r="I9672">
        <f>H9672^2</f>
        <v>101.49725836478324</v>
      </c>
    </row>
    <row r="9673" spans="1:9" x14ac:dyDescent="0.25">
      <c r="A9673">
        <v>27.802588696842001</v>
      </c>
      <c r="B9673">
        <v>5.0245285699999996E-4</v>
      </c>
      <c r="C9673">
        <f>B9673*$E$2</f>
        <v>4.8637436557599995E-4</v>
      </c>
      <c r="D9673">
        <f>D9674+C9673</f>
        <v>7.2714541164890578</v>
      </c>
      <c r="F9673">
        <f>(LN($L$2/A9673)/(LN($L$2/$L$3)))^$L$4</f>
        <v>4.7648147785067492</v>
      </c>
      <c r="G9673">
        <f>(1/(1+F9673))*100</f>
        <v>17.346611095439712</v>
      </c>
      <c r="H9673">
        <f>D9673-G9673</f>
        <v>-10.075156978950655</v>
      </c>
      <c r="I9673">
        <f>H9673^2</f>
        <v>101.50878815049809</v>
      </c>
    </row>
    <row r="9674" spans="1:9" x14ac:dyDescent="0.25">
      <c r="A9674">
        <v>27.802588696842001</v>
      </c>
      <c r="B9674">
        <v>5.32008907E-4</v>
      </c>
      <c r="C9674">
        <f>B9674*$E$2</f>
        <v>5.1498462197600002E-4</v>
      </c>
      <c r="D9674">
        <f>D9675+C9674</f>
        <v>7.2709677421234815</v>
      </c>
      <c r="F9674">
        <f>(LN($L$2/A9674)/(LN($L$2/$L$3)))^$L$4</f>
        <v>4.7648147785067492</v>
      </c>
      <c r="G9674">
        <f>(1/(1+F9674))*100</f>
        <v>17.346611095439712</v>
      </c>
      <c r="H9674">
        <f>D9674-G9674</f>
        <v>-10.075643353316231</v>
      </c>
      <c r="I9674">
        <f>H9674^2</f>
        <v>101.51858898322554</v>
      </c>
    </row>
    <row r="9675" spans="1:9" x14ac:dyDescent="0.25">
      <c r="A9675">
        <v>27.802588696842001</v>
      </c>
      <c r="B9675">
        <v>5.2461989400000005E-4</v>
      </c>
      <c r="C9675">
        <f>B9675*$E$2</f>
        <v>5.0783205739200006E-4</v>
      </c>
      <c r="D9675">
        <f>D9676+C9675</f>
        <v>7.2704527575015057</v>
      </c>
      <c r="F9675">
        <f>(LN($L$2/A9675)/(LN($L$2/$L$3)))^$L$4</f>
        <v>4.7648147785067492</v>
      </c>
      <c r="G9675">
        <f>(1/(1+F9675))*100</f>
        <v>17.346611095439712</v>
      </c>
      <c r="H9675">
        <f>D9675-G9675</f>
        <v>-10.076158337938207</v>
      </c>
      <c r="I9675">
        <f>H9675^2</f>
        <v>101.52896685120164</v>
      </c>
    </row>
    <row r="9676" spans="1:9" x14ac:dyDescent="0.25">
      <c r="A9676">
        <v>27.802588696842001</v>
      </c>
      <c r="B9676">
        <v>4.7289680600000003E-4</v>
      </c>
      <c r="C9676">
        <f>B9676*$E$2</f>
        <v>4.57764108208E-4</v>
      </c>
      <c r="D9676">
        <f>D9677+C9676</f>
        <v>7.269944925444114</v>
      </c>
      <c r="F9676">
        <f>(LN($L$2/A9676)/(LN($L$2/$L$3)))^$L$4</f>
        <v>4.7648147785067492</v>
      </c>
      <c r="G9676">
        <f>(1/(1+F9676))*100</f>
        <v>17.346611095439712</v>
      </c>
      <c r="H9676">
        <f>D9676-G9676</f>
        <v>-10.076666169995597</v>
      </c>
      <c r="I9676">
        <f>H9676^2</f>
        <v>101.53920110153375</v>
      </c>
    </row>
    <row r="9677" spans="1:9" x14ac:dyDescent="0.25">
      <c r="A9677">
        <v>27.802588696842001</v>
      </c>
      <c r="B9677">
        <v>5.9112100799999998E-4</v>
      </c>
      <c r="C9677">
        <f>B9677*$E$2</f>
        <v>5.7220513574399992E-4</v>
      </c>
      <c r="D9677">
        <f>D9678+C9677</f>
        <v>7.2694871613359062</v>
      </c>
      <c r="F9677">
        <f>(LN($L$2/A9677)/(LN($L$2/$L$3)))^$L$4</f>
        <v>4.7648147785067492</v>
      </c>
      <c r="G9677">
        <f>(1/(1+F9677))*100</f>
        <v>17.346611095439712</v>
      </c>
      <c r="H9677">
        <f>D9677-G9677</f>
        <v>-10.077123934103806</v>
      </c>
      <c r="I9677">
        <f>H9677^2</f>
        <v>101.54842678328777</v>
      </c>
    </row>
    <row r="9678" spans="1:9" x14ac:dyDescent="0.25">
      <c r="A9678">
        <v>27.802588696842001</v>
      </c>
      <c r="B9678">
        <v>5.32008907E-4</v>
      </c>
      <c r="C9678">
        <f>B9678*$E$2</f>
        <v>5.1498462197600002E-4</v>
      </c>
      <c r="D9678">
        <f>D9679+C9678</f>
        <v>7.2689149562001623</v>
      </c>
      <c r="F9678">
        <f>(LN($L$2/A9678)/(LN($L$2/$L$3)))^$L$4</f>
        <v>4.7648147785067492</v>
      </c>
      <c r="G9678">
        <f>(1/(1+F9678))*100</f>
        <v>17.346611095439712</v>
      </c>
      <c r="H9678">
        <f>D9678-G9678</f>
        <v>-10.077696139239549</v>
      </c>
      <c r="I9678">
        <f>H9678^2</f>
        <v>101.55995947484372</v>
      </c>
    </row>
    <row r="9679" spans="1:9" x14ac:dyDescent="0.25">
      <c r="A9679">
        <v>27.802588696842001</v>
      </c>
      <c r="B9679">
        <v>8.7190348600000005E-4</v>
      </c>
      <c r="C9679">
        <f>B9679*$E$2</f>
        <v>8.4400257444800007E-4</v>
      </c>
      <c r="D9679">
        <f>D9680+C9679</f>
        <v>7.2683999715781864</v>
      </c>
      <c r="F9679">
        <f>(LN($L$2/A9679)/(LN($L$2/$L$3)))^$L$4</f>
        <v>4.7648147785067492</v>
      </c>
      <c r="G9679">
        <f>(1/(1+F9679))*100</f>
        <v>17.346611095439712</v>
      </c>
      <c r="H9679">
        <f>D9679-G9679</f>
        <v>-10.078211123861525</v>
      </c>
      <c r="I9679">
        <f>H9679^2</f>
        <v>101.57033945712618</v>
      </c>
    </row>
    <row r="9680" spans="1:9" x14ac:dyDescent="0.25">
      <c r="A9680">
        <v>27.802588696842001</v>
      </c>
      <c r="B9680">
        <v>5.32008907E-4</v>
      </c>
      <c r="C9680">
        <f>B9680*$E$2</f>
        <v>5.1498462197600002E-4</v>
      </c>
      <c r="D9680">
        <f>D9681+C9680</f>
        <v>7.2675559690037383</v>
      </c>
      <c r="F9680">
        <f>(LN($L$2/A9680)/(LN($L$2/$L$3)))^$L$4</f>
        <v>4.7648147785067492</v>
      </c>
      <c r="G9680">
        <f>(1/(1+F9680))*100</f>
        <v>17.346611095439712</v>
      </c>
      <c r="H9680">
        <f>D9680-G9680</f>
        <v>-10.079055126435975</v>
      </c>
      <c r="I9680">
        <f>H9680^2</f>
        <v>101.5873522417353</v>
      </c>
    </row>
    <row r="9681" spans="1:9" x14ac:dyDescent="0.25">
      <c r="A9681">
        <v>27.802588696842001</v>
      </c>
      <c r="B9681">
        <v>5.9851002000000004E-4</v>
      </c>
      <c r="C9681">
        <f>B9681*$E$2</f>
        <v>5.7935769936E-4</v>
      </c>
      <c r="D9681">
        <f>D9682+C9681</f>
        <v>7.2670409843817625</v>
      </c>
      <c r="F9681">
        <f>(LN($L$2/A9681)/(LN($L$2/$L$3)))^$L$4</f>
        <v>4.7648147785067492</v>
      </c>
      <c r="G9681">
        <f>(1/(1+F9681))*100</f>
        <v>17.346611095439712</v>
      </c>
      <c r="H9681">
        <f>D9681-G9681</f>
        <v>-10.079570111057951</v>
      </c>
      <c r="I9681">
        <f>H9681^2</f>
        <v>101.59773362373279</v>
      </c>
    </row>
    <row r="9682" spans="1:9" x14ac:dyDescent="0.25">
      <c r="A9682">
        <v>27.802588696842001</v>
      </c>
      <c r="B9682">
        <v>4.6550779400000001E-4</v>
      </c>
      <c r="C9682">
        <f>B9682*$E$2</f>
        <v>4.5061154459199998E-4</v>
      </c>
      <c r="D9682">
        <f>D9683+C9682</f>
        <v>7.2664616266824025</v>
      </c>
      <c r="F9682">
        <f>(LN($L$2/A9682)/(LN($L$2/$L$3)))^$L$4</f>
        <v>4.7648147785067492</v>
      </c>
      <c r="G9682">
        <f>(1/(1+F9682))*100</f>
        <v>17.346611095439712</v>
      </c>
      <c r="H9682">
        <f>D9682-G9682</f>
        <v>-10.080149468757309</v>
      </c>
      <c r="I9682">
        <f>H9682^2</f>
        <v>101.60941331248826</v>
      </c>
    </row>
    <row r="9683" spans="1:9" x14ac:dyDescent="0.25">
      <c r="A9683">
        <v>27.802588696842001</v>
      </c>
      <c r="B9683">
        <v>3.2511655399999998E-4</v>
      </c>
      <c r="C9683">
        <f>B9683*$E$2</f>
        <v>3.1471282427199997E-4</v>
      </c>
      <c r="D9683">
        <f>D9684+C9683</f>
        <v>7.2660110151378108</v>
      </c>
      <c r="F9683">
        <f>(LN($L$2/A9683)/(LN($L$2/$L$3)))^$L$4</f>
        <v>4.7648147785067492</v>
      </c>
      <c r="G9683">
        <f>(1/(1+F9683))*100</f>
        <v>17.346611095439712</v>
      </c>
      <c r="H9683">
        <f>D9683-G9683</f>
        <v>-10.080600080301902</v>
      </c>
      <c r="I9683">
        <f>H9683^2</f>
        <v>101.61849797898272</v>
      </c>
    </row>
    <row r="9684" spans="1:9" x14ac:dyDescent="0.25">
      <c r="A9684">
        <v>27.802588696842001</v>
      </c>
      <c r="B9684">
        <v>7.9062434799999999E-4</v>
      </c>
      <c r="C9684">
        <f>B9684*$E$2</f>
        <v>7.6532436886399995E-4</v>
      </c>
      <c r="D9684">
        <f>D9685+C9684</f>
        <v>7.2656963023135388</v>
      </c>
      <c r="F9684">
        <f>(LN($L$2/A9684)/(LN($L$2/$L$3)))^$L$4</f>
        <v>4.7648147785067492</v>
      </c>
      <c r="G9684">
        <f>(1/(1+F9684))*100</f>
        <v>17.346611095439712</v>
      </c>
      <c r="H9684">
        <f>D9684-G9684</f>
        <v>-10.080914793126173</v>
      </c>
      <c r="I9684">
        <f>H9684^2</f>
        <v>101.6248430662701</v>
      </c>
    </row>
    <row r="9685" spans="1:9" x14ac:dyDescent="0.25">
      <c r="A9685">
        <v>27.802588696842001</v>
      </c>
      <c r="B9685">
        <v>9.0884854900000005E-4</v>
      </c>
      <c r="C9685">
        <f>B9685*$E$2</f>
        <v>8.7976539543199999E-4</v>
      </c>
      <c r="D9685">
        <f>D9686+C9685</f>
        <v>7.2649309779446751</v>
      </c>
      <c r="F9685">
        <f>(LN($L$2/A9685)/(LN($L$2/$L$3)))^$L$4</f>
        <v>4.7648147785067492</v>
      </c>
      <c r="G9685">
        <f>(1/(1+F9685))*100</f>
        <v>17.346611095439712</v>
      </c>
      <c r="H9685">
        <f>D9685-G9685</f>
        <v>-10.081680117495036</v>
      </c>
      <c r="I9685">
        <f>H9685^2</f>
        <v>101.64027399149472</v>
      </c>
    </row>
    <row r="9686" spans="1:9" x14ac:dyDescent="0.25">
      <c r="A9686">
        <v>27.802588696842001</v>
      </c>
      <c r="B9686">
        <v>6.5023310899999995E-4</v>
      </c>
      <c r="C9686">
        <f>B9686*$E$2</f>
        <v>6.2942564951199993E-4</v>
      </c>
      <c r="D9686">
        <f>D9687+C9686</f>
        <v>7.2640512125492434</v>
      </c>
      <c r="F9686">
        <f>(LN($L$2/A9686)/(LN($L$2/$L$3)))^$L$4</f>
        <v>4.7648147785067492</v>
      </c>
      <c r="G9686">
        <f>(1/(1+F9686))*100</f>
        <v>17.346611095439712</v>
      </c>
      <c r="H9686">
        <f>D9686-G9686</f>
        <v>-10.082559882890468</v>
      </c>
      <c r="I9686">
        <f>H9686^2</f>
        <v>101.65801379207225</v>
      </c>
    </row>
    <row r="9687" spans="1:9" x14ac:dyDescent="0.25">
      <c r="A9687">
        <v>27.802588696842001</v>
      </c>
      <c r="B9687">
        <v>5.1723088199999998E-4</v>
      </c>
      <c r="C9687">
        <f>B9687*$E$2</f>
        <v>5.0067949377599998E-4</v>
      </c>
      <c r="D9687">
        <f>D9688+C9687</f>
        <v>7.2634217868997313</v>
      </c>
      <c r="F9687">
        <f>(LN($L$2/A9687)/(LN($L$2/$L$3)))^$L$4</f>
        <v>4.7648147785067492</v>
      </c>
      <c r="G9687">
        <f>(1/(1+F9687))*100</f>
        <v>17.346611095439712</v>
      </c>
      <c r="H9687">
        <f>D9687-G9687</f>
        <v>-10.083189308539982</v>
      </c>
      <c r="I9687">
        <f>H9687^2</f>
        <v>101.670706631855</v>
      </c>
    </row>
    <row r="9688" spans="1:9" x14ac:dyDescent="0.25">
      <c r="A9688">
        <v>27.802588696842001</v>
      </c>
      <c r="B9688">
        <v>5.7634298299999995E-4</v>
      </c>
      <c r="C9688">
        <f>B9688*$E$2</f>
        <v>5.5790000754399999E-4</v>
      </c>
      <c r="D9688">
        <f>D9689+C9688</f>
        <v>7.2629211074059556</v>
      </c>
      <c r="F9688">
        <f>(LN($L$2/A9688)/(LN($L$2/$L$3)))^$L$4</f>
        <v>4.7648147785067492</v>
      </c>
      <c r="G9688">
        <f>(1/(1+F9688))*100</f>
        <v>17.346611095439712</v>
      </c>
      <c r="H9688">
        <f>D9688-G9688</f>
        <v>-10.083689988033758</v>
      </c>
      <c r="I9688">
        <f>H9688^2</f>
        <v>101.68080377477224</v>
      </c>
    </row>
    <row r="9689" spans="1:9" x14ac:dyDescent="0.25">
      <c r="A9689">
        <v>27.802588696842001</v>
      </c>
      <c r="B9689">
        <v>2.9556050399999999E-4</v>
      </c>
      <c r="C9689">
        <f>B9689*$E$2</f>
        <v>2.8610256787199996E-4</v>
      </c>
      <c r="D9689">
        <f>D9690+C9689</f>
        <v>7.2623632073984119</v>
      </c>
      <c r="F9689">
        <f>(LN($L$2/A9689)/(LN($L$2/$L$3)))^$L$4</f>
        <v>4.7648147785067492</v>
      </c>
      <c r="G9689">
        <f>(1/(1+F9689))*100</f>
        <v>17.346611095439712</v>
      </c>
      <c r="H9689">
        <f>D9689-G9689</f>
        <v>-10.0842478880413</v>
      </c>
      <c r="I9689">
        <f>H9689^2</f>
        <v>101.69205546746542</v>
      </c>
    </row>
    <row r="9690" spans="1:9" x14ac:dyDescent="0.25">
      <c r="A9690">
        <v>27.802588696842001</v>
      </c>
      <c r="B9690">
        <v>5.32008907E-4</v>
      </c>
      <c r="C9690">
        <f>B9690*$E$2</f>
        <v>5.1498462197600002E-4</v>
      </c>
      <c r="D9690">
        <f>D9691+C9690</f>
        <v>7.2620771048305395</v>
      </c>
      <c r="F9690">
        <f>(LN($L$2/A9690)/(LN($L$2/$L$3)))^$L$4</f>
        <v>4.7648147785067492</v>
      </c>
      <c r="G9690">
        <f>(1/(1+F9690))*100</f>
        <v>17.346611095439712</v>
      </c>
      <c r="H9690">
        <f>D9690-G9690</f>
        <v>-10.084533990609174</v>
      </c>
      <c r="I9690">
        <f>H9690^2</f>
        <v>101.69782580775178</v>
      </c>
    </row>
    <row r="9691" spans="1:9" x14ac:dyDescent="0.25">
      <c r="A9691">
        <v>27.802588696842001</v>
      </c>
      <c r="B9691">
        <v>9.6796065000000003E-4</v>
      </c>
      <c r="C9691">
        <f>B9691*$E$2</f>
        <v>9.369859092E-4</v>
      </c>
      <c r="D9691">
        <f>D9692+C9691</f>
        <v>7.2615621202085636</v>
      </c>
      <c r="F9691">
        <f>(LN($L$2/A9691)/(LN($L$2/$L$3)))^$L$4</f>
        <v>4.7648147785067492</v>
      </c>
      <c r="G9691">
        <f>(1/(1+F9691))*100</f>
        <v>17.346611095439712</v>
      </c>
      <c r="H9691">
        <f>D9691-G9691</f>
        <v>-10.08504897523115</v>
      </c>
      <c r="I9691">
        <f>H9691^2</f>
        <v>101.70821283281086</v>
      </c>
    </row>
    <row r="9692" spans="1:9" x14ac:dyDescent="0.25">
      <c r="A9692">
        <v>27.802588696842001</v>
      </c>
      <c r="B9692">
        <v>8.4973644899999996E-4</v>
      </c>
      <c r="C9692">
        <f>B9692*$E$2</f>
        <v>8.2254488263199996E-4</v>
      </c>
      <c r="D9692">
        <f>D9693+C9692</f>
        <v>7.2606251342993637</v>
      </c>
      <c r="F9692">
        <f>(LN($L$2/A9692)/(LN($L$2/$L$3)))^$L$4</f>
        <v>4.7648147785067492</v>
      </c>
      <c r="G9692">
        <f>(1/(1+F9692))*100</f>
        <v>17.346611095439712</v>
      </c>
      <c r="H9692">
        <f>D9692-G9692</f>
        <v>-10.085985961140349</v>
      </c>
      <c r="I9692">
        <f>H9692^2</f>
        <v>101.7271128083202</v>
      </c>
    </row>
    <row r="9693" spans="1:9" x14ac:dyDescent="0.25">
      <c r="A9693">
        <v>27.802588696842001</v>
      </c>
      <c r="B9693">
        <v>8.4234743600000001E-4</v>
      </c>
      <c r="C9693">
        <f>B9693*$E$2</f>
        <v>8.1539231804800001E-4</v>
      </c>
      <c r="D9693">
        <f>D9694+C9693</f>
        <v>7.259802589416732</v>
      </c>
      <c r="F9693">
        <f>(LN($L$2/A9693)/(LN($L$2/$L$3)))^$L$4</f>
        <v>4.7648147785067492</v>
      </c>
      <c r="G9693">
        <f>(1/(1+F9693))*100</f>
        <v>17.346611095439712</v>
      </c>
      <c r="H9693">
        <f>D9693-G9693</f>
        <v>-10.08680850602298</v>
      </c>
      <c r="I9693">
        <f>H9693^2</f>
        <v>101.74370583717753</v>
      </c>
    </row>
    <row r="9694" spans="1:9" x14ac:dyDescent="0.25">
      <c r="A9694">
        <v>27.802588696842001</v>
      </c>
      <c r="B9694">
        <v>4.58118781E-4</v>
      </c>
      <c r="C9694">
        <f>B9694*$E$2</f>
        <v>4.4345898000799997E-4</v>
      </c>
      <c r="D9694">
        <f>D9695+C9694</f>
        <v>7.2589871970986843</v>
      </c>
      <c r="F9694">
        <f>(LN($L$2/A9694)/(LN($L$2/$L$3)))^$L$4</f>
        <v>4.7648147785067492</v>
      </c>
      <c r="G9694">
        <f>(1/(1+F9694))*100</f>
        <v>17.346611095439712</v>
      </c>
      <c r="H9694">
        <f>D9694-G9694</f>
        <v>-10.087623898341029</v>
      </c>
      <c r="I9694">
        <f>H9694^2</f>
        <v>101.76015591438106</v>
      </c>
    </row>
    <row r="9695" spans="1:9" x14ac:dyDescent="0.25">
      <c r="A9695">
        <v>27.786647731662001</v>
      </c>
      <c r="B9695">
        <v>1.7438069730000001E-3</v>
      </c>
      <c r="C9695">
        <f>B9695*$E$2</f>
        <v>1.6880051498640001E-3</v>
      </c>
      <c r="D9695">
        <f>D9696+C9695</f>
        <v>7.2585437381186759</v>
      </c>
      <c r="F9695">
        <f>(LN($L$2/A9695)/(LN($L$2/$L$3)))^$L$4</f>
        <v>4.7663982114013157</v>
      </c>
      <c r="G9695">
        <f>(1/(1+F9695))*100</f>
        <v>17.341847776360662</v>
      </c>
      <c r="H9695">
        <f>D9695-G9695</f>
        <v>-10.083304038241987</v>
      </c>
      <c r="I9695">
        <f>H9695^2</f>
        <v>101.67302032762717</v>
      </c>
    </row>
    <row r="9696" spans="1:9" x14ac:dyDescent="0.25">
      <c r="A9696">
        <v>27.781261477061999</v>
      </c>
      <c r="B9696">
        <v>7.6845731000000001E-4</v>
      </c>
      <c r="C9696">
        <f>B9696*$E$2</f>
        <v>7.4386667607999996E-4</v>
      </c>
      <c r="D9696">
        <f>D9697+C9696</f>
        <v>7.2568557329688117</v>
      </c>
      <c r="F9696">
        <f>(LN($L$2/A9696)/(LN($L$2/$L$3)))^$L$4</f>
        <v>4.7669334990236099</v>
      </c>
      <c r="G9696">
        <f>(1/(1+F9696))*100</f>
        <v>17.34023810347923</v>
      </c>
      <c r="H9696">
        <f>D9696-G9696</f>
        <v>-10.083382370510417</v>
      </c>
      <c r="I9696">
        <f>H9696^2</f>
        <v>101.67460002992028</v>
      </c>
    </row>
    <row r="9697" spans="1:9" x14ac:dyDescent="0.25">
      <c r="A9697">
        <v>27.775810829826</v>
      </c>
      <c r="B9697">
        <v>8.0540237300000001E-4</v>
      </c>
      <c r="C9697">
        <f>B9697*$E$2</f>
        <v>7.7962949706399999E-4</v>
      </c>
      <c r="D9697">
        <f>D9698+C9697</f>
        <v>7.2561118662927315</v>
      </c>
      <c r="F9697">
        <f>(LN($L$2/A9697)/(LN($L$2/$L$3)))^$L$4</f>
        <v>4.7674753225043576</v>
      </c>
      <c r="G9697">
        <f>(1/(1+F9697))*100</f>
        <v>17.33860908078891</v>
      </c>
      <c r="H9697">
        <f>D9697-G9697</f>
        <v>-10.082497214496179</v>
      </c>
      <c r="I9697">
        <f>H9697^2</f>
        <v>101.65675008032321</v>
      </c>
    </row>
    <row r="9698" spans="1:9" x14ac:dyDescent="0.25">
      <c r="A9698">
        <v>27.775810829826</v>
      </c>
      <c r="B9698">
        <v>6.05899033E-4</v>
      </c>
      <c r="C9698">
        <f>B9698*$E$2</f>
        <v>5.8651026394399995E-4</v>
      </c>
      <c r="D9698">
        <f>D9699+C9698</f>
        <v>7.2553322367956676</v>
      </c>
      <c r="F9698">
        <f>(LN($L$2/A9698)/(LN($L$2/$L$3)))^$L$4</f>
        <v>4.7674753225043576</v>
      </c>
      <c r="G9698">
        <f>(1/(1+F9698))*100</f>
        <v>17.33860908078891</v>
      </c>
      <c r="H9698">
        <f>D9698-G9698</f>
        <v>-10.083276843993243</v>
      </c>
      <c r="I9698">
        <f>H9698^2</f>
        <v>101.67247191261033</v>
      </c>
    </row>
    <row r="9699" spans="1:9" x14ac:dyDescent="0.25">
      <c r="A9699">
        <v>27.731938611886999</v>
      </c>
      <c r="B9699">
        <v>1.278299179E-3</v>
      </c>
      <c r="C9699">
        <f>B9699*$E$2</f>
        <v>1.2373936052720001E-3</v>
      </c>
      <c r="D9699">
        <f>D9700+C9699</f>
        <v>7.2547457265317234</v>
      </c>
      <c r="F9699">
        <f>(LN($L$2/A9699)/(LN($L$2/$L$3)))^$L$4</f>
        <v>4.7718414633758162</v>
      </c>
      <c r="G9699">
        <f>(1/(1+F9699))*100</f>
        <v>17.32549319563471</v>
      </c>
      <c r="H9699">
        <f>D9699-G9699</f>
        <v>-10.070747469102987</v>
      </c>
      <c r="I9699">
        <f>H9699^2</f>
        <v>101.41995458644421</v>
      </c>
    </row>
    <row r="9700" spans="1:9" x14ac:dyDescent="0.25">
      <c r="A9700">
        <v>27.709382250322001</v>
      </c>
      <c r="B9700">
        <v>8.1279138599999997E-4</v>
      </c>
      <c r="C9700">
        <f>B9700*$E$2</f>
        <v>7.8678206164799994E-4</v>
      </c>
      <c r="D9700">
        <f>D9701+C9700</f>
        <v>7.2535083329264518</v>
      </c>
      <c r="F9700">
        <f>(LN($L$2/A9700)/(LN($L$2/$L$3)))^$L$4</f>
        <v>4.7740897353538374</v>
      </c>
      <c r="G9700">
        <f>(1/(1+F9700))*100</f>
        <v>17.318747124367643</v>
      </c>
      <c r="H9700">
        <f>D9700-G9700</f>
        <v>-10.065238791441192</v>
      </c>
      <c r="I9700">
        <f>H9700^2</f>
        <v>101.30903192873255</v>
      </c>
    </row>
    <row r="9701" spans="1:9" x14ac:dyDescent="0.25">
      <c r="A9701">
        <v>27.702730869817</v>
      </c>
      <c r="B9701">
        <v>5.8373199500000002E-4</v>
      </c>
      <c r="C9701">
        <f>B9701*$E$2</f>
        <v>5.6505257115999996E-4</v>
      </c>
      <c r="D9701">
        <f>D9702+C9701</f>
        <v>7.2527215508648037</v>
      </c>
      <c r="F9701">
        <f>(LN($L$2/A9701)/(LN($L$2/$L$3)))^$L$4</f>
        <v>4.77475315320922</v>
      </c>
      <c r="G9701">
        <f>(1/(1+F9701))*100</f>
        <v>17.31675750407214</v>
      </c>
      <c r="H9701">
        <f>D9701-G9701</f>
        <v>-10.064035953207336</v>
      </c>
      <c r="I9701">
        <f>H9701^2</f>
        <v>101.2848196674499</v>
      </c>
    </row>
    <row r="9702" spans="1:9" x14ac:dyDescent="0.25">
      <c r="A9702">
        <v>27.702730869817</v>
      </c>
      <c r="B9702">
        <v>4.8028581899999998E-4</v>
      </c>
      <c r="C9702">
        <f>B9702*$E$2</f>
        <v>4.6491667279199996E-4</v>
      </c>
      <c r="D9702">
        <f>D9703+C9702</f>
        <v>7.2521564982936439</v>
      </c>
      <c r="F9702">
        <f>(LN($L$2/A9702)/(LN($L$2/$L$3)))^$L$4</f>
        <v>4.77475315320922</v>
      </c>
      <c r="G9702">
        <f>(1/(1+F9702))*100</f>
        <v>17.31675750407214</v>
      </c>
      <c r="H9702">
        <f>D9702-G9702</f>
        <v>-10.064601005778496</v>
      </c>
      <c r="I9702">
        <f>H9702^2</f>
        <v>101.2961934055175</v>
      </c>
    </row>
    <row r="9703" spans="1:9" x14ac:dyDescent="0.25">
      <c r="A9703">
        <v>27.702730869817</v>
      </c>
      <c r="B9703">
        <v>6.5023310899999995E-4</v>
      </c>
      <c r="C9703">
        <f>B9703*$E$2</f>
        <v>6.2942564951199993E-4</v>
      </c>
      <c r="D9703">
        <f>D9704+C9703</f>
        <v>7.251691581620852</v>
      </c>
      <c r="F9703">
        <f>(LN($L$2/A9703)/(LN($L$2/$L$3)))^$L$4</f>
        <v>4.77475315320922</v>
      </c>
      <c r="G9703">
        <f>(1/(1+F9703))*100</f>
        <v>17.31675750407214</v>
      </c>
      <c r="H9703">
        <f>D9703-G9703</f>
        <v>-10.065065922451288</v>
      </c>
      <c r="I9703">
        <f>H9703^2</f>
        <v>101.30555202329019</v>
      </c>
    </row>
    <row r="9704" spans="1:9" x14ac:dyDescent="0.25">
      <c r="A9704">
        <v>27.688405402236999</v>
      </c>
      <c r="B9704">
        <v>7.9062434799999999E-4</v>
      </c>
      <c r="C9704">
        <f>B9704*$E$2</f>
        <v>7.6532436886399995E-4</v>
      </c>
      <c r="D9704">
        <f>D9705+C9704</f>
        <v>7.25106215597134</v>
      </c>
      <c r="F9704">
        <f>(LN($L$2/A9704)/(LN($L$2/$L$3)))^$L$4</f>
        <v>4.7761826940392869</v>
      </c>
      <c r="G9704">
        <f>(1/(1+F9704))*100</f>
        <v>17.312471799618574</v>
      </c>
      <c r="H9704">
        <f>D9704-G9704</f>
        <v>-10.061409643647234</v>
      </c>
      <c r="I9704">
        <f>H9704^2</f>
        <v>101.23196401727758</v>
      </c>
    </row>
    <row r="9705" spans="1:9" x14ac:dyDescent="0.25">
      <c r="A9705">
        <v>27.664610429382002</v>
      </c>
      <c r="B9705">
        <v>6.6501113399999997E-4</v>
      </c>
      <c r="C9705">
        <f>B9705*$E$2</f>
        <v>6.4373077771199996E-4</v>
      </c>
      <c r="D9705">
        <f>D9706+C9705</f>
        <v>7.2502968316024763</v>
      </c>
      <c r="F9705">
        <f>(LN($L$2/A9705)/(LN($L$2/$L$3)))^$L$4</f>
        <v>4.7785593107501478</v>
      </c>
      <c r="G9705">
        <f>(1/(1+F9705))*100</f>
        <v>17.305351493747743</v>
      </c>
      <c r="H9705">
        <f>D9705-G9705</f>
        <v>-10.055054662145267</v>
      </c>
      <c r="I9705">
        <f>H9705^2</f>
        <v>101.10412425872927</v>
      </c>
    </row>
    <row r="9706" spans="1:9" x14ac:dyDescent="0.25">
      <c r="A9706">
        <v>27.657504512624001</v>
      </c>
      <c r="B9706">
        <v>9.0145953699999999E-4</v>
      </c>
      <c r="C9706">
        <f>B9706*$E$2</f>
        <v>8.7261283181599991E-4</v>
      </c>
      <c r="D9706">
        <f>D9707+C9706</f>
        <v>7.249653100824764</v>
      </c>
      <c r="F9706">
        <f>(LN($L$2/A9706)/(LN($L$2/$L$3)))^$L$4</f>
        <v>4.779269554162247</v>
      </c>
      <c r="G9706">
        <f>(1/(1+F9706))*100</f>
        <v>17.303224752335648</v>
      </c>
      <c r="H9706">
        <f>D9706-G9706</f>
        <v>-10.053571651510884</v>
      </c>
      <c r="I9706">
        <f>H9706^2</f>
        <v>101.07430295206329</v>
      </c>
    </row>
    <row r="9707" spans="1:9" x14ac:dyDescent="0.25">
      <c r="A9707">
        <v>27.640705610266</v>
      </c>
      <c r="B9707">
        <v>4.8767483099999999E-4</v>
      </c>
      <c r="C9707">
        <f>B9707*$E$2</f>
        <v>4.7206923640799998E-4</v>
      </c>
      <c r="D9707">
        <f>D9708+C9707</f>
        <v>7.2487804879929483</v>
      </c>
      <c r="F9707">
        <f>(LN($L$2/A9707)/(LN($L$2/$L$3)))^$L$4</f>
        <v>4.7809495585779445</v>
      </c>
      <c r="G9707">
        <f>(1/(1+F9707))*100</f>
        <v>17.298196254215199</v>
      </c>
      <c r="H9707">
        <f>D9707-G9707</f>
        <v>-10.04941576622225</v>
      </c>
      <c r="I9707">
        <f>H9707^2</f>
        <v>100.99075724239633</v>
      </c>
    </row>
    <row r="9708" spans="1:9" x14ac:dyDescent="0.25">
      <c r="A9708">
        <v>27.640705610266</v>
      </c>
      <c r="B9708">
        <v>5.8373199500000002E-4</v>
      </c>
      <c r="C9708">
        <f>B9708*$E$2</f>
        <v>5.6505257115999996E-4</v>
      </c>
      <c r="D9708">
        <f>D9709+C9708</f>
        <v>7.2483084187565403</v>
      </c>
      <c r="F9708">
        <f>(LN($L$2/A9708)/(LN($L$2/$L$3)))^$L$4</f>
        <v>4.7809495585779445</v>
      </c>
      <c r="G9708">
        <f>(1/(1+F9708))*100</f>
        <v>17.298196254215199</v>
      </c>
      <c r="H9708">
        <f>D9708-G9708</f>
        <v>-10.049887835458659</v>
      </c>
      <c r="I9708">
        <f>H9708^2</f>
        <v>101.00024550529993</v>
      </c>
    </row>
    <row r="9709" spans="1:9" x14ac:dyDescent="0.25">
      <c r="A9709">
        <v>27.640705610266</v>
      </c>
      <c r="B9709">
        <v>7.9062434799999999E-4</v>
      </c>
      <c r="C9709">
        <f>B9709*$E$2</f>
        <v>7.6532436886399995E-4</v>
      </c>
      <c r="D9709">
        <f>D9710+C9709</f>
        <v>7.2477433661853805</v>
      </c>
      <c r="F9709">
        <f>(LN($L$2/A9709)/(LN($L$2/$L$3)))^$L$4</f>
        <v>4.7809495585779445</v>
      </c>
      <c r="G9709">
        <f>(1/(1+F9709))*100</f>
        <v>17.298196254215199</v>
      </c>
      <c r="H9709">
        <f>D9709-G9709</f>
        <v>-10.050452888029819</v>
      </c>
      <c r="I9709">
        <f>H9709^2</f>
        <v>101.01160325450692</v>
      </c>
    </row>
    <row r="9710" spans="1:9" x14ac:dyDescent="0.25">
      <c r="A9710">
        <v>27.640705610266</v>
      </c>
      <c r="B9710">
        <v>6.05899033E-4</v>
      </c>
      <c r="C9710">
        <f>B9710*$E$2</f>
        <v>5.8651026394399995E-4</v>
      </c>
      <c r="D9710">
        <f>D9711+C9710</f>
        <v>7.2469780418165168</v>
      </c>
      <c r="F9710">
        <f>(LN($L$2/A9710)/(LN($L$2/$L$3)))^$L$4</f>
        <v>4.7809495585779445</v>
      </c>
      <c r="G9710">
        <f>(1/(1+F9710))*100</f>
        <v>17.298196254215199</v>
      </c>
      <c r="H9710">
        <f>D9710-G9710</f>
        <v>-10.051218212398682</v>
      </c>
      <c r="I9710">
        <f>H9710^2</f>
        <v>101.02698755325495</v>
      </c>
    </row>
    <row r="9711" spans="1:9" x14ac:dyDescent="0.25">
      <c r="A9711">
        <v>27.640705610266</v>
      </c>
      <c r="B9711">
        <v>7.2412323499999995E-4</v>
      </c>
      <c r="C9711">
        <f>B9711*$E$2</f>
        <v>7.0095129147999997E-4</v>
      </c>
      <c r="D9711">
        <f>D9712+C9711</f>
        <v>7.2463915315525727</v>
      </c>
      <c r="F9711">
        <f>(LN($L$2/A9711)/(LN($L$2/$L$3)))^$L$4</f>
        <v>4.7809495585779445</v>
      </c>
      <c r="G9711">
        <f>(1/(1+F9711))*100</f>
        <v>17.298196254215199</v>
      </c>
      <c r="H9711">
        <f>D9711-G9711</f>
        <v>-10.051804722662627</v>
      </c>
      <c r="I9711">
        <f>H9711^2</f>
        <v>101.0387781825427</v>
      </c>
    </row>
    <row r="9712" spans="1:9" x14ac:dyDescent="0.25">
      <c r="A9712">
        <v>27.640705610266</v>
      </c>
      <c r="B9712">
        <v>7.5367928499999999E-4</v>
      </c>
      <c r="C9712">
        <f>B9712*$E$2</f>
        <v>7.2956154787999993E-4</v>
      </c>
      <c r="D9712">
        <f>D9713+C9712</f>
        <v>7.2456905802610923</v>
      </c>
      <c r="F9712">
        <f>(LN($L$2/A9712)/(LN($L$2/$L$3)))^$L$4</f>
        <v>4.7809495585779445</v>
      </c>
      <c r="G9712">
        <f>(1/(1+F9712))*100</f>
        <v>17.298196254215199</v>
      </c>
      <c r="H9712">
        <f>D9712-G9712</f>
        <v>-10.052505673954107</v>
      </c>
      <c r="I9712">
        <f>H9712^2</f>
        <v>101.05287032487951</v>
      </c>
    </row>
    <row r="9713" spans="1:9" x14ac:dyDescent="0.25">
      <c r="A9713">
        <v>27.632542896718999</v>
      </c>
      <c r="B9713">
        <v>7.8323533500000004E-4</v>
      </c>
      <c r="C9713">
        <f>B9713*$E$2</f>
        <v>7.5817180428E-4</v>
      </c>
      <c r="D9713">
        <f>D9714+C9713</f>
        <v>7.2449610187132123</v>
      </c>
      <c r="F9713">
        <f>(LN($L$2/A9713)/(LN($L$2/$L$3)))^$L$4</f>
        <v>4.7817663615004511</v>
      </c>
      <c r="G9713">
        <f>(1/(1+F9713))*100</f>
        <v>17.2957524997687</v>
      </c>
      <c r="H9713">
        <f>D9713-G9713</f>
        <v>-10.050791481055487</v>
      </c>
      <c r="I9713">
        <f>H9713^2</f>
        <v>101.01840939565756</v>
      </c>
    </row>
    <row r="9714" spans="1:9" x14ac:dyDescent="0.25">
      <c r="A9714">
        <v>27.632542896718999</v>
      </c>
      <c r="B9714">
        <v>5.7634298299999995E-4</v>
      </c>
      <c r="C9714">
        <f>B9714*$E$2</f>
        <v>5.5790000754399999E-4</v>
      </c>
      <c r="D9714">
        <f>D9715+C9714</f>
        <v>7.2442028469089319</v>
      </c>
      <c r="F9714">
        <f>(LN($L$2/A9714)/(LN($L$2/$L$3)))^$L$4</f>
        <v>4.7817663615004511</v>
      </c>
      <c r="G9714">
        <f>(1/(1+F9714))*100</f>
        <v>17.2957524997687</v>
      </c>
      <c r="H9714">
        <f>D9714-G9714</f>
        <v>-10.051549652859768</v>
      </c>
      <c r="I9714">
        <f>H9714^2</f>
        <v>101.03365042390531</v>
      </c>
    </row>
    <row r="9715" spans="1:9" x14ac:dyDescent="0.25">
      <c r="A9715">
        <v>27.631845941131001</v>
      </c>
      <c r="B9715">
        <v>6.8717817199999995E-4</v>
      </c>
      <c r="C9715">
        <f>B9715*$E$2</f>
        <v>6.6518847049599995E-4</v>
      </c>
      <c r="D9715">
        <f>D9716+C9715</f>
        <v>7.2436449469013882</v>
      </c>
      <c r="F9715">
        <f>(LN($L$2/A9715)/(LN($L$2/$L$3)))^$L$4</f>
        <v>4.7818361168838086</v>
      </c>
      <c r="G9715">
        <f>(1/(1+F9715))*100</f>
        <v>17.295543833901718</v>
      </c>
      <c r="H9715">
        <f>D9715-G9715</f>
        <v>-10.051898887000331</v>
      </c>
      <c r="I9715">
        <f>H9715^2</f>
        <v>101.04067123447848</v>
      </c>
    </row>
    <row r="9716" spans="1:9" x14ac:dyDescent="0.25">
      <c r="A9716">
        <v>27.631845941131001</v>
      </c>
      <c r="B9716">
        <v>4.3595174300000003E-4</v>
      </c>
      <c r="C9716">
        <f>B9716*$E$2</f>
        <v>4.2200128722400004E-4</v>
      </c>
      <c r="D9716">
        <f>D9717+C9716</f>
        <v>7.2429797584308924</v>
      </c>
      <c r="F9716">
        <f>(LN($L$2/A9716)/(LN($L$2/$L$3)))^$L$4</f>
        <v>4.7818361168838086</v>
      </c>
      <c r="G9716">
        <f>(1/(1+F9716))*100</f>
        <v>17.295543833901718</v>
      </c>
      <c r="H9716">
        <f>D9716-G9716</f>
        <v>-10.052564075470826</v>
      </c>
      <c r="I9716">
        <f>H9716^2</f>
        <v>101.05404449144663</v>
      </c>
    </row>
    <row r="9717" spans="1:9" x14ac:dyDescent="0.25">
      <c r="A9717">
        <v>27.631845941131001</v>
      </c>
      <c r="B9717">
        <v>6.8717817199999995E-4</v>
      </c>
      <c r="C9717">
        <f>B9717*$E$2</f>
        <v>6.6518847049599995E-4</v>
      </c>
      <c r="D9717">
        <f>D9718+C9717</f>
        <v>7.2425577571436683</v>
      </c>
      <c r="F9717">
        <f>(LN($L$2/A9717)/(LN($L$2/$L$3)))^$L$4</f>
        <v>4.7818361168838086</v>
      </c>
      <c r="G9717">
        <f>(1/(1+F9717))*100</f>
        <v>17.295543833901718</v>
      </c>
      <c r="H9717">
        <f>D9717-G9717</f>
        <v>-10.052986076758049</v>
      </c>
      <c r="I9717">
        <f>H9717^2</f>
        <v>101.0625290594912</v>
      </c>
    </row>
    <row r="9718" spans="1:9" x14ac:dyDescent="0.25">
      <c r="A9718">
        <v>27.631842153329</v>
      </c>
      <c r="B9718">
        <v>5.7634298299999995E-4</v>
      </c>
      <c r="C9718">
        <f>B9718*$E$2</f>
        <v>5.5790000754399999E-4</v>
      </c>
      <c r="D9718">
        <f>D9719+C9718</f>
        <v>7.2418925686731725</v>
      </c>
      <c r="F9718">
        <f>(LN($L$2/A9718)/(LN($L$2/$L$3)))^$L$4</f>
        <v>4.781836495995349</v>
      </c>
      <c r="G9718">
        <f>(1/(1+F9718))*100</f>
        <v>17.295542699843313</v>
      </c>
      <c r="H9718">
        <f>D9718-G9718</f>
        <v>-10.053650131170141</v>
      </c>
      <c r="I9718">
        <f>H9718^2</f>
        <v>101.07588095997738</v>
      </c>
    </row>
    <row r="9719" spans="1:9" x14ac:dyDescent="0.25">
      <c r="A9719">
        <v>27.631842153329</v>
      </c>
      <c r="B9719">
        <v>3.9161766800000002E-4</v>
      </c>
      <c r="C9719">
        <f>B9719*$E$2</f>
        <v>3.7908590262399999E-4</v>
      </c>
      <c r="D9719">
        <f>D9720+C9719</f>
        <v>7.2413346686656288</v>
      </c>
      <c r="F9719">
        <f>(LN($L$2/A9719)/(LN($L$2/$L$3)))^$L$4</f>
        <v>4.781836495995349</v>
      </c>
      <c r="G9719">
        <f>(1/(1+F9719))*100</f>
        <v>17.295542699843313</v>
      </c>
      <c r="H9719">
        <f>D9719-G9719</f>
        <v>-10.054208031177684</v>
      </c>
      <c r="I9719">
        <f>H9719^2</f>
        <v>101.08709913419783</v>
      </c>
    </row>
    <row r="9720" spans="1:9" x14ac:dyDescent="0.25">
      <c r="A9720">
        <v>27.631842153329</v>
      </c>
      <c r="B9720">
        <v>5.2461989400000005E-4</v>
      </c>
      <c r="C9720">
        <f>B9720*$E$2</f>
        <v>5.0783205739200006E-4</v>
      </c>
      <c r="D9720">
        <f>D9721+C9720</f>
        <v>7.2409555827630045</v>
      </c>
      <c r="F9720">
        <f>(LN($L$2/A9720)/(LN($L$2/$L$3)))^$L$4</f>
        <v>4.781836495995349</v>
      </c>
      <c r="G9720">
        <f>(1/(1+F9720))*100</f>
        <v>17.295542699843313</v>
      </c>
      <c r="H9720">
        <f>D9720-G9720</f>
        <v>-10.05458711708031</v>
      </c>
      <c r="I9720">
        <f>H9720^2</f>
        <v>101.09472209495733</v>
      </c>
    </row>
    <row r="9721" spans="1:9" x14ac:dyDescent="0.25">
      <c r="A9721">
        <v>27.631842153329</v>
      </c>
      <c r="B9721">
        <v>5.7634298299999995E-4</v>
      </c>
      <c r="C9721">
        <f>B9721*$E$2</f>
        <v>5.5790000754399999E-4</v>
      </c>
      <c r="D9721">
        <f>D9722+C9721</f>
        <v>7.2404477507056129</v>
      </c>
      <c r="F9721">
        <f>(LN($L$2/A9721)/(LN($L$2/$L$3)))^$L$4</f>
        <v>4.781836495995349</v>
      </c>
      <c r="G9721">
        <f>(1/(1+F9721))*100</f>
        <v>17.295542699843313</v>
      </c>
      <c r="H9721">
        <f>D9721-G9721</f>
        <v>-10.0550949491377</v>
      </c>
      <c r="I9721">
        <f>H9721^2</f>
        <v>101.10493443617449</v>
      </c>
    </row>
    <row r="9722" spans="1:9" x14ac:dyDescent="0.25">
      <c r="A9722">
        <v>27.631842153329</v>
      </c>
      <c r="B9722">
        <v>7.0934520900000004E-4</v>
      </c>
      <c r="C9722">
        <f>B9722*$E$2</f>
        <v>6.8664616231200006E-4</v>
      </c>
      <c r="D9722">
        <f>D9723+C9722</f>
        <v>7.2398898506980691</v>
      </c>
      <c r="F9722">
        <f>(LN($L$2/A9722)/(LN($L$2/$L$3)))^$L$4</f>
        <v>4.781836495995349</v>
      </c>
      <c r="G9722">
        <f>(1/(1+F9722))*100</f>
        <v>17.295542699843313</v>
      </c>
      <c r="H9722">
        <f>D9722-G9722</f>
        <v>-10.055652849145243</v>
      </c>
      <c r="I9722">
        <f>H9722^2</f>
        <v>101.11615422252285</v>
      </c>
    </row>
    <row r="9723" spans="1:9" x14ac:dyDescent="0.25">
      <c r="A9723">
        <v>27.631842153329</v>
      </c>
      <c r="B9723">
        <v>6.3545508300000004E-4</v>
      </c>
      <c r="C9723">
        <f>B9723*$E$2</f>
        <v>6.1512052034400002E-4</v>
      </c>
      <c r="D9723">
        <f>D9724+C9723</f>
        <v>7.2392032045357571</v>
      </c>
      <c r="F9723">
        <f>(LN($L$2/A9723)/(LN($L$2/$L$3)))^$L$4</f>
        <v>4.781836495995349</v>
      </c>
      <c r="G9723">
        <f>(1/(1+F9723))*100</f>
        <v>17.295542699843313</v>
      </c>
      <c r="H9723">
        <f>D9723-G9723</f>
        <v>-10.056339495307556</v>
      </c>
      <c r="I9723">
        <f>H9723^2</f>
        <v>101.12996404488264</v>
      </c>
    </row>
    <row r="9724" spans="1:9" x14ac:dyDescent="0.25">
      <c r="A9724">
        <v>27.631842153329</v>
      </c>
      <c r="B9724">
        <v>5.6895397E-4</v>
      </c>
      <c r="C9724">
        <f>B9724*$E$2</f>
        <v>5.5074744295999993E-4</v>
      </c>
      <c r="D9724">
        <f>D9725+C9724</f>
        <v>7.2385880840154133</v>
      </c>
      <c r="F9724">
        <f>(LN($L$2/A9724)/(LN($L$2/$L$3)))^$L$4</f>
        <v>4.781836495995349</v>
      </c>
      <c r="G9724">
        <f>(1/(1+F9724))*100</f>
        <v>17.295542699843313</v>
      </c>
      <c r="H9724">
        <f>D9724-G9724</f>
        <v>-10.0569546158279</v>
      </c>
      <c r="I9724">
        <f>H9724^2</f>
        <v>101.1423361448221</v>
      </c>
    </row>
    <row r="9725" spans="1:9" x14ac:dyDescent="0.25">
      <c r="A9725">
        <v>27.631842153329</v>
      </c>
      <c r="B9725">
        <v>5.5417594499999998E-4</v>
      </c>
      <c r="C9725">
        <f>B9725*$E$2</f>
        <v>5.3644231476E-4</v>
      </c>
      <c r="D9725">
        <f>D9726+C9725</f>
        <v>7.2380373365724537</v>
      </c>
      <c r="F9725">
        <f>(LN($L$2/A9725)/(LN($L$2/$L$3)))^$L$4</f>
        <v>4.781836495995349</v>
      </c>
      <c r="G9725">
        <f>(1/(1+F9725))*100</f>
        <v>17.295542699843313</v>
      </c>
      <c r="H9725">
        <f>D9725-G9725</f>
        <v>-10.05750536327086</v>
      </c>
      <c r="I9725">
        <f>H9725^2</f>
        <v>101.15341413222211</v>
      </c>
    </row>
    <row r="9726" spans="1:9" x14ac:dyDescent="0.25">
      <c r="A9726">
        <v>27.631842153329</v>
      </c>
      <c r="B9726">
        <v>3.5467260500000002E-4</v>
      </c>
      <c r="C9726">
        <f>B9726*$E$2</f>
        <v>3.4332308164000002E-4</v>
      </c>
      <c r="D9726">
        <f>D9727+C9726</f>
        <v>7.2375008942576935</v>
      </c>
      <c r="F9726">
        <f>(LN($L$2/A9726)/(LN($L$2/$L$3)))^$L$4</f>
        <v>4.781836495995349</v>
      </c>
      <c r="G9726">
        <f>(1/(1+F9726))*100</f>
        <v>17.295542699843313</v>
      </c>
      <c r="H9726">
        <f>D9726-G9726</f>
        <v>-10.058041805585621</v>
      </c>
      <c r="I9726">
        <f>H9726^2</f>
        <v>101.16420496290806</v>
      </c>
    </row>
    <row r="9727" spans="1:9" x14ac:dyDescent="0.25">
      <c r="A9727">
        <v>27.631842153329</v>
      </c>
      <c r="B9727">
        <v>3.5467260500000002E-4</v>
      </c>
      <c r="C9727">
        <f>B9727*$E$2</f>
        <v>3.4332308164000002E-4</v>
      </c>
      <c r="D9727">
        <f>D9728+C9727</f>
        <v>7.2371575711760538</v>
      </c>
      <c r="F9727">
        <f>(LN($L$2/A9727)/(LN($L$2/$L$3)))^$L$4</f>
        <v>4.781836495995349</v>
      </c>
      <c r="G9727">
        <f>(1/(1+F9727))*100</f>
        <v>17.295542699843313</v>
      </c>
      <c r="H9727">
        <f>D9727-G9727</f>
        <v>-10.058385128667259</v>
      </c>
      <c r="I9727">
        <f>H9727^2</f>
        <v>101.17111139659468</v>
      </c>
    </row>
    <row r="9728" spans="1:9" x14ac:dyDescent="0.25">
      <c r="A9728">
        <v>27.631842153329</v>
      </c>
      <c r="B9728">
        <v>6.5762212100000002E-4</v>
      </c>
      <c r="C9728">
        <f>B9728*$E$2</f>
        <v>6.3657821312800001E-4</v>
      </c>
      <c r="D9728">
        <f>D9729+C9728</f>
        <v>7.2368142480944142</v>
      </c>
      <c r="F9728">
        <f>(LN($L$2/A9728)/(LN($L$2/$L$3)))^$L$4</f>
        <v>4.781836495995349</v>
      </c>
      <c r="G9728">
        <f>(1/(1+F9728))*100</f>
        <v>17.295542699843313</v>
      </c>
      <c r="H9728">
        <f>D9728-G9728</f>
        <v>-10.058728451748898</v>
      </c>
      <c r="I9728">
        <f>H9728^2</f>
        <v>101.17801806602279</v>
      </c>
    </row>
    <row r="9729" spans="1:9" x14ac:dyDescent="0.25">
      <c r="A9729">
        <v>27.631842153329</v>
      </c>
      <c r="B9729">
        <v>3.1772754200000002E-4</v>
      </c>
      <c r="C9729">
        <f>B9729*$E$2</f>
        <v>3.07560260656E-4</v>
      </c>
      <c r="D9729">
        <f>D9730+C9729</f>
        <v>7.2361776698812861</v>
      </c>
      <c r="F9729">
        <f>(LN($L$2/A9729)/(LN($L$2/$L$3)))^$L$4</f>
        <v>4.781836495995349</v>
      </c>
      <c r="G9729">
        <f>(1/(1+F9729))*100</f>
        <v>17.295542699843313</v>
      </c>
      <c r="H9729">
        <f>D9729-G9729</f>
        <v>-10.059365029962027</v>
      </c>
      <c r="I9729">
        <f>H9729^2</f>
        <v>101.19082480602293</v>
      </c>
    </row>
    <row r="9730" spans="1:9" x14ac:dyDescent="0.25">
      <c r="A9730">
        <v>27.631842153329</v>
      </c>
      <c r="B9730">
        <v>4.8767483099999999E-4</v>
      </c>
      <c r="C9730">
        <f>B9730*$E$2</f>
        <v>4.7206923640799998E-4</v>
      </c>
      <c r="D9730">
        <f>D9731+C9730</f>
        <v>7.2358701096206302</v>
      </c>
      <c r="F9730">
        <f>(LN($L$2/A9730)/(LN($L$2/$L$3)))^$L$4</f>
        <v>4.781836495995349</v>
      </c>
      <c r="G9730">
        <f>(1/(1+F9730))*100</f>
        <v>17.295542699843313</v>
      </c>
      <c r="H9730">
        <f>D9730-G9730</f>
        <v>-10.059672590222682</v>
      </c>
      <c r="I9730">
        <f>H9730^2</f>
        <v>101.19701262247753</v>
      </c>
    </row>
    <row r="9731" spans="1:9" x14ac:dyDescent="0.25">
      <c r="A9731">
        <v>27.631842153329</v>
      </c>
      <c r="B9731">
        <v>8.7929249900000001E-4</v>
      </c>
      <c r="C9731">
        <f>B9731*$E$2</f>
        <v>8.5115513903200003E-4</v>
      </c>
      <c r="D9731">
        <f>D9732+C9731</f>
        <v>7.2353980403842222</v>
      </c>
      <c r="F9731">
        <f>(LN($L$2/A9731)/(LN($L$2/$L$3)))^$L$4</f>
        <v>4.781836495995349</v>
      </c>
      <c r="G9731">
        <f>(1/(1+F9731))*100</f>
        <v>17.295542699843313</v>
      </c>
      <c r="H9731">
        <f>D9731-G9731</f>
        <v>-10.060144659459091</v>
      </c>
      <c r="I9731">
        <f>H9731^2</f>
        <v>101.20651056924328</v>
      </c>
    </row>
    <row r="9732" spans="1:9" x14ac:dyDescent="0.25">
      <c r="A9732">
        <v>27.631842153329</v>
      </c>
      <c r="B9732">
        <v>3.9161766800000002E-4</v>
      </c>
      <c r="C9732">
        <f>B9732*$E$2</f>
        <v>3.7908590262399999E-4</v>
      </c>
      <c r="D9732">
        <f>D9733+C9732</f>
        <v>7.23454688524519</v>
      </c>
      <c r="F9732">
        <f>(LN($L$2/A9732)/(LN($L$2/$L$3)))^$L$4</f>
        <v>4.781836495995349</v>
      </c>
      <c r="G9732">
        <f>(1/(1+F9732))*100</f>
        <v>17.295542699843313</v>
      </c>
      <c r="H9732">
        <f>D9732-G9732</f>
        <v>-10.060995814598122</v>
      </c>
      <c r="I9732">
        <f>H9732^2</f>
        <v>101.22363678136094</v>
      </c>
    </row>
    <row r="9733" spans="1:9" x14ac:dyDescent="0.25">
      <c r="A9733">
        <v>27.631842153329</v>
      </c>
      <c r="B9733">
        <v>6.2806607099999997E-4</v>
      </c>
      <c r="C9733">
        <f>B9733*$E$2</f>
        <v>6.0796795672799994E-4</v>
      </c>
      <c r="D9733">
        <f>D9734+C9733</f>
        <v>7.2341677993425657</v>
      </c>
      <c r="F9733">
        <f>(LN($L$2/A9733)/(LN($L$2/$L$3)))^$L$4</f>
        <v>4.781836495995349</v>
      </c>
      <c r="G9733">
        <f>(1/(1+F9733))*100</f>
        <v>17.295542699843313</v>
      </c>
      <c r="H9733">
        <f>D9733-G9733</f>
        <v>-10.061374900500748</v>
      </c>
      <c r="I9733">
        <f>H9733^2</f>
        <v>101.23126488842645</v>
      </c>
    </row>
    <row r="9734" spans="1:9" x14ac:dyDescent="0.25">
      <c r="A9734">
        <v>27.631842153329</v>
      </c>
      <c r="B9734">
        <v>6.42844096E-4</v>
      </c>
      <c r="C9734">
        <f>B9734*$E$2</f>
        <v>6.2227308492799997E-4</v>
      </c>
      <c r="D9734">
        <f>D9735+C9734</f>
        <v>7.233559831385838</v>
      </c>
      <c r="F9734">
        <f>(LN($L$2/A9734)/(LN($L$2/$L$3)))^$L$4</f>
        <v>4.781836495995349</v>
      </c>
      <c r="G9734">
        <f>(1/(1+F9734))*100</f>
        <v>17.295542699843313</v>
      </c>
      <c r="H9734">
        <f>D9734-G9734</f>
        <v>-10.061982868457475</v>
      </c>
      <c r="I9734">
        <f>H9734^2</f>
        <v>101.24349924513172</v>
      </c>
    </row>
    <row r="9735" spans="1:9" x14ac:dyDescent="0.25">
      <c r="A9735">
        <v>27.631842153329</v>
      </c>
      <c r="B9735">
        <v>3.9161766800000002E-4</v>
      </c>
      <c r="C9735">
        <f>B9735*$E$2</f>
        <v>3.7908590262399999E-4</v>
      </c>
      <c r="D9735">
        <f>D9736+C9735</f>
        <v>7.2329375583009101</v>
      </c>
      <c r="F9735">
        <f>(LN($L$2/A9735)/(LN($L$2/$L$3)))^$L$4</f>
        <v>4.781836495995349</v>
      </c>
      <c r="G9735">
        <f>(1/(1+F9735))*100</f>
        <v>17.295542699843313</v>
      </c>
      <c r="H9735">
        <f>D9735-G9735</f>
        <v>-10.062605141542402</v>
      </c>
      <c r="I9735">
        <f>H9735^2</f>
        <v>101.25602223459559</v>
      </c>
    </row>
    <row r="9736" spans="1:9" x14ac:dyDescent="0.25">
      <c r="A9736">
        <v>27.631842153329</v>
      </c>
      <c r="B9736">
        <v>4.95063844E-4</v>
      </c>
      <c r="C9736">
        <f>B9736*$E$2</f>
        <v>4.7922180099199999E-4</v>
      </c>
      <c r="D9736">
        <f>D9737+C9736</f>
        <v>7.2325584723982859</v>
      </c>
      <c r="F9736">
        <f>(LN($L$2/A9736)/(LN($L$2/$L$3)))^$L$4</f>
        <v>4.781836495995349</v>
      </c>
      <c r="G9736">
        <f>(1/(1+F9736))*100</f>
        <v>17.295542699843313</v>
      </c>
      <c r="H9736">
        <f>D9736-G9736</f>
        <v>-10.062984227445028</v>
      </c>
      <c r="I9736">
        <f>H9736^2</f>
        <v>101.26365156180741</v>
      </c>
    </row>
    <row r="9737" spans="1:9" x14ac:dyDescent="0.25">
      <c r="A9737">
        <v>27.631842153329</v>
      </c>
      <c r="B9737">
        <v>8.2756941099999999E-4</v>
      </c>
      <c r="C9737">
        <f>B9737*$E$2</f>
        <v>8.0108718984799997E-4</v>
      </c>
      <c r="D9737">
        <f>D9738+C9737</f>
        <v>7.2320792505972937</v>
      </c>
      <c r="F9737">
        <f>(LN($L$2/A9737)/(LN($L$2/$L$3)))^$L$4</f>
        <v>4.781836495995349</v>
      </c>
      <c r="G9737">
        <f>(1/(1+F9737))*100</f>
        <v>17.295542699843313</v>
      </c>
      <c r="H9737">
        <f>D9737-G9737</f>
        <v>-10.063463449246019</v>
      </c>
      <c r="I9737">
        <f>H9737^2</f>
        <v>101.27329659431058</v>
      </c>
    </row>
    <row r="9738" spans="1:9" x14ac:dyDescent="0.25">
      <c r="A9738">
        <v>27.631842153329</v>
      </c>
      <c r="B9738">
        <v>6.9456718400000002E-4</v>
      </c>
      <c r="C9738">
        <f>B9738*$E$2</f>
        <v>6.7234103411200003E-4</v>
      </c>
      <c r="D9738">
        <f>D9739+C9738</f>
        <v>7.2312781634074454</v>
      </c>
      <c r="F9738">
        <f>(LN($L$2/A9738)/(LN($L$2/$L$3)))^$L$4</f>
        <v>4.781836495995349</v>
      </c>
      <c r="G9738">
        <f>(1/(1+F9738))*100</f>
        <v>17.295542699843313</v>
      </c>
      <c r="H9738">
        <f>D9738-G9738</f>
        <v>-10.064264536435868</v>
      </c>
      <c r="I9738">
        <f>H9738^2</f>
        <v>101.28942065936067</v>
      </c>
    </row>
    <row r="9739" spans="1:9" x14ac:dyDescent="0.25">
      <c r="A9739">
        <v>27.631842153329</v>
      </c>
      <c r="B9739">
        <v>3.1033852900000001E-4</v>
      </c>
      <c r="C9739">
        <f>B9739*$E$2</f>
        <v>3.0040769607199999E-4</v>
      </c>
      <c r="D9739">
        <f>D9740+C9739</f>
        <v>7.2306058223733336</v>
      </c>
      <c r="F9739">
        <f>(LN($L$2/A9739)/(LN($L$2/$L$3)))^$L$4</f>
        <v>4.781836495995349</v>
      </c>
      <c r="G9739">
        <f>(1/(1+F9739))*100</f>
        <v>17.295542699843313</v>
      </c>
      <c r="H9739">
        <f>D9739-G9739</f>
        <v>-10.064936877469979</v>
      </c>
      <c r="I9739">
        <f>H9739^2</f>
        <v>101.30295434745513</v>
      </c>
    </row>
    <row r="9740" spans="1:9" x14ac:dyDescent="0.25">
      <c r="A9740">
        <v>27.631842153329</v>
      </c>
      <c r="B9740">
        <v>4.6550779400000001E-4</v>
      </c>
      <c r="C9740">
        <f>B9740*$E$2</f>
        <v>4.5061154459199998E-4</v>
      </c>
      <c r="D9740">
        <f>D9741+C9740</f>
        <v>7.2303054146772618</v>
      </c>
      <c r="F9740">
        <f>(LN($L$2/A9740)/(LN($L$2/$L$3)))^$L$4</f>
        <v>4.781836495995349</v>
      </c>
      <c r="G9740">
        <f>(1/(1+F9740))*100</f>
        <v>17.295542699843313</v>
      </c>
      <c r="H9740">
        <f>D9740-G9740</f>
        <v>-10.065237285166052</v>
      </c>
      <c r="I9740">
        <f>H9740^2</f>
        <v>101.30900160669688</v>
      </c>
    </row>
    <row r="9741" spans="1:9" x14ac:dyDescent="0.25">
      <c r="A9741">
        <v>27.631842153329</v>
      </c>
      <c r="B9741">
        <v>5.0984186900000002E-4</v>
      </c>
      <c r="C9741">
        <f>B9741*$E$2</f>
        <v>4.9352692919200003E-4</v>
      </c>
      <c r="D9741">
        <f>D9742+C9741</f>
        <v>7.2298548031326701</v>
      </c>
      <c r="F9741">
        <f>(LN($L$2/A9741)/(LN($L$2/$L$3)))^$L$4</f>
        <v>4.781836495995349</v>
      </c>
      <c r="G9741">
        <f>(1/(1+F9741))*100</f>
        <v>17.295542699843313</v>
      </c>
      <c r="H9741">
        <f>D9741-G9741</f>
        <v>-10.065687896710642</v>
      </c>
      <c r="I9741">
        <f>H9741^2</f>
        <v>101.31807283398712</v>
      </c>
    </row>
    <row r="9742" spans="1:9" x14ac:dyDescent="0.25">
      <c r="A9742">
        <v>27.631842153329</v>
      </c>
      <c r="B9742">
        <v>5.2461989400000005E-4</v>
      </c>
      <c r="C9742">
        <f>B9742*$E$2</f>
        <v>5.0783205739200006E-4</v>
      </c>
      <c r="D9742">
        <f>D9743+C9742</f>
        <v>7.2293612762034778</v>
      </c>
      <c r="F9742">
        <f>(LN($L$2/A9742)/(LN($L$2/$L$3)))^$L$4</f>
        <v>4.781836495995349</v>
      </c>
      <c r="G9742">
        <f>(1/(1+F9742))*100</f>
        <v>17.295542699843313</v>
      </c>
      <c r="H9742">
        <f>D9742-G9742</f>
        <v>-10.066181423639836</v>
      </c>
      <c r="I9742">
        <f>H9742^2</f>
        <v>101.32800845363172</v>
      </c>
    </row>
    <row r="9743" spans="1:9" x14ac:dyDescent="0.25">
      <c r="A9743">
        <v>27.631842153329</v>
      </c>
      <c r="B9743">
        <v>1.655138822E-3</v>
      </c>
      <c r="C9743">
        <f>B9743*$E$2</f>
        <v>1.6021743796959999E-3</v>
      </c>
      <c r="D9743">
        <f>D9744+C9743</f>
        <v>7.2288534441460861</v>
      </c>
      <c r="F9743">
        <f>(LN($L$2/A9743)/(LN($L$2/$L$3)))^$L$4</f>
        <v>4.781836495995349</v>
      </c>
      <c r="G9743">
        <f>(1/(1+F9743))*100</f>
        <v>17.295542699843313</v>
      </c>
      <c r="H9743">
        <f>D9743-G9743</f>
        <v>-10.066689255697227</v>
      </c>
      <c r="I9743">
        <f>H9743^2</f>
        <v>101.33823257076999</v>
      </c>
    </row>
    <row r="9744" spans="1:9" x14ac:dyDescent="0.25">
      <c r="A9744">
        <v>27.631842153329</v>
      </c>
      <c r="B9744">
        <v>4.95063844E-4</v>
      </c>
      <c r="C9744">
        <f>B9744*$E$2</f>
        <v>4.7922180099199999E-4</v>
      </c>
      <c r="D9744">
        <f>D9745+C9744</f>
        <v>7.2272512697663904</v>
      </c>
      <c r="F9744">
        <f>(LN($L$2/A9744)/(LN($L$2/$L$3)))^$L$4</f>
        <v>4.781836495995349</v>
      </c>
      <c r="G9744">
        <f>(1/(1+F9744))*100</f>
        <v>17.295542699843313</v>
      </c>
      <c r="H9744">
        <f>D9744-G9744</f>
        <v>-10.068291430076922</v>
      </c>
      <c r="I9744">
        <f>H9744^2</f>
        <v>101.37049232096039</v>
      </c>
    </row>
    <row r="9745" spans="1:9" x14ac:dyDescent="0.25">
      <c r="A9745">
        <v>27.631842153329</v>
      </c>
      <c r="B9745">
        <v>8.7190348600000005E-4</v>
      </c>
      <c r="C9745">
        <f>B9745*$E$2</f>
        <v>8.4400257444800007E-4</v>
      </c>
      <c r="D9745">
        <f>D9746+C9745</f>
        <v>7.2267720479653983</v>
      </c>
      <c r="F9745">
        <f>(LN($L$2/A9745)/(LN($L$2/$L$3)))^$L$4</f>
        <v>4.781836495995349</v>
      </c>
      <c r="G9745">
        <f>(1/(1+F9745))*100</f>
        <v>17.295542699843313</v>
      </c>
      <c r="H9745">
        <f>D9745-G9745</f>
        <v>-10.068770651877916</v>
      </c>
      <c r="I9745">
        <f>H9745^2</f>
        <v>101.38014244011804</v>
      </c>
    </row>
    <row r="9746" spans="1:9" x14ac:dyDescent="0.25">
      <c r="A9746">
        <v>27.631842153329</v>
      </c>
      <c r="B9746">
        <v>9.1623756200000001E-4</v>
      </c>
      <c r="C9746">
        <f>B9746*$E$2</f>
        <v>8.8691796001599994E-4</v>
      </c>
      <c r="D9746">
        <f>D9747+C9746</f>
        <v>7.2259280453909502</v>
      </c>
      <c r="F9746">
        <f>(LN($L$2/A9746)/(LN($L$2/$L$3)))^$L$4</f>
        <v>4.781836495995349</v>
      </c>
      <c r="G9746">
        <f>(1/(1+F9746))*100</f>
        <v>17.295542699843313</v>
      </c>
      <c r="H9746">
        <f>D9746-G9746</f>
        <v>-10.069614654452362</v>
      </c>
      <c r="I9746">
        <f>H9746^2</f>
        <v>101.39713928916177</v>
      </c>
    </row>
    <row r="9747" spans="1:9" x14ac:dyDescent="0.25">
      <c r="A9747">
        <v>27.631842153329</v>
      </c>
      <c r="B9747">
        <v>5.5417594499999998E-4</v>
      </c>
      <c r="C9747">
        <f>B9747*$E$2</f>
        <v>5.3644231476E-4</v>
      </c>
      <c r="D9747">
        <f>D9748+C9747</f>
        <v>7.2250411274309343</v>
      </c>
      <c r="F9747">
        <f>(LN($L$2/A9747)/(LN($L$2/$L$3)))^$L$4</f>
        <v>4.781836495995349</v>
      </c>
      <c r="G9747">
        <f>(1/(1+F9747))*100</f>
        <v>17.295542699843313</v>
      </c>
      <c r="H9747">
        <f>D9747-G9747</f>
        <v>-10.070501572412379</v>
      </c>
      <c r="I9747">
        <f>H9747^2</f>
        <v>101.4150019199602</v>
      </c>
    </row>
    <row r="9748" spans="1:9" x14ac:dyDescent="0.25">
      <c r="A9748">
        <v>27.631842153329</v>
      </c>
      <c r="B9748">
        <v>1.16746399E-3</v>
      </c>
      <c r="C9748">
        <f>B9748*$E$2</f>
        <v>1.1301051423199999E-3</v>
      </c>
      <c r="D9748">
        <f>D9749+C9748</f>
        <v>7.2245046851161741</v>
      </c>
      <c r="F9748">
        <f>(LN($L$2/A9748)/(LN($L$2/$L$3)))^$L$4</f>
        <v>4.781836495995349</v>
      </c>
      <c r="G9748">
        <f>(1/(1+F9748))*100</f>
        <v>17.295542699843313</v>
      </c>
      <c r="H9748">
        <f>D9748-G9748</f>
        <v>-10.07103801472714</v>
      </c>
      <c r="I9748">
        <f>H9748^2</f>
        <v>101.42580669407917</v>
      </c>
    </row>
    <row r="9749" spans="1:9" x14ac:dyDescent="0.25">
      <c r="A9749">
        <v>27.631842153329</v>
      </c>
      <c r="B9749">
        <v>4.95063844E-4</v>
      </c>
      <c r="C9749">
        <f>B9749*$E$2</f>
        <v>4.7922180099199999E-4</v>
      </c>
      <c r="D9749">
        <f>D9750+C9749</f>
        <v>7.2233745799738545</v>
      </c>
      <c r="F9749">
        <f>(LN($L$2/A9749)/(LN($L$2/$L$3)))^$L$4</f>
        <v>4.781836495995349</v>
      </c>
      <c r="G9749">
        <f>(1/(1+F9749))*100</f>
        <v>17.295542699843313</v>
      </c>
      <c r="H9749">
        <f>D9749-G9749</f>
        <v>-10.07216811986946</v>
      </c>
      <c r="I9749">
        <f>H9749^2</f>
        <v>101.44857063491469</v>
      </c>
    </row>
    <row r="9750" spans="1:9" x14ac:dyDescent="0.25">
      <c r="A9750">
        <v>27.611503549898998</v>
      </c>
      <c r="B9750">
        <v>6.05899033E-4</v>
      </c>
      <c r="C9750">
        <f>B9750*$E$2</f>
        <v>5.8651026394399995E-4</v>
      </c>
      <c r="D9750">
        <f>D9751+C9750</f>
        <v>7.2228953581728623</v>
      </c>
      <c r="F9750">
        <f>(LN($L$2/A9750)/(LN($L$2/$L$3)))^$L$4</f>
        <v>4.783873103641386</v>
      </c>
      <c r="G9750">
        <f>(1/(1+F9750))*100</f>
        <v>17.289452622506953</v>
      </c>
      <c r="H9750">
        <f>D9750-G9750</f>
        <v>-10.06655726433409</v>
      </c>
      <c r="I9750">
        <f>H9750^2</f>
        <v>101.33557515611744</v>
      </c>
    </row>
    <row r="9751" spans="1:9" x14ac:dyDescent="0.25">
      <c r="A9751">
        <v>27.587892285447001</v>
      </c>
      <c r="B9751">
        <v>5.5417594499999998E-4</v>
      </c>
      <c r="C9751">
        <f>B9751*$E$2</f>
        <v>5.3644231476E-4</v>
      </c>
      <c r="D9751">
        <f>D9752+C9751</f>
        <v>7.2223088479089181</v>
      </c>
      <c r="F9751">
        <f>(LN($L$2/A9751)/(LN($L$2/$L$3)))^$L$4</f>
        <v>4.7862398506344181</v>
      </c>
      <c r="G9751">
        <f>(1/(1+F9751))*100</f>
        <v>17.282380713795632</v>
      </c>
      <c r="H9751">
        <f>D9751-G9751</f>
        <v>-10.060071865886714</v>
      </c>
      <c r="I9751">
        <f>H9751^2</f>
        <v>101.2050459468054</v>
      </c>
    </row>
    <row r="9752" spans="1:9" x14ac:dyDescent="0.25">
      <c r="A9752">
        <v>27.587890391546001</v>
      </c>
      <c r="B9752">
        <v>5.8373199500000002E-4</v>
      </c>
      <c r="C9752">
        <f>B9752*$E$2</f>
        <v>5.6505257115999996E-4</v>
      </c>
      <c r="D9752">
        <f>D9753+C9752</f>
        <v>7.2217724055941579</v>
      </c>
      <c r="F9752">
        <f>(LN($L$2/A9752)/(LN($L$2/$L$3)))^$L$4</f>
        <v>4.7862400405802505</v>
      </c>
      <c r="G9752">
        <f>(1/(1+F9752))*100</f>
        <v>17.282380146464142</v>
      </c>
      <c r="H9752">
        <f>D9752-G9752</f>
        <v>-10.060607740869983</v>
      </c>
      <c r="I9752">
        <f>H9752^2</f>
        <v>101.21582811565303</v>
      </c>
    </row>
    <row r="9753" spans="1:9" x14ac:dyDescent="0.25">
      <c r="A9753">
        <v>27.587890391546001</v>
      </c>
      <c r="B9753">
        <v>7.0934520900000004E-4</v>
      </c>
      <c r="C9753">
        <f>B9753*$E$2</f>
        <v>6.8664616231200006E-4</v>
      </c>
      <c r="D9753">
        <f>D9754+C9753</f>
        <v>7.2212073530229981</v>
      </c>
      <c r="F9753">
        <f>(LN($L$2/A9753)/(LN($L$2/$L$3)))^$L$4</f>
        <v>4.7862400405802505</v>
      </c>
      <c r="G9753">
        <f>(1/(1+F9753))*100</f>
        <v>17.282380146464142</v>
      </c>
      <c r="H9753">
        <f>D9753-G9753</f>
        <v>-10.061172793441145</v>
      </c>
      <c r="I9753">
        <f>H9753^2</f>
        <v>101.22719797948029</v>
      </c>
    </row>
    <row r="9754" spans="1:9" x14ac:dyDescent="0.25">
      <c r="A9754">
        <v>27.587890391546001</v>
      </c>
      <c r="B9754">
        <v>7.4629027200000004E-4</v>
      </c>
      <c r="C9754">
        <f>B9754*$E$2</f>
        <v>7.2240898329599997E-4</v>
      </c>
      <c r="D9754">
        <f>D9755+C9754</f>
        <v>7.220520706860686</v>
      </c>
      <c r="F9754">
        <f>(LN($L$2/A9754)/(LN($L$2/$L$3)))^$L$4</f>
        <v>4.7862400405802505</v>
      </c>
      <c r="G9754">
        <f>(1/(1+F9754))*100</f>
        <v>17.282380146464142</v>
      </c>
      <c r="H9754">
        <f>D9754-G9754</f>
        <v>-10.061859439603456</v>
      </c>
      <c r="I9754">
        <f>H9754^2</f>
        <v>101.24101538233717</v>
      </c>
    </row>
    <row r="9755" spans="1:9" x14ac:dyDescent="0.25">
      <c r="A9755">
        <v>27.587890391546001</v>
      </c>
      <c r="B9755">
        <v>5.0984186900000002E-4</v>
      </c>
      <c r="C9755">
        <f>B9755*$E$2</f>
        <v>4.9352692919200003E-4</v>
      </c>
      <c r="D9755">
        <f>D9756+C9755</f>
        <v>7.2197982978773902</v>
      </c>
      <c r="F9755">
        <f>(LN($L$2/A9755)/(LN($L$2/$L$3)))^$L$4</f>
        <v>4.7862400405802505</v>
      </c>
      <c r="G9755">
        <f>(1/(1+F9755))*100</f>
        <v>17.282380146464142</v>
      </c>
      <c r="H9755">
        <f>D9755-G9755</f>
        <v>-10.062581848586753</v>
      </c>
      <c r="I9755">
        <f>H9755^2</f>
        <v>101.25555345950758</v>
      </c>
    </row>
    <row r="9756" spans="1:9" x14ac:dyDescent="0.25">
      <c r="A9756">
        <v>27.587890391546001</v>
      </c>
      <c r="B9756">
        <v>6.5023310899999995E-4</v>
      </c>
      <c r="C9756">
        <f>B9756*$E$2</f>
        <v>6.2942564951199993E-4</v>
      </c>
      <c r="D9756">
        <f>D9757+C9756</f>
        <v>7.2193047709481979</v>
      </c>
      <c r="F9756">
        <f>(LN($L$2/A9756)/(LN($L$2/$L$3)))^$L$4</f>
        <v>4.7862400405802505</v>
      </c>
      <c r="G9756">
        <f>(1/(1+F9756))*100</f>
        <v>17.282380146464142</v>
      </c>
      <c r="H9756">
        <f>D9756-G9756</f>
        <v>-10.063075375515943</v>
      </c>
      <c r="I9756">
        <f>H9756^2</f>
        <v>101.26548601331534</v>
      </c>
    </row>
    <row r="9757" spans="1:9" x14ac:dyDescent="0.25">
      <c r="A9757">
        <v>27.587890391546001</v>
      </c>
      <c r="B9757">
        <v>6.8717817199999995E-4</v>
      </c>
      <c r="C9757">
        <f>B9757*$E$2</f>
        <v>6.6518847049599995E-4</v>
      </c>
      <c r="D9757">
        <f>D9758+C9757</f>
        <v>7.2186753452986858</v>
      </c>
      <c r="F9757">
        <f>(LN($L$2/A9757)/(LN($L$2/$L$3)))^$L$4</f>
        <v>4.7862400405802505</v>
      </c>
      <c r="G9757">
        <f>(1/(1+F9757))*100</f>
        <v>17.282380146464142</v>
      </c>
      <c r="H9757">
        <f>D9757-G9757</f>
        <v>-10.063704801165457</v>
      </c>
      <c r="I9757">
        <f>H9757^2</f>
        <v>101.27815432500067</v>
      </c>
    </row>
    <row r="9758" spans="1:9" x14ac:dyDescent="0.25">
      <c r="A9758">
        <v>27.571332014622001</v>
      </c>
      <c r="B9758">
        <v>8.1279138599999997E-4</v>
      </c>
      <c r="C9758">
        <f>B9758*$E$2</f>
        <v>7.8678206164799994E-4</v>
      </c>
      <c r="D9758">
        <f>D9759+C9758</f>
        <v>7.21801015682819</v>
      </c>
      <c r="F9758">
        <f>(LN($L$2/A9758)/(LN($L$2/$L$3)))^$L$4</f>
        <v>4.7879013809167645</v>
      </c>
      <c r="G9758">
        <f>(1/(1+F9758))*100</f>
        <v>17.277419468429276</v>
      </c>
      <c r="H9758">
        <f>D9758-G9758</f>
        <v>-10.059409311601087</v>
      </c>
      <c r="I9758">
        <f>H9758^2</f>
        <v>101.19171569832665</v>
      </c>
    </row>
    <row r="9759" spans="1:9" x14ac:dyDescent="0.25">
      <c r="A9759">
        <v>27.571332014622001</v>
      </c>
      <c r="B9759">
        <v>6.5762212100000002E-4</v>
      </c>
      <c r="C9759">
        <f>B9759*$E$2</f>
        <v>6.3657821312800001E-4</v>
      </c>
      <c r="D9759">
        <f>D9760+C9759</f>
        <v>7.217223374766542</v>
      </c>
      <c r="F9759">
        <f>(LN($L$2/A9759)/(LN($L$2/$L$3)))^$L$4</f>
        <v>4.7879013809167645</v>
      </c>
      <c r="G9759">
        <f>(1/(1+F9759))*100</f>
        <v>17.277419468429276</v>
      </c>
      <c r="H9759">
        <f>D9759-G9759</f>
        <v>-10.060196093662734</v>
      </c>
      <c r="I9759">
        <f>H9759^2</f>
        <v>101.20754544294694</v>
      </c>
    </row>
    <row r="9760" spans="1:9" x14ac:dyDescent="0.25">
      <c r="A9760">
        <v>27.571332014622001</v>
      </c>
      <c r="B9760">
        <v>5.8373199500000002E-4</v>
      </c>
      <c r="C9760">
        <f>B9760*$E$2</f>
        <v>5.6505257115999996E-4</v>
      </c>
      <c r="D9760">
        <f>D9761+C9760</f>
        <v>7.2165867965534138</v>
      </c>
      <c r="F9760">
        <f>(LN($L$2/A9760)/(LN($L$2/$L$3)))^$L$4</f>
        <v>4.7879013809167645</v>
      </c>
      <c r="G9760">
        <f>(1/(1+F9760))*100</f>
        <v>17.277419468429276</v>
      </c>
      <c r="H9760">
        <f>D9760-G9760</f>
        <v>-10.060832671875861</v>
      </c>
      <c r="I9760">
        <f>H9760^2</f>
        <v>101.22035405148478</v>
      </c>
    </row>
    <row r="9761" spans="1:9" x14ac:dyDescent="0.25">
      <c r="A9761">
        <v>27.571332014622001</v>
      </c>
      <c r="B9761">
        <v>5.4678693200000002E-4</v>
      </c>
      <c r="C9761">
        <f>B9761*$E$2</f>
        <v>5.2928975017600005E-4</v>
      </c>
      <c r="D9761">
        <f>D9762+C9761</f>
        <v>7.216021743982254</v>
      </c>
      <c r="F9761">
        <f>(LN($L$2/A9761)/(LN($L$2/$L$3)))^$L$4</f>
        <v>4.7879013809167645</v>
      </c>
      <c r="G9761">
        <f>(1/(1+F9761))*100</f>
        <v>17.277419468429276</v>
      </c>
      <c r="H9761">
        <f>D9761-G9761</f>
        <v>-10.061397724447023</v>
      </c>
      <c r="I9761">
        <f>H9761^2</f>
        <v>101.23172416950773</v>
      </c>
    </row>
    <row r="9762" spans="1:9" x14ac:dyDescent="0.25">
      <c r="A9762">
        <v>27.571330120721001</v>
      </c>
      <c r="B9762">
        <v>6.05899033E-4</v>
      </c>
      <c r="C9762">
        <f>B9762*$E$2</f>
        <v>5.8651026394399995E-4</v>
      </c>
      <c r="D9762">
        <f>D9763+C9762</f>
        <v>7.215492454232078</v>
      </c>
      <c r="F9762">
        <f>(LN($L$2/A9762)/(LN($L$2/$L$3)))^$L$4</f>
        <v>4.78790157100992</v>
      </c>
      <c r="G9762">
        <f>(1/(1+F9762))*100</f>
        <v>17.277418900983694</v>
      </c>
      <c r="H9762">
        <f>D9762-G9762</f>
        <v>-10.061926446751617</v>
      </c>
      <c r="I9762">
        <f>H9762^2</f>
        <v>101.24236381983961</v>
      </c>
    </row>
    <row r="9763" spans="1:9" x14ac:dyDescent="0.25">
      <c r="A9763">
        <v>27.57132822682</v>
      </c>
      <c r="B9763">
        <v>4.58118781E-4</v>
      </c>
      <c r="C9763">
        <f>B9763*$E$2</f>
        <v>4.4345898000799997E-4</v>
      </c>
      <c r="D9763">
        <f>D9764+C9763</f>
        <v>7.2149059439681338</v>
      </c>
      <c r="F9763">
        <f>(LN($L$2/A9763)/(LN($L$2/$L$3)))^$L$4</f>
        <v>4.7879017611030914</v>
      </c>
      <c r="G9763">
        <f>(1/(1+F9763))*100</f>
        <v>17.277418333538101</v>
      </c>
      <c r="H9763">
        <f>D9763-G9763</f>
        <v>-10.062512389569967</v>
      </c>
      <c r="I9763">
        <f>H9763^2</f>
        <v>101.2541555902491</v>
      </c>
    </row>
    <row r="9764" spans="1:9" x14ac:dyDescent="0.25">
      <c r="A9764">
        <v>27.539469023273</v>
      </c>
      <c r="B9764">
        <v>1.056628801E-3</v>
      </c>
      <c r="C9764">
        <f>B9764*$E$2</f>
        <v>1.022816679368E-3</v>
      </c>
      <c r="D9764">
        <f>D9765+C9764</f>
        <v>7.2144624849881254</v>
      </c>
      <c r="F9764">
        <f>(LN($L$2/A9764)/(LN($L$2/$L$3)))^$L$4</f>
        <v>4.7911018962340961</v>
      </c>
      <c r="G9764">
        <f>(1/(1+F9764))*100</f>
        <v>17.267870915037626</v>
      </c>
      <c r="H9764">
        <f>D9764-G9764</f>
        <v>-10.053408430049501</v>
      </c>
      <c r="I9764">
        <f>H9764^2</f>
        <v>101.07102106139037</v>
      </c>
    </row>
    <row r="9765" spans="1:9" x14ac:dyDescent="0.25">
      <c r="A9765">
        <v>27.539469023273</v>
      </c>
      <c r="B9765">
        <v>8.9407052400000003E-4</v>
      </c>
      <c r="C9765">
        <f>B9765*$E$2</f>
        <v>8.6546026723199995E-4</v>
      </c>
      <c r="D9765">
        <f>D9766+C9765</f>
        <v>7.2134396683087569</v>
      </c>
      <c r="F9765">
        <f>(LN($L$2/A9765)/(LN($L$2/$L$3)))^$L$4</f>
        <v>4.7911018962340961</v>
      </c>
      <c r="G9765">
        <f>(1/(1+F9765))*100</f>
        <v>17.267870915037626</v>
      </c>
      <c r="H9765">
        <f>D9765-G9765</f>
        <v>-10.054431246728869</v>
      </c>
      <c r="I9765">
        <f>H9765^2</f>
        <v>101.09158769519784</v>
      </c>
    </row>
    <row r="9766" spans="1:9" x14ac:dyDescent="0.25">
      <c r="A9766">
        <v>27.539467129371999</v>
      </c>
      <c r="B9766">
        <v>4.95063844E-4</v>
      </c>
      <c r="C9766">
        <f>B9766*$E$2</f>
        <v>4.7922180099199999E-4</v>
      </c>
      <c r="D9766">
        <f>D9767+C9766</f>
        <v>7.2125742080415245</v>
      </c>
      <c r="F9766">
        <f>(LN($L$2/A9766)/(LN($L$2/$L$3)))^$L$4</f>
        <v>4.7911020866112688</v>
      </c>
      <c r="G9766">
        <f>(1/(1+F9766))*100</f>
        <v>17.267870347372199</v>
      </c>
      <c r="H9766">
        <f>D9766-G9766</f>
        <v>-10.055296139330675</v>
      </c>
      <c r="I9766">
        <f>H9766^2</f>
        <v>101.10898044963838</v>
      </c>
    </row>
    <row r="9767" spans="1:9" x14ac:dyDescent="0.25">
      <c r="A9767">
        <v>27.539467129371999</v>
      </c>
      <c r="B9767">
        <v>5.3939791999999996E-4</v>
      </c>
      <c r="C9767">
        <f>B9767*$E$2</f>
        <v>5.2213718655999997E-4</v>
      </c>
      <c r="D9767">
        <f>D9768+C9767</f>
        <v>7.2120949862405324</v>
      </c>
      <c r="F9767">
        <f>(LN($L$2/A9767)/(LN($L$2/$L$3)))^$L$4</f>
        <v>4.7911020866112688</v>
      </c>
      <c r="G9767">
        <f>(1/(1+F9767))*100</f>
        <v>17.267870347372199</v>
      </c>
      <c r="H9767">
        <f>D9767-G9767</f>
        <v>-10.055775361131666</v>
      </c>
      <c r="I9767">
        <f>H9767^2</f>
        <v>101.11861811354268</v>
      </c>
    </row>
    <row r="9768" spans="1:9" x14ac:dyDescent="0.25">
      <c r="A9768">
        <v>27.539467129371999</v>
      </c>
      <c r="B9768">
        <v>5.6156495700000004E-4</v>
      </c>
      <c r="C9768">
        <f>B9768*$E$2</f>
        <v>5.4359487837599997E-4</v>
      </c>
      <c r="D9768">
        <f>D9769+C9768</f>
        <v>7.2115728490539723</v>
      </c>
      <c r="F9768">
        <f>(LN($L$2/A9768)/(LN($L$2/$L$3)))^$L$4</f>
        <v>4.7911020866112688</v>
      </c>
      <c r="G9768">
        <f>(1/(1+F9768))*100</f>
        <v>17.267870347372199</v>
      </c>
      <c r="H9768">
        <f>D9768-G9768</f>
        <v>-10.056297498318227</v>
      </c>
      <c r="I9768">
        <f>H9768^2</f>
        <v>101.12911937468142</v>
      </c>
    </row>
    <row r="9769" spans="1:9" x14ac:dyDescent="0.25">
      <c r="A9769">
        <v>27.539467129371999</v>
      </c>
      <c r="B9769">
        <v>5.3939791999999996E-4</v>
      </c>
      <c r="C9769">
        <f>B9769*$E$2</f>
        <v>5.2213718655999997E-4</v>
      </c>
      <c r="D9769">
        <f>D9770+C9769</f>
        <v>7.211029254175596</v>
      </c>
      <c r="F9769">
        <f>(LN($L$2/A9769)/(LN($L$2/$L$3)))^$L$4</f>
        <v>4.7911020866112688</v>
      </c>
      <c r="G9769">
        <f>(1/(1+F9769))*100</f>
        <v>17.267870347372199</v>
      </c>
      <c r="H9769">
        <f>D9769-G9769</f>
        <v>-10.056841093196603</v>
      </c>
      <c r="I9769">
        <f>H9769^2</f>
        <v>101.14005277380784</v>
      </c>
    </row>
    <row r="9770" spans="1:9" x14ac:dyDescent="0.25">
      <c r="A9770">
        <v>27.539467129371999</v>
      </c>
      <c r="B9770">
        <v>5.9112100799999998E-4</v>
      </c>
      <c r="C9770">
        <f>B9770*$E$2</f>
        <v>5.7220513574399992E-4</v>
      </c>
      <c r="D9770">
        <f>D9771+C9770</f>
        <v>7.210507116989036</v>
      </c>
      <c r="F9770">
        <f>(LN($L$2/A9770)/(LN($L$2/$L$3)))^$L$4</f>
        <v>4.7911020866112688</v>
      </c>
      <c r="G9770">
        <f>(1/(1+F9770))*100</f>
        <v>17.267870347372199</v>
      </c>
      <c r="H9770">
        <f>D9770-G9770</f>
        <v>-10.057363230383164</v>
      </c>
      <c r="I9770">
        <f>H9770^2</f>
        <v>101.15055514786327</v>
      </c>
    </row>
    <row r="9771" spans="1:9" x14ac:dyDescent="0.25">
      <c r="A9771">
        <v>27.539467129371999</v>
      </c>
      <c r="B9771">
        <v>6.6501113399999997E-4</v>
      </c>
      <c r="C9771">
        <f>B9771*$E$2</f>
        <v>6.4373077771199996E-4</v>
      </c>
      <c r="D9771">
        <f>D9772+C9771</f>
        <v>7.209934911853292</v>
      </c>
      <c r="F9771">
        <f>(LN($L$2/A9771)/(LN($L$2/$L$3)))^$L$4</f>
        <v>4.7911020866112688</v>
      </c>
      <c r="G9771">
        <f>(1/(1+F9771))*100</f>
        <v>17.267870347372199</v>
      </c>
      <c r="H9771">
        <f>D9771-G9771</f>
        <v>-10.057935435518907</v>
      </c>
      <c r="I9771">
        <f>H9771^2</f>
        <v>101.1620652250669</v>
      </c>
    </row>
    <row r="9772" spans="1:9" x14ac:dyDescent="0.25">
      <c r="A9772">
        <v>27.539467129371999</v>
      </c>
      <c r="B9772">
        <v>5.2461989400000005E-4</v>
      </c>
      <c r="C9772">
        <f>B9772*$E$2</f>
        <v>5.0783205739200006E-4</v>
      </c>
      <c r="D9772">
        <f>D9773+C9772</f>
        <v>7.2092911810755798</v>
      </c>
      <c r="F9772">
        <f>(LN($L$2/A9772)/(LN($L$2/$L$3)))^$L$4</f>
        <v>4.7911020866112688</v>
      </c>
      <c r="G9772">
        <f>(1/(1+F9772))*100</f>
        <v>17.267870347372199</v>
      </c>
      <c r="H9772">
        <f>D9772-G9772</f>
        <v>-10.058579166296619</v>
      </c>
      <c r="I9772">
        <f>H9772^2</f>
        <v>101.17501484465639</v>
      </c>
    </row>
    <row r="9773" spans="1:9" x14ac:dyDescent="0.25">
      <c r="A9773">
        <v>27.539467129371999</v>
      </c>
      <c r="B9773">
        <v>6.42844096E-4</v>
      </c>
      <c r="C9773">
        <f>B9773*$E$2</f>
        <v>6.2227308492799997E-4</v>
      </c>
      <c r="D9773">
        <f>D9774+C9773</f>
        <v>7.2087833490181881</v>
      </c>
      <c r="F9773">
        <f>(LN($L$2/A9773)/(LN($L$2/$L$3)))^$L$4</f>
        <v>4.7911020866112688</v>
      </c>
      <c r="G9773">
        <f>(1/(1+F9773))*100</f>
        <v>17.267870347372199</v>
      </c>
      <c r="H9773">
        <f>D9773-G9773</f>
        <v>-10.059086998354012</v>
      </c>
      <c r="I9773">
        <f>H9773^2</f>
        <v>101.18523124045473</v>
      </c>
    </row>
    <row r="9774" spans="1:9" x14ac:dyDescent="0.25">
      <c r="A9774">
        <v>27.539467129371999</v>
      </c>
      <c r="B9774">
        <v>4.0639569299999998E-4</v>
      </c>
      <c r="C9774">
        <f>B9774*$E$2</f>
        <v>3.9339103082399997E-4</v>
      </c>
      <c r="D9774">
        <f>D9775+C9774</f>
        <v>7.2081610759332602</v>
      </c>
      <c r="F9774">
        <f>(LN($L$2/A9774)/(LN($L$2/$L$3)))^$L$4</f>
        <v>4.7911020866112688</v>
      </c>
      <c r="G9774">
        <f>(1/(1+F9774))*100</f>
        <v>17.267870347372199</v>
      </c>
      <c r="H9774">
        <f>D9774-G9774</f>
        <v>-10.059709271438939</v>
      </c>
      <c r="I9774">
        <f>H9774^2</f>
        <v>101.19775062587455</v>
      </c>
    </row>
    <row r="9775" spans="1:9" x14ac:dyDescent="0.25">
      <c r="A9775">
        <v>27.539467129371999</v>
      </c>
      <c r="B9775">
        <v>5.0245285699999996E-4</v>
      </c>
      <c r="C9775">
        <f>B9775*$E$2</f>
        <v>4.8637436557599995E-4</v>
      </c>
      <c r="D9775">
        <f>D9776+C9775</f>
        <v>7.2077676849024366</v>
      </c>
      <c r="F9775">
        <f>(LN($L$2/A9775)/(LN($L$2/$L$3)))^$L$4</f>
        <v>4.7911020866112688</v>
      </c>
      <c r="G9775">
        <f>(1/(1+F9775))*100</f>
        <v>17.267870347372199</v>
      </c>
      <c r="H9775">
        <f>D9775-G9775</f>
        <v>-10.060102662469763</v>
      </c>
      <c r="I9775">
        <f>H9775^2</f>
        <v>101.20566557943121</v>
      </c>
    </row>
    <row r="9776" spans="1:9" x14ac:dyDescent="0.25">
      <c r="A9776">
        <v>27.539467129371999</v>
      </c>
      <c r="B9776">
        <v>5.9851002000000004E-4</v>
      </c>
      <c r="C9776">
        <f>B9776*$E$2</f>
        <v>5.7935769936E-4</v>
      </c>
      <c r="D9776">
        <f>D9777+C9776</f>
        <v>7.2072813105368603</v>
      </c>
      <c r="F9776">
        <f>(LN($L$2/A9776)/(LN($L$2/$L$3)))^$L$4</f>
        <v>4.7911020866112688</v>
      </c>
      <c r="G9776">
        <f>(1/(1+F9776))*100</f>
        <v>17.267870347372199</v>
      </c>
      <c r="H9776">
        <f>D9776-G9776</f>
        <v>-10.060589036835339</v>
      </c>
      <c r="I9776">
        <f>H9776^2</f>
        <v>101.2154517680914</v>
      </c>
    </row>
    <row r="9777" spans="1:9" x14ac:dyDescent="0.25">
      <c r="A9777">
        <v>27.539467129371999</v>
      </c>
      <c r="B9777">
        <v>5.32008907E-4</v>
      </c>
      <c r="C9777">
        <f>B9777*$E$2</f>
        <v>5.1498462197600002E-4</v>
      </c>
      <c r="D9777">
        <f>D9778+C9777</f>
        <v>7.2067019528375003</v>
      </c>
      <c r="F9777">
        <f>(LN($L$2/A9777)/(LN($L$2/$L$3)))^$L$4</f>
        <v>4.7911020866112688</v>
      </c>
      <c r="G9777">
        <f>(1/(1+F9777))*100</f>
        <v>17.267870347372199</v>
      </c>
      <c r="H9777">
        <f>D9777-G9777</f>
        <v>-10.061168394534699</v>
      </c>
      <c r="I9777">
        <f>H9777^2</f>
        <v>101.22710946318392</v>
      </c>
    </row>
    <row r="9778" spans="1:9" x14ac:dyDescent="0.25">
      <c r="A9778">
        <v>27.539467129371999</v>
      </c>
      <c r="B9778">
        <v>4.5072976799999999E-4</v>
      </c>
      <c r="C9778">
        <f>B9778*$E$2</f>
        <v>4.3630641542399996E-4</v>
      </c>
      <c r="D9778">
        <f>D9779+C9778</f>
        <v>7.2061869682155244</v>
      </c>
      <c r="F9778">
        <f>(LN($L$2/A9778)/(LN($L$2/$L$3)))^$L$4</f>
        <v>4.7911020866112688</v>
      </c>
      <c r="G9778">
        <f>(1/(1+F9778))*100</f>
        <v>17.267870347372199</v>
      </c>
      <c r="H9778">
        <f>D9778-G9778</f>
        <v>-10.061683379156674</v>
      </c>
      <c r="I9778">
        <f>H9778^2</f>
        <v>101.23747242239767</v>
      </c>
    </row>
    <row r="9779" spans="1:9" x14ac:dyDescent="0.25">
      <c r="A9779">
        <v>27.539467129371999</v>
      </c>
      <c r="B9779">
        <v>5.5417594499999998E-4</v>
      </c>
      <c r="C9779">
        <f>B9779*$E$2</f>
        <v>5.3644231476E-4</v>
      </c>
      <c r="D9779">
        <f>D9780+C9779</f>
        <v>7.2057506618001002</v>
      </c>
      <c r="F9779">
        <f>(LN($L$2/A9779)/(LN($L$2/$L$3)))^$L$4</f>
        <v>4.7911020866112688</v>
      </c>
      <c r="G9779">
        <f>(1/(1+F9779))*100</f>
        <v>17.267870347372199</v>
      </c>
      <c r="H9779">
        <f>D9779-G9779</f>
        <v>-10.0621196855721</v>
      </c>
      <c r="I9779">
        <f>H9779^2</f>
        <v>101.24625256677757</v>
      </c>
    </row>
    <row r="9780" spans="1:9" x14ac:dyDescent="0.25">
      <c r="A9780">
        <v>27.539467129371999</v>
      </c>
      <c r="B9780">
        <v>2.3644840300000001E-4</v>
      </c>
      <c r="C9780">
        <f>B9780*$E$2</f>
        <v>2.28882054104E-4</v>
      </c>
      <c r="D9780">
        <f>D9781+C9780</f>
        <v>7.2052142194853399</v>
      </c>
      <c r="F9780">
        <f>(LN($L$2/A9780)/(LN($L$2/$L$3)))^$L$4</f>
        <v>4.7911020866112688</v>
      </c>
      <c r="G9780">
        <f>(1/(1+F9780))*100</f>
        <v>17.267870347372199</v>
      </c>
      <c r="H9780">
        <f>D9780-G9780</f>
        <v>-10.062656127886859</v>
      </c>
      <c r="I9780">
        <f>H9780^2</f>
        <v>101.25704834809895</v>
      </c>
    </row>
    <row r="9781" spans="1:9" x14ac:dyDescent="0.25">
      <c r="A9781">
        <v>27.539467129371999</v>
      </c>
      <c r="B9781">
        <v>2.66004454E-4</v>
      </c>
      <c r="C9781">
        <f>B9781*$E$2</f>
        <v>2.57492311472E-4</v>
      </c>
      <c r="D9781">
        <f>D9782+C9781</f>
        <v>7.2049853374312356</v>
      </c>
      <c r="F9781">
        <f>(LN($L$2/A9781)/(LN($L$2/$L$3)))^$L$4</f>
        <v>4.7911020866112688</v>
      </c>
      <c r="G9781">
        <f>(1/(1+F9781))*100</f>
        <v>17.267870347372199</v>
      </c>
      <c r="H9781">
        <f>D9781-G9781</f>
        <v>-10.062885009940963</v>
      </c>
      <c r="I9781">
        <f>H9781^2</f>
        <v>101.26165472329454</v>
      </c>
    </row>
    <row r="9782" spans="1:9" x14ac:dyDescent="0.25">
      <c r="A9782">
        <v>27.539467129371999</v>
      </c>
      <c r="B9782">
        <v>6.2806607099999997E-4</v>
      </c>
      <c r="C9782">
        <f>B9782*$E$2</f>
        <v>6.0796795672799994E-4</v>
      </c>
      <c r="D9782">
        <f>D9783+C9782</f>
        <v>7.2047278451197636</v>
      </c>
      <c r="F9782">
        <f>(LN($L$2/A9782)/(LN($L$2/$L$3)))^$L$4</f>
        <v>4.7911020866112688</v>
      </c>
      <c r="G9782">
        <f>(1/(1+F9782))*100</f>
        <v>17.267870347372199</v>
      </c>
      <c r="H9782">
        <f>D9782-G9782</f>
        <v>-10.063142502252436</v>
      </c>
      <c r="I9782">
        <f>H9782^2</f>
        <v>101.26683702063941</v>
      </c>
    </row>
    <row r="9783" spans="1:9" x14ac:dyDescent="0.25">
      <c r="A9783">
        <v>27.539467129371999</v>
      </c>
      <c r="B9783">
        <v>6.2067705800000002E-4</v>
      </c>
      <c r="C9783">
        <f>B9783*$E$2</f>
        <v>6.0081539214399998E-4</v>
      </c>
      <c r="D9783">
        <f>D9784+C9783</f>
        <v>7.2041198771630359</v>
      </c>
      <c r="F9783">
        <f>(LN($L$2/A9783)/(LN($L$2/$L$3)))^$L$4</f>
        <v>4.7911020866112688</v>
      </c>
      <c r="G9783">
        <f>(1/(1+F9783))*100</f>
        <v>17.267870347372199</v>
      </c>
      <c r="H9783">
        <f>D9783-G9783</f>
        <v>-10.063750470209163</v>
      </c>
      <c r="I9783">
        <f>H9783^2</f>
        <v>101.27907352663514</v>
      </c>
    </row>
    <row r="9784" spans="1:9" x14ac:dyDescent="0.25">
      <c r="A9784">
        <v>27.539467129371999</v>
      </c>
      <c r="B9784">
        <v>5.2461989400000005E-4</v>
      </c>
      <c r="C9784">
        <f>B9784*$E$2</f>
        <v>5.0783205739200006E-4</v>
      </c>
      <c r="D9784">
        <f>D9785+C9784</f>
        <v>7.2035190617708915</v>
      </c>
      <c r="F9784">
        <f>(LN($L$2/A9784)/(LN($L$2/$L$3)))^$L$4</f>
        <v>4.7911020866112688</v>
      </c>
      <c r="G9784">
        <f>(1/(1+F9784))*100</f>
        <v>17.267870347372199</v>
      </c>
      <c r="H9784">
        <f>D9784-G9784</f>
        <v>-10.064351285601308</v>
      </c>
      <c r="I9784">
        <f>H9784^2</f>
        <v>101.29116679998471</v>
      </c>
    </row>
    <row r="9785" spans="1:9" x14ac:dyDescent="0.25">
      <c r="A9785">
        <v>27.539467129371999</v>
      </c>
      <c r="B9785">
        <v>3.6945062999999998E-4</v>
      </c>
      <c r="C9785">
        <f>B9785*$E$2</f>
        <v>3.5762820983999995E-4</v>
      </c>
      <c r="D9785">
        <f>D9786+C9785</f>
        <v>7.2030112297134998</v>
      </c>
      <c r="F9785">
        <f>(LN($L$2/A9785)/(LN($L$2/$L$3)))^$L$4</f>
        <v>4.7911020866112688</v>
      </c>
      <c r="G9785">
        <f>(1/(1+F9785))*100</f>
        <v>17.267870347372199</v>
      </c>
      <c r="H9785">
        <f>D9785-G9785</f>
        <v>-10.064859117658699</v>
      </c>
      <c r="I9785">
        <f>H9785^2</f>
        <v>101.30138905831744</v>
      </c>
    </row>
    <row r="9786" spans="1:9" x14ac:dyDescent="0.25">
      <c r="A9786">
        <v>27.523160641289</v>
      </c>
      <c r="B9786">
        <v>5.9112100799999998E-4</v>
      </c>
      <c r="C9786">
        <f>B9786*$E$2</f>
        <v>5.7220513574399992E-4</v>
      </c>
      <c r="D9786">
        <f>D9787+C9786</f>
        <v>7.20265360150366</v>
      </c>
      <c r="F9786">
        <f>(LN($L$2/A9786)/(LN($L$2/$L$3)))^$L$4</f>
        <v>4.7927418609934271</v>
      </c>
      <c r="G9786">
        <f>(1/(1+F9786))*100</f>
        <v>17.262982262919358</v>
      </c>
      <c r="H9786">
        <f>D9786-G9786</f>
        <v>-10.060328661415699</v>
      </c>
      <c r="I9786">
        <f>H9786^2</f>
        <v>101.21021277570219</v>
      </c>
    </row>
    <row r="9787" spans="1:9" x14ac:dyDescent="0.25">
      <c r="A9787">
        <v>27.523160641289</v>
      </c>
      <c r="B9787">
        <v>5.5417594499999998E-4</v>
      </c>
      <c r="C9787">
        <f>B9787*$E$2</f>
        <v>5.3644231476E-4</v>
      </c>
      <c r="D9787">
        <f>D9788+C9787</f>
        <v>7.202081396367916</v>
      </c>
      <c r="F9787">
        <f>(LN($L$2/A9787)/(LN($L$2/$L$3)))^$L$4</f>
        <v>4.7927418609934271</v>
      </c>
      <c r="G9787">
        <f>(1/(1+F9787))*100</f>
        <v>17.262982262919358</v>
      </c>
      <c r="H9787">
        <f>D9787-G9787</f>
        <v>-10.060900866551442</v>
      </c>
      <c r="I9787">
        <f>H9787^2</f>
        <v>101.22172624657556</v>
      </c>
    </row>
    <row r="9788" spans="1:9" x14ac:dyDescent="0.25">
      <c r="A9788">
        <v>27.523160641289</v>
      </c>
      <c r="B9788">
        <v>4.4334075599999998E-4</v>
      </c>
      <c r="C9788">
        <f>B9788*$E$2</f>
        <v>4.2915385180799999E-4</v>
      </c>
      <c r="D9788">
        <f>D9789+C9788</f>
        <v>7.2015449540531558</v>
      </c>
      <c r="F9788">
        <f>(LN($L$2/A9788)/(LN($L$2/$L$3)))^$L$4</f>
        <v>4.7927418609934271</v>
      </c>
      <c r="G9788">
        <f>(1/(1+F9788))*100</f>
        <v>17.262982262919358</v>
      </c>
      <c r="H9788">
        <f>D9788-G9788</f>
        <v>-10.061437308866203</v>
      </c>
      <c r="I9788">
        <f>H9788^2</f>
        <v>101.23252072024479</v>
      </c>
    </row>
    <row r="9789" spans="1:9" x14ac:dyDescent="0.25">
      <c r="A9789">
        <v>27.523160641289</v>
      </c>
      <c r="B9789">
        <v>3.8422865500000001E-4</v>
      </c>
      <c r="C9789">
        <f>B9789*$E$2</f>
        <v>3.7193333803999998E-4</v>
      </c>
      <c r="D9789">
        <f>D9790+C9789</f>
        <v>7.2011158002013476</v>
      </c>
      <c r="F9789">
        <f>(LN($L$2/A9789)/(LN($L$2/$L$3)))^$L$4</f>
        <v>4.7927418609934271</v>
      </c>
      <c r="G9789">
        <f>(1/(1+F9789))*100</f>
        <v>17.262982262919358</v>
      </c>
      <c r="H9789">
        <f>D9789-G9789</f>
        <v>-10.061866462718012</v>
      </c>
      <c r="I9789">
        <f>H9789^2</f>
        <v>101.24115671356947</v>
      </c>
    </row>
    <row r="9790" spans="1:9" x14ac:dyDescent="0.25">
      <c r="A9790">
        <v>27.523160641289</v>
      </c>
      <c r="B9790">
        <v>6.5762212100000002E-4</v>
      </c>
      <c r="C9790">
        <f>B9790*$E$2</f>
        <v>6.3657821312800001E-4</v>
      </c>
      <c r="D9790">
        <f>D9791+C9790</f>
        <v>7.2007438668633075</v>
      </c>
      <c r="F9790">
        <f>(LN($L$2/A9790)/(LN($L$2/$L$3)))^$L$4</f>
        <v>4.7927418609934271</v>
      </c>
      <c r="G9790">
        <f>(1/(1+F9790))*100</f>
        <v>17.262982262919358</v>
      </c>
      <c r="H9790">
        <f>D9790-G9790</f>
        <v>-10.062238396056051</v>
      </c>
      <c r="I9790">
        <f>H9790^2</f>
        <v>101.24864153906465</v>
      </c>
    </row>
    <row r="9791" spans="1:9" x14ac:dyDescent="0.25">
      <c r="A9791">
        <v>27.523158747387999</v>
      </c>
      <c r="B9791">
        <v>7.8323533500000004E-4</v>
      </c>
      <c r="C9791">
        <f>B9791*$E$2</f>
        <v>7.5817180428E-4</v>
      </c>
      <c r="D9791">
        <f>D9792+C9791</f>
        <v>7.2001072886501793</v>
      </c>
      <c r="F9791">
        <f>(LN($L$2/A9791)/(LN($L$2/$L$3)))^$L$4</f>
        <v>4.7927420515162487</v>
      </c>
      <c r="G9791">
        <f>(1/(1+F9791))*100</f>
        <v>17.262981695141256</v>
      </c>
      <c r="H9791">
        <f>D9791-G9791</f>
        <v>-10.062874406491076</v>
      </c>
      <c r="I9791">
        <f>H9791^2</f>
        <v>101.26144132081313</v>
      </c>
    </row>
    <row r="9792" spans="1:9" x14ac:dyDescent="0.25">
      <c r="A9792">
        <v>27.523158747387999</v>
      </c>
      <c r="B9792">
        <v>5.0984186900000002E-4</v>
      </c>
      <c r="C9792">
        <f>B9792*$E$2</f>
        <v>4.9352692919200003E-4</v>
      </c>
      <c r="D9792">
        <f>D9793+C9792</f>
        <v>7.199349116845899</v>
      </c>
      <c r="F9792">
        <f>(LN($L$2/A9792)/(LN($L$2/$L$3)))^$L$4</f>
        <v>4.7927420515162487</v>
      </c>
      <c r="G9792">
        <f>(1/(1+F9792))*100</f>
        <v>17.262981695141256</v>
      </c>
      <c r="H9792">
        <f>D9792-G9792</f>
        <v>-10.063632578295358</v>
      </c>
      <c r="I9792">
        <f>H9792^2</f>
        <v>101.27670067092768</v>
      </c>
    </row>
    <row r="9793" spans="1:9" x14ac:dyDescent="0.25">
      <c r="A9793">
        <v>27.523158747387999</v>
      </c>
      <c r="B9793">
        <v>6.9456718400000002E-4</v>
      </c>
      <c r="C9793">
        <f>B9793*$E$2</f>
        <v>6.7234103411200003E-4</v>
      </c>
      <c r="D9793">
        <f>D9794+C9793</f>
        <v>7.1988555899167066</v>
      </c>
      <c r="F9793">
        <f>(LN($L$2/A9793)/(LN($L$2/$L$3)))^$L$4</f>
        <v>4.7927420515162487</v>
      </c>
      <c r="G9793">
        <f>(1/(1+F9793))*100</f>
        <v>17.262981695141256</v>
      </c>
      <c r="H9793">
        <f>D9793-G9793</f>
        <v>-10.064126105224549</v>
      </c>
      <c r="I9793">
        <f>H9793^2</f>
        <v>101.28663426186225</v>
      </c>
    </row>
    <row r="9794" spans="1:9" x14ac:dyDescent="0.25">
      <c r="A9794">
        <v>27.523158747387999</v>
      </c>
      <c r="B9794">
        <v>9.5318262500000001E-4</v>
      </c>
      <c r="C9794">
        <f>B9794*$E$2</f>
        <v>9.2268078099999996E-4</v>
      </c>
      <c r="D9794">
        <f>D9795+C9794</f>
        <v>7.1981832488825948</v>
      </c>
      <c r="F9794">
        <f>(LN($L$2/A9794)/(LN($L$2/$L$3)))^$L$4</f>
        <v>4.7927420515162487</v>
      </c>
      <c r="G9794">
        <f>(1/(1+F9794))*100</f>
        <v>17.262981695141256</v>
      </c>
      <c r="H9794">
        <f>D9794-G9794</f>
        <v>-10.064798446258662</v>
      </c>
      <c r="I9794">
        <f>H9794^2</f>
        <v>101.30016776381078</v>
      </c>
    </row>
    <row r="9795" spans="1:9" x14ac:dyDescent="0.25">
      <c r="A9795">
        <v>27.523158747387999</v>
      </c>
      <c r="B9795">
        <v>2.9556050399999999E-4</v>
      </c>
      <c r="C9795">
        <f>B9795*$E$2</f>
        <v>2.8610256787199996E-4</v>
      </c>
      <c r="D9795">
        <f>D9796+C9795</f>
        <v>7.1972605681015951</v>
      </c>
      <c r="F9795">
        <f>(LN($L$2/A9795)/(LN($L$2/$L$3)))^$L$4</f>
        <v>4.7927420515162487</v>
      </c>
      <c r="G9795">
        <f>(1/(1+F9795))*100</f>
        <v>17.262981695141256</v>
      </c>
      <c r="H9795">
        <f>D9795-G9795</f>
        <v>-10.065721127039662</v>
      </c>
      <c r="I9795">
        <f>H9795^2</f>
        <v>101.31874180733261</v>
      </c>
    </row>
    <row r="9796" spans="1:9" x14ac:dyDescent="0.25">
      <c r="A9796">
        <v>27.500691399171998</v>
      </c>
      <c r="B9796">
        <v>8.6451447399999999E-4</v>
      </c>
      <c r="C9796">
        <f>B9796*$E$2</f>
        <v>8.36850010832E-4</v>
      </c>
      <c r="D9796">
        <f>D9797+C9796</f>
        <v>7.1969744655337227</v>
      </c>
      <c r="F9796">
        <f>(LN($L$2/A9796)/(LN($L$2/$L$3)))^$L$4</f>
        <v>4.7950034156224559</v>
      </c>
      <c r="G9796">
        <f>(1/(1+F9796))*100</f>
        <v>17.256245221601606</v>
      </c>
      <c r="H9796">
        <f>D9796-G9796</f>
        <v>-10.059270756067884</v>
      </c>
      <c r="I9796">
        <f>H9796^2</f>
        <v>101.18892814388253</v>
      </c>
    </row>
    <row r="9797" spans="1:9" x14ac:dyDescent="0.25">
      <c r="A9797">
        <v>27.462841786588001</v>
      </c>
      <c r="B9797">
        <v>8.7190348600000005E-4</v>
      </c>
      <c r="C9797">
        <f>B9797*$E$2</f>
        <v>8.4400257444800007E-4</v>
      </c>
      <c r="D9797">
        <f>D9798+C9797</f>
        <v>7.1961376155228907</v>
      </c>
      <c r="F9797">
        <f>(LN($L$2/A9797)/(LN($L$2/$L$3)))^$L$4</f>
        <v>4.7988184205846052</v>
      </c>
      <c r="G9797">
        <f>(1/(1+F9797))*100</f>
        <v>17.244892449989589</v>
      </c>
      <c r="H9797">
        <f>D9797-G9797</f>
        <v>-10.048754834466699</v>
      </c>
      <c r="I9797">
        <f>H9797^2</f>
        <v>100.97747372321786</v>
      </c>
    </row>
    <row r="9798" spans="1:9" x14ac:dyDescent="0.25">
      <c r="A9798">
        <v>27.460983869652999</v>
      </c>
      <c r="B9798">
        <v>5.32008907E-4</v>
      </c>
      <c r="C9798">
        <f>B9798*$E$2</f>
        <v>5.1498462197600002E-4</v>
      </c>
      <c r="D9798">
        <f>D9799+C9798</f>
        <v>7.1952936129484426</v>
      </c>
      <c r="F9798">
        <f>(LN($L$2/A9798)/(LN($L$2/$L$3)))^$L$4</f>
        <v>4.7990058617704969</v>
      </c>
      <c r="G9798">
        <f>(1/(1+F9798))*100</f>
        <v>17.244335043570548</v>
      </c>
      <c r="H9798">
        <f>D9798-G9798</f>
        <v>-10.049041430622104</v>
      </c>
      <c r="I9798">
        <f>H9798^2</f>
        <v>100.98323367435954</v>
      </c>
    </row>
    <row r="9799" spans="1:9" x14ac:dyDescent="0.25">
      <c r="A9799">
        <v>27.460983869652999</v>
      </c>
      <c r="B9799">
        <v>7.2412323499999995E-4</v>
      </c>
      <c r="C9799">
        <f>B9799*$E$2</f>
        <v>7.0095129147999997E-4</v>
      </c>
      <c r="D9799">
        <f>D9800+C9799</f>
        <v>7.1947786283264668</v>
      </c>
      <c r="F9799">
        <f>(LN($L$2/A9799)/(LN($L$2/$L$3)))^$L$4</f>
        <v>4.7990058617704969</v>
      </c>
      <c r="G9799">
        <f>(1/(1+F9799))*100</f>
        <v>17.244335043570548</v>
      </c>
      <c r="H9799">
        <f>D9799-G9799</f>
        <v>-10.04955641524408</v>
      </c>
      <c r="I9799">
        <f>H9799^2</f>
        <v>100.99358414317344</v>
      </c>
    </row>
    <row r="9800" spans="1:9" x14ac:dyDescent="0.25">
      <c r="A9800">
        <v>27.460983869652999</v>
      </c>
      <c r="B9800">
        <v>5.9851002000000004E-4</v>
      </c>
      <c r="C9800">
        <f>B9800*$E$2</f>
        <v>5.7935769936E-4</v>
      </c>
      <c r="D9800">
        <f>D9801+C9800</f>
        <v>7.1940776770349864</v>
      </c>
      <c r="F9800">
        <f>(LN($L$2/A9800)/(LN($L$2/$L$3)))^$L$4</f>
        <v>4.7990058617704969</v>
      </c>
      <c r="G9800">
        <f>(1/(1+F9800))*100</f>
        <v>17.244335043570548</v>
      </c>
      <c r="H9800">
        <f>D9800-G9800</f>
        <v>-10.050257366535561</v>
      </c>
      <c r="I9800">
        <f>H9800^2</f>
        <v>101.00767313360231</v>
      </c>
    </row>
    <row r="9801" spans="1:9" x14ac:dyDescent="0.25">
      <c r="A9801">
        <v>27.455593827251001</v>
      </c>
      <c r="B9801">
        <v>4.95063844E-4</v>
      </c>
      <c r="C9801">
        <f>B9801*$E$2</f>
        <v>4.7922180099199999E-4</v>
      </c>
      <c r="D9801">
        <f>D9802+C9801</f>
        <v>7.1934983193356263</v>
      </c>
      <c r="F9801">
        <f>(LN($L$2/A9801)/(LN($L$2/$L$3)))^$L$4</f>
        <v>4.7995497440363586</v>
      </c>
      <c r="G9801">
        <f>(1/(1+F9801))*100</f>
        <v>17.242717868370626</v>
      </c>
      <c r="H9801">
        <f>D9801-G9801</f>
        <v>-10.049219549035</v>
      </c>
      <c r="I9801">
        <f>H9801^2</f>
        <v>100.9868135447072</v>
      </c>
    </row>
    <row r="9802" spans="1:9" x14ac:dyDescent="0.25">
      <c r="A9802">
        <v>27.426967512805</v>
      </c>
      <c r="B9802">
        <v>7.3890125999999997E-4</v>
      </c>
      <c r="C9802">
        <f>B9802*$E$2</f>
        <v>7.152564196799999E-4</v>
      </c>
      <c r="D9802">
        <f>D9803+C9802</f>
        <v>7.1930190975346342</v>
      </c>
      <c r="F9802">
        <f>(LN($L$2/A9802)/(LN($L$2/$L$3)))^$L$4</f>
        <v>4.8024405940433903</v>
      </c>
      <c r="G9802">
        <f>(1/(1+F9802))*100</f>
        <v>17.234127326121524</v>
      </c>
      <c r="H9802">
        <f>D9802-G9802</f>
        <v>-10.041108228586889</v>
      </c>
      <c r="I9802">
        <f>H9802^2</f>
        <v>100.82385445819534</v>
      </c>
    </row>
    <row r="9803" spans="1:9" x14ac:dyDescent="0.25">
      <c r="A9803">
        <v>27.426967512805</v>
      </c>
      <c r="B9803">
        <v>3.9900667999999997E-4</v>
      </c>
      <c r="C9803">
        <f>B9803*$E$2</f>
        <v>3.8623846623999996E-4</v>
      </c>
      <c r="D9803">
        <f>D9804+C9803</f>
        <v>7.1923038411149545</v>
      </c>
      <c r="F9803">
        <f>(LN($L$2/A9803)/(LN($L$2/$L$3)))^$L$4</f>
        <v>4.8024405940433903</v>
      </c>
      <c r="G9803">
        <f>(1/(1+F9803))*100</f>
        <v>17.234127326121524</v>
      </c>
      <c r="H9803">
        <f>D9803-G9803</f>
        <v>-10.041823485006569</v>
      </c>
      <c r="I9803">
        <f>H9803^2</f>
        <v>100.83821890402947</v>
      </c>
    </row>
    <row r="9804" spans="1:9" x14ac:dyDescent="0.25">
      <c r="A9804">
        <v>27.424304687922</v>
      </c>
      <c r="B9804">
        <v>7.2412323499999995E-4</v>
      </c>
      <c r="C9804">
        <f>B9804*$E$2</f>
        <v>7.0095129147999997E-4</v>
      </c>
      <c r="D9804">
        <f>D9805+C9804</f>
        <v>7.1919176026487142</v>
      </c>
      <c r="F9804">
        <f>(LN($L$2/A9804)/(LN($L$2/$L$3)))^$L$4</f>
        <v>4.8027096994054439</v>
      </c>
      <c r="G9804">
        <f>(1/(1+F9804))*100</f>
        <v>17.233328079508471</v>
      </c>
      <c r="H9804">
        <f>D9804-G9804</f>
        <v>-10.041410476859756</v>
      </c>
      <c r="I9804">
        <f>H9804^2</f>
        <v>100.82992436478888</v>
      </c>
    </row>
    <row r="9805" spans="1:9" x14ac:dyDescent="0.25">
      <c r="A9805">
        <v>27.424304687922</v>
      </c>
      <c r="B9805">
        <v>6.42844096E-4</v>
      </c>
      <c r="C9805">
        <f>B9805*$E$2</f>
        <v>6.2227308492799997E-4</v>
      </c>
      <c r="D9805">
        <f>D9806+C9805</f>
        <v>7.1912166513572338</v>
      </c>
      <c r="F9805">
        <f>(LN($L$2/A9805)/(LN($L$2/$L$3)))^$L$4</f>
        <v>4.8027096994054439</v>
      </c>
      <c r="G9805">
        <f>(1/(1+F9805))*100</f>
        <v>17.233328079508471</v>
      </c>
      <c r="H9805">
        <f>D9805-G9805</f>
        <v>-10.042111428151237</v>
      </c>
      <c r="I9805">
        <f>H9805^2</f>
        <v>100.84400193540569</v>
      </c>
    </row>
    <row r="9806" spans="1:9" x14ac:dyDescent="0.25">
      <c r="A9806">
        <v>27.424304687922</v>
      </c>
      <c r="B9806">
        <v>7.9801336100000005E-4</v>
      </c>
      <c r="C9806">
        <f>B9806*$E$2</f>
        <v>7.7247693344800002E-4</v>
      </c>
      <c r="D9806">
        <f>D9807+C9806</f>
        <v>7.1905943782723059</v>
      </c>
      <c r="F9806">
        <f>(LN($L$2/A9806)/(LN($L$2/$L$3)))^$L$4</f>
        <v>4.8027096994054439</v>
      </c>
      <c r="G9806">
        <f>(1/(1+F9806))*100</f>
        <v>17.233328079508471</v>
      </c>
      <c r="H9806">
        <f>D9806-G9806</f>
        <v>-10.042733701236166</v>
      </c>
      <c r="I9806">
        <f>H9806^2</f>
        <v>100.85650019394467</v>
      </c>
    </row>
    <row r="9807" spans="1:9" x14ac:dyDescent="0.25">
      <c r="A9807">
        <v>27.424304687922</v>
      </c>
      <c r="B9807">
        <v>2.8078247900000002E-4</v>
      </c>
      <c r="C9807">
        <f>B9807*$E$2</f>
        <v>2.7179743967200003E-4</v>
      </c>
      <c r="D9807">
        <f>D9808+C9807</f>
        <v>7.189821901338858</v>
      </c>
      <c r="F9807">
        <f>(LN($L$2/A9807)/(LN($L$2/$L$3)))^$L$4</f>
        <v>4.8027096994054439</v>
      </c>
      <c r="G9807">
        <f>(1/(1+F9807))*100</f>
        <v>17.233328079508471</v>
      </c>
      <c r="H9807">
        <f>D9807-G9807</f>
        <v>-10.043506178169613</v>
      </c>
      <c r="I9807">
        <f>H9807^2</f>
        <v>100.87201635093119</v>
      </c>
    </row>
    <row r="9808" spans="1:9" x14ac:dyDescent="0.25">
      <c r="A9808">
        <v>27.424304687922</v>
      </c>
      <c r="B9808">
        <v>6.1328804599999995E-4</v>
      </c>
      <c r="C9808">
        <f>B9808*$E$2</f>
        <v>5.9366282852799991E-4</v>
      </c>
      <c r="D9808">
        <f>D9809+C9808</f>
        <v>7.1895501038991858</v>
      </c>
      <c r="F9808">
        <f>(LN($L$2/A9808)/(LN($L$2/$L$3)))^$L$4</f>
        <v>4.8027096994054439</v>
      </c>
      <c r="G9808">
        <f>(1/(1+F9808))*100</f>
        <v>17.233328079508471</v>
      </c>
      <c r="H9808">
        <f>D9808-G9808</f>
        <v>-10.043777975609284</v>
      </c>
      <c r="I9808">
        <f>H9808^2</f>
        <v>100.87747602333414</v>
      </c>
    </row>
    <row r="9809" spans="1:9" x14ac:dyDescent="0.25">
      <c r="A9809">
        <v>27.424304687922</v>
      </c>
      <c r="B9809">
        <v>1.0492397890000001E-3</v>
      </c>
      <c r="C9809">
        <f>B9809*$E$2</f>
        <v>1.0156641157520001E-3</v>
      </c>
      <c r="D9809">
        <f>D9810+C9809</f>
        <v>7.1889564410706575</v>
      </c>
      <c r="F9809">
        <f>(LN($L$2/A9809)/(LN($L$2/$L$3)))^$L$4</f>
        <v>4.8027096994054439</v>
      </c>
      <c r="G9809">
        <f>(1/(1+F9809))*100</f>
        <v>17.233328079508471</v>
      </c>
      <c r="H9809">
        <f>D9809-G9809</f>
        <v>-10.044371638437813</v>
      </c>
      <c r="I9809">
        <f>H9809^2</f>
        <v>100.88940161105391</v>
      </c>
    </row>
    <row r="9810" spans="1:9" x14ac:dyDescent="0.25">
      <c r="A9810">
        <v>27.424304687922</v>
      </c>
      <c r="B9810">
        <v>9.0145953699999999E-4</v>
      </c>
      <c r="C9810">
        <f>B9810*$E$2</f>
        <v>8.7261283181599991E-4</v>
      </c>
      <c r="D9810">
        <f>D9811+C9810</f>
        <v>7.1879407769549051</v>
      </c>
      <c r="F9810">
        <f>(LN($L$2/A9810)/(LN($L$2/$L$3)))^$L$4</f>
        <v>4.8027096994054439</v>
      </c>
      <c r="G9810">
        <f>(1/(1+F9810))*100</f>
        <v>17.233328079508471</v>
      </c>
      <c r="H9810">
        <f>D9810-G9810</f>
        <v>-10.045387302553566</v>
      </c>
      <c r="I9810">
        <f>H9810^2</f>
        <v>100.90980605830441</v>
      </c>
    </row>
    <row r="9811" spans="1:9" x14ac:dyDescent="0.25">
      <c r="A9811">
        <v>27.424304687922</v>
      </c>
      <c r="B9811">
        <v>4.13784705E-4</v>
      </c>
      <c r="C9811">
        <f>B9811*$E$2</f>
        <v>4.0054359443999999E-4</v>
      </c>
      <c r="D9811">
        <f>D9812+C9811</f>
        <v>7.1870681641230894</v>
      </c>
      <c r="F9811">
        <f>(LN($L$2/A9811)/(LN($L$2/$L$3)))^$L$4</f>
        <v>4.8027096994054439</v>
      </c>
      <c r="G9811">
        <f>(1/(1+F9811))*100</f>
        <v>17.233328079508471</v>
      </c>
      <c r="H9811">
        <f>D9811-G9811</f>
        <v>-10.046259915385381</v>
      </c>
      <c r="I9811">
        <f>H9811^2</f>
        <v>100.92733828747907</v>
      </c>
    </row>
    <row r="9812" spans="1:9" x14ac:dyDescent="0.25">
      <c r="A9812">
        <v>27.424304687922</v>
      </c>
      <c r="B9812">
        <v>4.2856273100000001E-4</v>
      </c>
      <c r="C9812">
        <f>B9812*$E$2</f>
        <v>4.1484872360800001E-4</v>
      </c>
      <c r="D9812">
        <f>D9813+C9812</f>
        <v>7.1866676205286497</v>
      </c>
      <c r="F9812">
        <f>(LN($L$2/A9812)/(LN($L$2/$L$3)))^$L$4</f>
        <v>4.8027096994054439</v>
      </c>
      <c r="G9812">
        <f>(1/(1+F9812))*100</f>
        <v>17.233328079508471</v>
      </c>
      <c r="H9812">
        <f>D9812-G9812</f>
        <v>-10.046660458979822</v>
      </c>
      <c r="I9812">
        <f>H9812^2</f>
        <v>100.93538637802865</v>
      </c>
    </row>
    <row r="9813" spans="1:9" x14ac:dyDescent="0.25">
      <c r="A9813">
        <v>27.422702447629</v>
      </c>
      <c r="B9813">
        <v>1.16746399E-3</v>
      </c>
      <c r="C9813">
        <f>B9813*$E$2</f>
        <v>1.1301051423199999E-3</v>
      </c>
      <c r="D9813">
        <f>D9814+C9813</f>
        <v>7.1862527718050417</v>
      </c>
      <c r="F9813">
        <f>(LN($L$2/A9813)/(LN($L$2/$L$3)))^$L$4</f>
        <v>4.8028716382300676</v>
      </c>
      <c r="G9813">
        <f>(1/(1+F9813))*100</f>
        <v>17.232847154706487</v>
      </c>
      <c r="H9813">
        <f>D9813-G9813</f>
        <v>-10.046594382901446</v>
      </c>
      <c r="I9813">
        <f>H9813^2</f>
        <v>100.93405869454689</v>
      </c>
    </row>
    <row r="9814" spans="1:9" x14ac:dyDescent="0.25">
      <c r="A9814">
        <v>27.422702447629</v>
      </c>
      <c r="B9814">
        <v>4.6550779400000001E-4</v>
      </c>
      <c r="C9814">
        <f>B9814*$E$2</f>
        <v>4.5061154459199998E-4</v>
      </c>
      <c r="D9814">
        <f>D9815+C9814</f>
        <v>7.1851226666627221</v>
      </c>
      <c r="F9814">
        <f>(LN($L$2/A9814)/(LN($L$2/$L$3)))^$L$4</f>
        <v>4.8028716382300676</v>
      </c>
      <c r="G9814">
        <f>(1/(1+F9814))*100</f>
        <v>17.232847154706487</v>
      </c>
      <c r="H9814">
        <f>D9814-G9814</f>
        <v>-10.047724488043766</v>
      </c>
      <c r="I9814">
        <f>H9814^2</f>
        <v>100.95676738763436</v>
      </c>
    </row>
    <row r="9815" spans="1:9" x14ac:dyDescent="0.25">
      <c r="A9815">
        <v>27.422702447629</v>
      </c>
      <c r="B9815">
        <v>6.7978915899999999E-4</v>
      </c>
      <c r="C9815">
        <f>B9815*$E$2</f>
        <v>6.5803590591199999E-4</v>
      </c>
      <c r="D9815">
        <f>D9816+C9815</f>
        <v>7.1846720551181305</v>
      </c>
      <c r="F9815">
        <f>(LN($L$2/A9815)/(LN($L$2/$L$3)))^$L$4</f>
        <v>4.8028716382300676</v>
      </c>
      <c r="G9815">
        <f>(1/(1+F9815))*100</f>
        <v>17.232847154706487</v>
      </c>
      <c r="H9815">
        <f>D9815-G9815</f>
        <v>-10.048175099588356</v>
      </c>
      <c r="I9815">
        <f>H9815^2</f>
        <v>100.96582283198747</v>
      </c>
    </row>
    <row r="9816" spans="1:9" x14ac:dyDescent="0.25">
      <c r="A9816">
        <v>27.422702447629</v>
      </c>
      <c r="B9816">
        <v>1.315244242E-3</v>
      </c>
      <c r="C9816">
        <f>B9816*$E$2</f>
        <v>1.273156426256E-3</v>
      </c>
      <c r="D9816">
        <f>D9817+C9816</f>
        <v>7.1840140192122188</v>
      </c>
      <c r="F9816">
        <f>(LN($L$2/A9816)/(LN($L$2/$L$3)))^$L$4</f>
        <v>4.8028716382300676</v>
      </c>
      <c r="G9816">
        <f>(1/(1+F9816))*100</f>
        <v>17.232847154706487</v>
      </c>
      <c r="H9816">
        <f>D9816-G9816</f>
        <v>-10.048833135494268</v>
      </c>
      <c r="I9816">
        <f>H9816^2</f>
        <v>100.97904738500758</v>
      </c>
    </row>
    <row r="9817" spans="1:9" x14ac:dyDescent="0.25">
      <c r="A9817">
        <v>27.397820375569001</v>
      </c>
      <c r="B9817">
        <v>1.3743563429999999E-3</v>
      </c>
      <c r="C9817">
        <f>B9817*$E$2</f>
        <v>1.3303769400239999E-3</v>
      </c>
      <c r="D9817">
        <f>D9818+C9817</f>
        <v>7.1827408627859626</v>
      </c>
      <c r="F9817">
        <f>(LN($L$2/A9817)/(LN($L$2/$L$3)))^$L$4</f>
        <v>4.8053880439390335</v>
      </c>
      <c r="G9817">
        <f>(1/(1+F9817))*100</f>
        <v>17.225377398226193</v>
      </c>
      <c r="H9817">
        <f>D9817-G9817</f>
        <v>-10.042636535440231</v>
      </c>
      <c r="I9817">
        <f>H9817^2</f>
        <v>100.85454858295896</v>
      </c>
    </row>
    <row r="9818" spans="1:9" x14ac:dyDescent="0.25">
      <c r="A9818">
        <v>27.390036442233001</v>
      </c>
      <c r="B9818">
        <v>9.0145953699999999E-4</v>
      </c>
      <c r="C9818">
        <f>B9818*$E$2</f>
        <v>8.7261283181599991E-4</v>
      </c>
      <c r="D9818">
        <f>D9819+C9818</f>
        <v>7.1814104858459382</v>
      </c>
      <c r="F9818">
        <f>(LN($L$2/A9818)/(LN($L$2/$L$3)))^$L$4</f>
        <v>4.8061758644651675</v>
      </c>
      <c r="G9818">
        <f>(1/(1+F9818))*100</f>
        <v>17.223040144549849</v>
      </c>
      <c r="H9818">
        <f>D9818-G9818</f>
        <v>-10.041629658703911</v>
      </c>
      <c r="I9818">
        <f>H9818^2</f>
        <v>100.83432620256202</v>
      </c>
    </row>
    <row r="9819" spans="1:9" x14ac:dyDescent="0.25">
      <c r="A9819">
        <v>27.390036442233001</v>
      </c>
      <c r="B9819">
        <v>7.7584632299999997E-4</v>
      </c>
      <c r="C9819">
        <f>B9819*$E$2</f>
        <v>7.5101924066399992E-4</v>
      </c>
      <c r="D9819">
        <f>D9820+C9819</f>
        <v>7.1805378730141225</v>
      </c>
      <c r="F9819">
        <f>(LN($L$2/A9819)/(LN($L$2/$L$3)))^$L$4</f>
        <v>4.8061758644651675</v>
      </c>
      <c r="G9819">
        <f>(1/(1+F9819))*100</f>
        <v>17.223040144549849</v>
      </c>
      <c r="H9819">
        <f>D9819-G9819</f>
        <v>-10.042502271535726</v>
      </c>
      <c r="I9819">
        <f>H9819^2</f>
        <v>100.85185187380021</v>
      </c>
    </row>
    <row r="9820" spans="1:9" x14ac:dyDescent="0.25">
      <c r="A9820">
        <v>27.365639208842001</v>
      </c>
      <c r="B9820">
        <v>7.0934520900000004E-4</v>
      </c>
      <c r="C9820">
        <f>B9820*$E$2</f>
        <v>6.8664616231200006E-4</v>
      </c>
      <c r="D9820">
        <f>D9821+C9820</f>
        <v>7.1797868537734582</v>
      </c>
      <c r="F9820">
        <f>(LN($L$2/A9820)/(LN($L$2/$L$3)))^$L$4</f>
        <v>4.8086470088980358</v>
      </c>
      <c r="G9820">
        <f>(1/(1+F9820))*100</f>
        <v>17.215713030386244</v>
      </c>
      <c r="H9820">
        <f>D9820-G9820</f>
        <v>-10.035926176612787</v>
      </c>
      <c r="I9820">
        <f>H9820^2</f>
        <v>100.71981422242175</v>
      </c>
    </row>
    <row r="9821" spans="1:9" x14ac:dyDescent="0.25">
      <c r="A9821">
        <v>27.354133759932999</v>
      </c>
      <c r="B9821">
        <v>1.5590816579999999E-3</v>
      </c>
      <c r="C9821">
        <f>B9821*$E$2</f>
        <v>1.5091910449439999E-3</v>
      </c>
      <c r="D9821">
        <f>D9822+C9821</f>
        <v>7.1791002076111461</v>
      </c>
      <c r="F9821">
        <f>(LN($L$2/A9821)/(LN($L$2/$L$3)))^$L$4</f>
        <v>4.8098133584071343</v>
      </c>
      <c r="G9821">
        <f>(1/(1+F9821))*100</f>
        <v>17.212256888647591</v>
      </c>
      <c r="H9821">
        <f>D9821-G9821</f>
        <v>-10.033156681036445</v>
      </c>
      <c r="I9821">
        <f>H9821^2</f>
        <v>100.66423298622625</v>
      </c>
    </row>
    <row r="9822" spans="1:9" x14ac:dyDescent="0.25">
      <c r="A9822">
        <v>27.319151513546998</v>
      </c>
      <c r="B9822">
        <v>1.056628801E-3</v>
      </c>
      <c r="C9822">
        <f>B9822*$E$2</f>
        <v>1.022816679368E-3</v>
      </c>
      <c r="D9822">
        <f>D9823+C9822</f>
        <v>7.1775910165662022</v>
      </c>
      <c r="F9822">
        <f>(LN($L$2/A9822)/(LN($L$2/$L$3)))^$L$4</f>
        <v>4.8133635293044152</v>
      </c>
      <c r="G9822">
        <f>(1/(1+F9822))*100</f>
        <v>17.20174551202809</v>
      </c>
      <c r="H9822">
        <f>D9822-G9822</f>
        <v>-10.024154495461888</v>
      </c>
      <c r="I9822">
        <f>H9822^2</f>
        <v>100.48367334888877</v>
      </c>
    </row>
    <row r="9823" spans="1:9" x14ac:dyDescent="0.25">
      <c r="A9823">
        <v>27.292792198663001</v>
      </c>
      <c r="B9823">
        <v>4.8028581899999998E-4</v>
      </c>
      <c r="C9823">
        <f>B9823*$E$2</f>
        <v>4.6491667279199996E-4</v>
      </c>
      <c r="D9823">
        <f>D9824+C9823</f>
        <v>7.1765681998868338</v>
      </c>
      <c r="F9823">
        <f>(LN($L$2/A9823)/(LN($L$2/$L$3)))^$L$4</f>
        <v>4.8160424803473623</v>
      </c>
      <c r="G9823">
        <f>(1/(1+F9823))*100</f>
        <v>17.193822145884244</v>
      </c>
      <c r="H9823">
        <f>D9823-G9823</f>
        <v>-10.01725394599741</v>
      </c>
      <c r="I9823">
        <f>H9823^2</f>
        <v>100.3453766186007</v>
      </c>
    </row>
    <row r="9824" spans="1:9" x14ac:dyDescent="0.25">
      <c r="A9824">
        <v>27.292792198663001</v>
      </c>
      <c r="B9824">
        <v>7.9062434799999999E-4</v>
      </c>
      <c r="C9824">
        <f>B9824*$E$2</f>
        <v>7.6532436886399995E-4</v>
      </c>
      <c r="D9824">
        <f>D9825+C9824</f>
        <v>7.1761032832140419</v>
      </c>
      <c r="F9824">
        <f>(LN($L$2/A9824)/(LN($L$2/$L$3)))^$L$4</f>
        <v>4.8160424803473623</v>
      </c>
      <c r="G9824">
        <f>(1/(1+F9824))*100</f>
        <v>17.193822145884244</v>
      </c>
      <c r="H9824">
        <f>D9824-G9824</f>
        <v>-10.017718862670202</v>
      </c>
      <c r="I9824">
        <f>H9824^2</f>
        <v>100.35469121149838</v>
      </c>
    </row>
    <row r="9825" spans="1:9" x14ac:dyDescent="0.25">
      <c r="A9825">
        <v>27.292792198663001</v>
      </c>
      <c r="B9825">
        <v>3.4728359200000001E-4</v>
      </c>
      <c r="C9825">
        <f>B9825*$E$2</f>
        <v>3.3617051705600001E-4</v>
      </c>
      <c r="D9825">
        <f>D9826+C9825</f>
        <v>7.1753379588451782</v>
      </c>
      <c r="F9825">
        <f>(LN($L$2/A9825)/(LN($L$2/$L$3)))^$L$4</f>
        <v>4.8160424803473623</v>
      </c>
      <c r="G9825">
        <f>(1/(1+F9825))*100</f>
        <v>17.193822145884244</v>
      </c>
      <c r="H9825">
        <f>D9825-G9825</f>
        <v>-10.018484187039066</v>
      </c>
      <c r="I9825">
        <f>H9825^2</f>
        <v>100.37002540595181</v>
      </c>
    </row>
    <row r="9826" spans="1:9" x14ac:dyDescent="0.25">
      <c r="A9826">
        <v>27.292792198663001</v>
      </c>
      <c r="B9826">
        <v>5.2461989400000005E-4</v>
      </c>
      <c r="C9826">
        <f>B9826*$E$2</f>
        <v>5.0783205739200006E-4</v>
      </c>
      <c r="D9826">
        <f>D9827+C9826</f>
        <v>7.1750017883281219</v>
      </c>
      <c r="F9826">
        <f>(LN($L$2/A9826)/(LN($L$2/$L$3)))^$L$4</f>
        <v>4.8160424803473623</v>
      </c>
      <c r="G9826">
        <f>(1/(1+F9826))*100</f>
        <v>17.193822145884244</v>
      </c>
      <c r="H9826">
        <f>D9826-G9826</f>
        <v>-10.018820357556123</v>
      </c>
      <c r="I9826">
        <f>H9826^2</f>
        <v>100.37676135698101</v>
      </c>
    </row>
    <row r="9827" spans="1:9" x14ac:dyDescent="0.25">
      <c r="A9827">
        <v>27.292792198663001</v>
      </c>
      <c r="B9827">
        <v>6.7240014600000004E-4</v>
      </c>
      <c r="C9827">
        <f>B9827*$E$2</f>
        <v>6.5088334132800004E-4</v>
      </c>
      <c r="D9827">
        <f>D9828+C9827</f>
        <v>7.1744939562707302</v>
      </c>
      <c r="F9827">
        <f>(LN($L$2/A9827)/(LN($L$2/$L$3)))^$L$4</f>
        <v>4.8160424803473623</v>
      </c>
      <c r="G9827">
        <f>(1/(1+F9827))*100</f>
        <v>17.193822145884244</v>
      </c>
      <c r="H9827">
        <f>D9827-G9827</f>
        <v>-10.019328189613514</v>
      </c>
      <c r="I9827">
        <f>H9827^2</f>
        <v>100.38693737118402</v>
      </c>
    </row>
    <row r="9828" spans="1:9" x14ac:dyDescent="0.25">
      <c r="A9828">
        <v>27.292792198663001</v>
      </c>
      <c r="B9828">
        <v>9.0145953699999999E-4</v>
      </c>
      <c r="C9828">
        <f>B9828*$E$2</f>
        <v>8.7261283181599991E-4</v>
      </c>
      <c r="D9828">
        <f>D9829+C9828</f>
        <v>7.1738430729294018</v>
      </c>
      <c r="F9828">
        <f>(LN($L$2/A9828)/(LN($L$2/$L$3)))^$L$4</f>
        <v>4.8160424803473623</v>
      </c>
      <c r="G9828">
        <f>(1/(1+F9828))*100</f>
        <v>17.193822145884244</v>
      </c>
      <c r="H9828">
        <f>D9828-G9828</f>
        <v>-10.019979072954843</v>
      </c>
      <c r="I9828">
        <f>H9828^2</f>
        <v>100.399980622453</v>
      </c>
    </row>
    <row r="9829" spans="1:9" x14ac:dyDescent="0.25">
      <c r="A9829">
        <v>27.292792198663001</v>
      </c>
      <c r="B9829">
        <v>3.5467260500000002E-4</v>
      </c>
      <c r="C9829">
        <f>B9829*$E$2</f>
        <v>3.4332308164000002E-4</v>
      </c>
      <c r="D9829">
        <f>D9830+C9829</f>
        <v>7.1729704600975861</v>
      </c>
      <c r="F9829">
        <f>(LN($L$2/A9829)/(LN($L$2/$L$3)))^$L$4</f>
        <v>4.8160424803473623</v>
      </c>
      <c r="G9829">
        <f>(1/(1+F9829))*100</f>
        <v>17.193822145884244</v>
      </c>
      <c r="H9829">
        <f>D9829-G9829</f>
        <v>-10.020851685786658</v>
      </c>
      <c r="I9829">
        <f>H9829^2</f>
        <v>100.4174685085333</v>
      </c>
    </row>
    <row r="9830" spans="1:9" x14ac:dyDescent="0.25">
      <c r="A9830">
        <v>27.292792198663001</v>
      </c>
      <c r="B9830">
        <v>8.4973644899999996E-4</v>
      </c>
      <c r="C9830">
        <f>B9830*$E$2</f>
        <v>8.2254488263199996E-4</v>
      </c>
      <c r="D9830">
        <f>D9831+C9830</f>
        <v>7.1726271370159465</v>
      </c>
      <c r="F9830">
        <f>(LN($L$2/A9830)/(LN($L$2/$L$3)))^$L$4</f>
        <v>4.8160424803473623</v>
      </c>
      <c r="G9830">
        <f>(1/(1+F9830))*100</f>
        <v>17.193822145884244</v>
      </c>
      <c r="H9830">
        <f>D9830-G9830</f>
        <v>-10.021195008868297</v>
      </c>
      <c r="I9830">
        <f>H9830^2</f>
        <v>100.42434940576686</v>
      </c>
    </row>
    <row r="9831" spans="1:9" x14ac:dyDescent="0.25">
      <c r="A9831">
        <v>27.292792198663001</v>
      </c>
      <c r="B9831">
        <v>7.8323533500000004E-4</v>
      </c>
      <c r="C9831">
        <f>B9831*$E$2</f>
        <v>7.5817180428E-4</v>
      </c>
      <c r="D9831">
        <f>D9832+C9831</f>
        <v>7.1718045921333147</v>
      </c>
      <c r="F9831">
        <f>(LN($L$2/A9831)/(LN($L$2/$L$3)))^$L$4</f>
        <v>4.8160424803473623</v>
      </c>
      <c r="G9831">
        <f>(1/(1+F9831))*100</f>
        <v>17.193822145884244</v>
      </c>
      <c r="H9831">
        <f>D9831-G9831</f>
        <v>-10.02201755375093</v>
      </c>
      <c r="I9831">
        <f>H9831^2</f>
        <v>100.44083584769176</v>
      </c>
    </row>
    <row r="9832" spans="1:9" x14ac:dyDescent="0.25">
      <c r="A9832">
        <v>27.292792198663001</v>
      </c>
      <c r="B9832">
        <v>3.6206161699999998E-4</v>
      </c>
      <c r="C9832">
        <f>B9832*$E$2</f>
        <v>3.5047564525599999E-4</v>
      </c>
      <c r="D9832">
        <f>D9833+C9832</f>
        <v>7.1710464203290343</v>
      </c>
      <c r="F9832">
        <f>(LN($L$2/A9832)/(LN($L$2/$L$3)))^$L$4</f>
        <v>4.8160424803473623</v>
      </c>
      <c r="G9832">
        <f>(1/(1+F9832))*100</f>
        <v>17.193822145884244</v>
      </c>
      <c r="H9832">
        <f>D9832-G9832</f>
        <v>-10.02277572555521</v>
      </c>
      <c r="I9832">
        <f>H9832^2</f>
        <v>100.45603324477877</v>
      </c>
    </row>
    <row r="9833" spans="1:9" x14ac:dyDescent="0.25">
      <c r="A9833">
        <v>27.292792198663001</v>
      </c>
      <c r="B9833">
        <v>4.13784705E-4</v>
      </c>
      <c r="C9833">
        <f>B9833*$E$2</f>
        <v>4.0054359443999999E-4</v>
      </c>
      <c r="D9833">
        <f>D9834+C9833</f>
        <v>7.1706959446837786</v>
      </c>
      <c r="F9833">
        <f>(LN($L$2/A9833)/(LN($L$2/$L$3)))^$L$4</f>
        <v>4.8160424803473623</v>
      </c>
      <c r="G9833">
        <f>(1/(1+F9833))*100</f>
        <v>17.193822145884244</v>
      </c>
      <c r="H9833">
        <f>D9833-G9833</f>
        <v>-10.023126201200466</v>
      </c>
      <c r="I9833">
        <f>H9833^2</f>
        <v>100.46305884519127</v>
      </c>
    </row>
    <row r="9834" spans="1:9" x14ac:dyDescent="0.25">
      <c r="A9834">
        <v>27.289146439132999</v>
      </c>
      <c r="B9834">
        <v>4.2117371800000001E-4</v>
      </c>
      <c r="C9834">
        <f>B9834*$E$2</f>
        <v>4.07696159024E-4</v>
      </c>
      <c r="D9834">
        <f>D9835+C9834</f>
        <v>7.1702954010893389</v>
      </c>
      <c r="F9834">
        <f>(LN($L$2/A9834)/(LN($L$2/$L$3)))^$L$4</f>
        <v>4.8164132691491863</v>
      </c>
      <c r="G9834">
        <f>(1/(1+F9834))*100</f>
        <v>17.192726062023411</v>
      </c>
      <c r="H9834">
        <f>D9834-G9834</f>
        <v>-10.022430660934072</v>
      </c>
      <c r="I9834">
        <f>H9834^2</f>
        <v>100.44911635323137</v>
      </c>
    </row>
    <row r="9835" spans="1:9" x14ac:dyDescent="0.25">
      <c r="A9835">
        <v>27.289146439132999</v>
      </c>
      <c r="B9835">
        <v>8.3495842400000005E-4</v>
      </c>
      <c r="C9835">
        <f>B9835*$E$2</f>
        <v>8.0823975443200004E-4</v>
      </c>
      <c r="D9835">
        <f>D9836+C9835</f>
        <v>7.1698877049303151</v>
      </c>
      <c r="F9835">
        <f>(LN($L$2/A9835)/(LN($L$2/$L$3)))^$L$4</f>
        <v>4.8164132691491863</v>
      </c>
      <c r="G9835">
        <f>(1/(1+F9835))*100</f>
        <v>17.192726062023411</v>
      </c>
      <c r="H9835">
        <f>D9835-G9835</f>
        <v>-10.022838357093097</v>
      </c>
      <c r="I9835">
        <f>H9835^2</f>
        <v>100.45728873241664</v>
      </c>
    </row>
    <row r="9836" spans="1:9" x14ac:dyDescent="0.25">
      <c r="A9836">
        <v>27.289146439132999</v>
      </c>
      <c r="B9836">
        <v>5.7634298299999995E-4</v>
      </c>
      <c r="C9836">
        <f>B9836*$E$2</f>
        <v>5.5790000754399999E-4</v>
      </c>
      <c r="D9836">
        <f>D9837+C9836</f>
        <v>7.1690794651758836</v>
      </c>
      <c r="F9836">
        <f>(LN($L$2/A9836)/(LN($L$2/$L$3)))^$L$4</f>
        <v>4.8164132691491863</v>
      </c>
      <c r="G9836">
        <f>(1/(1+F9836))*100</f>
        <v>17.192726062023411</v>
      </c>
      <c r="H9836">
        <f>D9836-G9836</f>
        <v>-10.023646596847527</v>
      </c>
      <c r="I9836">
        <f>H9836^2</f>
        <v>100.47349109849301</v>
      </c>
    </row>
    <row r="9837" spans="1:9" x14ac:dyDescent="0.25">
      <c r="A9837">
        <v>27.289146439132999</v>
      </c>
      <c r="B9837">
        <v>7.0195619699999997E-4</v>
      </c>
      <c r="C9837">
        <f>B9837*$E$2</f>
        <v>6.7949359869599998E-4</v>
      </c>
      <c r="D9837">
        <f>D9838+C9837</f>
        <v>7.1685215651683398</v>
      </c>
      <c r="F9837">
        <f>(LN($L$2/A9837)/(LN($L$2/$L$3)))^$L$4</f>
        <v>4.8164132691491863</v>
      </c>
      <c r="G9837">
        <f>(1/(1+F9837))*100</f>
        <v>17.192726062023411</v>
      </c>
      <c r="H9837">
        <f>D9837-G9837</f>
        <v>-10.02420449685507</v>
      </c>
      <c r="I9837">
        <f>H9837^2</f>
        <v>100.48467579476942</v>
      </c>
    </row>
    <row r="9838" spans="1:9" x14ac:dyDescent="0.25">
      <c r="A9838">
        <v>27.28914265133</v>
      </c>
      <c r="B9838">
        <v>8.2018039800000003E-4</v>
      </c>
      <c r="C9838">
        <f>B9838*$E$2</f>
        <v>7.9393462526400002E-4</v>
      </c>
      <c r="D9838">
        <f>D9839+C9838</f>
        <v>7.1678420715696438</v>
      </c>
      <c r="F9838">
        <f>(LN($L$2/A9838)/(LN($L$2/$L$3)))^$L$4</f>
        <v>4.8164136544176346</v>
      </c>
      <c r="G9838">
        <f>(1/(1+F9838))*100</f>
        <v>17.192724923209138</v>
      </c>
      <c r="H9838">
        <f>D9838-G9838</f>
        <v>-10.024882851639493</v>
      </c>
      <c r="I9838">
        <f>H9838^2</f>
        <v>100.49827618909558</v>
      </c>
    </row>
    <row r="9839" spans="1:9" x14ac:dyDescent="0.25">
      <c r="A9839">
        <v>27.282794294994002</v>
      </c>
      <c r="B9839">
        <v>3.9161766800000002E-4</v>
      </c>
      <c r="C9839">
        <f>B9839*$E$2</f>
        <v>3.7908590262399999E-4</v>
      </c>
      <c r="D9839">
        <f>D9840+C9839</f>
        <v>7.1670481369443797</v>
      </c>
      <c r="F9839">
        <f>(LN($L$2/A9839)/(LN($L$2/$L$3)))^$L$4</f>
        <v>4.8170594611711239</v>
      </c>
      <c r="G9839">
        <f>(1/(1+F9839))*100</f>
        <v>17.190816196310195</v>
      </c>
      <c r="H9839">
        <f>D9839-G9839</f>
        <v>-10.023768059365814</v>
      </c>
      <c r="I9839">
        <f>H9839^2</f>
        <v>100.47592610796229</v>
      </c>
    </row>
    <row r="9840" spans="1:9" x14ac:dyDescent="0.25">
      <c r="A9840">
        <v>27.282792401093001</v>
      </c>
      <c r="B9840">
        <v>7.8323533500000004E-4</v>
      </c>
      <c r="C9840">
        <f>B9840*$E$2</f>
        <v>7.5817180428E-4</v>
      </c>
      <c r="D9840">
        <f>D9841+C9840</f>
        <v>7.1666690510417554</v>
      </c>
      <c r="F9840">
        <f>(LN($L$2/A9840)/(LN($L$2/$L$3)))^$L$4</f>
        <v>4.8170596538631614</v>
      </c>
      <c r="G9840">
        <f>(1/(1+F9840))*100</f>
        <v>17.190815626858683</v>
      </c>
      <c r="H9840">
        <f>D9840-G9840</f>
        <v>-10.024146575816928</v>
      </c>
      <c r="I9840">
        <f>H9840^2</f>
        <v>100.48351457346224</v>
      </c>
    </row>
    <row r="9841" spans="1:9" x14ac:dyDescent="0.25">
      <c r="A9841">
        <v>27.278419383557001</v>
      </c>
      <c r="B9841">
        <v>8.2756941099999999E-4</v>
      </c>
      <c r="C9841">
        <f>B9841*$E$2</f>
        <v>8.0108718984799997E-4</v>
      </c>
      <c r="D9841">
        <f>D9842+C9841</f>
        <v>7.1659108792374751</v>
      </c>
      <c r="F9841">
        <f>(LN($L$2/A9841)/(LN($L$2/$L$3)))^$L$4</f>
        <v>4.8175046258249843</v>
      </c>
      <c r="G9841">
        <f>(1/(1+F9841))*100</f>
        <v>17.189500727869028</v>
      </c>
      <c r="H9841">
        <f>D9841-G9841</f>
        <v>-10.023589848631552</v>
      </c>
      <c r="I9841">
        <f>H9841^2</f>
        <v>100.47235345358951</v>
      </c>
    </row>
    <row r="9842" spans="1:9" x14ac:dyDescent="0.25">
      <c r="A9842">
        <v>27.278419383557001</v>
      </c>
      <c r="B9842">
        <v>2.2167037799999999E-4</v>
      </c>
      <c r="C9842">
        <f>B9842*$E$2</f>
        <v>2.14576925904E-4</v>
      </c>
      <c r="D9842">
        <f>D9843+C9842</f>
        <v>7.1651097920476268</v>
      </c>
      <c r="F9842">
        <f>(LN($L$2/A9842)/(LN($L$2/$L$3)))^$L$4</f>
        <v>4.8175046258249843</v>
      </c>
      <c r="G9842">
        <f>(1/(1+F9842))*100</f>
        <v>17.189500727869028</v>
      </c>
      <c r="H9842">
        <f>D9842-G9842</f>
        <v>-10.024390935821401</v>
      </c>
      <c r="I9842">
        <f>H9842^2</f>
        <v>100.48841363417827</v>
      </c>
    </row>
    <row r="9843" spans="1:9" x14ac:dyDescent="0.25">
      <c r="A9843">
        <v>27.278419383557001</v>
      </c>
      <c r="B9843">
        <v>8.9407052400000003E-4</v>
      </c>
      <c r="C9843">
        <f>B9843*$E$2</f>
        <v>8.6546026723199995E-4</v>
      </c>
      <c r="D9843">
        <f>D9844+C9843</f>
        <v>7.1648952151217227</v>
      </c>
      <c r="F9843">
        <f>(LN($L$2/A9843)/(LN($L$2/$L$3)))^$L$4</f>
        <v>4.8175046258249843</v>
      </c>
      <c r="G9843">
        <f>(1/(1+F9843))*100</f>
        <v>17.189500727869028</v>
      </c>
      <c r="H9843">
        <f>D9843-G9843</f>
        <v>-10.024605512747305</v>
      </c>
      <c r="I9843">
        <f>H9843^2</f>
        <v>100.49271568620367</v>
      </c>
    </row>
    <row r="9844" spans="1:9" x14ac:dyDescent="0.25">
      <c r="A9844">
        <v>27.278419383557001</v>
      </c>
      <c r="B9844">
        <v>7.0934520900000004E-4</v>
      </c>
      <c r="C9844">
        <f>B9844*$E$2</f>
        <v>6.8664616231200006E-4</v>
      </c>
      <c r="D9844">
        <f>D9845+C9844</f>
        <v>7.1640297548544902</v>
      </c>
      <c r="F9844">
        <f>(LN($L$2/A9844)/(LN($L$2/$L$3)))^$L$4</f>
        <v>4.8175046258249843</v>
      </c>
      <c r="G9844">
        <f>(1/(1+F9844))*100</f>
        <v>17.189500727869028</v>
      </c>
      <c r="H9844">
        <f>D9844-G9844</f>
        <v>-10.025470973014539</v>
      </c>
      <c r="I9844">
        <f>H9844^2</f>
        <v>100.51006823075708</v>
      </c>
    </row>
    <row r="9845" spans="1:9" x14ac:dyDescent="0.25">
      <c r="A9845">
        <v>27.275381566265001</v>
      </c>
      <c r="B9845">
        <v>5.9112100799999998E-4</v>
      </c>
      <c r="C9845">
        <f>B9845*$E$2</f>
        <v>5.7220513574399992E-4</v>
      </c>
      <c r="D9845">
        <f>D9846+C9845</f>
        <v>7.1633431086921782</v>
      </c>
      <c r="F9845">
        <f>(LN($L$2/A9845)/(LN($L$2/$L$3)))^$L$4</f>
        <v>4.8178137900221563</v>
      </c>
      <c r="G9845">
        <f>(1/(1+F9845))*100</f>
        <v>17.188587261336043</v>
      </c>
      <c r="H9845">
        <f>D9845-G9845</f>
        <v>-10.025244152643864</v>
      </c>
      <c r="I9845">
        <f>H9845^2</f>
        <v>100.50552032012</v>
      </c>
    </row>
    <row r="9846" spans="1:9" x14ac:dyDescent="0.25">
      <c r="A9846">
        <v>27.275381566265001</v>
      </c>
      <c r="B9846">
        <v>3.1772754200000002E-4</v>
      </c>
      <c r="C9846">
        <f>B9846*$E$2</f>
        <v>3.07560260656E-4</v>
      </c>
      <c r="D9846">
        <f>D9847+C9846</f>
        <v>7.1627709035564342</v>
      </c>
      <c r="F9846">
        <f>(LN($L$2/A9846)/(LN($L$2/$L$3)))^$L$4</f>
        <v>4.8178137900221563</v>
      </c>
      <c r="G9846">
        <f>(1/(1+F9846))*100</f>
        <v>17.188587261336043</v>
      </c>
      <c r="H9846">
        <f>D9846-G9846</f>
        <v>-10.025816357779608</v>
      </c>
      <c r="I9846">
        <f>H9846^2</f>
        <v>100.51699363992115</v>
      </c>
    </row>
    <row r="9847" spans="1:9" x14ac:dyDescent="0.25">
      <c r="A9847">
        <v>27.269402520633999</v>
      </c>
      <c r="B9847">
        <v>8.3495842400000005E-4</v>
      </c>
      <c r="C9847">
        <f>B9847*$E$2</f>
        <v>8.0823975443200004E-4</v>
      </c>
      <c r="D9847">
        <f>D9848+C9847</f>
        <v>7.1624633432957783</v>
      </c>
      <c r="F9847">
        <f>(LN($L$2/A9847)/(LN($L$2/$L$3)))^$L$4</f>
        <v>4.8184224181802611</v>
      </c>
      <c r="G9847">
        <f>(1/(1+F9847))*100</f>
        <v>17.186789272559462</v>
      </c>
      <c r="H9847">
        <f>D9847-G9847</f>
        <v>-10.024325929263684</v>
      </c>
      <c r="I9847">
        <f>H9847^2</f>
        <v>100.48711033610822</v>
      </c>
    </row>
    <row r="9848" spans="1:9" x14ac:dyDescent="0.25">
      <c r="A9848">
        <v>27.262682959690999</v>
      </c>
      <c r="B9848">
        <v>9.0884854900000005E-4</v>
      </c>
      <c r="C9848">
        <f>B9848*$E$2</f>
        <v>8.7976539543199999E-4</v>
      </c>
      <c r="D9848">
        <f>D9849+C9848</f>
        <v>7.1616551035413467</v>
      </c>
      <c r="F9848">
        <f>(LN($L$2/A9848)/(LN($L$2/$L$3)))^$L$4</f>
        <v>4.8191066315291717</v>
      </c>
      <c r="G9848">
        <f>(1/(1+F9848))*100</f>
        <v>17.184768441633029</v>
      </c>
      <c r="H9848">
        <f>D9848-G9848</f>
        <v>-10.023113338091683</v>
      </c>
      <c r="I9848">
        <f>H9848^2</f>
        <v>100.46280098823141</v>
      </c>
    </row>
    <row r="9849" spans="1:9" x14ac:dyDescent="0.25">
      <c r="A9849">
        <v>27.262681065790002</v>
      </c>
      <c r="B9849">
        <v>5.0245285699999996E-4</v>
      </c>
      <c r="C9849">
        <f>B9849*$E$2</f>
        <v>4.8637436557599995E-4</v>
      </c>
      <c r="D9849">
        <f>D9850+C9849</f>
        <v>7.1607753381459149</v>
      </c>
      <c r="F9849">
        <f>(LN($L$2/A9849)/(LN($L$2/$L$3)))^$L$4</f>
        <v>4.8191068244046376</v>
      </c>
      <c r="G9849">
        <f>(1/(1+F9849))*100</f>
        <v>17.184767872040425</v>
      </c>
      <c r="H9849">
        <f>D9849-G9849</f>
        <v>-10.023992533894511</v>
      </c>
      <c r="I9849">
        <f>H9849^2</f>
        <v>100.48042631957289</v>
      </c>
    </row>
    <row r="9850" spans="1:9" x14ac:dyDescent="0.25">
      <c r="A9850">
        <v>27.262681065790002</v>
      </c>
      <c r="B9850">
        <v>4.2117371800000001E-4</v>
      </c>
      <c r="C9850">
        <f>B9850*$E$2</f>
        <v>4.07696159024E-4</v>
      </c>
      <c r="D9850">
        <f>D9851+C9850</f>
        <v>7.1602889637803386</v>
      </c>
      <c r="F9850">
        <f>(LN($L$2/A9850)/(LN($L$2/$L$3)))^$L$4</f>
        <v>4.8191068244046376</v>
      </c>
      <c r="G9850">
        <f>(1/(1+F9850))*100</f>
        <v>17.184767872040425</v>
      </c>
      <c r="H9850">
        <f>D9850-G9850</f>
        <v>-10.024478908260086</v>
      </c>
      <c r="I9850">
        <f>H9850^2</f>
        <v>100.49017738215133</v>
      </c>
    </row>
    <row r="9851" spans="1:9" x14ac:dyDescent="0.25">
      <c r="A9851">
        <v>27.262681065790002</v>
      </c>
      <c r="B9851">
        <v>3.8422865500000001E-4</v>
      </c>
      <c r="C9851">
        <f>B9851*$E$2</f>
        <v>3.7193333803999998E-4</v>
      </c>
      <c r="D9851">
        <f>D9852+C9851</f>
        <v>7.1598812676213148</v>
      </c>
      <c r="F9851">
        <f>(LN($L$2/A9851)/(LN($L$2/$L$3)))^$L$4</f>
        <v>4.8191068244046376</v>
      </c>
      <c r="G9851">
        <f>(1/(1+F9851))*100</f>
        <v>17.184767872040425</v>
      </c>
      <c r="H9851">
        <f>D9851-G9851</f>
        <v>-10.024886604419109</v>
      </c>
      <c r="I9851">
        <f>H9851^2</f>
        <v>100.49835143146169</v>
      </c>
    </row>
    <row r="9852" spans="1:9" x14ac:dyDescent="0.25">
      <c r="A9852">
        <v>27.262681065790002</v>
      </c>
      <c r="B9852">
        <v>4.95063844E-4</v>
      </c>
      <c r="C9852">
        <f>B9852*$E$2</f>
        <v>4.7922180099199999E-4</v>
      </c>
      <c r="D9852">
        <f>D9853+C9852</f>
        <v>7.1595093342832747</v>
      </c>
      <c r="F9852">
        <f>(LN($L$2/A9852)/(LN($L$2/$L$3)))^$L$4</f>
        <v>4.8191068244046376</v>
      </c>
      <c r="G9852">
        <f>(1/(1+F9852))*100</f>
        <v>17.184767872040425</v>
      </c>
      <c r="H9852">
        <f>D9852-G9852</f>
        <v>-10.02525853775715</v>
      </c>
      <c r="I9852">
        <f>H9852^2</f>
        <v>100.50580874887262</v>
      </c>
    </row>
    <row r="9853" spans="1:9" x14ac:dyDescent="0.25">
      <c r="A9853">
        <v>27.262681065790002</v>
      </c>
      <c r="B9853">
        <v>7.6845731000000001E-4</v>
      </c>
      <c r="C9853">
        <f>B9853*$E$2</f>
        <v>7.4386667607999996E-4</v>
      </c>
      <c r="D9853">
        <f>D9854+C9853</f>
        <v>7.1590301124822826</v>
      </c>
      <c r="F9853">
        <f>(LN($L$2/A9853)/(LN($L$2/$L$3)))^$L$4</f>
        <v>4.8191068244046376</v>
      </c>
      <c r="G9853">
        <f>(1/(1+F9853))*100</f>
        <v>17.184767872040425</v>
      </c>
      <c r="H9853">
        <f>D9853-G9853</f>
        <v>-10.025737759558142</v>
      </c>
      <c r="I9853">
        <f>H9853^2</f>
        <v>100.51541762342991</v>
      </c>
    </row>
    <row r="9854" spans="1:9" x14ac:dyDescent="0.25">
      <c r="A9854">
        <v>27.262681065790002</v>
      </c>
      <c r="B9854">
        <v>5.3939791999999996E-4</v>
      </c>
      <c r="C9854">
        <f>B9854*$E$2</f>
        <v>5.2213718655999997E-4</v>
      </c>
      <c r="D9854">
        <f>D9855+C9854</f>
        <v>7.1582862458062024</v>
      </c>
      <c r="F9854">
        <f>(LN($L$2/A9854)/(LN($L$2/$L$3)))^$L$4</f>
        <v>4.8191068244046376</v>
      </c>
      <c r="G9854">
        <f>(1/(1+F9854))*100</f>
        <v>17.184767872040425</v>
      </c>
      <c r="H9854">
        <f>D9854-G9854</f>
        <v>-10.026481626234222</v>
      </c>
      <c r="I9854">
        <f>H9854^2</f>
        <v>100.53033380121245</v>
      </c>
    </row>
    <row r="9855" spans="1:9" x14ac:dyDescent="0.25">
      <c r="A9855">
        <v>27.262681065790002</v>
      </c>
      <c r="B9855">
        <v>1.204409053E-3</v>
      </c>
      <c r="C9855">
        <f>B9855*$E$2</f>
        <v>1.1658679633040001E-3</v>
      </c>
      <c r="D9855">
        <f>D9856+C9855</f>
        <v>7.1577641086196424</v>
      </c>
      <c r="F9855">
        <f>(LN($L$2/A9855)/(LN($L$2/$L$3)))^$L$4</f>
        <v>4.8191068244046376</v>
      </c>
      <c r="G9855">
        <f>(1/(1+F9855))*100</f>
        <v>17.184767872040425</v>
      </c>
      <c r="H9855">
        <f>D9855-G9855</f>
        <v>-10.027003763420783</v>
      </c>
      <c r="I9855">
        <f>H9855^2</f>
        <v>100.54080447165455</v>
      </c>
    </row>
    <row r="9856" spans="1:9" x14ac:dyDescent="0.25">
      <c r="A9856">
        <v>27.262681065790002</v>
      </c>
      <c r="B9856">
        <v>4.8028581899999998E-4</v>
      </c>
      <c r="C9856">
        <f>B9856*$E$2</f>
        <v>4.6491667279199996E-4</v>
      </c>
      <c r="D9856">
        <f>D9857+C9856</f>
        <v>7.1565982406563382</v>
      </c>
      <c r="F9856">
        <f>(LN($L$2/A9856)/(LN($L$2/$L$3)))^$L$4</f>
        <v>4.8191068244046376</v>
      </c>
      <c r="G9856">
        <f>(1/(1+F9856))*100</f>
        <v>17.184767872040425</v>
      </c>
      <c r="H9856">
        <f>D9856-G9856</f>
        <v>-10.028169631384086</v>
      </c>
      <c r="I9856">
        <f>H9856^2</f>
        <v>100.56418615581404</v>
      </c>
    </row>
    <row r="9857" spans="1:9" x14ac:dyDescent="0.25">
      <c r="A9857">
        <v>27.262681065790002</v>
      </c>
      <c r="B9857">
        <v>4.95063844E-4</v>
      </c>
      <c r="C9857">
        <f>B9857*$E$2</f>
        <v>4.7922180099199999E-4</v>
      </c>
      <c r="D9857">
        <f>D9858+C9857</f>
        <v>7.1561333239835463</v>
      </c>
      <c r="F9857">
        <f>(LN($L$2/A9857)/(LN($L$2/$L$3)))^$L$4</f>
        <v>4.8191068244046376</v>
      </c>
      <c r="G9857">
        <f>(1/(1+F9857))*100</f>
        <v>17.184767872040425</v>
      </c>
      <c r="H9857">
        <f>D9857-G9857</f>
        <v>-10.028634548056878</v>
      </c>
      <c r="I9857">
        <f>H9857^2</f>
        <v>100.57351089848</v>
      </c>
    </row>
    <row r="9858" spans="1:9" x14ac:dyDescent="0.25">
      <c r="A9858">
        <v>27.262681065790002</v>
      </c>
      <c r="B9858">
        <v>6.2806607099999997E-4</v>
      </c>
      <c r="C9858">
        <f>B9858*$E$2</f>
        <v>6.0796795672799994E-4</v>
      </c>
      <c r="D9858">
        <f>D9859+C9858</f>
        <v>7.1556541021825542</v>
      </c>
      <c r="F9858">
        <f>(LN($L$2/A9858)/(LN($L$2/$L$3)))^$L$4</f>
        <v>4.8191068244046376</v>
      </c>
      <c r="G9858">
        <f>(1/(1+F9858))*100</f>
        <v>17.184767872040425</v>
      </c>
      <c r="H9858">
        <f>D9858-G9858</f>
        <v>-10.029113769857871</v>
      </c>
      <c r="I9858">
        <f>H9858^2</f>
        <v>100.58312300875275</v>
      </c>
    </row>
    <row r="9859" spans="1:9" x14ac:dyDescent="0.25">
      <c r="A9859">
        <v>27.262681065790002</v>
      </c>
      <c r="B9859">
        <v>7.6845731000000001E-4</v>
      </c>
      <c r="C9859">
        <f>B9859*$E$2</f>
        <v>7.4386667607999996E-4</v>
      </c>
      <c r="D9859">
        <f>D9860+C9859</f>
        <v>7.1550461342258265</v>
      </c>
      <c r="F9859">
        <f>(LN($L$2/A9859)/(LN($L$2/$L$3)))^$L$4</f>
        <v>4.8191068244046376</v>
      </c>
      <c r="G9859">
        <f>(1/(1+F9859))*100</f>
        <v>17.184767872040425</v>
      </c>
      <c r="H9859">
        <f>D9859-G9859</f>
        <v>-10.029721737814597</v>
      </c>
      <c r="I9859">
        <f>H9859^2</f>
        <v>100.59531813799066</v>
      </c>
    </row>
    <row r="9860" spans="1:9" x14ac:dyDescent="0.25">
      <c r="A9860">
        <v>27.262681065790002</v>
      </c>
      <c r="B9860">
        <v>7.2412323499999995E-4</v>
      </c>
      <c r="C9860">
        <f>B9860*$E$2</f>
        <v>7.0095129147999997E-4</v>
      </c>
      <c r="D9860">
        <f>D9861+C9860</f>
        <v>7.1543022675497463</v>
      </c>
      <c r="F9860">
        <f>(LN($L$2/A9860)/(LN($L$2/$L$3)))^$L$4</f>
        <v>4.8191068244046376</v>
      </c>
      <c r="G9860">
        <f>(1/(1+F9860))*100</f>
        <v>17.184767872040425</v>
      </c>
      <c r="H9860">
        <f>D9860-G9860</f>
        <v>-10.030465604490679</v>
      </c>
      <c r="I9860">
        <f>H9860^2</f>
        <v>100.61024024287057</v>
      </c>
    </row>
    <row r="9861" spans="1:9" x14ac:dyDescent="0.25">
      <c r="A9861">
        <v>27.262681065790002</v>
      </c>
      <c r="B9861">
        <v>4.5072976799999999E-4</v>
      </c>
      <c r="C9861">
        <f>B9861*$E$2</f>
        <v>4.3630641542399996E-4</v>
      </c>
      <c r="D9861">
        <f>D9862+C9861</f>
        <v>7.1536013162582659</v>
      </c>
      <c r="F9861">
        <f>(LN($L$2/A9861)/(LN($L$2/$L$3)))^$L$4</f>
        <v>4.8191068244046376</v>
      </c>
      <c r="G9861">
        <f>(1/(1+F9861))*100</f>
        <v>17.184767872040425</v>
      </c>
      <c r="H9861">
        <f>D9861-G9861</f>
        <v>-10.031166555782159</v>
      </c>
      <c r="I9861">
        <f>H9861^2</f>
        <v>100.6243024698425</v>
      </c>
    </row>
    <row r="9862" spans="1:9" x14ac:dyDescent="0.25">
      <c r="A9862">
        <v>27.262681065790002</v>
      </c>
      <c r="B9862">
        <v>6.1328804599999995E-4</v>
      </c>
      <c r="C9862">
        <f>B9862*$E$2</f>
        <v>5.9366282852799991E-4</v>
      </c>
      <c r="D9862">
        <f>D9863+C9862</f>
        <v>7.1531650098428416</v>
      </c>
      <c r="F9862">
        <f>(LN($L$2/A9862)/(LN($L$2/$L$3)))^$L$4</f>
        <v>4.8191068244046376</v>
      </c>
      <c r="G9862">
        <f>(1/(1+F9862))*100</f>
        <v>17.184767872040425</v>
      </c>
      <c r="H9862">
        <f>D9862-G9862</f>
        <v>-10.031602862197584</v>
      </c>
      <c r="I9862">
        <f>H9862^2</f>
        <v>100.63305598485076</v>
      </c>
    </row>
    <row r="9863" spans="1:9" x14ac:dyDescent="0.25">
      <c r="A9863">
        <v>27.262681065790002</v>
      </c>
      <c r="B9863">
        <v>4.13784705E-4</v>
      </c>
      <c r="C9863">
        <f>B9863*$E$2</f>
        <v>4.0054359443999999E-4</v>
      </c>
      <c r="D9863">
        <f>D9864+C9863</f>
        <v>7.1525713470143133</v>
      </c>
      <c r="F9863">
        <f>(LN($L$2/A9863)/(LN($L$2/$L$3)))^$L$4</f>
        <v>4.8191068244046376</v>
      </c>
      <c r="G9863">
        <f>(1/(1+F9863))*100</f>
        <v>17.184767872040425</v>
      </c>
      <c r="H9863">
        <f>D9863-G9863</f>
        <v>-10.032196525026112</v>
      </c>
      <c r="I9863">
        <f>H9863^2</f>
        <v>100.644967116746</v>
      </c>
    </row>
    <row r="9864" spans="1:9" x14ac:dyDescent="0.25">
      <c r="A9864">
        <v>27.262681065790002</v>
      </c>
      <c r="B9864">
        <v>5.6156495700000004E-4</v>
      </c>
      <c r="C9864">
        <f>B9864*$E$2</f>
        <v>5.4359487837599997E-4</v>
      </c>
      <c r="D9864">
        <f>D9865+C9864</f>
        <v>7.1521708034198737</v>
      </c>
      <c r="F9864">
        <f>(LN($L$2/A9864)/(LN($L$2/$L$3)))^$L$4</f>
        <v>4.8191068244046376</v>
      </c>
      <c r="G9864">
        <f>(1/(1+F9864))*100</f>
        <v>17.184767872040425</v>
      </c>
      <c r="H9864">
        <f>D9864-G9864</f>
        <v>-10.03259706862055</v>
      </c>
      <c r="I9864">
        <f>H9864^2</f>
        <v>100.65300394129366</v>
      </c>
    </row>
    <row r="9865" spans="1:9" x14ac:dyDescent="0.25">
      <c r="A9865">
        <v>27.262681065790002</v>
      </c>
      <c r="B9865">
        <v>6.42844096E-4</v>
      </c>
      <c r="C9865">
        <f>B9865*$E$2</f>
        <v>6.2227308492799997E-4</v>
      </c>
      <c r="D9865">
        <f>D9866+C9865</f>
        <v>7.1516272085414974</v>
      </c>
      <c r="F9865">
        <f>(LN($L$2/A9865)/(LN($L$2/$L$3)))^$L$4</f>
        <v>4.8191068244046376</v>
      </c>
      <c r="G9865">
        <f>(1/(1+F9865))*100</f>
        <v>17.184767872040425</v>
      </c>
      <c r="H9865">
        <f>D9865-G9865</f>
        <v>-10.033140663498926</v>
      </c>
      <c r="I9865">
        <f>H9865^2</f>
        <v>100.66391157355568</v>
      </c>
    </row>
    <row r="9866" spans="1:9" x14ac:dyDescent="0.25">
      <c r="A9866">
        <v>27.25155060929</v>
      </c>
      <c r="B9866">
        <v>8.7929249900000001E-4</v>
      </c>
      <c r="C9866">
        <f>B9866*$E$2</f>
        <v>8.5115513903200003E-4</v>
      </c>
      <c r="D9866">
        <f>D9867+C9866</f>
        <v>7.1510049354565695</v>
      </c>
      <c r="F9866">
        <f>(LN($L$2/A9866)/(LN($L$2/$L$3)))^$L$4</f>
        <v>4.8202406522415648</v>
      </c>
      <c r="G9866">
        <f>(1/(1+F9866))*100</f>
        <v>17.181420146516921</v>
      </c>
      <c r="H9866">
        <f>D9866-G9866</f>
        <v>-10.030415211060351</v>
      </c>
      <c r="I9866">
        <f>H9866^2</f>
        <v>100.60922930627086</v>
      </c>
    </row>
    <row r="9867" spans="1:9" x14ac:dyDescent="0.25">
      <c r="A9867">
        <v>27.246312078972</v>
      </c>
      <c r="B9867">
        <v>3.9900667999999997E-4</v>
      </c>
      <c r="C9867">
        <f>B9867*$E$2</f>
        <v>3.8623846623999996E-4</v>
      </c>
      <c r="D9867">
        <f>D9868+C9867</f>
        <v>7.1501537803175372</v>
      </c>
      <c r="F9867">
        <f>(LN($L$2/A9867)/(LN($L$2/$L$3)))^$L$4</f>
        <v>4.8207744931740706</v>
      </c>
      <c r="G9867">
        <f>(1/(1+F9867))*100</f>
        <v>17.179844386218431</v>
      </c>
      <c r="H9867">
        <f>D9867-G9867</f>
        <v>-10.029690605900893</v>
      </c>
      <c r="I9867">
        <f>H9867^2</f>
        <v>100.59469365009662</v>
      </c>
    </row>
    <row r="9868" spans="1:9" x14ac:dyDescent="0.25">
      <c r="A9868">
        <v>27.246312078972</v>
      </c>
      <c r="B9868">
        <v>1.13790794E-3</v>
      </c>
      <c r="C9868">
        <f>B9868*$E$2</f>
        <v>1.1014948859199999E-3</v>
      </c>
      <c r="D9868">
        <f>D9869+C9868</f>
        <v>7.1497675418512969</v>
      </c>
      <c r="F9868">
        <f>(LN($L$2/A9868)/(LN($L$2/$L$3)))^$L$4</f>
        <v>4.8207744931740706</v>
      </c>
      <c r="G9868">
        <f>(1/(1+F9868))*100</f>
        <v>17.179844386218431</v>
      </c>
      <c r="H9868">
        <f>D9868-G9868</f>
        <v>-10.030076844367134</v>
      </c>
      <c r="I9868">
        <f>H9868^2</f>
        <v>100.60244150390976</v>
      </c>
    </row>
    <row r="9869" spans="1:9" x14ac:dyDescent="0.25">
      <c r="A9869">
        <v>27.246312078972</v>
      </c>
      <c r="B9869">
        <v>2.7339346600000001E-4</v>
      </c>
      <c r="C9869">
        <f>B9869*$E$2</f>
        <v>2.6464487508800002E-4</v>
      </c>
      <c r="D9869">
        <f>D9870+C9869</f>
        <v>7.1486660469653769</v>
      </c>
      <c r="F9869">
        <f>(LN($L$2/A9869)/(LN($L$2/$L$3)))^$L$4</f>
        <v>4.8207744931740706</v>
      </c>
      <c r="G9869">
        <f>(1/(1+F9869))*100</f>
        <v>17.179844386218431</v>
      </c>
      <c r="H9869">
        <f>D9869-G9869</f>
        <v>-10.031178339253053</v>
      </c>
      <c r="I9869">
        <f>H9869^2</f>
        <v>100.62453887389964</v>
      </c>
    </row>
    <row r="9870" spans="1:9" x14ac:dyDescent="0.25">
      <c r="A9870">
        <v>27.246312078972</v>
      </c>
      <c r="B9870">
        <v>6.7240014600000004E-4</v>
      </c>
      <c r="C9870">
        <f>B9870*$E$2</f>
        <v>6.5088334132800004E-4</v>
      </c>
      <c r="D9870">
        <f>D9871+C9870</f>
        <v>7.1484014020902888</v>
      </c>
      <c r="F9870">
        <f>(LN($L$2/A9870)/(LN($L$2/$L$3)))^$L$4</f>
        <v>4.8207744931740706</v>
      </c>
      <c r="G9870">
        <f>(1/(1+F9870))*100</f>
        <v>17.179844386218431</v>
      </c>
      <c r="H9870">
        <f>D9870-G9870</f>
        <v>-10.031442984128141</v>
      </c>
      <c r="I9870">
        <f>H9870^2</f>
        <v>100.62984834381371</v>
      </c>
    </row>
    <row r="9871" spans="1:9" x14ac:dyDescent="0.25">
      <c r="A9871">
        <v>27.246312078972</v>
      </c>
      <c r="B9871">
        <v>1.100962877E-3</v>
      </c>
      <c r="C9871">
        <f>B9871*$E$2</f>
        <v>1.0657320649359999E-3</v>
      </c>
      <c r="D9871">
        <f>D9872+C9871</f>
        <v>7.1477505187489605</v>
      </c>
      <c r="F9871">
        <f>(LN($L$2/A9871)/(LN($L$2/$L$3)))^$L$4</f>
        <v>4.8207744931740706</v>
      </c>
      <c r="G9871">
        <f>(1/(1+F9871))*100</f>
        <v>17.179844386218431</v>
      </c>
      <c r="H9871">
        <f>D9871-G9871</f>
        <v>-10.03209386746947</v>
      </c>
      <c r="I9871">
        <f>H9871^2</f>
        <v>100.64290736571856</v>
      </c>
    </row>
    <row r="9872" spans="1:9" x14ac:dyDescent="0.25">
      <c r="A9872">
        <v>27.246312078972</v>
      </c>
      <c r="B9872">
        <v>7.0934520900000004E-4</v>
      </c>
      <c r="C9872">
        <f>B9872*$E$2</f>
        <v>6.8664616231200006E-4</v>
      </c>
      <c r="D9872">
        <f>D9873+C9872</f>
        <v>7.1466847866840242</v>
      </c>
      <c r="F9872">
        <f>(LN($L$2/A9872)/(LN($L$2/$L$3)))^$L$4</f>
        <v>4.8207744931740706</v>
      </c>
      <c r="G9872">
        <f>(1/(1+F9872))*100</f>
        <v>17.179844386218431</v>
      </c>
      <c r="H9872">
        <f>D9872-G9872</f>
        <v>-10.033159599534407</v>
      </c>
      <c r="I9872">
        <f>H9872^2</f>
        <v>100.66429154972943</v>
      </c>
    </row>
    <row r="9873" spans="1:9" x14ac:dyDescent="0.25">
      <c r="A9873">
        <v>27.246312078972</v>
      </c>
      <c r="B9873">
        <v>6.3545508300000004E-4</v>
      </c>
      <c r="C9873">
        <f>B9873*$E$2</f>
        <v>6.1512052034400002E-4</v>
      </c>
      <c r="D9873">
        <f>D9874+C9873</f>
        <v>7.1459981405217121</v>
      </c>
      <c r="F9873">
        <f>(LN($L$2/A9873)/(LN($L$2/$L$3)))^$L$4</f>
        <v>4.8207744931740706</v>
      </c>
      <c r="G9873">
        <f>(1/(1+F9873))*100</f>
        <v>17.179844386218431</v>
      </c>
      <c r="H9873">
        <f>D9873-G9873</f>
        <v>-10.033846245696719</v>
      </c>
      <c r="I9873">
        <f>H9873^2</f>
        <v>100.67807048228214</v>
      </c>
    </row>
    <row r="9874" spans="1:9" x14ac:dyDescent="0.25">
      <c r="A9874">
        <v>27.246312078972</v>
      </c>
      <c r="B9874">
        <v>3.6945062999999998E-4</v>
      </c>
      <c r="C9874">
        <f>B9874*$E$2</f>
        <v>3.5762820983999995E-4</v>
      </c>
      <c r="D9874">
        <f>D9875+C9874</f>
        <v>7.1453830200013684</v>
      </c>
      <c r="F9874">
        <f>(LN($L$2/A9874)/(LN($L$2/$L$3)))^$L$4</f>
        <v>4.8207744931740706</v>
      </c>
      <c r="G9874">
        <f>(1/(1+F9874))*100</f>
        <v>17.179844386218431</v>
      </c>
      <c r="H9874">
        <f>D9874-G9874</f>
        <v>-10.034461366217062</v>
      </c>
      <c r="I9874">
        <f>H9874^2</f>
        <v>100.69041491010279</v>
      </c>
    </row>
    <row r="9875" spans="1:9" x14ac:dyDescent="0.25">
      <c r="A9875">
        <v>27.246312078972</v>
      </c>
      <c r="B9875">
        <v>6.9456718400000002E-4</v>
      </c>
      <c r="C9875">
        <f>B9875*$E$2</f>
        <v>6.7234103411200003E-4</v>
      </c>
      <c r="D9875">
        <f>D9876+C9875</f>
        <v>7.1450253917915285</v>
      </c>
      <c r="F9875">
        <f>(LN($L$2/A9875)/(LN($L$2/$L$3)))^$L$4</f>
        <v>4.8207744931740706</v>
      </c>
      <c r="G9875">
        <f>(1/(1+F9875))*100</f>
        <v>17.179844386218431</v>
      </c>
      <c r="H9875">
        <f>D9875-G9875</f>
        <v>-10.034818994426903</v>
      </c>
      <c r="I9875">
        <f>H9875^2</f>
        <v>100.69759225091096</v>
      </c>
    </row>
    <row r="9876" spans="1:9" x14ac:dyDescent="0.25">
      <c r="A9876">
        <v>27.246312078972</v>
      </c>
      <c r="B9876">
        <v>7.3151224700000001E-4</v>
      </c>
      <c r="C9876">
        <f>B9876*$E$2</f>
        <v>7.0810385509599994E-4</v>
      </c>
      <c r="D9876">
        <f>D9877+C9876</f>
        <v>7.1443530507574167</v>
      </c>
      <c r="F9876">
        <f>(LN($L$2/A9876)/(LN($L$2/$L$3)))^$L$4</f>
        <v>4.8207744931740706</v>
      </c>
      <c r="G9876">
        <f>(1/(1+F9876))*100</f>
        <v>17.179844386218431</v>
      </c>
      <c r="H9876">
        <f>D9876-G9876</f>
        <v>-10.035491335461014</v>
      </c>
      <c r="I9876">
        <f>H9876^2</f>
        <v>100.71108634411308</v>
      </c>
    </row>
    <row r="9877" spans="1:9" x14ac:dyDescent="0.25">
      <c r="A9877">
        <v>27.246312078972</v>
      </c>
      <c r="B9877">
        <v>8.6451447399999999E-4</v>
      </c>
      <c r="C9877">
        <f>B9877*$E$2</f>
        <v>8.36850010832E-4</v>
      </c>
      <c r="D9877">
        <f>D9878+C9877</f>
        <v>7.1436449469023211</v>
      </c>
      <c r="F9877">
        <f>(LN($L$2/A9877)/(LN($L$2/$L$3)))^$L$4</f>
        <v>4.8207744931740706</v>
      </c>
      <c r="G9877">
        <f>(1/(1+F9877))*100</f>
        <v>17.179844386218431</v>
      </c>
      <c r="H9877">
        <f>D9877-G9877</f>
        <v>-10.03619943931611</v>
      </c>
      <c r="I9877">
        <f>H9877^2</f>
        <v>100.72529918572901</v>
      </c>
    </row>
    <row r="9878" spans="1:9" x14ac:dyDescent="0.25">
      <c r="A9878">
        <v>27.246312078972</v>
      </c>
      <c r="B9878">
        <v>4.7289680600000003E-4</v>
      </c>
      <c r="C9878">
        <f>B9878*$E$2</f>
        <v>4.57764108208E-4</v>
      </c>
      <c r="D9878">
        <f>D9879+C9878</f>
        <v>7.1428080968914891</v>
      </c>
      <c r="F9878">
        <f>(LN($L$2/A9878)/(LN($L$2/$L$3)))^$L$4</f>
        <v>4.8207744931740706</v>
      </c>
      <c r="G9878">
        <f>(1/(1+F9878))*100</f>
        <v>17.179844386218431</v>
      </c>
      <c r="H9878">
        <f>D9878-G9878</f>
        <v>-10.037036289326942</v>
      </c>
      <c r="I9878">
        <f>H9878^2</f>
        <v>100.74209747326594</v>
      </c>
    </row>
    <row r="9879" spans="1:9" x14ac:dyDescent="0.25">
      <c r="A9879">
        <v>27.212606321896001</v>
      </c>
      <c r="B9879">
        <v>7.6106829799999995E-4</v>
      </c>
      <c r="C9879">
        <f>B9879*$E$2</f>
        <v>7.3671411246399989E-4</v>
      </c>
      <c r="D9879">
        <f>D9880+C9879</f>
        <v>7.1423503327832814</v>
      </c>
      <c r="F9879">
        <f>(LN($L$2/A9879)/(LN($L$2/$L$3)))^$L$4</f>
        <v>4.8242125030436975</v>
      </c>
      <c r="G9879">
        <f>(1/(1+F9879))*100</f>
        <v>17.169703191245276</v>
      </c>
      <c r="H9879">
        <f>D9879-G9879</f>
        <v>-10.027352858461995</v>
      </c>
      <c r="I9879">
        <f>H9879^2</f>
        <v>100.54780534810595</v>
      </c>
    </row>
    <row r="9880" spans="1:9" x14ac:dyDescent="0.25">
      <c r="A9880">
        <v>27.193932457494</v>
      </c>
      <c r="B9880">
        <v>3.6945062999999998E-4</v>
      </c>
      <c r="C9880">
        <f>B9880*$E$2</f>
        <v>3.5762820983999995E-4</v>
      </c>
      <c r="D9880">
        <f>D9881+C9880</f>
        <v>7.1416136186708172</v>
      </c>
      <c r="F9880">
        <f>(LN($L$2/A9880)/(LN($L$2/$L$3)))^$L$4</f>
        <v>4.8261196156260944</v>
      </c>
      <c r="G9880">
        <f>(1/(1+F9880))*100</f>
        <v>17.164082888341738</v>
      </c>
      <c r="H9880">
        <f>D9880-G9880</f>
        <v>-10.022469269670921</v>
      </c>
      <c r="I9880">
        <f>H9880^2</f>
        <v>100.44989026149797</v>
      </c>
    </row>
    <row r="9881" spans="1:9" x14ac:dyDescent="0.25">
      <c r="A9881">
        <v>27.193932457494</v>
      </c>
      <c r="B9881">
        <v>8.4234743600000001E-4</v>
      </c>
      <c r="C9881">
        <f>B9881*$E$2</f>
        <v>8.1539231804800001E-4</v>
      </c>
      <c r="D9881">
        <f>D9882+C9881</f>
        <v>7.1412559904609774</v>
      </c>
      <c r="F9881">
        <f>(LN($L$2/A9881)/(LN($L$2/$L$3)))^$L$4</f>
        <v>4.8261196156260944</v>
      </c>
      <c r="G9881">
        <f>(1/(1+F9881))*100</f>
        <v>17.164082888341738</v>
      </c>
      <c r="H9881">
        <f>D9881-G9881</f>
        <v>-10.022826897880762</v>
      </c>
      <c r="I9881">
        <f>H9881^2</f>
        <v>100.4570590248821</v>
      </c>
    </row>
    <row r="9882" spans="1:9" x14ac:dyDescent="0.25">
      <c r="A9882">
        <v>27.191546142164999</v>
      </c>
      <c r="B9882">
        <v>6.2067705800000002E-4</v>
      </c>
      <c r="C9882">
        <f>B9882*$E$2</f>
        <v>6.0081539214399998E-4</v>
      </c>
      <c r="D9882">
        <f>D9883+C9882</f>
        <v>7.1404405981429298</v>
      </c>
      <c r="F9882">
        <f>(LN($L$2/A9882)/(LN($L$2/$L$3)))^$L$4</f>
        <v>4.826363445464426</v>
      </c>
      <c r="G9882">
        <f>(1/(1+F9882))*100</f>
        <v>17.163364581700737</v>
      </c>
      <c r="H9882">
        <f>D9882-G9882</f>
        <v>-10.022923983557806</v>
      </c>
      <c r="I9882">
        <f>H9882^2</f>
        <v>100.45900518017828</v>
      </c>
    </row>
    <row r="9883" spans="1:9" x14ac:dyDescent="0.25">
      <c r="A9883">
        <v>27.177322945242</v>
      </c>
      <c r="B9883">
        <v>1.100962877E-3</v>
      </c>
      <c r="C9883">
        <f>B9883*$E$2</f>
        <v>1.0657320649359999E-3</v>
      </c>
      <c r="D9883">
        <f>D9884+C9883</f>
        <v>7.1398397827507853</v>
      </c>
      <c r="F9883">
        <f>(LN($L$2/A9883)/(LN($L$2/$L$3)))^$L$4</f>
        <v>4.8278173215219944</v>
      </c>
      <c r="G9883">
        <f>(1/(1+F9883))*100</f>
        <v>17.159082806302507</v>
      </c>
      <c r="H9883">
        <f>D9883-G9883</f>
        <v>-10.019243023551722</v>
      </c>
      <c r="I9883">
        <f>H9883^2</f>
        <v>100.38523076498984</v>
      </c>
    </row>
    <row r="9884" spans="1:9" x14ac:dyDescent="0.25">
      <c r="A9884">
        <v>27.171279506975999</v>
      </c>
      <c r="B9884">
        <v>6.8717817199999995E-4</v>
      </c>
      <c r="C9884">
        <f>B9884*$E$2</f>
        <v>6.6518847049599995E-4</v>
      </c>
      <c r="D9884">
        <f>D9885+C9884</f>
        <v>7.138774050685849</v>
      </c>
      <c r="F9884">
        <f>(LN($L$2/A9884)/(LN($L$2/$L$3)))^$L$4</f>
        <v>4.8284353708150736</v>
      </c>
      <c r="G9884">
        <f>(1/(1+F9884))*100</f>
        <v>17.157263251254953</v>
      </c>
      <c r="H9884">
        <f>D9884-G9884</f>
        <v>-10.018489200569103</v>
      </c>
      <c r="I9884">
        <f>H9884^2</f>
        <v>100.37012586191975</v>
      </c>
    </row>
    <row r="9885" spans="1:9" x14ac:dyDescent="0.25">
      <c r="A9885">
        <v>27.169417802239</v>
      </c>
      <c r="B9885">
        <v>7.5367928499999999E-4</v>
      </c>
      <c r="C9885">
        <f>B9885*$E$2</f>
        <v>7.2956154787999993E-4</v>
      </c>
      <c r="D9885">
        <f>D9886+C9885</f>
        <v>7.1381088622153532</v>
      </c>
      <c r="F9885">
        <f>(LN($L$2/A9885)/(LN($L$2/$L$3)))^$L$4</f>
        <v>4.8286257990394175</v>
      </c>
      <c r="G9885">
        <f>(1/(1+F9885))*100</f>
        <v>17.15670270280182</v>
      </c>
      <c r="H9885">
        <f>D9885-G9885</f>
        <v>-10.018593840586465</v>
      </c>
      <c r="I9885">
        <f>H9885^2</f>
        <v>100.37222254263706</v>
      </c>
    </row>
    <row r="9886" spans="1:9" x14ac:dyDescent="0.25">
      <c r="A9886">
        <v>27.160370636899</v>
      </c>
      <c r="B9886">
        <v>6.42844096E-4</v>
      </c>
      <c r="C9886">
        <f>B9886*$E$2</f>
        <v>6.2227308492799997E-4</v>
      </c>
      <c r="D9886">
        <f>D9887+C9886</f>
        <v>7.1373793006674733</v>
      </c>
      <c r="F9886">
        <f>(LN($L$2/A9886)/(LN($L$2/$L$3)))^$L$4</f>
        <v>4.8295514463045421</v>
      </c>
      <c r="G9886">
        <f>(1/(1+F9886))*100</f>
        <v>17.153978470057385</v>
      </c>
      <c r="H9886">
        <f>D9886-G9886</f>
        <v>-10.016599169389913</v>
      </c>
      <c r="I9886">
        <f>H9886^2</f>
        <v>100.3322589202227</v>
      </c>
    </row>
    <row r="9887" spans="1:9" x14ac:dyDescent="0.25">
      <c r="A9887">
        <v>27.160370636899</v>
      </c>
      <c r="B9887">
        <v>8.7929249900000001E-4</v>
      </c>
      <c r="C9887">
        <f>B9887*$E$2</f>
        <v>8.5115513903200003E-4</v>
      </c>
      <c r="D9887">
        <f>D9888+C9887</f>
        <v>7.1367570275825454</v>
      </c>
      <c r="F9887">
        <f>(LN($L$2/A9887)/(LN($L$2/$L$3)))^$L$4</f>
        <v>4.8295514463045421</v>
      </c>
      <c r="G9887">
        <f>(1/(1+F9887))*100</f>
        <v>17.153978470057385</v>
      </c>
      <c r="H9887">
        <f>D9887-G9887</f>
        <v>-10.01722144247484</v>
      </c>
      <c r="I9887">
        <f>H9887^2</f>
        <v>100.34472542757771</v>
      </c>
    </row>
    <row r="9888" spans="1:9" x14ac:dyDescent="0.25">
      <c r="A9888">
        <v>27.140530129447001</v>
      </c>
      <c r="B9888">
        <v>5.9112100799999998E-4</v>
      </c>
      <c r="C9888">
        <f>B9888*$E$2</f>
        <v>5.7220513574399992E-4</v>
      </c>
      <c r="D9888">
        <f>D9889+C9888</f>
        <v>7.1359058724435132</v>
      </c>
      <c r="F9888">
        <f>(LN($L$2/A9888)/(LN($L$2/$L$3)))^$L$4</f>
        <v>4.8315827915415603</v>
      </c>
      <c r="G9888">
        <f>(1/(1+F9888))*100</f>
        <v>17.148003136480433</v>
      </c>
      <c r="H9888">
        <f>D9888-G9888</f>
        <v>-10.012097264036921</v>
      </c>
      <c r="I9888">
        <f>H9888^2</f>
        <v>100.2420916245356</v>
      </c>
    </row>
    <row r="9889" spans="1:9" x14ac:dyDescent="0.25">
      <c r="A9889">
        <v>27.140530129447001</v>
      </c>
      <c r="B9889">
        <v>9.1623756200000001E-4</v>
      </c>
      <c r="C9889">
        <f>B9889*$E$2</f>
        <v>8.8691796001599994E-4</v>
      </c>
      <c r="D9889">
        <f>D9890+C9889</f>
        <v>7.1353336673077692</v>
      </c>
      <c r="F9889">
        <f>(LN($L$2/A9889)/(LN($L$2/$L$3)))^$L$4</f>
        <v>4.8315827915415603</v>
      </c>
      <c r="G9889">
        <f>(1/(1+F9889))*100</f>
        <v>17.148003136480433</v>
      </c>
      <c r="H9889">
        <f>D9889-G9889</f>
        <v>-10.012669469172664</v>
      </c>
      <c r="I9889">
        <f>H9889^2</f>
        <v>100.25354989890239</v>
      </c>
    </row>
    <row r="9890" spans="1:9" x14ac:dyDescent="0.25">
      <c r="A9890">
        <v>27.140526341645</v>
      </c>
      <c r="B9890">
        <v>5.0245285699999996E-4</v>
      </c>
      <c r="C9890">
        <f>B9890*$E$2</f>
        <v>4.8637436557599995E-4</v>
      </c>
      <c r="D9890">
        <f>D9891+C9890</f>
        <v>7.1344467493477532</v>
      </c>
      <c r="F9890">
        <f>(LN($L$2/A9890)/(LN($L$2/$L$3)))^$L$4</f>
        <v>4.8315831795337347</v>
      </c>
      <c r="G9890">
        <f>(1/(1+F9890))*100</f>
        <v>17.148001995573956</v>
      </c>
      <c r="H9890">
        <f>D9890-G9890</f>
        <v>-10.013555246226204</v>
      </c>
      <c r="I9890">
        <f>H9890^2</f>
        <v>100.27128866922433</v>
      </c>
    </row>
    <row r="9891" spans="1:9" x14ac:dyDescent="0.25">
      <c r="A9891">
        <v>27.140526341645</v>
      </c>
      <c r="B9891">
        <v>9.4579361200000005E-4</v>
      </c>
      <c r="C9891">
        <f>B9891*$E$2</f>
        <v>9.1552821641600001E-4</v>
      </c>
      <c r="D9891">
        <f>D9892+C9891</f>
        <v>7.1339603749821769</v>
      </c>
      <c r="F9891">
        <f>(LN($L$2/A9891)/(LN($L$2/$L$3)))^$L$4</f>
        <v>4.8315831795337347</v>
      </c>
      <c r="G9891">
        <f>(1/(1+F9891))*100</f>
        <v>17.148001995573956</v>
      </c>
      <c r="H9891">
        <f>D9891-G9891</f>
        <v>-10.014041620591779</v>
      </c>
      <c r="I9891">
        <f>H9891^2</f>
        <v>100.28102957894443</v>
      </c>
    </row>
    <row r="9892" spans="1:9" x14ac:dyDescent="0.25">
      <c r="A9892">
        <v>27.140526341645</v>
      </c>
      <c r="B9892">
        <v>7.6106829799999995E-4</v>
      </c>
      <c r="C9892">
        <f>B9892*$E$2</f>
        <v>7.3671411246399989E-4</v>
      </c>
      <c r="D9892">
        <f>D9893+C9892</f>
        <v>7.1330448467657606</v>
      </c>
      <c r="F9892">
        <f>(LN($L$2/A9892)/(LN($L$2/$L$3)))^$L$4</f>
        <v>4.8315831795337347</v>
      </c>
      <c r="G9892">
        <f>(1/(1+F9892))*100</f>
        <v>17.148001995573956</v>
      </c>
      <c r="H9892">
        <f>D9892-G9892</f>
        <v>-10.014957148808197</v>
      </c>
      <c r="I9892">
        <f>H9892^2</f>
        <v>100.2993666924644</v>
      </c>
    </row>
    <row r="9893" spans="1:9" x14ac:dyDescent="0.25">
      <c r="A9893">
        <v>27.119183970656</v>
      </c>
      <c r="B9893">
        <v>5.4678693200000002E-4</v>
      </c>
      <c r="C9893">
        <f>B9893*$E$2</f>
        <v>5.2928975017600005E-4</v>
      </c>
      <c r="D9893">
        <f>D9894+C9893</f>
        <v>7.1323081326532964</v>
      </c>
      <c r="F9893">
        <f>(LN($L$2/A9893)/(LN($L$2/$L$3)))^$L$4</f>
        <v>4.833770431061609</v>
      </c>
      <c r="G9893">
        <f>(1/(1+F9893))*100</f>
        <v>17.141572707001835</v>
      </c>
      <c r="H9893">
        <f>D9893-G9893</f>
        <v>-10.009264574348538</v>
      </c>
      <c r="I9893">
        <f>H9893^2</f>
        <v>100.18537731930863</v>
      </c>
    </row>
    <row r="9894" spans="1:9" x14ac:dyDescent="0.25">
      <c r="A9894">
        <v>27.119183970656</v>
      </c>
      <c r="B9894">
        <v>3.9161766800000002E-4</v>
      </c>
      <c r="C9894">
        <f>B9894*$E$2</f>
        <v>3.7908590262399999E-4</v>
      </c>
      <c r="D9894">
        <f>D9895+C9894</f>
        <v>7.1317788429031204</v>
      </c>
      <c r="F9894">
        <f>(LN($L$2/A9894)/(LN($L$2/$L$3)))^$L$4</f>
        <v>4.833770431061609</v>
      </c>
      <c r="G9894">
        <f>(1/(1+F9894))*100</f>
        <v>17.141572707001835</v>
      </c>
      <c r="H9894">
        <f>D9894-G9894</f>
        <v>-10.009793864098715</v>
      </c>
      <c r="I9894">
        <f>H9894^2</f>
        <v>100.19597320174827</v>
      </c>
    </row>
    <row r="9895" spans="1:9" x14ac:dyDescent="0.25">
      <c r="A9895">
        <v>27.119183970656</v>
      </c>
      <c r="B9895">
        <v>3.02949516E-4</v>
      </c>
      <c r="C9895">
        <f>B9895*$E$2</f>
        <v>2.9325513148799998E-4</v>
      </c>
      <c r="D9895">
        <f>D9896+C9895</f>
        <v>7.1313997570004961</v>
      </c>
      <c r="F9895">
        <f>(LN($L$2/A9895)/(LN($L$2/$L$3)))^$L$4</f>
        <v>4.833770431061609</v>
      </c>
      <c r="G9895">
        <f>(1/(1+F9895))*100</f>
        <v>17.141572707001835</v>
      </c>
      <c r="H9895">
        <f>D9895-G9895</f>
        <v>-10.010172950001339</v>
      </c>
      <c r="I9895">
        <f>H9895^2</f>
        <v>100.2035624889385</v>
      </c>
    </row>
    <row r="9896" spans="1:9" x14ac:dyDescent="0.25">
      <c r="A9896">
        <v>27.119183970656</v>
      </c>
      <c r="B9896">
        <v>8.3495842400000005E-4</v>
      </c>
      <c r="C9896">
        <f>B9896*$E$2</f>
        <v>8.0823975443200004E-4</v>
      </c>
      <c r="D9896">
        <f>D9897+C9896</f>
        <v>7.1311065018690085</v>
      </c>
      <c r="F9896">
        <f>(LN($L$2/A9896)/(LN($L$2/$L$3)))^$L$4</f>
        <v>4.833770431061609</v>
      </c>
      <c r="G9896">
        <f>(1/(1+F9896))*100</f>
        <v>17.141572707001835</v>
      </c>
      <c r="H9896">
        <f>D9896-G9896</f>
        <v>-10.010466205132825</v>
      </c>
      <c r="I9896">
        <f>H9896^2</f>
        <v>100.2094336441064</v>
      </c>
    </row>
    <row r="9897" spans="1:9" x14ac:dyDescent="0.25">
      <c r="A9897">
        <v>27.119183970656</v>
      </c>
      <c r="B9897">
        <v>5.6156495700000004E-4</v>
      </c>
      <c r="C9897">
        <f>B9897*$E$2</f>
        <v>5.4359487837599997E-4</v>
      </c>
      <c r="D9897">
        <f>D9898+C9897</f>
        <v>7.130298262114577</v>
      </c>
      <c r="F9897">
        <f>(LN($L$2/A9897)/(LN($L$2/$L$3)))^$L$4</f>
        <v>4.833770431061609</v>
      </c>
      <c r="G9897">
        <f>(1/(1+F9897))*100</f>
        <v>17.141572707001835</v>
      </c>
      <c r="H9897">
        <f>D9897-G9897</f>
        <v>-10.011274444887258</v>
      </c>
      <c r="I9897">
        <f>H9897^2</f>
        <v>100.22561601085268</v>
      </c>
    </row>
    <row r="9898" spans="1:9" x14ac:dyDescent="0.25">
      <c r="A9898">
        <v>27.119183970656</v>
      </c>
      <c r="B9898">
        <v>5.9112100799999998E-4</v>
      </c>
      <c r="C9898">
        <f>B9898*$E$2</f>
        <v>5.7220513574399992E-4</v>
      </c>
      <c r="D9898">
        <f>D9899+C9898</f>
        <v>7.1297546672362007</v>
      </c>
      <c r="F9898">
        <f>(LN($L$2/A9898)/(LN($L$2/$L$3)))^$L$4</f>
        <v>4.833770431061609</v>
      </c>
      <c r="G9898">
        <f>(1/(1+F9898))*100</f>
        <v>17.141572707001835</v>
      </c>
      <c r="H9898">
        <f>D9898-G9898</f>
        <v>-10.011818039765634</v>
      </c>
      <c r="I9898">
        <f>H9898^2</f>
        <v>100.23650046137659</v>
      </c>
    </row>
    <row r="9899" spans="1:9" x14ac:dyDescent="0.25">
      <c r="A9899">
        <v>27.113795822155002</v>
      </c>
      <c r="B9899">
        <v>1.5664706710000001E-3</v>
      </c>
      <c r="C9899">
        <f>B9899*$E$2</f>
        <v>1.516343609528E-3</v>
      </c>
      <c r="D9899">
        <f>D9900+C9899</f>
        <v>7.1291824621004567</v>
      </c>
      <c r="F9899">
        <f>(LN($L$2/A9899)/(LN($L$2/$L$3)))^$L$4</f>
        <v>4.8343229811044859</v>
      </c>
      <c r="G9899">
        <f>(1/(1+F9899))*100</f>
        <v>17.139949283553232</v>
      </c>
      <c r="H9899">
        <f>D9899-G9899</f>
        <v>-10.010766821452776</v>
      </c>
      <c r="I9899">
        <f>H9899^2</f>
        <v>100.21545235349973</v>
      </c>
    </row>
    <row r="9900" spans="1:9" x14ac:dyDescent="0.25">
      <c r="A9900">
        <v>27.111451172649002</v>
      </c>
      <c r="B9900">
        <v>8.8668151199999996E-4</v>
      </c>
      <c r="C9900">
        <f>B9900*$E$2</f>
        <v>8.5830770361599998E-4</v>
      </c>
      <c r="D9900">
        <f>D9901+C9900</f>
        <v>7.1276661184909287</v>
      </c>
      <c r="F9900">
        <f>(LN($L$2/A9900)/(LN($L$2/$L$3)))^$L$4</f>
        <v>4.8345634671405886</v>
      </c>
      <c r="G9900">
        <f>(1/(1+F9900))*100</f>
        <v>17.139242817939241</v>
      </c>
      <c r="H9900">
        <f>D9900-G9900</f>
        <v>-10.011576699448312</v>
      </c>
      <c r="I9900">
        <f>H9900^2</f>
        <v>100.23166800893637</v>
      </c>
    </row>
    <row r="9901" spans="1:9" x14ac:dyDescent="0.25">
      <c r="A9901">
        <v>27.095252636925</v>
      </c>
      <c r="B9901">
        <v>7.0195619699999997E-4</v>
      </c>
      <c r="C9901">
        <f>B9901*$E$2</f>
        <v>6.7949359869599998E-4</v>
      </c>
      <c r="D9901">
        <f>D9902+C9901</f>
        <v>7.1268078107873123</v>
      </c>
      <c r="F9901">
        <f>(LN($L$2/A9901)/(LN($L$2/$L$3)))^$L$4</f>
        <v>4.8362256518846438</v>
      </c>
      <c r="G9901">
        <f>(1/(1+F9901))*100</f>
        <v>17.134361480301543</v>
      </c>
      <c r="H9901">
        <f>D9901-G9901</f>
        <v>-10.00755366951423</v>
      </c>
      <c r="I9901">
        <f>H9901^2</f>
        <v>100.15113044820774</v>
      </c>
    </row>
    <row r="9902" spans="1:9" x14ac:dyDescent="0.25">
      <c r="A9902">
        <v>27.095252636925</v>
      </c>
      <c r="B9902">
        <v>5.32008907E-4</v>
      </c>
      <c r="C9902">
        <f>B9902*$E$2</f>
        <v>5.1498462197600002E-4</v>
      </c>
      <c r="D9902">
        <f>D9903+C9902</f>
        <v>7.1261283171886163</v>
      </c>
      <c r="F9902">
        <f>(LN($L$2/A9902)/(LN($L$2/$L$3)))^$L$4</f>
        <v>4.8362256518846438</v>
      </c>
      <c r="G9902">
        <f>(1/(1+F9902))*100</f>
        <v>17.134361480301543</v>
      </c>
      <c r="H9902">
        <f>D9902-G9902</f>
        <v>-10.008233163112926</v>
      </c>
      <c r="I9902">
        <f>H9902^2</f>
        <v>100.16473104723337</v>
      </c>
    </row>
    <row r="9903" spans="1:9" x14ac:dyDescent="0.25">
      <c r="A9903">
        <v>27.095252636925</v>
      </c>
      <c r="B9903">
        <v>5.1723088199999998E-4</v>
      </c>
      <c r="C9903">
        <f>B9903*$E$2</f>
        <v>5.0067949377599998E-4</v>
      </c>
      <c r="D9903">
        <f>D9904+C9903</f>
        <v>7.1256133325666404</v>
      </c>
      <c r="F9903">
        <f>(LN($L$2/A9903)/(LN($L$2/$L$3)))^$L$4</f>
        <v>4.8362256518846438</v>
      </c>
      <c r="G9903">
        <f>(1/(1+F9903))*100</f>
        <v>17.134361480301543</v>
      </c>
      <c r="H9903">
        <f>D9903-G9903</f>
        <v>-10.008748147734902</v>
      </c>
      <c r="I9903">
        <f>H9903^2</f>
        <v>100.17503948478684</v>
      </c>
    </row>
    <row r="9904" spans="1:9" x14ac:dyDescent="0.25">
      <c r="A9904">
        <v>27.095252636925</v>
      </c>
      <c r="B9904">
        <v>6.5023310899999995E-4</v>
      </c>
      <c r="C9904">
        <f>B9904*$E$2</f>
        <v>6.2942564951199993E-4</v>
      </c>
      <c r="D9904">
        <f>D9905+C9904</f>
        <v>7.1251126530728648</v>
      </c>
      <c r="F9904">
        <f>(LN($L$2/A9904)/(LN($L$2/$L$3)))^$L$4</f>
        <v>4.8362256518846438</v>
      </c>
      <c r="G9904">
        <f>(1/(1+F9904))*100</f>
        <v>17.134361480301543</v>
      </c>
      <c r="H9904">
        <f>D9904-G9904</f>
        <v>-10.009248827228678</v>
      </c>
      <c r="I9904">
        <f>H9904^2</f>
        <v>100.18506208537866</v>
      </c>
    </row>
    <row r="9905" spans="1:9" x14ac:dyDescent="0.25">
      <c r="A9905">
        <v>27.095252636925</v>
      </c>
      <c r="B9905">
        <v>5.4678693200000002E-4</v>
      </c>
      <c r="C9905">
        <f>B9905*$E$2</f>
        <v>5.2928975017600005E-4</v>
      </c>
      <c r="D9905">
        <f>D9906+C9905</f>
        <v>7.1244832274233527</v>
      </c>
      <c r="F9905">
        <f>(LN($L$2/A9905)/(LN($L$2/$L$3)))^$L$4</f>
        <v>4.8362256518846438</v>
      </c>
      <c r="G9905">
        <f>(1/(1+F9905))*100</f>
        <v>17.134361480301543</v>
      </c>
      <c r="H9905">
        <f>D9905-G9905</f>
        <v>-10.00987825287819</v>
      </c>
      <c r="I9905">
        <f>H9905^2</f>
        <v>100.19766263744373</v>
      </c>
    </row>
    <row r="9906" spans="1:9" x14ac:dyDescent="0.25">
      <c r="A9906">
        <v>27.095250743024</v>
      </c>
      <c r="B9906">
        <v>7.5367928499999999E-4</v>
      </c>
      <c r="C9906">
        <f>B9906*$E$2</f>
        <v>7.2956154787999993E-4</v>
      </c>
      <c r="D9906">
        <f>D9907+C9906</f>
        <v>7.1239539376731766</v>
      </c>
      <c r="F9906">
        <f>(LN($L$2/A9906)/(LN($L$2/$L$3)))^$L$4</f>
        <v>4.8362258462989498</v>
      </c>
      <c r="G9906">
        <f>(1/(1+F9906))*100</f>
        <v>17.134360909527711</v>
      </c>
      <c r="H9906">
        <f>D9906-G9906</f>
        <v>-10.010406971854534</v>
      </c>
      <c r="I9906">
        <f>H9906^2</f>
        <v>100.20824774215387</v>
      </c>
    </row>
    <row r="9907" spans="1:9" x14ac:dyDescent="0.25">
      <c r="A9907">
        <v>27.095250743024</v>
      </c>
      <c r="B9907">
        <v>5.9851002000000004E-4</v>
      </c>
      <c r="C9907">
        <f>B9907*$E$2</f>
        <v>5.7935769936E-4</v>
      </c>
      <c r="D9907">
        <f>D9908+C9907</f>
        <v>7.1232243761252967</v>
      </c>
      <c r="F9907">
        <f>(LN($L$2/A9907)/(LN($L$2/$L$3)))^$L$4</f>
        <v>4.8362258462989498</v>
      </c>
      <c r="G9907">
        <f>(1/(1+F9907))*100</f>
        <v>17.134360909527711</v>
      </c>
      <c r="H9907">
        <f>D9907-G9907</f>
        <v>-10.011136533402414</v>
      </c>
      <c r="I9907">
        <f>H9907^2</f>
        <v>100.22285469042451</v>
      </c>
    </row>
    <row r="9908" spans="1:9" x14ac:dyDescent="0.25">
      <c r="A9908">
        <v>27.095250743024</v>
      </c>
      <c r="B9908">
        <v>5.3939791999999996E-4</v>
      </c>
      <c r="C9908">
        <f>B9908*$E$2</f>
        <v>5.2213718655999997E-4</v>
      </c>
      <c r="D9908">
        <f>D9909+C9908</f>
        <v>7.1226450184259367</v>
      </c>
      <c r="F9908">
        <f>(LN($L$2/A9908)/(LN($L$2/$L$3)))^$L$4</f>
        <v>4.8362258462989498</v>
      </c>
      <c r="G9908">
        <f>(1/(1+F9908))*100</f>
        <v>17.134360909527711</v>
      </c>
      <c r="H9908">
        <f>D9908-G9908</f>
        <v>-10.011715891101774</v>
      </c>
      <c r="I9908">
        <f>H9908^2</f>
        <v>100.2344550841398</v>
      </c>
    </row>
    <row r="9909" spans="1:9" x14ac:dyDescent="0.25">
      <c r="A9909">
        <v>27.095250743024</v>
      </c>
      <c r="B9909">
        <v>3.2511655399999998E-4</v>
      </c>
      <c r="C9909">
        <f>B9909*$E$2</f>
        <v>3.1471282427199997E-4</v>
      </c>
      <c r="D9909">
        <f>D9910+C9909</f>
        <v>7.1221228812393766</v>
      </c>
      <c r="F9909">
        <f>(LN($L$2/A9909)/(LN($L$2/$L$3)))^$L$4</f>
        <v>4.8362258462989498</v>
      </c>
      <c r="G9909">
        <f>(1/(1+F9909))*100</f>
        <v>17.134360909527711</v>
      </c>
      <c r="H9909">
        <f>D9909-G9909</f>
        <v>-10.012238028288333</v>
      </c>
      <c r="I9909">
        <f>H9909^2</f>
        <v>100.24491033510306</v>
      </c>
    </row>
    <row r="9910" spans="1:9" x14ac:dyDescent="0.25">
      <c r="A9910">
        <v>27.095250743024</v>
      </c>
      <c r="B9910">
        <v>4.58118781E-4</v>
      </c>
      <c r="C9910">
        <f>B9910*$E$2</f>
        <v>4.4345898000799997E-4</v>
      </c>
      <c r="D9910">
        <f>D9911+C9910</f>
        <v>7.1218081684151047</v>
      </c>
      <c r="F9910">
        <f>(LN($L$2/A9910)/(LN($L$2/$L$3)))^$L$4</f>
        <v>4.8362258462989498</v>
      </c>
      <c r="G9910">
        <f>(1/(1+F9910))*100</f>
        <v>17.134360909527711</v>
      </c>
      <c r="H9910">
        <f>D9910-G9910</f>
        <v>-10.012552741112607</v>
      </c>
      <c r="I9910">
        <f>H9910^2</f>
        <v>100.25121239356159</v>
      </c>
    </row>
    <row r="9911" spans="1:9" x14ac:dyDescent="0.25">
      <c r="A9911">
        <v>27.095248849122999</v>
      </c>
      <c r="B9911">
        <v>7.3151224700000001E-4</v>
      </c>
      <c r="C9911">
        <f>B9911*$E$2</f>
        <v>7.0810385509599994E-4</v>
      </c>
      <c r="D9911">
        <f>D9912+C9911</f>
        <v>7.1213647094350963</v>
      </c>
      <c r="F9911">
        <f>(LN($L$2/A9911)/(LN($L$2/$L$3)))^$L$4</f>
        <v>4.8362260407132709</v>
      </c>
      <c r="G9911">
        <f>(1/(1+F9911))*100</f>
        <v>17.134360338753872</v>
      </c>
      <c r="H9911">
        <f>D9911-G9911</f>
        <v>-10.012995629318777</v>
      </c>
      <c r="I9911">
        <f>H9911^2</f>
        <v>100.26008147275692</v>
      </c>
    </row>
    <row r="9912" spans="1:9" x14ac:dyDescent="0.25">
      <c r="A9912">
        <v>27.095248849122999</v>
      </c>
      <c r="B9912">
        <v>3.4728359200000001E-4</v>
      </c>
      <c r="C9912">
        <f>B9912*$E$2</f>
        <v>3.3617051705600001E-4</v>
      </c>
      <c r="D9912">
        <f>D9913+C9912</f>
        <v>7.1206566055800007</v>
      </c>
      <c r="F9912">
        <f>(LN($L$2/A9912)/(LN($L$2/$L$3)))^$L$4</f>
        <v>4.8362260407132709</v>
      </c>
      <c r="G9912">
        <f>(1/(1+F9912))*100</f>
        <v>17.134360338753872</v>
      </c>
      <c r="H9912">
        <f>D9912-G9912</f>
        <v>-10.013703733173871</v>
      </c>
      <c r="I9912">
        <f>H9912^2</f>
        <v>100.27426245578033</v>
      </c>
    </row>
    <row r="9913" spans="1:9" x14ac:dyDescent="0.25">
      <c r="A9913">
        <v>27.095248849122999</v>
      </c>
      <c r="B9913">
        <v>5.1723088199999998E-4</v>
      </c>
      <c r="C9913">
        <f>B9913*$E$2</f>
        <v>5.0067949377599998E-4</v>
      </c>
      <c r="D9913">
        <f>D9914+C9913</f>
        <v>7.1203204350629443</v>
      </c>
      <c r="F9913">
        <f>(LN($L$2/A9913)/(LN($L$2/$L$3)))^$L$4</f>
        <v>4.8362260407132709</v>
      </c>
      <c r="G9913">
        <f>(1/(1+F9913))*100</f>
        <v>17.134360338753872</v>
      </c>
      <c r="H9913">
        <f>D9913-G9913</f>
        <v>-10.014039903690929</v>
      </c>
      <c r="I9913">
        <f>H9913^2</f>
        <v>100.28099519271423</v>
      </c>
    </row>
    <row r="9914" spans="1:9" x14ac:dyDescent="0.25">
      <c r="A9914">
        <v>27.046874828377</v>
      </c>
      <c r="B9914">
        <v>1.071406827E-3</v>
      </c>
      <c r="C9914">
        <f>B9914*$E$2</f>
        <v>1.0371218085359999E-3</v>
      </c>
      <c r="D9914">
        <f>D9915+C9914</f>
        <v>7.1198197555691687</v>
      </c>
      <c r="F9914">
        <f>(LN($L$2/A9914)/(LN($L$2/$L$3)))^$L$4</f>
        <v>4.8411974963532396</v>
      </c>
      <c r="G9914">
        <f>(1/(1+F9914))*100</f>
        <v>17.119777248146757</v>
      </c>
      <c r="H9914">
        <f>D9914-G9914</f>
        <v>-9.9999574925775896</v>
      </c>
      <c r="I9914">
        <f>H9914^2</f>
        <v>99.999149853358674</v>
      </c>
    </row>
    <row r="9915" spans="1:9" x14ac:dyDescent="0.25">
      <c r="A9915">
        <v>27.046872934475999</v>
      </c>
      <c r="B9915">
        <v>1.2339651040000001E-3</v>
      </c>
      <c r="C9915">
        <f>B9915*$E$2</f>
        <v>1.1944782206720001E-3</v>
      </c>
      <c r="D9915">
        <f>D9916+C9915</f>
        <v>7.1187826337606328</v>
      </c>
      <c r="F9915">
        <f>(LN($L$2/A9915)/(LN($L$2/$L$3)))^$L$4</f>
        <v>4.8411976912161343</v>
      </c>
      <c r="G9915">
        <f>(1/(1+F9915))*100</f>
        <v>17.119776677029407</v>
      </c>
      <c r="H9915">
        <f>D9915-G9915</f>
        <v>-10.000994043268774</v>
      </c>
      <c r="I9915">
        <f>H9915^2</f>
        <v>100.01988185349749</v>
      </c>
    </row>
    <row r="9916" spans="1:9" x14ac:dyDescent="0.25">
      <c r="A9916">
        <v>27.046872934475999</v>
      </c>
      <c r="B9916">
        <v>7.3151224700000001E-4</v>
      </c>
      <c r="C9916">
        <f>B9916*$E$2</f>
        <v>7.0810385509599994E-4</v>
      </c>
      <c r="D9916">
        <f>D9917+C9916</f>
        <v>7.1175881555399609</v>
      </c>
      <c r="F9916">
        <f>(LN($L$2/A9916)/(LN($L$2/$L$3)))^$L$4</f>
        <v>4.8411976912161343</v>
      </c>
      <c r="G9916">
        <f>(1/(1+F9916))*100</f>
        <v>17.119776677029407</v>
      </c>
      <c r="H9916">
        <f>D9916-G9916</f>
        <v>-10.002188521489446</v>
      </c>
      <c r="I9916">
        <f>H9916^2</f>
        <v>100.04377521941522</v>
      </c>
    </row>
    <row r="9917" spans="1:9" x14ac:dyDescent="0.25">
      <c r="A9917">
        <v>27.019428414288001</v>
      </c>
      <c r="B9917">
        <v>5.6895397E-4</v>
      </c>
      <c r="C9917">
        <f>B9917*$E$2</f>
        <v>5.5074744295999993E-4</v>
      </c>
      <c r="D9917">
        <f>D9918+C9917</f>
        <v>7.1168800516848654</v>
      </c>
      <c r="F9917">
        <f>(LN($L$2/A9917)/(LN($L$2/$L$3)))^$L$4</f>
        <v>4.8440232984858982</v>
      </c>
      <c r="G9917">
        <f>(1/(1+F9917))*100</f>
        <v>17.111499200543665</v>
      </c>
      <c r="H9917">
        <f>D9917-G9917</f>
        <v>-9.9946191488587992</v>
      </c>
      <c r="I9917">
        <f>H9917^2</f>
        <v>99.892411930734994</v>
      </c>
    </row>
    <row r="9918" spans="1:9" x14ac:dyDescent="0.25">
      <c r="A9918">
        <v>27.019428414288001</v>
      </c>
      <c r="B9918">
        <v>8.5712546100000003E-4</v>
      </c>
      <c r="C9918">
        <f>B9918*$E$2</f>
        <v>8.2969744624800004E-4</v>
      </c>
      <c r="D9918">
        <f>D9919+C9918</f>
        <v>7.1163293042419058</v>
      </c>
      <c r="F9918">
        <f>(LN($L$2/A9918)/(LN($L$2/$L$3)))^$L$4</f>
        <v>4.8440232984858982</v>
      </c>
      <c r="G9918">
        <f>(1/(1+F9918))*100</f>
        <v>17.111499200543665</v>
      </c>
      <c r="H9918">
        <f>D9918-G9918</f>
        <v>-9.9951698963017606</v>
      </c>
      <c r="I9918">
        <f>H9918^2</f>
        <v>99.903421255936948</v>
      </c>
    </row>
    <row r="9919" spans="1:9" x14ac:dyDescent="0.25">
      <c r="A9919">
        <v>27.019428414288001</v>
      </c>
      <c r="B9919">
        <v>6.6501113399999997E-4</v>
      </c>
      <c r="C9919">
        <f>B9919*$E$2</f>
        <v>6.4373077771199996E-4</v>
      </c>
      <c r="D9919">
        <f>D9920+C9919</f>
        <v>7.115499606795658</v>
      </c>
      <c r="F9919">
        <f>(LN($L$2/A9919)/(LN($L$2/$L$3)))^$L$4</f>
        <v>4.8440232984858982</v>
      </c>
      <c r="G9919">
        <f>(1/(1+F9919))*100</f>
        <v>17.111499200543665</v>
      </c>
      <c r="H9919">
        <f>D9919-G9919</f>
        <v>-9.9959995937480066</v>
      </c>
      <c r="I9919">
        <f>H9919^2</f>
        <v>99.920007878210313</v>
      </c>
    </row>
    <row r="9920" spans="1:9" x14ac:dyDescent="0.25">
      <c r="A9920">
        <v>27.019428414288001</v>
      </c>
      <c r="B9920">
        <v>1.2635211539999999E-3</v>
      </c>
      <c r="C9920">
        <f>B9920*$E$2</f>
        <v>1.223088477072E-3</v>
      </c>
      <c r="D9920">
        <f>D9921+C9920</f>
        <v>7.1148558760179457</v>
      </c>
      <c r="F9920">
        <f>(LN($L$2/A9920)/(LN($L$2/$L$3)))^$L$4</f>
        <v>4.8440232984858982</v>
      </c>
      <c r="G9920">
        <f>(1/(1+F9920))*100</f>
        <v>17.111499200543665</v>
      </c>
      <c r="H9920">
        <f>D9920-G9920</f>
        <v>-9.9966433245257207</v>
      </c>
      <c r="I9920">
        <f>H9920^2</f>
        <v>99.932877757784652</v>
      </c>
    </row>
    <row r="9921" spans="1:9" x14ac:dyDescent="0.25">
      <c r="A9921">
        <v>27.010479731802999</v>
      </c>
      <c r="B9921">
        <v>3.76839642E-4</v>
      </c>
      <c r="C9921">
        <f>B9921*$E$2</f>
        <v>3.6478077345599997E-4</v>
      </c>
      <c r="D9921">
        <f>D9922+C9921</f>
        <v>7.1136327875408734</v>
      </c>
      <c r="F9921">
        <f>(LN($L$2/A9921)/(LN($L$2/$L$3)))^$L$4</f>
        <v>4.8449454288099618</v>
      </c>
      <c r="G9921">
        <f>(1/(1+F9921))*100</f>
        <v>17.108799597528513</v>
      </c>
      <c r="H9921">
        <f>D9921-G9921</f>
        <v>-9.9951668099876407</v>
      </c>
      <c r="I9921">
        <f>H9921^2</f>
        <v>99.903359559478517</v>
      </c>
    </row>
    <row r="9922" spans="1:9" x14ac:dyDescent="0.25">
      <c r="A9922">
        <v>27.008231671251</v>
      </c>
      <c r="B9922">
        <v>8.7929249900000001E-4</v>
      </c>
      <c r="C9922">
        <f>B9922*$E$2</f>
        <v>8.5115513903200003E-4</v>
      </c>
      <c r="D9922">
        <f>D9923+C9922</f>
        <v>7.1132680067674174</v>
      </c>
      <c r="F9922">
        <f>(LN($L$2/A9922)/(LN($L$2/$L$3)))^$L$4</f>
        <v>4.8451771454753434</v>
      </c>
      <c r="G9922">
        <f>(1/(1+F9922))*100</f>
        <v>17.108121364193106</v>
      </c>
      <c r="H9922">
        <f>D9922-G9922</f>
        <v>-9.9948533574256899</v>
      </c>
      <c r="I9922">
        <f>H9922^2</f>
        <v>99.897093636443586</v>
      </c>
    </row>
    <row r="9923" spans="1:9" x14ac:dyDescent="0.25">
      <c r="A9923">
        <v>27.00822977735</v>
      </c>
      <c r="B9923">
        <v>4.5072976799999999E-4</v>
      </c>
      <c r="C9923">
        <f>B9923*$E$2</f>
        <v>4.3630641542399996E-4</v>
      </c>
      <c r="D9923">
        <f>D9924+C9923</f>
        <v>7.1124168516283852</v>
      </c>
      <c r="F9923">
        <f>(LN($L$2/A9923)/(LN($L$2/$L$3)))^$L$4</f>
        <v>4.8451773406978402</v>
      </c>
      <c r="G9923">
        <f>(1/(1+F9923))*100</f>
        <v>17.108120792800662</v>
      </c>
      <c r="H9923">
        <f>D9923-G9923</f>
        <v>-9.9957039411722768</v>
      </c>
      <c r="I9923">
        <f>H9923^2</f>
        <v>99.914097279566988</v>
      </c>
    </row>
    <row r="9924" spans="1:9" x14ac:dyDescent="0.25">
      <c r="A9924">
        <v>27.00822977735</v>
      </c>
      <c r="B9924">
        <v>8.1279138599999997E-4</v>
      </c>
      <c r="C9924">
        <f>B9924*$E$2</f>
        <v>7.8678206164799994E-4</v>
      </c>
      <c r="D9924">
        <f>D9925+C9924</f>
        <v>7.111980545212961</v>
      </c>
      <c r="F9924">
        <f>(LN($L$2/A9924)/(LN($L$2/$L$3)))^$L$4</f>
        <v>4.8451773406978402</v>
      </c>
      <c r="G9924">
        <f>(1/(1+F9924))*100</f>
        <v>17.108120792800662</v>
      </c>
      <c r="H9924">
        <f>D9924-G9924</f>
        <v>-9.9961402475877001</v>
      </c>
      <c r="I9924">
        <f>H9924^2</f>
        <v>99.922819849442689</v>
      </c>
    </row>
    <row r="9925" spans="1:9" x14ac:dyDescent="0.25">
      <c r="A9925">
        <v>27.00822977735</v>
      </c>
      <c r="B9925">
        <v>4.4334075599999998E-4</v>
      </c>
      <c r="C9925">
        <f>B9925*$E$2</f>
        <v>4.2915385180799999E-4</v>
      </c>
      <c r="D9925">
        <f>D9926+C9925</f>
        <v>7.1111937631513129</v>
      </c>
      <c r="F9925">
        <f>(LN($L$2/A9925)/(LN($L$2/$L$3)))^$L$4</f>
        <v>4.8451773406978402</v>
      </c>
      <c r="G9925">
        <f>(1/(1+F9925))*100</f>
        <v>17.108120792800662</v>
      </c>
      <c r="H9925">
        <f>D9925-G9925</f>
        <v>-9.9969270296493491</v>
      </c>
      <c r="I9925">
        <f>H9925^2</f>
        <v>99.938550036133762</v>
      </c>
    </row>
    <row r="9926" spans="1:9" x14ac:dyDescent="0.25">
      <c r="A9926">
        <v>27.00822977735</v>
      </c>
      <c r="B9926">
        <v>5.9112100799999998E-4</v>
      </c>
      <c r="C9926">
        <f>B9926*$E$2</f>
        <v>5.7220513574399992E-4</v>
      </c>
      <c r="D9926">
        <f>D9927+C9926</f>
        <v>7.1107646092995047</v>
      </c>
      <c r="F9926">
        <f>(LN($L$2/A9926)/(LN($L$2/$L$3)))^$L$4</f>
        <v>4.8451773406978402</v>
      </c>
      <c r="G9926">
        <f>(1/(1+F9926))*100</f>
        <v>17.108120792800662</v>
      </c>
      <c r="H9926">
        <f>D9926-G9926</f>
        <v>-9.9973561835011573</v>
      </c>
      <c r="I9926">
        <f>H9926^2</f>
        <v>99.947130659788826</v>
      </c>
    </row>
    <row r="9927" spans="1:9" x14ac:dyDescent="0.25">
      <c r="A9927">
        <v>27.00822977735</v>
      </c>
      <c r="B9927">
        <v>1.034461764E-3</v>
      </c>
      <c r="C9927">
        <f>B9927*$E$2</f>
        <v>1.001358987552E-3</v>
      </c>
      <c r="D9927">
        <f>D9928+C9927</f>
        <v>7.1101924041637607</v>
      </c>
      <c r="F9927">
        <f>(LN($L$2/A9927)/(LN($L$2/$L$3)))^$L$4</f>
        <v>4.8451773406978402</v>
      </c>
      <c r="G9927">
        <f>(1/(1+F9927))*100</f>
        <v>17.108120792800662</v>
      </c>
      <c r="H9927">
        <f>D9927-G9927</f>
        <v>-9.9979283886369004</v>
      </c>
      <c r="I9927">
        <f>H9927^2</f>
        <v>99.958572064311653</v>
      </c>
    </row>
    <row r="9928" spans="1:9" x14ac:dyDescent="0.25">
      <c r="A9928">
        <v>27.00822977735</v>
      </c>
      <c r="B9928">
        <v>6.5023310899999995E-4</v>
      </c>
      <c r="C9928">
        <f>B9928*$E$2</f>
        <v>6.2942564951199993E-4</v>
      </c>
      <c r="D9928">
        <f>D9929+C9928</f>
        <v>7.1091910451762086</v>
      </c>
      <c r="F9928">
        <f>(LN($L$2/A9928)/(LN($L$2/$L$3)))^$L$4</f>
        <v>4.8451773406978402</v>
      </c>
      <c r="G9928">
        <f>(1/(1+F9928))*100</f>
        <v>17.108120792800662</v>
      </c>
      <c r="H9928">
        <f>D9928-G9928</f>
        <v>-9.9989297476244534</v>
      </c>
      <c r="I9928">
        <f>H9928^2</f>
        <v>99.978596097929213</v>
      </c>
    </row>
    <row r="9929" spans="1:9" x14ac:dyDescent="0.25">
      <c r="A9929">
        <v>27.00822977735</v>
      </c>
      <c r="B9929">
        <v>5.5417594499999998E-4</v>
      </c>
      <c r="C9929">
        <f>B9929*$E$2</f>
        <v>5.3644231476E-4</v>
      </c>
      <c r="D9929">
        <f>D9930+C9929</f>
        <v>7.1085616195266965</v>
      </c>
      <c r="F9929">
        <f>(LN($L$2/A9929)/(LN($L$2/$L$3)))^$L$4</f>
        <v>4.8451773406978402</v>
      </c>
      <c r="G9929">
        <f>(1/(1+F9929))*100</f>
        <v>17.108120792800662</v>
      </c>
      <c r="H9929">
        <f>D9929-G9929</f>
        <v>-9.9995591732739655</v>
      </c>
      <c r="I9929">
        <f>H9929^2</f>
        <v>99.991183659807518</v>
      </c>
    </row>
    <row r="9930" spans="1:9" x14ac:dyDescent="0.25">
      <c r="A9930">
        <v>27.00822977735</v>
      </c>
      <c r="B9930">
        <v>4.7289680600000003E-4</v>
      </c>
      <c r="C9930">
        <f>B9930*$E$2</f>
        <v>4.57764108208E-4</v>
      </c>
      <c r="D9930">
        <f>D9931+C9930</f>
        <v>7.1080251772119363</v>
      </c>
      <c r="F9930">
        <f>(LN($L$2/A9930)/(LN($L$2/$L$3)))^$L$4</f>
        <v>4.8451773406978402</v>
      </c>
      <c r="G9930">
        <f>(1/(1+F9930))*100</f>
        <v>17.108120792800662</v>
      </c>
      <c r="H9930">
        <f>D9930-G9930</f>
        <v>-10.000095615588727</v>
      </c>
      <c r="I9930">
        <f>H9930^2</f>
        <v>100.00191232091687</v>
      </c>
    </row>
    <row r="9931" spans="1:9" x14ac:dyDescent="0.25">
      <c r="A9931">
        <v>27.00822977735</v>
      </c>
      <c r="B9931">
        <v>5.5417594499999998E-4</v>
      </c>
      <c r="C9931">
        <f>B9931*$E$2</f>
        <v>5.3644231476E-4</v>
      </c>
      <c r="D9931">
        <f>D9932+C9931</f>
        <v>7.1075674131037285</v>
      </c>
      <c r="F9931">
        <f>(LN($L$2/A9931)/(LN($L$2/$L$3)))^$L$4</f>
        <v>4.8451773406978402</v>
      </c>
      <c r="G9931">
        <f>(1/(1+F9931))*100</f>
        <v>17.108120792800662</v>
      </c>
      <c r="H9931">
        <f>D9931-G9931</f>
        <v>-10.000553379696933</v>
      </c>
      <c r="I9931">
        <f>H9931^2</f>
        <v>100.01106790016776</v>
      </c>
    </row>
    <row r="9932" spans="1:9" x14ac:dyDescent="0.25">
      <c r="A9932">
        <v>27.00822977735</v>
      </c>
      <c r="B9932">
        <v>7.6106829799999995E-4</v>
      </c>
      <c r="C9932">
        <f>B9932*$E$2</f>
        <v>7.3671411246399989E-4</v>
      </c>
      <c r="D9932">
        <f>D9933+C9932</f>
        <v>7.1070309707889683</v>
      </c>
      <c r="F9932">
        <f>(LN($L$2/A9932)/(LN($L$2/$L$3)))^$L$4</f>
        <v>4.8451773406978402</v>
      </c>
      <c r="G9932">
        <f>(1/(1+F9932))*100</f>
        <v>17.108120792800662</v>
      </c>
      <c r="H9932">
        <f>D9932-G9932</f>
        <v>-10.001089822011693</v>
      </c>
      <c r="I9932">
        <f>H9932^2</f>
        <v>100.02179762794587</v>
      </c>
    </row>
    <row r="9933" spans="1:9" x14ac:dyDescent="0.25">
      <c r="A9933">
        <v>27.006741171121</v>
      </c>
      <c r="B9933">
        <v>5.32008907E-4</v>
      </c>
      <c r="C9933">
        <f>B9933*$E$2</f>
        <v>5.1498462197600002E-4</v>
      </c>
      <c r="D9933">
        <f>D9934+C9933</f>
        <v>7.1062942566765042</v>
      </c>
      <c r="F9933">
        <f>(LN($L$2/A9933)/(LN($L$2/$L$3)))^$L$4</f>
        <v>4.8453307910450265</v>
      </c>
      <c r="G9933">
        <f>(1/(1+F9933))*100</f>
        <v>17.107671674150374</v>
      </c>
      <c r="H9933">
        <f>D9933-G9933</f>
        <v>-10.00137741747387</v>
      </c>
      <c r="I9933">
        <f>H9933^2</f>
        <v>100.02755024675631</v>
      </c>
    </row>
    <row r="9934" spans="1:9" x14ac:dyDescent="0.25">
      <c r="A9934">
        <v>27.005184384452999</v>
      </c>
      <c r="B9934">
        <v>9.1623756200000001E-4</v>
      </c>
      <c r="C9934">
        <f>B9934*$E$2</f>
        <v>8.8691796001599994E-4</v>
      </c>
      <c r="D9934">
        <f>D9935+C9934</f>
        <v>7.1057792720545283</v>
      </c>
      <c r="F9934">
        <f>(LN($L$2/A9934)/(LN($L$2/$L$3)))^$L$4</f>
        <v>4.8454912813201778</v>
      </c>
      <c r="G9934">
        <f>(1/(1+F9934))*100</f>
        <v>17.107201976258093</v>
      </c>
      <c r="H9934">
        <f>D9934-G9934</f>
        <v>-10.001422704203565</v>
      </c>
      <c r="I9934">
        <f>H9934^2</f>
        <v>100.02845610815854</v>
      </c>
    </row>
    <row r="9935" spans="1:9" x14ac:dyDescent="0.25">
      <c r="A9935">
        <v>27.004258266838001</v>
      </c>
      <c r="B9935">
        <v>8.4234743600000001E-4</v>
      </c>
      <c r="C9935">
        <f>B9935*$E$2</f>
        <v>8.1539231804800001E-4</v>
      </c>
      <c r="D9935">
        <f>D9936+C9935</f>
        <v>7.1048923540945124</v>
      </c>
      <c r="F9935">
        <f>(LN($L$2/A9935)/(LN($L$2/$L$3)))^$L$4</f>
        <v>4.8455867611214236</v>
      </c>
      <c r="G9935">
        <f>(1/(1+F9935))*100</f>
        <v>17.106922553111829</v>
      </c>
      <c r="H9935">
        <f>D9935-G9935</f>
        <v>-10.002030199017316</v>
      </c>
      <c r="I9935">
        <f>H9935^2</f>
        <v>100.04060810205436</v>
      </c>
    </row>
    <row r="9936" spans="1:9" x14ac:dyDescent="0.25">
      <c r="A9936">
        <v>27.004258266838001</v>
      </c>
      <c r="B9936">
        <v>8.5712546100000003E-4</v>
      </c>
      <c r="C9936">
        <f>B9936*$E$2</f>
        <v>8.2969744624800004E-4</v>
      </c>
      <c r="D9936">
        <f>D9937+C9936</f>
        <v>7.1040769617764647</v>
      </c>
      <c r="F9936">
        <f>(LN($L$2/A9936)/(LN($L$2/$L$3)))^$L$4</f>
        <v>4.8455867611214236</v>
      </c>
      <c r="G9936">
        <f>(1/(1+F9936))*100</f>
        <v>17.106922553111829</v>
      </c>
      <c r="H9936">
        <f>D9936-G9936</f>
        <v>-10.002845591335365</v>
      </c>
      <c r="I9936">
        <f>H9936^2</f>
        <v>100.05691992409736</v>
      </c>
    </row>
    <row r="9937" spans="1:9" x14ac:dyDescent="0.25">
      <c r="A9937">
        <v>27.004258266838001</v>
      </c>
      <c r="B9937">
        <v>5.32008907E-4</v>
      </c>
      <c r="C9937">
        <f>B9937*$E$2</f>
        <v>5.1498462197600002E-4</v>
      </c>
      <c r="D9937">
        <f>D9938+C9937</f>
        <v>7.1032472643302169</v>
      </c>
      <c r="F9937">
        <f>(LN($L$2/A9937)/(LN($L$2/$L$3)))^$L$4</f>
        <v>4.8455867611214236</v>
      </c>
      <c r="G9937">
        <f>(1/(1+F9937))*100</f>
        <v>17.106922553111829</v>
      </c>
      <c r="H9937">
        <f>D9937-G9937</f>
        <v>-10.003675288781611</v>
      </c>
      <c r="I9937">
        <f>H9937^2</f>
        <v>100.07351928337985</v>
      </c>
    </row>
    <row r="9938" spans="1:9" x14ac:dyDescent="0.25">
      <c r="A9938">
        <v>26.998885269544999</v>
      </c>
      <c r="B9938">
        <v>7.3890125999999997E-4</v>
      </c>
      <c r="C9938">
        <f>B9938*$E$2</f>
        <v>7.152564196799999E-4</v>
      </c>
      <c r="D9938">
        <f>D9939+C9938</f>
        <v>7.1027322797082411</v>
      </c>
      <c r="F9938">
        <f>(LN($L$2/A9938)/(LN($L$2/$L$3)))^$L$4</f>
        <v>4.8461407834933974</v>
      </c>
      <c r="G9938">
        <f>(1/(1+F9938))*100</f>
        <v>17.105301378021963</v>
      </c>
      <c r="H9938">
        <f>D9938-G9938</f>
        <v>-10.002569098313721</v>
      </c>
      <c r="I9938">
        <f>H9938^2</f>
        <v>100.05138856654057</v>
      </c>
    </row>
    <row r="9939" spans="1:9" x14ac:dyDescent="0.25">
      <c r="A9939">
        <v>26.998885269544999</v>
      </c>
      <c r="B9939">
        <v>9.6057163799999996E-4</v>
      </c>
      <c r="C9939">
        <f>B9939*$E$2</f>
        <v>9.2983334558399992E-4</v>
      </c>
      <c r="D9939">
        <f>D9940+C9939</f>
        <v>7.1020170232885613</v>
      </c>
      <c r="F9939">
        <f>(LN($L$2/A9939)/(LN($L$2/$L$3)))^$L$4</f>
        <v>4.8461407834933974</v>
      </c>
      <c r="G9939">
        <f>(1/(1+F9939))*100</f>
        <v>17.105301378021963</v>
      </c>
      <c r="H9939">
        <f>D9939-G9939</f>
        <v>-10.003284354733402</v>
      </c>
      <c r="I9939">
        <f>H9939^2</f>
        <v>100.06569788165406</v>
      </c>
    </row>
    <row r="9940" spans="1:9" x14ac:dyDescent="0.25">
      <c r="A9940">
        <v>26.984376093561998</v>
      </c>
      <c r="B9940">
        <v>1.093573864E-3</v>
      </c>
      <c r="C9940">
        <f>B9940*$E$2</f>
        <v>1.0585795003520001E-3</v>
      </c>
      <c r="D9940">
        <f>D9941+C9940</f>
        <v>7.1010871899429775</v>
      </c>
      <c r="F9940">
        <f>(LN($L$2/A9940)/(LN($L$2/$L$3)))^$L$4</f>
        <v>4.8476375692831164</v>
      </c>
      <c r="G9940">
        <f>(1/(1+F9940))*100</f>
        <v>17.100923033480576</v>
      </c>
      <c r="H9940">
        <f>D9940-G9940</f>
        <v>-9.9998358435375998</v>
      </c>
      <c r="I9940">
        <f>H9940^2</f>
        <v>99.996716897699343</v>
      </c>
    </row>
    <row r="9941" spans="1:9" x14ac:dyDescent="0.25">
      <c r="A9941">
        <v>26.972472925432001</v>
      </c>
      <c r="B9941">
        <v>3.9900667999999997E-4</v>
      </c>
      <c r="C9941">
        <f>B9941*$E$2</f>
        <v>3.8623846623999996E-4</v>
      </c>
      <c r="D9941">
        <f>D9942+C9941</f>
        <v>7.1000286104426253</v>
      </c>
      <c r="F9941">
        <f>(LN($L$2/A9941)/(LN($L$2/$L$3)))^$L$4</f>
        <v>4.8488662909422606</v>
      </c>
      <c r="G9941">
        <f>(1/(1+F9941))*100</f>
        <v>17.097330495460834</v>
      </c>
      <c r="H9941">
        <f>D9941-G9941</f>
        <v>-9.99730188501821</v>
      </c>
      <c r="I9941">
        <f>H9941^2</f>
        <v>99.94604498018866</v>
      </c>
    </row>
    <row r="9942" spans="1:9" x14ac:dyDescent="0.25">
      <c r="A9942">
        <v>26.972472925432001</v>
      </c>
      <c r="B9942">
        <v>4.0639569299999998E-4</v>
      </c>
      <c r="C9942">
        <f>B9942*$E$2</f>
        <v>3.9339103082399997E-4</v>
      </c>
      <c r="D9942">
        <f>D9943+C9942</f>
        <v>7.099642371976385</v>
      </c>
      <c r="F9942">
        <f>(LN($L$2/A9942)/(LN($L$2/$L$3)))^$L$4</f>
        <v>4.8488662909422606</v>
      </c>
      <c r="G9942">
        <f>(1/(1+F9942))*100</f>
        <v>17.097330495460834</v>
      </c>
      <c r="H9942">
        <f>D9942-G9942</f>
        <v>-9.9976881234844495</v>
      </c>
      <c r="I9942">
        <f>H9942^2</f>
        <v>99.953767814462012</v>
      </c>
    </row>
    <row r="9943" spans="1:9" x14ac:dyDescent="0.25">
      <c r="A9943">
        <v>26.972472925432001</v>
      </c>
      <c r="B9943">
        <v>4.8767483099999999E-4</v>
      </c>
      <c r="C9943">
        <f>B9943*$E$2</f>
        <v>4.7206923640799998E-4</v>
      </c>
      <c r="D9943">
        <f>D9944+C9943</f>
        <v>7.0992489809455614</v>
      </c>
      <c r="F9943">
        <f>(LN($L$2/A9943)/(LN($L$2/$L$3)))^$L$4</f>
        <v>4.8488662909422606</v>
      </c>
      <c r="G9943">
        <f>(1/(1+F9943))*100</f>
        <v>17.097330495460834</v>
      </c>
      <c r="H9943">
        <f>D9943-G9943</f>
        <v>-9.9980815145152739</v>
      </c>
      <c r="I9943">
        <f>H9943^2</f>
        <v>99.961633970892038</v>
      </c>
    </row>
    <row r="9944" spans="1:9" x14ac:dyDescent="0.25">
      <c r="A9944">
        <v>26.972472925432001</v>
      </c>
      <c r="B9944">
        <v>1.10835189E-3</v>
      </c>
      <c r="C9944">
        <f>B9944*$E$2</f>
        <v>1.07288462952E-3</v>
      </c>
      <c r="D9944">
        <f>D9945+C9944</f>
        <v>7.0987769117091535</v>
      </c>
      <c r="F9944">
        <f>(LN($L$2/A9944)/(LN($L$2/$L$3)))^$L$4</f>
        <v>4.8488662909422606</v>
      </c>
      <c r="G9944">
        <f>(1/(1+F9944))*100</f>
        <v>17.097330495460834</v>
      </c>
      <c r="H9944">
        <f>D9944-G9944</f>
        <v>-9.998553583751681</v>
      </c>
      <c r="I9944">
        <f>H9944^2</f>
        <v>99.971073767153584</v>
      </c>
    </row>
    <row r="9945" spans="1:9" x14ac:dyDescent="0.25">
      <c r="A9945">
        <v>26.972472925432001</v>
      </c>
      <c r="B9945">
        <v>1.0492397890000001E-3</v>
      </c>
      <c r="C9945">
        <f>B9945*$E$2</f>
        <v>1.0156641157520001E-3</v>
      </c>
      <c r="D9945">
        <f>D9946+C9945</f>
        <v>7.0977040270796339</v>
      </c>
      <c r="F9945">
        <f>(LN($L$2/A9945)/(LN($L$2/$L$3)))^$L$4</f>
        <v>4.8488662909422606</v>
      </c>
      <c r="G9945">
        <f>(1/(1+F9945))*100</f>
        <v>17.097330495460834</v>
      </c>
      <c r="H9945">
        <f>D9945-G9945</f>
        <v>-9.9996264683812015</v>
      </c>
      <c r="I9945">
        <f>H9945^2</f>
        <v>99.992529507149897</v>
      </c>
    </row>
    <row r="9946" spans="1:9" x14ac:dyDescent="0.25">
      <c r="A9946">
        <v>26.972472925432001</v>
      </c>
      <c r="B9946">
        <v>5.32008907E-4</v>
      </c>
      <c r="C9946">
        <f>B9946*$E$2</f>
        <v>5.1498462197600002E-4</v>
      </c>
      <c r="D9946">
        <f>D9947+C9946</f>
        <v>7.0966883629638815</v>
      </c>
      <c r="F9946">
        <f>(LN($L$2/A9946)/(LN($L$2/$L$3)))^$L$4</f>
        <v>4.8488662909422606</v>
      </c>
      <c r="G9946">
        <f>(1/(1+F9946))*100</f>
        <v>17.097330495460834</v>
      </c>
      <c r="H9946">
        <f>D9946-G9946</f>
        <v>-10.000642132496953</v>
      </c>
      <c r="I9946">
        <f>H9946^2</f>
        <v>100.01284306227321</v>
      </c>
    </row>
    <row r="9947" spans="1:9" x14ac:dyDescent="0.25">
      <c r="A9947">
        <v>26.972472925432001</v>
      </c>
      <c r="B9947">
        <v>5.1723088199999998E-4</v>
      </c>
      <c r="C9947">
        <f>B9947*$E$2</f>
        <v>5.0067949377599998E-4</v>
      </c>
      <c r="D9947">
        <f>D9948+C9947</f>
        <v>7.0961733783419056</v>
      </c>
      <c r="F9947">
        <f>(LN($L$2/A9947)/(LN($L$2/$L$3)))^$L$4</f>
        <v>4.8488662909422606</v>
      </c>
      <c r="G9947">
        <f>(1/(1+F9947))*100</f>
        <v>17.097330495460834</v>
      </c>
      <c r="H9947">
        <f>D9947-G9947</f>
        <v>-10.001157117118929</v>
      </c>
      <c r="I9947">
        <f>H9947^2</f>
        <v>100.02314368129861</v>
      </c>
    </row>
    <row r="9948" spans="1:9" x14ac:dyDescent="0.25">
      <c r="A9948">
        <v>26.972472925432001</v>
      </c>
      <c r="B9948">
        <v>3.9161766800000002E-4</v>
      </c>
      <c r="C9948">
        <f>B9948*$E$2</f>
        <v>3.7908590262399999E-4</v>
      </c>
      <c r="D9948">
        <f>D9949+C9948</f>
        <v>7.09567269884813</v>
      </c>
      <c r="F9948">
        <f>(LN($L$2/A9948)/(LN($L$2/$L$3)))^$L$4</f>
        <v>4.8488662909422606</v>
      </c>
      <c r="G9948">
        <f>(1/(1+F9948))*100</f>
        <v>17.097330495460834</v>
      </c>
      <c r="H9948">
        <f>D9948-G9948</f>
        <v>-10.001657796612704</v>
      </c>
      <c r="I9948">
        <f>H9948^2</f>
        <v>100.03315868054369</v>
      </c>
    </row>
    <row r="9949" spans="1:9" x14ac:dyDescent="0.25">
      <c r="A9949">
        <v>26.972472925432001</v>
      </c>
      <c r="B9949">
        <v>4.7289680600000003E-4</v>
      </c>
      <c r="C9949">
        <f>B9949*$E$2</f>
        <v>4.57764108208E-4</v>
      </c>
      <c r="D9949">
        <f>D9950+C9949</f>
        <v>7.0952936129455058</v>
      </c>
      <c r="F9949">
        <f>(LN($L$2/A9949)/(LN($L$2/$L$3)))^$L$4</f>
        <v>4.8488662909422606</v>
      </c>
      <c r="G9949">
        <f>(1/(1+F9949))*100</f>
        <v>17.097330495460834</v>
      </c>
      <c r="H9949">
        <f>D9949-G9949</f>
        <v>-10.002036882515329</v>
      </c>
      <c r="I9949">
        <f>H9949^2</f>
        <v>100.04074179919695</v>
      </c>
    </row>
    <row r="9950" spans="1:9" x14ac:dyDescent="0.25">
      <c r="A9950">
        <v>26.972472925432001</v>
      </c>
      <c r="B9950">
        <v>4.4334075599999998E-4</v>
      </c>
      <c r="C9950">
        <f>B9950*$E$2</f>
        <v>4.2915385180799999E-4</v>
      </c>
      <c r="D9950">
        <f>D9951+C9950</f>
        <v>7.094835848837298</v>
      </c>
      <c r="F9950">
        <f>(LN($L$2/A9950)/(LN($L$2/$L$3)))^$L$4</f>
        <v>4.8488662909422606</v>
      </c>
      <c r="G9950">
        <f>(1/(1+F9950))*100</f>
        <v>17.097330495460834</v>
      </c>
      <c r="H9950">
        <f>D9950-G9950</f>
        <v>-10.002494646623536</v>
      </c>
      <c r="I9950">
        <f>H9950^2</f>
        <v>100.04989915573249</v>
      </c>
    </row>
    <row r="9951" spans="1:9" x14ac:dyDescent="0.25">
      <c r="A9951">
        <v>26.972472925432001</v>
      </c>
      <c r="B9951">
        <v>7.5367928499999999E-4</v>
      </c>
      <c r="C9951">
        <f>B9951*$E$2</f>
        <v>7.2956154787999993E-4</v>
      </c>
      <c r="D9951">
        <f>D9952+C9951</f>
        <v>7.0944066949854898</v>
      </c>
      <c r="F9951">
        <f>(LN($L$2/A9951)/(LN($L$2/$L$3)))^$L$4</f>
        <v>4.8488662909422606</v>
      </c>
      <c r="G9951">
        <f>(1/(1+F9951))*100</f>
        <v>17.097330495460834</v>
      </c>
      <c r="H9951">
        <f>D9951-G9951</f>
        <v>-10.002923800475344</v>
      </c>
      <c r="I9951">
        <f>H9951^2</f>
        <v>100.05848455811609</v>
      </c>
    </row>
    <row r="9952" spans="1:9" x14ac:dyDescent="0.25">
      <c r="A9952">
        <v>26.972472925432001</v>
      </c>
      <c r="B9952">
        <v>5.7634298299999995E-4</v>
      </c>
      <c r="C9952">
        <f>B9952*$E$2</f>
        <v>5.5790000754399999E-4</v>
      </c>
      <c r="D9952">
        <f>D9953+C9952</f>
        <v>7.0936771334376099</v>
      </c>
      <c r="F9952">
        <f>(LN($L$2/A9952)/(LN($L$2/$L$3)))^$L$4</f>
        <v>4.8488662909422606</v>
      </c>
      <c r="G9952">
        <f>(1/(1+F9952))*100</f>
        <v>17.097330495460834</v>
      </c>
      <c r="H9952">
        <f>D9952-G9952</f>
        <v>-10.003653362023226</v>
      </c>
      <c r="I9952">
        <f>H9952^2</f>
        <v>100.07308058751859</v>
      </c>
    </row>
    <row r="9953" spans="1:9" x14ac:dyDescent="0.25">
      <c r="A9953">
        <v>26.972472925432001</v>
      </c>
      <c r="B9953">
        <v>7.6106829799999995E-4</v>
      </c>
      <c r="C9953">
        <f>B9953*$E$2</f>
        <v>7.3671411246399989E-4</v>
      </c>
      <c r="D9953">
        <f>D9954+C9953</f>
        <v>7.0931192334300661</v>
      </c>
      <c r="F9953">
        <f>(LN($L$2/A9953)/(LN($L$2/$L$3)))^$L$4</f>
        <v>4.8488662909422606</v>
      </c>
      <c r="G9953">
        <f>(1/(1+F9953))*100</f>
        <v>17.097330495460834</v>
      </c>
      <c r="H9953">
        <f>D9953-G9953</f>
        <v>-10.004211262030768</v>
      </c>
      <c r="I9953">
        <f>H9953^2</f>
        <v>100.08424297534326</v>
      </c>
    </row>
    <row r="9954" spans="1:9" x14ac:dyDescent="0.25">
      <c r="A9954">
        <v>26.972472925432001</v>
      </c>
      <c r="B9954">
        <v>4.0639569299999998E-4</v>
      </c>
      <c r="C9954">
        <f>B9954*$E$2</f>
        <v>3.9339103082399997E-4</v>
      </c>
      <c r="D9954">
        <f>D9955+C9954</f>
        <v>7.092382519317602</v>
      </c>
      <c r="F9954">
        <f>(LN($L$2/A9954)/(LN($L$2/$L$3)))^$L$4</f>
        <v>4.8488662909422606</v>
      </c>
      <c r="G9954">
        <f>(1/(1+F9954))*100</f>
        <v>17.097330495460834</v>
      </c>
      <c r="H9954">
        <f>D9954-G9954</f>
        <v>-10.004947976143232</v>
      </c>
      <c r="I9954">
        <f>H9954^2</f>
        <v>100.09898400533254</v>
      </c>
    </row>
    <row r="9955" spans="1:9" x14ac:dyDescent="0.25">
      <c r="A9955">
        <v>26.972472925432001</v>
      </c>
      <c r="B9955">
        <v>6.05899033E-4</v>
      </c>
      <c r="C9955">
        <f>B9955*$E$2</f>
        <v>5.8651026394399995E-4</v>
      </c>
      <c r="D9955">
        <f>D9956+C9955</f>
        <v>7.0919891282867784</v>
      </c>
      <c r="F9955">
        <f>(LN($L$2/A9955)/(LN($L$2/$L$3)))^$L$4</f>
        <v>4.8488662909422606</v>
      </c>
      <c r="G9955">
        <f>(1/(1+F9955))*100</f>
        <v>17.097330495460834</v>
      </c>
      <c r="H9955">
        <f>D9955-G9955</f>
        <v>-10.005341367174056</v>
      </c>
      <c r="I9955">
        <f>H9955^2</f>
        <v>100.10685587368441</v>
      </c>
    </row>
    <row r="9956" spans="1:9" x14ac:dyDescent="0.25">
      <c r="A9956">
        <v>26.972472925432001</v>
      </c>
      <c r="B9956">
        <v>5.9112100799999998E-4</v>
      </c>
      <c r="C9956">
        <f>B9956*$E$2</f>
        <v>5.7220513574399992E-4</v>
      </c>
      <c r="D9956">
        <f>D9957+C9956</f>
        <v>7.0914026180228342</v>
      </c>
      <c r="F9956">
        <f>(LN($L$2/A9956)/(LN($L$2/$L$3)))^$L$4</f>
        <v>4.8488662909422606</v>
      </c>
      <c r="G9956">
        <f>(1/(1+F9956))*100</f>
        <v>17.097330495460834</v>
      </c>
      <c r="H9956">
        <f>D9956-G9956</f>
        <v>-10.005927877438001</v>
      </c>
      <c r="I9956">
        <f>H9956^2</f>
        <v>100.11859268849095</v>
      </c>
    </row>
    <row r="9957" spans="1:9" x14ac:dyDescent="0.25">
      <c r="A9957">
        <v>26.972472925432001</v>
      </c>
      <c r="B9957">
        <v>7.0934520900000004E-4</v>
      </c>
      <c r="C9957">
        <f>B9957*$E$2</f>
        <v>6.8664616231200006E-4</v>
      </c>
      <c r="D9957">
        <f>D9958+C9957</f>
        <v>7.0908304128870903</v>
      </c>
      <c r="F9957">
        <f>(LN($L$2/A9957)/(LN($L$2/$L$3)))^$L$4</f>
        <v>4.8488662909422606</v>
      </c>
      <c r="G9957">
        <f>(1/(1+F9957))*100</f>
        <v>17.097330495460834</v>
      </c>
      <c r="H9957">
        <f>D9957-G9957</f>
        <v>-10.006500082573744</v>
      </c>
      <c r="I9957">
        <f>H9957^2</f>
        <v>100.13004390254835</v>
      </c>
    </row>
    <row r="9958" spans="1:9" x14ac:dyDescent="0.25">
      <c r="A9958">
        <v>26.972472925432001</v>
      </c>
      <c r="B9958">
        <v>4.6550779400000001E-4</v>
      </c>
      <c r="C9958">
        <f>B9958*$E$2</f>
        <v>4.5061154459199998E-4</v>
      </c>
      <c r="D9958">
        <f>D9959+C9958</f>
        <v>7.0901437667247782</v>
      </c>
      <c r="F9958">
        <f>(LN($L$2/A9958)/(LN($L$2/$L$3)))^$L$4</f>
        <v>4.8488662909422606</v>
      </c>
      <c r="G9958">
        <f>(1/(1+F9958))*100</f>
        <v>17.097330495460834</v>
      </c>
      <c r="H9958">
        <f>D9958-G9958</f>
        <v>-10.007186728736055</v>
      </c>
      <c r="I9958">
        <f>H9958^2</f>
        <v>100.14378622379104</v>
      </c>
    </row>
    <row r="9959" spans="1:9" x14ac:dyDescent="0.25">
      <c r="A9959">
        <v>26.969230566825999</v>
      </c>
      <c r="B9959">
        <v>5.1723088199999998E-4</v>
      </c>
      <c r="C9959">
        <f>B9959*$E$2</f>
        <v>5.0067949377599998E-4</v>
      </c>
      <c r="D9959">
        <f>D9960+C9959</f>
        <v>7.0896931551801865</v>
      </c>
      <c r="F9959">
        <f>(LN($L$2/A9959)/(LN($L$2/$L$3)))^$L$4</f>
        <v>4.8492011092411333</v>
      </c>
      <c r="G9959">
        <f>(1/(1+F9959))*100</f>
        <v>17.096351814953042</v>
      </c>
      <c r="H9959">
        <f>D9959-G9959</f>
        <v>-10.006658659772857</v>
      </c>
      <c r="I9959">
        <f>H9959^2</f>
        <v>100.1332175332071</v>
      </c>
    </row>
    <row r="9960" spans="1:9" x14ac:dyDescent="0.25">
      <c r="A9960">
        <v>26.969230566825999</v>
      </c>
      <c r="B9960">
        <v>9.3101558700000003E-4</v>
      </c>
      <c r="C9960">
        <f>B9960*$E$2</f>
        <v>9.0122308821599998E-4</v>
      </c>
      <c r="D9960">
        <f>D9961+C9960</f>
        <v>7.0891924756864109</v>
      </c>
      <c r="F9960">
        <f>(LN($L$2/A9960)/(LN($L$2/$L$3)))^$L$4</f>
        <v>4.8492011092411333</v>
      </c>
      <c r="G9960">
        <f>(1/(1+F9960))*100</f>
        <v>17.096351814953042</v>
      </c>
      <c r="H9960">
        <f>D9960-G9960</f>
        <v>-10.007159339266632</v>
      </c>
      <c r="I9960">
        <f>H9960^2</f>
        <v>100.14323804147138</v>
      </c>
    </row>
    <row r="9961" spans="1:9" x14ac:dyDescent="0.25">
      <c r="A9961">
        <v>26.962103817155999</v>
      </c>
      <c r="B9961">
        <v>7.6106829799999995E-4</v>
      </c>
      <c r="C9961">
        <f>B9961*$E$2</f>
        <v>7.3671411246399989E-4</v>
      </c>
      <c r="D9961">
        <f>D9962+C9961</f>
        <v>7.0882912525981947</v>
      </c>
      <c r="F9961">
        <f>(LN($L$2/A9961)/(LN($L$2/$L$3)))^$L$4</f>
        <v>4.8499372270016803</v>
      </c>
      <c r="G9961">
        <f>(1/(1+F9961))*100</f>
        <v>17.094200522089</v>
      </c>
      <c r="H9961">
        <f>D9961-G9961</f>
        <v>-10.005909269490806</v>
      </c>
      <c r="I9961">
        <f>H9961^2</f>
        <v>100.11822030928202</v>
      </c>
    </row>
    <row r="9962" spans="1:9" x14ac:dyDescent="0.25">
      <c r="A9962">
        <v>26.961461784697999</v>
      </c>
      <c r="B9962">
        <v>5.0984186900000002E-4</v>
      </c>
      <c r="C9962">
        <f>B9962*$E$2</f>
        <v>4.9352692919200003E-4</v>
      </c>
      <c r="D9962">
        <f>D9963+C9962</f>
        <v>7.0875545384857306</v>
      </c>
      <c r="F9962">
        <f>(LN($L$2/A9962)/(LN($L$2/$L$3)))^$L$4</f>
        <v>4.8500035544728073</v>
      </c>
      <c r="G9962">
        <f>(1/(1+F9962))*100</f>
        <v>17.094006707661194</v>
      </c>
      <c r="H9962">
        <f>D9962-G9962</f>
        <v>-10.006452169175464</v>
      </c>
      <c r="I9962">
        <f>H9962^2</f>
        <v>100.12908501399636</v>
      </c>
    </row>
    <row r="9963" spans="1:9" x14ac:dyDescent="0.25">
      <c r="A9963">
        <v>26.961461784697999</v>
      </c>
      <c r="B9963">
        <v>3.5467260500000002E-4</v>
      </c>
      <c r="C9963">
        <f>B9963*$E$2</f>
        <v>3.4332308164000002E-4</v>
      </c>
      <c r="D9963">
        <f>D9964+C9963</f>
        <v>7.0870610115565382</v>
      </c>
      <c r="F9963">
        <f>(LN($L$2/A9963)/(LN($L$2/$L$3)))^$L$4</f>
        <v>4.8500035544728073</v>
      </c>
      <c r="G9963">
        <f>(1/(1+F9963))*100</f>
        <v>17.094006707661194</v>
      </c>
      <c r="H9963">
        <f>D9963-G9963</f>
        <v>-10.006945696104655</v>
      </c>
      <c r="I9963">
        <f>H9963^2</f>
        <v>100.13896216478747</v>
      </c>
    </row>
    <row r="9964" spans="1:9" x14ac:dyDescent="0.25">
      <c r="A9964">
        <v>26.961461784697999</v>
      </c>
      <c r="B9964">
        <v>6.42844096E-4</v>
      </c>
      <c r="C9964">
        <f>B9964*$E$2</f>
        <v>6.2227308492799997E-4</v>
      </c>
      <c r="D9964">
        <f>D9965+C9964</f>
        <v>7.0867176884748986</v>
      </c>
      <c r="F9964">
        <f>(LN($L$2/A9964)/(LN($L$2/$L$3)))^$L$4</f>
        <v>4.8500035544728073</v>
      </c>
      <c r="G9964">
        <f>(1/(1+F9964))*100</f>
        <v>17.094006707661194</v>
      </c>
      <c r="H9964">
        <f>D9964-G9964</f>
        <v>-10.007289019186295</v>
      </c>
      <c r="I9964">
        <f>H9964^2</f>
        <v>100.14583351352661</v>
      </c>
    </row>
    <row r="9965" spans="1:9" x14ac:dyDescent="0.25">
      <c r="A9965">
        <v>26.961461784697999</v>
      </c>
      <c r="B9965">
        <v>7.6106829799999995E-4</v>
      </c>
      <c r="C9965">
        <f>B9965*$E$2</f>
        <v>7.3671411246399989E-4</v>
      </c>
      <c r="D9965">
        <f>D9966+C9965</f>
        <v>7.0860954153899707</v>
      </c>
      <c r="F9965">
        <f>(LN($L$2/A9965)/(LN($L$2/$L$3)))^$L$4</f>
        <v>4.8500035544728073</v>
      </c>
      <c r="G9965">
        <f>(1/(1+F9965))*100</f>
        <v>17.094006707661194</v>
      </c>
      <c r="H9965">
        <f>D9965-G9965</f>
        <v>-10.007911292271224</v>
      </c>
      <c r="I9965">
        <f>H9965^2</f>
        <v>100.15828843396989</v>
      </c>
    </row>
    <row r="9966" spans="1:9" x14ac:dyDescent="0.25">
      <c r="A9966">
        <v>26.961461784697999</v>
      </c>
      <c r="B9966">
        <v>1.1970200410000001E-3</v>
      </c>
      <c r="C9966">
        <f>B9966*$E$2</f>
        <v>1.158715399688E-3</v>
      </c>
      <c r="D9966">
        <f>D9967+C9966</f>
        <v>7.0853587012775066</v>
      </c>
      <c r="F9966">
        <f>(LN($L$2/A9966)/(LN($L$2/$L$3)))^$L$4</f>
        <v>4.8500035544728073</v>
      </c>
      <c r="G9966">
        <f>(1/(1+F9966))*100</f>
        <v>17.094006707661194</v>
      </c>
      <c r="H9966">
        <f>D9966-G9966</f>
        <v>-10.008648006383687</v>
      </c>
      <c r="I9966">
        <f>H9966^2</f>
        <v>100.17303491568816</v>
      </c>
    </row>
    <row r="9967" spans="1:9" x14ac:dyDescent="0.25">
      <c r="A9967">
        <v>26.961461784697999</v>
      </c>
      <c r="B9967">
        <v>3.6945062999999998E-4</v>
      </c>
      <c r="C9967">
        <f>B9967*$E$2</f>
        <v>3.5762820983999995E-4</v>
      </c>
      <c r="D9967">
        <f>D9968+C9967</f>
        <v>7.0841999858778184</v>
      </c>
      <c r="F9967">
        <f>(LN($L$2/A9967)/(LN($L$2/$L$3)))^$L$4</f>
        <v>4.8500035544728073</v>
      </c>
      <c r="G9967">
        <f>(1/(1+F9967))*100</f>
        <v>17.094006707661194</v>
      </c>
      <c r="H9967">
        <f>D9967-G9967</f>
        <v>-10.009806721783375</v>
      </c>
      <c r="I9967">
        <f>H9967^2</f>
        <v>100.19623060745964</v>
      </c>
    </row>
    <row r="9968" spans="1:9" x14ac:dyDescent="0.25">
      <c r="A9968">
        <v>26.952444921775001</v>
      </c>
      <c r="B9968">
        <v>2.8078247900000002E-4</v>
      </c>
      <c r="C9968">
        <f>B9968*$E$2</f>
        <v>2.7179743967200003E-4</v>
      </c>
      <c r="D9968">
        <f>D9969+C9968</f>
        <v>7.0838423576679785</v>
      </c>
      <c r="F9968">
        <f>(LN($L$2/A9968)/(LN($L$2/$L$3)))^$L$4</f>
        <v>4.850935289099028</v>
      </c>
      <c r="G9968">
        <f>(1/(1+F9968))*100</f>
        <v>17.091284565445736</v>
      </c>
      <c r="H9968">
        <f>D9968-G9968</f>
        <v>-10.007442207777757</v>
      </c>
      <c r="I9968">
        <f>H9968^2</f>
        <v>100.14889954201175</v>
      </c>
    </row>
    <row r="9969" spans="1:9" x14ac:dyDescent="0.25">
      <c r="A9969">
        <v>26.952443027874001</v>
      </c>
      <c r="B9969">
        <v>1.2561321419999999E-3</v>
      </c>
      <c r="C9969">
        <f>B9969*$E$2</f>
        <v>1.2159359134559999E-3</v>
      </c>
      <c r="D9969">
        <f>D9970+C9969</f>
        <v>7.0835705602283063</v>
      </c>
      <c r="F9969">
        <f>(LN($L$2/A9969)/(LN($L$2/$L$3)))^$L$4</f>
        <v>4.850935484842692</v>
      </c>
      <c r="G9969">
        <f>(1/(1+F9969))*100</f>
        <v>17.091283993655008</v>
      </c>
      <c r="H9969">
        <f>D9969-G9969</f>
        <v>-10.007713433426701</v>
      </c>
      <c r="I9969">
        <f>H9969^2</f>
        <v>100.15432816558926</v>
      </c>
    </row>
    <row r="9970" spans="1:9" x14ac:dyDescent="0.25">
      <c r="A9970">
        <v>26.952443027874001</v>
      </c>
      <c r="B9970">
        <v>5.9851002000000004E-4</v>
      </c>
      <c r="C9970">
        <f>B9970*$E$2</f>
        <v>5.7935769936E-4</v>
      </c>
      <c r="D9970">
        <f>D9971+C9970</f>
        <v>7.0823546243148501</v>
      </c>
      <c r="F9970">
        <f>(LN($L$2/A9970)/(LN($L$2/$L$3)))^$L$4</f>
        <v>4.850935484842692</v>
      </c>
      <c r="G9970">
        <f>(1/(1+F9970))*100</f>
        <v>17.091283993655008</v>
      </c>
      <c r="H9970">
        <f>D9970-G9970</f>
        <v>-10.008929369340159</v>
      </c>
      <c r="I9970">
        <f>H9970^2</f>
        <v>100.17866712043998</v>
      </c>
    </row>
    <row r="9971" spans="1:9" x14ac:dyDescent="0.25">
      <c r="A9971">
        <v>26.952443027874001</v>
      </c>
      <c r="B9971">
        <v>6.8717817199999995E-4</v>
      </c>
      <c r="C9971">
        <f>B9971*$E$2</f>
        <v>6.6518847049599995E-4</v>
      </c>
      <c r="D9971">
        <f>D9972+C9971</f>
        <v>7.0817752666154901</v>
      </c>
      <c r="F9971">
        <f>(LN($L$2/A9971)/(LN($L$2/$L$3)))^$L$4</f>
        <v>4.850935484842692</v>
      </c>
      <c r="G9971">
        <f>(1/(1+F9971))*100</f>
        <v>17.091283993655008</v>
      </c>
      <c r="H9971">
        <f>D9971-G9971</f>
        <v>-10.009508727039517</v>
      </c>
      <c r="I9971">
        <f>H9971^2</f>
        <v>100.19026495668025</v>
      </c>
    </row>
    <row r="9972" spans="1:9" x14ac:dyDescent="0.25">
      <c r="A9972">
        <v>26.952443027874001</v>
      </c>
      <c r="B9972">
        <v>6.7240014600000004E-4</v>
      </c>
      <c r="C9972">
        <f>B9972*$E$2</f>
        <v>6.5088334132800004E-4</v>
      </c>
      <c r="D9972">
        <f>D9973+C9972</f>
        <v>7.0811100781449943</v>
      </c>
      <c r="F9972">
        <f>(LN($L$2/A9972)/(LN($L$2/$L$3)))^$L$4</f>
        <v>4.850935484842692</v>
      </c>
      <c r="G9972">
        <f>(1/(1+F9972))*100</f>
        <v>17.091283993655008</v>
      </c>
      <c r="H9972">
        <f>D9972-G9972</f>
        <v>-10.010173915510013</v>
      </c>
      <c r="I9972">
        <f>H9972^2</f>
        <v>100.20358181875706</v>
      </c>
    </row>
    <row r="9973" spans="1:9" x14ac:dyDescent="0.25">
      <c r="A9973">
        <v>26.952443027874001</v>
      </c>
      <c r="B9973">
        <v>4.58118781E-4</v>
      </c>
      <c r="C9973">
        <f>B9973*$E$2</f>
        <v>4.4345898000799997E-4</v>
      </c>
      <c r="D9973">
        <f>D9974+C9973</f>
        <v>7.0804591948036659</v>
      </c>
      <c r="F9973">
        <f>(LN($L$2/A9973)/(LN($L$2/$L$3)))^$L$4</f>
        <v>4.850935484842692</v>
      </c>
      <c r="G9973">
        <f>(1/(1+F9973))*100</f>
        <v>17.091283993655008</v>
      </c>
      <c r="H9973">
        <f>D9973-G9973</f>
        <v>-10.010824798851342</v>
      </c>
      <c r="I9973">
        <f>H9973^2</f>
        <v>100.216613153297</v>
      </c>
    </row>
    <row r="9974" spans="1:9" x14ac:dyDescent="0.25">
      <c r="A9974">
        <v>26.944626898220001</v>
      </c>
      <c r="B9974">
        <v>6.2067705800000002E-4</v>
      </c>
      <c r="C9974">
        <f>B9974*$E$2</f>
        <v>6.0081539214399998E-4</v>
      </c>
      <c r="D9974">
        <f>D9975+C9974</f>
        <v>7.0800157358236575</v>
      </c>
      <c r="F9974">
        <f>(LN($L$2/A9974)/(LN($L$2/$L$3)))^$L$4</f>
        <v>4.8517434700532291</v>
      </c>
      <c r="G9974">
        <f>(1/(1+F9974))*100</f>
        <v>17.088924097879222</v>
      </c>
      <c r="H9974">
        <f>D9974-G9974</f>
        <v>-10.008908362055564</v>
      </c>
      <c r="I9974">
        <f>H9974^2</f>
        <v>100.1782466000258</v>
      </c>
    </row>
    <row r="9975" spans="1:9" x14ac:dyDescent="0.25">
      <c r="A9975">
        <v>26.944626898220001</v>
      </c>
      <c r="B9975">
        <v>4.95063844E-4</v>
      </c>
      <c r="C9975">
        <f>B9975*$E$2</f>
        <v>4.7922180099199999E-4</v>
      </c>
      <c r="D9975">
        <f>D9976+C9975</f>
        <v>7.0794149204315131</v>
      </c>
      <c r="F9975">
        <f>(LN($L$2/A9975)/(LN($L$2/$L$3)))^$L$4</f>
        <v>4.8517434700532291</v>
      </c>
      <c r="G9975">
        <f>(1/(1+F9975))*100</f>
        <v>17.088924097879222</v>
      </c>
      <c r="H9975">
        <f>D9975-G9975</f>
        <v>-10.009509177447708</v>
      </c>
      <c r="I9975">
        <f>H9975^2</f>
        <v>100.19027397340989</v>
      </c>
    </row>
    <row r="9976" spans="1:9" x14ac:dyDescent="0.25">
      <c r="A9976">
        <v>26.944626898220001</v>
      </c>
      <c r="B9976">
        <v>6.5023310899999995E-4</v>
      </c>
      <c r="C9976">
        <f>B9976*$E$2</f>
        <v>6.2942564951199993E-4</v>
      </c>
      <c r="D9976">
        <f>D9977+C9976</f>
        <v>7.078935698630521</v>
      </c>
      <c r="F9976">
        <f>(LN($L$2/A9976)/(LN($L$2/$L$3)))^$L$4</f>
        <v>4.8517434700532291</v>
      </c>
      <c r="G9976">
        <f>(1/(1+F9976))*100</f>
        <v>17.088924097879222</v>
      </c>
      <c r="H9976">
        <f>D9976-G9976</f>
        <v>-10.009988399248702</v>
      </c>
      <c r="I9976">
        <f>H9976^2</f>
        <v>100.19986775309359</v>
      </c>
    </row>
    <row r="9977" spans="1:9" x14ac:dyDescent="0.25">
      <c r="A9977">
        <v>26.901747084434</v>
      </c>
      <c r="B9977">
        <v>8.1279138599999997E-4</v>
      </c>
      <c r="C9977">
        <f>B9977*$E$2</f>
        <v>7.8678206164799994E-4</v>
      </c>
      <c r="D9977">
        <f>D9978+C9977</f>
        <v>7.0783062729810089</v>
      </c>
      <c r="F9977">
        <f>(LN($L$2/A9977)/(LN($L$2/$L$3)))^$L$4</f>
        <v>4.8561815138260913</v>
      </c>
      <c r="G9977">
        <f>(1/(1+F9977))*100</f>
        <v>17.075973441722397</v>
      </c>
      <c r="H9977">
        <f>D9977-G9977</f>
        <v>-9.9976671687413869</v>
      </c>
      <c r="I9977">
        <f>H9977^2</f>
        <v>99.95334881692942</v>
      </c>
    </row>
    <row r="9978" spans="1:9" x14ac:dyDescent="0.25">
      <c r="A9978">
        <v>26.901747084434</v>
      </c>
      <c r="B9978">
        <v>9.90127688E-4</v>
      </c>
      <c r="C9978">
        <f>B9978*$E$2</f>
        <v>9.5844360198399999E-4</v>
      </c>
      <c r="D9978">
        <f>D9979+C9978</f>
        <v>7.0775194909193608</v>
      </c>
      <c r="F9978">
        <f>(LN($L$2/A9978)/(LN($L$2/$L$3)))^$L$4</f>
        <v>4.8561815138260913</v>
      </c>
      <c r="G9978">
        <f>(1/(1+F9978))*100</f>
        <v>17.075973441722397</v>
      </c>
      <c r="H9978">
        <f>D9978-G9978</f>
        <v>-9.9984539508030359</v>
      </c>
      <c r="I9978">
        <f>H9978^2</f>
        <v>99.96908140632884</v>
      </c>
    </row>
    <row r="9979" spans="1:9" x14ac:dyDescent="0.25">
      <c r="A9979">
        <v>26.900415671992999</v>
      </c>
      <c r="B9979">
        <v>1.0787958389999999E-3</v>
      </c>
      <c r="C9979">
        <f>B9979*$E$2</f>
        <v>1.044274372152E-3</v>
      </c>
      <c r="D9979">
        <f>D9980+C9979</f>
        <v>7.0765610473173766</v>
      </c>
      <c r="F9979">
        <f>(LN($L$2/A9979)/(LN($L$2/$L$3)))^$L$4</f>
        <v>4.8563194604440163</v>
      </c>
      <c r="G9979">
        <f>(1/(1+F9979))*100</f>
        <v>17.075571214214154</v>
      </c>
      <c r="H9979">
        <f>D9979-G9979</f>
        <v>-9.9990101668967775</v>
      </c>
      <c r="I9979">
        <f>H9979^2</f>
        <v>99.980204317705116</v>
      </c>
    </row>
    <row r="9980" spans="1:9" x14ac:dyDescent="0.25">
      <c r="A9980">
        <v>26.874194611886999</v>
      </c>
      <c r="B9980">
        <v>6.2806607099999997E-4</v>
      </c>
      <c r="C9980">
        <f>B9980*$E$2</f>
        <v>6.0796795672799994E-4</v>
      </c>
      <c r="D9980">
        <f>D9981+C9980</f>
        <v>7.0755167729452246</v>
      </c>
      <c r="F9980">
        <f>(LN($L$2/A9980)/(LN($L$2/$L$3)))^$L$4</f>
        <v>4.8590379991629167</v>
      </c>
      <c r="G9980">
        <f>(1/(1+F9980))*100</f>
        <v>17.067648309208277</v>
      </c>
      <c r="H9980">
        <f>D9980-G9980</f>
        <v>-9.9921315362630523</v>
      </c>
      <c r="I9980">
        <f>H9980^2</f>
        <v>99.842692637982623</v>
      </c>
    </row>
    <row r="9981" spans="1:9" x14ac:dyDescent="0.25">
      <c r="A9981">
        <v>26.866158789709999</v>
      </c>
      <c r="B9981">
        <v>1.50735857E-3</v>
      </c>
      <c r="C9981">
        <f>B9981*$E$2</f>
        <v>1.4591230957599999E-3</v>
      </c>
      <c r="D9981">
        <f>D9982+C9981</f>
        <v>7.0749088049884969</v>
      </c>
      <c r="F9981">
        <f>(LN($L$2/A9981)/(LN($L$2/$L$3)))^$L$4</f>
        <v>4.8598718191592178</v>
      </c>
      <c r="G9981">
        <f>(1/(1+F9981))*100</f>
        <v>17.065219698670496</v>
      </c>
      <c r="H9981">
        <f>D9981-G9981</f>
        <v>-9.9903108936820004</v>
      </c>
      <c r="I9981">
        <f>H9981^2</f>
        <v>99.806311752421252</v>
      </c>
    </row>
    <row r="9982" spans="1:9" x14ac:dyDescent="0.25">
      <c r="A9982">
        <v>26.822928604228998</v>
      </c>
      <c r="B9982">
        <v>8.2018039800000003E-4</v>
      </c>
      <c r="C9982">
        <f>B9982*$E$2</f>
        <v>7.9393462526400002E-4</v>
      </c>
      <c r="D9982">
        <f>D9983+C9982</f>
        <v>7.073449681892737</v>
      </c>
      <c r="F9982">
        <f>(LN($L$2/A9982)/(LN($L$2/$L$3)))^$L$4</f>
        <v>4.8643630306515178</v>
      </c>
      <c r="G9982">
        <f>(1/(1+F9982))*100</f>
        <v>17.052150331984176</v>
      </c>
      <c r="H9982">
        <f>D9982-G9982</f>
        <v>-9.9787006500914401</v>
      </c>
      <c r="I9982">
        <f>H9982^2</f>
        <v>99.574466664135329</v>
      </c>
    </row>
    <row r="9983" spans="1:9" x14ac:dyDescent="0.25">
      <c r="A9983">
        <v>26.821686205136999</v>
      </c>
      <c r="B9983">
        <v>1.182242016E-3</v>
      </c>
      <c r="C9983">
        <f>B9983*$E$2</f>
        <v>1.1444102714879998E-3</v>
      </c>
      <c r="D9983">
        <f>D9984+C9983</f>
        <v>7.0726557472674729</v>
      </c>
      <c r="F9983">
        <f>(LN($L$2/A9983)/(LN($L$2/$L$3)))^$L$4</f>
        <v>4.8644922421831938</v>
      </c>
      <c r="G9983">
        <f>(1/(1+F9983))*100</f>
        <v>17.051774624357364</v>
      </c>
      <c r="H9983">
        <f>D9983-G9983</f>
        <v>-9.979118877089892</v>
      </c>
      <c r="I9983">
        <f>H9983^2</f>
        <v>99.582813563091833</v>
      </c>
    </row>
    <row r="9984" spans="1:9" x14ac:dyDescent="0.25">
      <c r="A9984">
        <v>26.807356949755</v>
      </c>
      <c r="B9984">
        <v>7.6106829799999995E-4</v>
      </c>
      <c r="C9984">
        <f>B9984*$E$2</f>
        <v>7.3671411246399989E-4</v>
      </c>
      <c r="D9984">
        <f>D9985+C9984</f>
        <v>7.071511336995985</v>
      </c>
      <c r="F9984">
        <f>(LN($L$2/A9984)/(LN($L$2/$L$3)))^$L$4</f>
        <v>4.8659830659026726</v>
      </c>
      <c r="G9984">
        <f>(1/(1+F9984))*100</f>
        <v>17.047440961988482</v>
      </c>
      <c r="H9984">
        <f>D9984-G9984</f>
        <v>-9.9759296249924958</v>
      </c>
      <c r="I9984">
        <f>H9984^2</f>
        <v>99.519171882802922</v>
      </c>
    </row>
    <row r="9985" spans="1:9" x14ac:dyDescent="0.25">
      <c r="A9985">
        <v>26.806824763559</v>
      </c>
      <c r="B9985">
        <v>7.0195619699999997E-4</v>
      </c>
      <c r="C9985">
        <f>B9985*$E$2</f>
        <v>6.7949359869599998E-4</v>
      </c>
      <c r="D9985">
        <f>D9986+C9985</f>
        <v>7.0707746228835209</v>
      </c>
      <c r="F9985">
        <f>(LN($L$2/A9985)/(LN($L$2/$L$3)))^$L$4</f>
        <v>4.8660384546314752</v>
      </c>
      <c r="G9985">
        <f>(1/(1+F9985))*100</f>
        <v>17.047279995419387</v>
      </c>
      <c r="H9985">
        <f>D9985-G9985</f>
        <v>-9.9765053725358666</v>
      </c>
      <c r="I9985">
        <f>H9985^2</f>
        <v>99.530659448237003</v>
      </c>
    </row>
    <row r="9986" spans="1:9" x14ac:dyDescent="0.25">
      <c r="A9986">
        <v>26.788631950024001</v>
      </c>
      <c r="B9986">
        <v>9.3101558700000003E-4</v>
      </c>
      <c r="C9986">
        <f>B9986*$E$2</f>
        <v>9.0122308821599998E-4</v>
      </c>
      <c r="D9986">
        <f>D9987+C9986</f>
        <v>7.0700951292848249</v>
      </c>
      <c r="F9986">
        <f>(LN($L$2/A9986)/(LN($L$2/$L$3)))^$L$4</f>
        <v>4.8679327740421439</v>
      </c>
      <c r="G9986">
        <f>(1/(1+F9986))*100</f>
        <v>17.041776695596784</v>
      </c>
      <c r="H9986">
        <f>D9986-G9986</f>
        <v>-9.9716815663119593</v>
      </c>
      <c r="I9986">
        <f>H9986^2</f>
        <v>99.434433259925726</v>
      </c>
    </row>
    <row r="9987" spans="1:9" x14ac:dyDescent="0.25">
      <c r="A9987">
        <v>26.779306381230001</v>
      </c>
      <c r="B9987">
        <v>8.7929249900000001E-4</v>
      </c>
      <c r="C9987">
        <f>B9987*$E$2</f>
        <v>8.5115513903200003E-4</v>
      </c>
      <c r="D9987">
        <f>D9988+C9987</f>
        <v>7.0691939061966087</v>
      </c>
      <c r="F9987">
        <f>(LN($L$2/A9987)/(LN($L$2/$L$3)))^$L$4</f>
        <v>4.8689044380459841</v>
      </c>
      <c r="G9987">
        <f>(1/(1+F9987))*100</f>
        <v>17.038955235279722</v>
      </c>
      <c r="H9987">
        <f>D9987-G9987</f>
        <v>-9.9697613290831129</v>
      </c>
      <c r="I9987">
        <f>H9987^2</f>
        <v>99.396140958881077</v>
      </c>
    </row>
    <row r="9988" spans="1:9" x14ac:dyDescent="0.25">
      <c r="A9988">
        <v>26.771344421195</v>
      </c>
      <c r="B9988">
        <v>1.0787958389999999E-3</v>
      </c>
      <c r="C9988">
        <f>B9988*$E$2</f>
        <v>1.044274372152E-3</v>
      </c>
      <c r="D9988">
        <f>D9989+C9988</f>
        <v>7.0683427510575765</v>
      </c>
      <c r="F9988">
        <f>(LN($L$2/A9988)/(LN($L$2/$L$3)))^$L$4</f>
        <v>4.8697343679895706</v>
      </c>
      <c r="G9988">
        <f>(1/(1+F9988))*100</f>
        <v>17.036546073591875</v>
      </c>
      <c r="H9988">
        <f>D9988-G9988</f>
        <v>-9.9682033225342987</v>
      </c>
      <c r="I9988">
        <f>H9988^2</f>
        <v>99.365077479383828</v>
      </c>
    </row>
    <row r="9989" spans="1:9" x14ac:dyDescent="0.25">
      <c r="A9989">
        <v>26.771344421195</v>
      </c>
      <c r="B9989">
        <v>4.13784705E-4</v>
      </c>
      <c r="C9989">
        <f>B9989*$E$2</f>
        <v>4.0054359443999999E-4</v>
      </c>
      <c r="D9989">
        <f>D9990+C9989</f>
        <v>7.0672984766854245</v>
      </c>
      <c r="F9989">
        <f>(LN($L$2/A9989)/(LN($L$2/$L$3)))^$L$4</f>
        <v>4.8697343679895706</v>
      </c>
      <c r="G9989">
        <f>(1/(1+F9989))*100</f>
        <v>17.036546073591875</v>
      </c>
      <c r="H9989">
        <f>D9989-G9989</f>
        <v>-9.9692475969064507</v>
      </c>
      <c r="I9989">
        <f>H9989^2</f>
        <v>99.385897648425043</v>
      </c>
    </row>
    <row r="9990" spans="1:9" x14ac:dyDescent="0.25">
      <c r="A9990">
        <v>26.771344421195</v>
      </c>
      <c r="B9990">
        <v>9.6796065000000003E-4</v>
      </c>
      <c r="C9990">
        <f>B9990*$E$2</f>
        <v>9.369859092E-4</v>
      </c>
      <c r="D9990">
        <f>D9991+C9990</f>
        <v>7.0668979330909849</v>
      </c>
      <c r="F9990">
        <f>(LN($L$2/A9990)/(LN($L$2/$L$3)))^$L$4</f>
        <v>4.8697343679895706</v>
      </c>
      <c r="G9990">
        <f>(1/(1+F9990))*100</f>
        <v>17.036546073591875</v>
      </c>
      <c r="H9990">
        <f>D9990-G9990</f>
        <v>-9.9696481405008903</v>
      </c>
      <c r="I9990">
        <f>H9990^2</f>
        <v>99.393884045392866</v>
      </c>
    </row>
    <row r="9991" spans="1:9" x14ac:dyDescent="0.25">
      <c r="A9991">
        <v>26.771344421195</v>
      </c>
      <c r="B9991">
        <v>7.4629027200000004E-4</v>
      </c>
      <c r="C9991">
        <f>B9991*$E$2</f>
        <v>7.2240898329599997E-4</v>
      </c>
      <c r="D9991">
        <f>D9992+C9991</f>
        <v>7.065960947181785</v>
      </c>
      <c r="F9991">
        <f>(LN($L$2/A9991)/(LN($L$2/$L$3)))^$L$4</f>
        <v>4.8697343679895706</v>
      </c>
      <c r="G9991">
        <f>(1/(1+F9991))*100</f>
        <v>17.036546073591875</v>
      </c>
      <c r="H9991">
        <f>D9991-G9991</f>
        <v>-9.9705851264100893</v>
      </c>
      <c r="I9991">
        <f>H9991^2</f>
        <v>99.412567762990093</v>
      </c>
    </row>
    <row r="9992" spans="1:9" x14ac:dyDescent="0.25">
      <c r="A9992">
        <v>26.771344421195</v>
      </c>
      <c r="B9992">
        <v>4.7289680600000003E-4</v>
      </c>
      <c r="C9992">
        <f>B9992*$E$2</f>
        <v>4.57764108208E-4</v>
      </c>
      <c r="D9992">
        <f>D9993+C9992</f>
        <v>7.0652385381984892</v>
      </c>
      <c r="F9992">
        <f>(LN($L$2/A9992)/(LN($L$2/$L$3)))^$L$4</f>
        <v>4.8697343679895706</v>
      </c>
      <c r="G9992">
        <f>(1/(1+F9992))*100</f>
        <v>17.036546073591875</v>
      </c>
      <c r="H9992">
        <f>D9992-G9992</f>
        <v>-9.971307535393386</v>
      </c>
      <c r="I9992">
        <f>H9992^2</f>
        <v>99.426973965392918</v>
      </c>
    </row>
    <row r="9993" spans="1:9" x14ac:dyDescent="0.25">
      <c r="A9993">
        <v>26.771344421195</v>
      </c>
      <c r="B9993">
        <v>5.6895397E-4</v>
      </c>
      <c r="C9993">
        <f>B9993*$E$2</f>
        <v>5.5074744295999993E-4</v>
      </c>
      <c r="D9993">
        <f>D9994+C9993</f>
        <v>7.0647807740902815</v>
      </c>
      <c r="F9993">
        <f>(LN($L$2/A9993)/(LN($L$2/$L$3)))^$L$4</f>
        <v>4.8697343679895706</v>
      </c>
      <c r="G9993">
        <f>(1/(1+F9993))*100</f>
        <v>17.036546073591875</v>
      </c>
      <c r="H9993">
        <f>D9993-G9993</f>
        <v>-9.9717652995015946</v>
      </c>
      <c r="I9993">
        <f>H9993^2</f>
        <v>99.436103188344134</v>
      </c>
    </row>
    <row r="9994" spans="1:9" x14ac:dyDescent="0.25">
      <c r="A9994">
        <v>26.771344421195</v>
      </c>
      <c r="B9994">
        <v>4.8028581899999998E-4</v>
      </c>
      <c r="C9994">
        <f>B9994*$E$2</f>
        <v>4.6491667279199996E-4</v>
      </c>
      <c r="D9994">
        <f>D9995+C9994</f>
        <v>7.0642300266473219</v>
      </c>
      <c r="F9994">
        <f>(LN($L$2/A9994)/(LN($L$2/$L$3)))^$L$4</f>
        <v>4.8697343679895706</v>
      </c>
      <c r="G9994">
        <f>(1/(1+F9994))*100</f>
        <v>17.036546073591875</v>
      </c>
      <c r="H9994">
        <f>D9994-G9994</f>
        <v>-9.9723160469445524</v>
      </c>
      <c r="I9994">
        <f>H9994^2</f>
        <v>99.447087340147831</v>
      </c>
    </row>
    <row r="9995" spans="1:9" x14ac:dyDescent="0.25">
      <c r="A9995">
        <v>26.771344421195</v>
      </c>
      <c r="B9995">
        <v>8.0540237300000001E-4</v>
      </c>
      <c r="C9995">
        <f>B9995*$E$2</f>
        <v>7.7962949706399999E-4</v>
      </c>
      <c r="D9995">
        <f>D9996+C9995</f>
        <v>7.06376510997453</v>
      </c>
      <c r="F9995">
        <f>(LN($L$2/A9995)/(LN($L$2/$L$3)))^$L$4</f>
        <v>4.8697343679895706</v>
      </c>
      <c r="G9995">
        <f>(1/(1+F9995))*100</f>
        <v>17.036546073591875</v>
      </c>
      <c r="H9995">
        <f>D9995-G9995</f>
        <v>-9.9727809636173461</v>
      </c>
      <c r="I9995">
        <f>H9995^2</f>
        <v>99.456360148288525</v>
      </c>
    </row>
    <row r="9996" spans="1:9" x14ac:dyDescent="0.25">
      <c r="A9996">
        <v>26.771344421195</v>
      </c>
      <c r="B9996">
        <v>5.1723088199999998E-4</v>
      </c>
      <c r="C9996">
        <f>B9996*$E$2</f>
        <v>5.0067949377599998E-4</v>
      </c>
      <c r="D9996">
        <f>D9997+C9996</f>
        <v>7.0629854804774661</v>
      </c>
      <c r="F9996">
        <f>(LN($L$2/A9996)/(LN($L$2/$L$3)))^$L$4</f>
        <v>4.8697343679895706</v>
      </c>
      <c r="G9996">
        <f>(1/(1+F9996))*100</f>
        <v>17.036546073591875</v>
      </c>
      <c r="H9996">
        <f>D9996-G9996</f>
        <v>-9.97356059311441</v>
      </c>
      <c r="I9996">
        <f>H9996^2</f>
        <v>99.471910904524663</v>
      </c>
    </row>
    <row r="9997" spans="1:9" x14ac:dyDescent="0.25">
      <c r="A9997">
        <v>26.771344421195</v>
      </c>
      <c r="B9997">
        <v>5.6156495700000004E-4</v>
      </c>
      <c r="C9997">
        <f>B9997*$E$2</f>
        <v>5.4359487837599997E-4</v>
      </c>
      <c r="D9997">
        <f>D9998+C9997</f>
        <v>7.0624848009836905</v>
      </c>
      <c r="F9997">
        <f>(LN($L$2/A9997)/(LN($L$2/$L$3)))^$L$4</f>
        <v>4.8697343679895706</v>
      </c>
      <c r="G9997">
        <f>(1/(1+F9997))*100</f>
        <v>17.036546073591875</v>
      </c>
      <c r="H9997">
        <f>D9997-G9997</f>
        <v>-9.9740612726081856</v>
      </c>
      <c r="I9997">
        <f>H9997^2</f>
        <v>99.481898269742416</v>
      </c>
    </row>
    <row r="9998" spans="1:9" x14ac:dyDescent="0.25">
      <c r="A9998">
        <v>26.732850882251999</v>
      </c>
      <c r="B9998">
        <v>4.8767483099999999E-4</v>
      </c>
      <c r="C9998">
        <f>B9998*$E$2</f>
        <v>4.7206923640799998E-4</v>
      </c>
      <c r="D9998">
        <f>D9999+C9998</f>
        <v>7.0619412061053142</v>
      </c>
      <c r="F9998">
        <f>(LN($L$2/A9998)/(LN($L$2/$L$3)))^$L$4</f>
        <v>4.8737513059522835</v>
      </c>
      <c r="G9998">
        <f>(1/(1+F9998))*100</f>
        <v>17.024895129397631</v>
      </c>
      <c r="H9998">
        <f>D9998-G9998</f>
        <v>-9.9629539232923179</v>
      </c>
      <c r="I9998">
        <f>H9998^2</f>
        <v>99.260450877645795</v>
      </c>
    </row>
    <row r="9999" spans="1:9" x14ac:dyDescent="0.25">
      <c r="A9999">
        <v>26.732850882251999</v>
      </c>
      <c r="B9999">
        <v>4.0639569299999998E-4</v>
      </c>
      <c r="C9999">
        <f>B9999*$E$2</f>
        <v>3.9339103082399997E-4</v>
      </c>
      <c r="D9999">
        <f>D10000+C9999</f>
        <v>7.0614691368689062</v>
      </c>
      <c r="F9999">
        <f>(LN($L$2/A9999)/(LN($L$2/$L$3)))^$L$4</f>
        <v>4.8737513059522835</v>
      </c>
      <c r="G9999">
        <f>(1/(1+F9999))*100</f>
        <v>17.024895129397631</v>
      </c>
      <c r="H9999">
        <f>D9999-G9999</f>
        <v>-9.963425992528725</v>
      </c>
      <c r="I9999">
        <f>H9999^2</f>
        <v>99.269857508597013</v>
      </c>
    </row>
    <row r="10000" spans="1:9" x14ac:dyDescent="0.25">
      <c r="A10000">
        <v>26.717034914542001</v>
      </c>
      <c r="B10000">
        <v>6.1328804599999995E-4</v>
      </c>
      <c r="C10000">
        <f>B10000*$E$2</f>
        <v>5.9366282852799991E-4</v>
      </c>
      <c r="D10000">
        <f>D10001+C10000</f>
        <v>7.0610757458380826</v>
      </c>
      <c r="F10000">
        <f>(LN($L$2/A10000)/(LN($L$2/$L$3)))^$L$4</f>
        <v>4.8754039195744738</v>
      </c>
      <c r="G10000">
        <f>(1/(1+F10000))*100</f>
        <v>17.020106424826448</v>
      </c>
      <c r="H10000">
        <f>D10000-G10000</f>
        <v>-9.9590306789883662</v>
      </c>
      <c r="I10000">
        <f>H10000^2</f>
        <v>99.182292065031476</v>
      </c>
    </row>
    <row r="10001" spans="1:9" x14ac:dyDescent="0.25">
      <c r="A10001">
        <v>26.717034914542001</v>
      </c>
      <c r="B10001">
        <v>7.1673422199999999E-4</v>
      </c>
      <c r="C10001">
        <f>B10001*$E$2</f>
        <v>6.9379872689600002E-4</v>
      </c>
      <c r="D10001">
        <f>D10002+C10001</f>
        <v>7.0604820830095543</v>
      </c>
      <c r="F10001">
        <f>(LN($L$2/A10001)/(LN($L$2/$L$3)))^$L$4</f>
        <v>4.8754039195744738</v>
      </c>
      <c r="G10001">
        <f>(1/(1+F10001))*100</f>
        <v>17.020106424826448</v>
      </c>
      <c r="H10001">
        <f>D10001-G10001</f>
        <v>-9.9596243418168946</v>
      </c>
      <c r="I10001">
        <f>H10001^2</f>
        <v>99.194117030111613</v>
      </c>
    </row>
    <row r="10002" spans="1:9" x14ac:dyDescent="0.25">
      <c r="A10002">
        <v>26.717034914542001</v>
      </c>
      <c r="B10002">
        <v>8.2018039800000003E-4</v>
      </c>
      <c r="C10002">
        <f>B10002*$E$2</f>
        <v>7.9393462526400002E-4</v>
      </c>
      <c r="D10002">
        <f>D10003+C10002</f>
        <v>7.059788284282658</v>
      </c>
      <c r="F10002">
        <f>(LN($L$2/A10002)/(LN($L$2/$L$3)))^$L$4</f>
        <v>4.8754039195744738</v>
      </c>
      <c r="G10002">
        <f>(1/(1+F10002))*100</f>
        <v>17.020106424826448</v>
      </c>
      <c r="H10002">
        <f>D10002-G10002</f>
        <v>-9.9603181405437908</v>
      </c>
      <c r="I10002">
        <f>H10002^2</f>
        <v>99.207937460845713</v>
      </c>
    </row>
    <row r="10003" spans="1:9" x14ac:dyDescent="0.25">
      <c r="A10003">
        <v>26.717034914542001</v>
      </c>
      <c r="B10003">
        <v>7.6106829799999995E-4</v>
      </c>
      <c r="C10003">
        <f>B10003*$E$2</f>
        <v>7.3671411246399989E-4</v>
      </c>
      <c r="D10003">
        <f>D10004+C10003</f>
        <v>7.0589943496573939</v>
      </c>
      <c r="F10003">
        <f>(LN($L$2/A10003)/(LN($L$2/$L$3)))^$L$4</f>
        <v>4.8754039195744738</v>
      </c>
      <c r="G10003">
        <f>(1/(1+F10003))*100</f>
        <v>17.020106424826448</v>
      </c>
      <c r="H10003">
        <f>D10003-G10003</f>
        <v>-9.9611120751690549</v>
      </c>
      <c r="I10003">
        <f>H10003^2</f>
        <v>99.223753774078759</v>
      </c>
    </row>
    <row r="10004" spans="1:9" x14ac:dyDescent="0.25">
      <c r="A10004">
        <v>26.717034914542001</v>
      </c>
      <c r="B10004">
        <v>5.5417594499999998E-4</v>
      </c>
      <c r="C10004">
        <f>B10004*$E$2</f>
        <v>5.3644231476E-4</v>
      </c>
      <c r="D10004">
        <f>D10005+C10004</f>
        <v>7.0582576355449298</v>
      </c>
      <c r="F10004">
        <f>(LN($L$2/A10004)/(LN($L$2/$L$3)))^$L$4</f>
        <v>4.8754039195744738</v>
      </c>
      <c r="G10004">
        <f>(1/(1+F10004))*100</f>
        <v>17.020106424826448</v>
      </c>
      <c r="H10004">
        <f>D10004-G10004</f>
        <v>-9.9618487892815182</v>
      </c>
      <c r="I10004">
        <f>H10004^2</f>
        <v>99.238431300509646</v>
      </c>
    </row>
    <row r="10005" spans="1:9" x14ac:dyDescent="0.25">
      <c r="A10005">
        <v>26.709728244272</v>
      </c>
      <c r="B10005">
        <v>2.8078247900000002E-4</v>
      </c>
      <c r="C10005">
        <f>B10005*$E$2</f>
        <v>2.7179743967200003E-4</v>
      </c>
      <c r="D10005">
        <f>D10006+C10005</f>
        <v>7.0577211932301696</v>
      </c>
      <c r="F10005">
        <f>(LN($L$2/A10005)/(LN($L$2/$L$3)))^$L$4</f>
        <v>4.8761678207921504</v>
      </c>
      <c r="G10005">
        <f>(1/(1+F10005))*100</f>
        <v>17.017893812726278</v>
      </c>
      <c r="H10005">
        <f>D10005-G10005</f>
        <v>-9.9601726194961095</v>
      </c>
      <c r="I10005">
        <f>H10005^2</f>
        <v>99.205038610159988</v>
      </c>
    </row>
    <row r="10006" spans="1:9" x14ac:dyDescent="0.25">
      <c r="A10006">
        <v>26.709726350371</v>
      </c>
      <c r="B10006">
        <v>8.0540237300000001E-4</v>
      </c>
      <c r="C10006">
        <f>B10006*$E$2</f>
        <v>7.7962949706399999E-4</v>
      </c>
      <c r="D10006">
        <f>D10007+C10006</f>
        <v>7.0574493957904973</v>
      </c>
      <c r="F10006">
        <f>(LN($L$2/A10006)/(LN($L$2/$L$3)))^$L$4</f>
        <v>4.876168018831514</v>
      </c>
      <c r="G10006">
        <f>(1/(1+F10006))*100</f>
        <v>17.017893239187053</v>
      </c>
      <c r="H10006">
        <f>D10006-G10006</f>
        <v>-9.9604438433965559</v>
      </c>
      <c r="I10006">
        <f>H10006^2</f>
        <v>99.210441557456349</v>
      </c>
    </row>
    <row r="10007" spans="1:9" x14ac:dyDescent="0.25">
      <c r="A10007">
        <v>26.709726350371</v>
      </c>
      <c r="B10007">
        <v>4.4334075599999998E-4</v>
      </c>
      <c r="C10007">
        <f>B10007*$E$2</f>
        <v>4.2915385180799999E-4</v>
      </c>
      <c r="D10007">
        <f>D10008+C10007</f>
        <v>7.0566697662934335</v>
      </c>
      <c r="F10007">
        <f>(LN($L$2/A10007)/(LN($L$2/$L$3)))^$L$4</f>
        <v>4.876168018831514</v>
      </c>
      <c r="G10007">
        <f>(1/(1+F10007))*100</f>
        <v>17.017893239187053</v>
      </c>
      <c r="H10007">
        <f>D10007-G10007</f>
        <v>-9.9612234728936198</v>
      </c>
      <c r="I10007">
        <f>H10007^2</f>
        <v>99.22597307692682</v>
      </c>
    </row>
    <row r="10008" spans="1:9" x14ac:dyDescent="0.25">
      <c r="A10008">
        <v>26.709724456469999</v>
      </c>
      <c r="B10008">
        <v>1.10835189E-3</v>
      </c>
      <c r="C10008">
        <f>B10008*$E$2</f>
        <v>1.07288462952E-3</v>
      </c>
      <c r="D10008">
        <f>D10009+C10008</f>
        <v>7.0562406124416253</v>
      </c>
      <c r="F10008">
        <f>(LN($L$2/A10008)/(LN($L$2/$L$3)))^$L$4</f>
        <v>4.8761682168708971</v>
      </c>
      <c r="G10008">
        <f>(1/(1+F10008))*100</f>
        <v>17.017892665647807</v>
      </c>
      <c r="H10008">
        <f>D10008-G10008</f>
        <v>-9.9616520532061816</v>
      </c>
      <c r="I10008">
        <f>H10008^2</f>
        <v>99.234511629146937</v>
      </c>
    </row>
    <row r="10009" spans="1:9" x14ac:dyDescent="0.25">
      <c r="A10009">
        <v>26.709724456469999</v>
      </c>
      <c r="B10009">
        <v>5.1723088199999998E-4</v>
      </c>
      <c r="C10009">
        <f>B10009*$E$2</f>
        <v>5.0067949377599998E-4</v>
      </c>
      <c r="D10009">
        <f>D10010+C10009</f>
        <v>7.0551677278121057</v>
      </c>
      <c r="F10009">
        <f>(LN($L$2/A10009)/(LN($L$2/$L$3)))^$L$4</f>
        <v>4.8761682168708971</v>
      </c>
      <c r="G10009">
        <f>(1/(1+F10009))*100</f>
        <v>17.017892665647807</v>
      </c>
      <c r="H10009">
        <f>D10009-G10009</f>
        <v>-9.9627249378357021</v>
      </c>
      <c r="I10009">
        <f>H10009^2</f>
        <v>99.255888186973394</v>
      </c>
    </row>
    <row r="10010" spans="1:9" x14ac:dyDescent="0.25">
      <c r="A10010">
        <v>26.689291157987</v>
      </c>
      <c r="B10010">
        <v>8.3495842400000005E-4</v>
      </c>
      <c r="C10010">
        <f>B10010*$E$2</f>
        <v>8.0823975443200004E-4</v>
      </c>
      <c r="D10010">
        <f>D10011+C10010</f>
        <v>7.05466704831833</v>
      </c>
      <c r="F10010">
        <f>(LN($L$2/A10010)/(LN($L$2/$L$3)))^$L$4</f>
        <v>4.8783059176259123</v>
      </c>
      <c r="G10010">
        <f>(1/(1+F10010))*100</f>
        <v>17.011703950308743</v>
      </c>
      <c r="H10010">
        <f>D10010-G10010</f>
        <v>-9.9570369019904135</v>
      </c>
      <c r="I10010">
        <f>H10010^2</f>
        <v>99.142583867598844</v>
      </c>
    </row>
    <row r="10011" spans="1:9" x14ac:dyDescent="0.25">
      <c r="A10011">
        <v>26.672503619036</v>
      </c>
      <c r="B10011">
        <v>6.1328804599999995E-4</v>
      </c>
      <c r="C10011">
        <f>B10011*$E$2</f>
        <v>5.9366282852799991E-4</v>
      </c>
      <c r="D10011">
        <f>D10012+C10011</f>
        <v>7.0538588085638985</v>
      </c>
      <c r="F10011">
        <f>(LN($L$2/A10011)/(LN($L$2/$L$3)))^$L$4</f>
        <v>4.880063783120093</v>
      </c>
      <c r="G10011">
        <f>(1/(1+F10011))*100</f>
        <v>17.006618242317391</v>
      </c>
      <c r="H10011">
        <f>D10011-G10011</f>
        <v>-9.9527594337534921</v>
      </c>
      <c r="I10011">
        <f>H10011^2</f>
        <v>99.057420346169138</v>
      </c>
    </row>
    <row r="10012" spans="1:9" x14ac:dyDescent="0.25">
      <c r="A10012">
        <v>26.672503619036</v>
      </c>
      <c r="B10012">
        <v>5.9851002000000004E-4</v>
      </c>
      <c r="C10012">
        <f>B10012*$E$2</f>
        <v>5.7935769936E-4</v>
      </c>
      <c r="D10012">
        <f>D10013+C10012</f>
        <v>7.0532651457353701</v>
      </c>
      <c r="F10012">
        <f>(LN($L$2/A10012)/(LN($L$2/$L$3)))^$L$4</f>
        <v>4.880063783120093</v>
      </c>
      <c r="G10012">
        <f>(1/(1+F10012))*100</f>
        <v>17.006618242317391</v>
      </c>
      <c r="H10012">
        <f>D10012-G10012</f>
        <v>-9.9533530965820205</v>
      </c>
      <c r="I10012">
        <f>H10012^2</f>
        <v>99.06923786523889</v>
      </c>
    </row>
    <row r="10013" spans="1:9" x14ac:dyDescent="0.25">
      <c r="A10013">
        <v>26.643636779156001</v>
      </c>
      <c r="B10013">
        <v>6.2067705800000002E-4</v>
      </c>
      <c r="C10013">
        <f>B10013*$E$2</f>
        <v>6.0081539214399998E-4</v>
      </c>
      <c r="D10013">
        <f>D10014+C10013</f>
        <v>7.0526857880360101</v>
      </c>
      <c r="F10013">
        <f>(LN($L$2/A10013)/(LN($L$2/$L$3)))^$L$4</f>
        <v>4.8830898382419345</v>
      </c>
      <c r="G10013">
        <f>(1/(1+F10013))*100</f>
        <v>16.997870634231784</v>
      </c>
      <c r="H10013">
        <f>D10013-G10013</f>
        <v>-9.9451848461957741</v>
      </c>
      <c r="I10013">
        <f>H10013^2</f>
        <v>98.906701625002057</v>
      </c>
    </row>
    <row r="10014" spans="1:9" x14ac:dyDescent="0.25">
      <c r="A10014">
        <v>26.643634885255</v>
      </c>
      <c r="B10014">
        <v>5.4678693200000002E-4</v>
      </c>
      <c r="C10014">
        <f>B10014*$E$2</f>
        <v>5.2928975017600005E-4</v>
      </c>
      <c r="D10014">
        <f>D10015+C10014</f>
        <v>7.0520849726438657</v>
      </c>
      <c r="F10014">
        <f>(LN($L$2/A10014)/(LN($L$2/$L$3)))^$L$4</f>
        <v>4.8830900369144778</v>
      </c>
      <c r="G10014">
        <f>(1/(1+F10014))*100</f>
        <v>16.99787006021198</v>
      </c>
      <c r="H10014">
        <f>D10014-G10014</f>
        <v>-9.9457850875681153</v>
      </c>
      <c r="I10014">
        <f>H10014^2</f>
        <v>98.918641008092308</v>
      </c>
    </row>
    <row r="10015" spans="1:9" x14ac:dyDescent="0.25">
      <c r="A10015">
        <v>26.643634885255</v>
      </c>
      <c r="B10015">
        <v>6.42844096E-4</v>
      </c>
      <c r="C10015">
        <f>B10015*$E$2</f>
        <v>6.2227308492799997E-4</v>
      </c>
      <c r="D10015">
        <f>D10016+C10015</f>
        <v>7.0515556828936896</v>
      </c>
      <c r="F10015">
        <f>(LN($L$2/A10015)/(LN($L$2/$L$3)))^$L$4</f>
        <v>4.8830900369144778</v>
      </c>
      <c r="G10015">
        <f>(1/(1+F10015))*100</f>
        <v>16.99787006021198</v>
      </c>
      <c r="H10015">
        <f>D10015-G10015</f>
        <v>-9.9463143773182914</v>
      </c>
      <c r="I10015">
        <f>H10015^2</f>
        <v>98.929169692448554</v>
      </c>
    </row>
    <row r="10016" spans="1:9" x14ac:dyDescent="0.25">
      <c r="A10016">
        <v>26.643632991354</v>
      </c>
      <c r="B10016">
        <v>9.3840459999999998E-4</v>
      </c>
      <c r="C10016">
        <f>B10016*$E$2</f>
        <v>9.0837565279999993E-4</v>
      </c>
      <c r="D10016">
        <f>D10017+C10016</f>
        <v>7.0509334098087617</v>
      </c>
      <c r="F10016">
        <f>(LN($L$2/A10016)/(LN($L$2/$L$3)))^$L$4</f>
        <v>4.8830902355870398</v>
      </c>
      <c r="G10016">
        <f>(1/(1+F10016))*100</f>
        <v>16.997869486192162</v>
      </c>
      <c r="H10016">
        <f>D10016-G10016</f>
        <v>-9.9469360763834</v>
      </c>
      <c r="I10016">
        <f>H10016^2</f>
        <v>98.941537307657583</v>
      </c>
    </row>
    <row r="10017" spans="1:9" x14ac:dyDescent="0.25">
      <c r="A10017">
        <v>26.643632991354</v>
      </c>
      <c r="B10017">
        <v>7.7584632299999997E-4</v>
      </c>
      <c r="C10017">
        <f>B10017*$E$2</f>
        <v>7.5101924066399992E-4</v>
      </c>
      <c r="D10017">
        <f>D10018+C10017</f>
        <v>7.0500250341559614</v>
      </c>
      <c r="F10017">
        <f>(LN($L$2/A10017)/(LN($L$2/$L$3)))^$L$4</f>
        <v>4.8830902355870398</v>
      </c>
      <c r="G10017">
        <f>(1/(1+F10017))*100</f>
        <v>16.997869486192162</v>
      </c>
      <c r="H10017">
        <f>D10017-G10017</f>
        <v>-9.9478444520362004</v>
      </c>
      <c r="I10017">
        <f>H10017^2</f>
        <v>98.959609241907415</v>
      </c>
    </row>
    <row r="10018" spans="1:9" x14ac:dyDescent="0.25">
      <c r="A10018">
        <v>26.643632991354</v>
      </c>
      <c r="B10018">
        <v>3.39894579E-4</v>
      </c>
      <c r="C10018">
        <f>B10018*$E$2</f>
        <v>3.29017952472E-4</v>
      </c>
      <c r="D10018">
        <f>D10019+C10018</f>
        <v>7.049274014915297</v>
      </c>
      <c r="F10018">
        <f>(LN($L$2/A10018)/(LN($L$2/$L$3)))^$L$4</f>
        <v>4.8830902355870398</v>
      </c>
      <c r="G10018">
        <f>(1/(1+F10018))*100</f>
        <v>16.997869486192162</v>
      </c>
      <c r="H10018">
        <f>D10018-G10018</f>
        <v>-9.9485954712768638</v>
      </c>
      <c r="I10018">
        <f>H10018^2</f>
        <v>98.974551851110519</v>
      </c>
    </row>
    <row r="10019" spans="1:9" x14ac:dyDescent="0.25">
      <c r="A10019">
        <v>26.643632991354</v>
      </c>
      <c r="B10019">
        <v>2.4383741599999999E-4</v>
      </c>
      <c r="C10019">
        <f>B10019*$E$2</f>
        <v>2.3603461868799998E-4</v>
      </c>
      <c r="D10019">
        <f>D10020+C10019</f>
        <v>7.0489449969628248</v>
      </c>
      <c r="F10019">
        <f>(LN($L$2/A10019)/(LN($L$2/$L$3)))^$L$4</f>
        <v>4.8830902355870398</v>
      </c>
      <c r="G10019">
        <f>(1/(1+F10019))*100</f>
        <v>16.997869486192162</v>
      </c>
      <c r="H10019">
        <f>D10019-G10019</f>
        <v>-9.9489244892293378</v>
      </c>
      <c r="I10019">
        <f>H10019^2</f>
        <v>98.981098492387247</v>
      </c>
    </row>
    <row r="10020" spans="1:9" x14ac:dyDescent="0.25">
      <c r="A10020">
        <v>26.643632991354</v>
      </c>
      <c r="B10020">
        <v>2.66004454E-4</v>
      </c>
      <c r="C10020">
        <f>B10020*$E$2</f>
        <v>2.57492311472E-4</v>
      </c>
      <c r="D10020">
        <f>D10021+C10020</f>
        <v>7.0487089623441372</v>
      </c>
      <c r="F10020">
        <f>(LN($L$2/A10020)/(LN($L$2/$L$3)))^$L$4</f>
        <v>4.8830902355870398</v>
      </c>
      <c r="G10020">
        <f>(1/(1+F10020))*100</f>
        <v>16.997869486192162</v>
      </c>
      <c r="H10020">
        <f>D10020-G10020</f>
        <v>-9.9491605238480254</v>
      </c>
      <c r="I10020">
        <f>H10020^2</f>
        <v>98.985795129295909</v>
      </c>
    </row>
    <row r="10021" spans="1:9" x14ac:dyDescent="0.25">
      <c r="A10021">
        <v>26.643632991354</v>
      </c>
      <c r="B10021">
        <v>8.2018039800000003E-4</v>
      </c>
      <c r="C10021">
        <f>B10021*$E$2</f>
        <v>7.9393462526400002E-4</v>
      </c>
      <c r="D10021">
        <f>D10022+C10021</f>
        <v>7.0484514700326653</v>
      </c>
      <c r="F10021">
        <f>(LN($L$2/A10021)/(LN($L$2/$L$3)))^$L$4</f>
        <v>4.8830902355870398</v>
      </c>
      <c r="G10021">
        <f>(1/(1+F10021))*100</f>
        <v>16.997869486192162</v>
      </c>
      <c r="H10021">
        <f>D10021-G10021</f>
        <v>-9.9494180161594965</v>
      </c>
      <c r="I10021">
        <f>H10021^2</f>
        <v>98.990918860279166</v>
      </c>
    </row>
    <row r="10022" spans="1:9" x14ac:dyDescent="0.25">
      <c r="A10022">
        <v>26.643632991354</v>
      </c>
      <c r="B10022">
        <v>3.4728359200000001E-4</v>
      </c>
      <c r="C10022">
        <f>B10022*$E$2</f>
        <v>3.3617051705600001E-4</v>
      </c>
      <c r="D10022">
        <f>D10023+C10022</f>
        <v>7.0476575354074011</v>
      </c>
      <c r="F10022">
        <f>(LN($L$2/A10022)/(LN($L$2/$L$3)))^$L$4</f>
        <v>4.8830902355870398</v>
      </c>
      <c r="G10022">
        <f>(1/(1+F10022))*100</f>
        <v>16.997869486192162</v>
      </c>
      <c r="H10022">
        <f>D10022-G10022</f>
        <v>-9.9502119507847606</v>
      </c>
      <c r="I10022">
        <f>H10022^2</f>
        <v>99.006717865539869</v>
      </c>
    </row>
    <row r="10023" spans="1:9" x14ac:dyDescent="0.25">
      <c r="A10023">
        <v>26.643632991354</v>
      </c>
      <c r="B10023">
        <v>6.2067705800000002E-4</v>
      </c>
      <c r="C10023">
        <f>B10023*$E$2</f>
        <v>6.0081539214399998E-4</v>
      </c>
      <c r="D10023">
        <f>D10024+C10023</f>
        <v>7.0473213648903448</v>
      </c>
      <c r="F10023">
        <f>(LN($L$2/A10023)/(LN($L$2/$L$3)))^$L$4</f>
        <v>4.8830902355870398</v>
      </c>
      <c r="G10023">
        <f>(1/(1+F10023))*100</f>
        <v>16.997869486192162</v>
      </c>
      <c r="H10023">
        <f>D10023-G10023</f>
        <v>-9.9505481213018179</v>
      </c>
      <c r="I10023">
        <f>H10023^2</f>
        <v>99.013407914343134</v>
      </c>
    </row>
    <row r="10024" spans="1:9" x14ac:dyDescent="0.25">
      <c r="A10024">
        <v>26.643632991354</v>
      </c>
      <c r="B10024">
        <v>5.32008907E-4</v>
      </c>
      <c r="C10024">
        <f>B10024*$E$2</f>
        <v>5.1498462197600002E-4</v>
      </c>
      <c r="D10024">
        <f>D10025+C10024</f>
        <v>7.0467205494982004</v>
      </c>
      <c r="F10024">
        <f>(LN($L$2/A10024)/(LN($L$2/$L$3)))^$L$4</f>
        <v>4.8830902355870398</v>
      </c>
      <c r="G10024">
        <f>(1/(1+F10024))*100</f>
        <v>16.997869486192162</v>
      </c>
      <c r="H10024">
        <f>D10024-G10024</f>
        <v>-9.9511489366939614</v>
      </c>
      <c r="I10024">
        <f>H10024^2</f>
        <v>99.025365160265352</v>
      </c>
    </row>
    <row r="10025" spans="1:9" x14ac:dyDescent="0.25">
      <c r="A10025">
        <v>26.643632991354</v>
      </c>
      <c r="B10025">
        <v>5.32008907E-4</v>
      </c>
      <c r="C10025">
        <f>B10025*$E$2</f>
        <v>5.1498462197600002E-4</v>
      </c>
      <c r="D10025">
        <f>D10026+C10025</f>
        <v>7.0462055648762245</v>
      </c>
      <c r="F10025">
        <f>(LN($L$2/A10025)/(LN($L$2/$L$3)))^$L$4</f>
        <v>4.8830902355870398</v>
      </c>
      <c r="G10025">
        <f>(1/(1+F10025))*100</f>
        <v>16.997869486192162</v>
      </c>
      <c r="H10025">
        <f>D10025-G10025</f>
        <v>-9.9516639213159372</v>
      </c>
      <c r="I10025">
        <f>H10025^2</f>
        <v>99.0356148028213</v>
      </c>
    </row>
    <row r="10026" spans="1:9" x14ac:dyDescent="0.25">
      <c r="A10026">
        <v>26.643632991354</v>
      </c>
      <c r="B10026">
        <v>4.8767483099999999E-4</v>
      </c>
      <c r="C10026">
        <f>B10026*$E$2</f>
        <v>4.7206923640799998E-4</v>
      </c>
      <c r="D10026">
        <f>D10027+C10026</f>
        <v>7.0456905802542487</v>
      </c>
      <c r="F10026">
        <f>(LN($L$2/A10026)/(LN($L$2/$L$3)))^$L$4</f>
        <v>4.8830902355870398</v>
      </c>
      <c r="G10026">
        <f>(1/(1+F10026))*100</f>
        <v>16.997869486192162</v>
      </c>
      <c r="H10026">
        <f>D10026-G10026</f>
        <v>-9.9521789059379131</v>
      </c>
      <c r="I10026">
        <f>H10026^2</f>
        <v>99.045864975795553</v>
      </c>
    </row>
    <row r="10027" spans="1:9" x14ac:dyDescent="0.25">
      <c r="A10027">
        <v>26.643632991354</v>
      </c>
      <c r="B10027">
        <v>7.7584632299999997E-4</v>
      </c>
      <c r="C10027">
        <f>B10027*$E$2</f>
        <v>7.5101924066399992E-4</v>
      </c>
      <c r="D10027">
        <f>D10028+C10027</f>
        <v>7.0452185110178407</v>
      </c>
      <c r="F10027">
        <f>(LN($L$2/A10027)/(LN($L$2/$L$3)))^$L$4</f>
        <v>4.8830902355870398</v>
      </c>
      <c r="G10027">
        <f>(1/(1+F10027))*100</f>
        <v>16.997869486192162</v>
      </c>
      <c r="H10027">
        <f>D10027-G10027</f>
        <v>-9.952650975174322</v>
      </c>
      <c r="I10027">
        <f>H10027^2</f>
        <v>99.055261433638378</v>
      </c>
    </row>
    <row r="10028" spans="1:9" x14ac:dyDescent="0.25">
      <c r="A10028">
        <v>26.643632991354</v>
      </c>
      <c r="B10028">
        <v>6.05899033E-4</v>
      </c>
      <c r="C10028">
        <f>B10028*$E$2</f>
        <v>5.8651026394399995E-4</v>
      </c>
      <c r="D10028">
        <f>D10029+C10028</f>
        <v>7.0444674917771763</v>
      </c>
      <c r="F10028">
        <f>(LN($L$2/A10028)/(LN($L$2/$L$3)))^$L$4</f>
        <v>4.8830902355870398</v>
      </c>
      <c r="G10028">
        <f>(1/(1+F10028))*100</f>
        <v>16.997869486192162</v>
      </c>
      <c r="H10028">
        <f>D10028-G10028</f>
        <v>-9.9534019944149854</v>
      </c>
      <c r="I10028">
        <f>H10028^2</f>
        <v>99.070211262424209</v>
      </c>
    </row>
    <row r="10029" spans="1:9" x14ac:dyDescent="0.25">
      <c r="A10029">
        <v>26.643632991354</v>
      </c>
      <c r="B10029">
        <v>7.3890125999999997E-4</v>
      </c>
      <c r="C10029">
        <f>B10029*$E$2</f>
        <v>7.152564196799999E-4</v>
      </c>
      <c r="D10029">
        <f>D10030+C10029</f>
        <v>7.0438809815132322</v>
      </c>
      <c r="F10029">
        <f>(LN($L$2/A10029)/(LN($L$2/$L$3)))^$L$4</f>
        <v>4.8830902355870398</v>
      </c>
      <c r="G10029">
        <f>(1/(1+F10029))*100</f>
        <v>16.997869486192162</v>
      </c>
      <c r="H10029">
        <f>D10029-G10029</f>
        <v>-9.9539885046789287</v>
      </c>
      <c r="I10029">
        <f>H10029^2</f>
        <v>99.081887151280256</v>
      </c>
    </row>
    <row r="10030" spans="1:9" x14ac:dyDescent="0.25">
      <c r="A10030">
        <v>26.643632991354</v>
      </c>
      <c r="B10030">
        <v>9.6796065000000003E-4</v>
      </c>
      <c r="C10030">
        <f>B10030*$E$2</f>
        <v>9.369859092E-4</v>
      </c>
      <c r="D10030">
        <f>D10031+C10030</f>
        <v>7.0431657250935524</v>
      </c>
      <c r="F10030">
        <f>(LN($L$2/A10030)/(LN($L$2/$L$3)))^$L$4</f>
        <v>4.8830902355870398</v>
      </c>
      <c r="G10030">
        <f>(1/(1+F10030))*100</f>
        <v>16.997869486192162</v>
      </c>
      <c r="H10030">
        <f>D10030-G10030</f>
        <v>-9.9547037610986102</v>
      </c>
      <c r="I10030">
        <f>H10030^2</f>
        <v>99.096126971230817</v>
      </c>
    </row>
    <row r="10031" spans="1:9" x14ac:dyDescent="0.25">
      <c r="A10031">
        <v>26.643632991354</v>
      </c>
      <c r="B10031">
        <v>4.4334075599999998E-4</v>
      </c>
      <c r="C10031">
        <f>B10031*$E$2</f>
        <v>4.2915385180799999E-4</v>
      </c>
      <c r="D10031">
        <f>D10032+C10031</f>
        <v>7.0422287391843525</v>
      </c>
      <c r="F10031">
        <f>(LN($L$2/A10031)/(LN($L$2/$L$3)))^$L$4</f>
        <v>4.8830902355870398</v>
      </c>
      <c r="G10031">
        <f>(1/(1+F10031))*100</f>
        <v>16.997869486192162</v>
      </c>
      <c r="H10031">
        <f>D10031-G10031</f>
        <v>-9.9556407470078092</v>
      </c>
      <c r="I10031">
        <f>H10031^2</f>
        <v>99.114782683482204</v>
      </c>
    </row>
    <row r="10032" spans="1:9" x14ac:dyDescent="0.25">
      <c r="A10032">
        <v>26.643632991354</v>
      </c>
      <c r="B10032">
        <v>5.0984186900000002E-4</v>
      </c>
      <c r="C10032">
        <f>B10032*$E$2</f>
        <v>4.9352692919200003E-4</v>
      </c>
      <c r="D10032">
        <f>D10033+C10032</f>
        <v>7.0417995853325444</v>
      </c>
      <c r="F10032">
        <f>(LN($L$2/A10032)/(LN($L$2/$L$3)))^$L$4</f>
        <v>4.8830902355870398</v>
      </c>
      <c r="G10032">
        <f>(1/(1+F10032))*100</f>
        <v>16.997869486192162</v>
      </c>
      <c r="H10032">
        <f>D10032-G10032</f>
        <v>-9.9560699008596174</v>
      </c>
      <c r="I10032">
        <f>H10032^2</f>
        <v>99.123327870802825</v>
      </c>
    </row>
    <row r="10033" spans="1:9" x14ac:dyDescent="0.25">
      <c r="A10033">
        <v>26.643632991354</v>
      </c>
      <c r="B10033">
        <v>3.8422865500000001E-4</v>
      </c>
      <c r="C10033">
        <f>B10033*$E$2</f>
        <v>3.7193333803999998E-4</v>
      </c>
      <c r="D10033">
        <f>D10034+C10033</f>
        <v>7.041306058403352</v>
      </c>
      <c r="F10033">
        <f>(LN($L$2/A10033)/(LN($L$2/$L$3)))^$L$4</f>
        <v>4.8830902355870398</v>
      </c>
      <c r="G10033">
        <f>(1/(1+F10033))*100</f>
        <v>16.997869486192162</v>
      </c>
      <c r="H10033">
        <f>D10033-G10033</f>
        <v>-9.9565634277888098</v>
      </c>
      <c r="I10033">
        <f>H10033^2</f>
        <v>99.133155291581659</v>
      </c>
    </row>
    <row r="10034" spans="1:9" x14ac:dyDescent="0.25">
      <c r="A10034">
        <v>26.643632991354</v>
      </c>
      <c r="B10034">
        <v>5.9851002000000004E-4</v>
      </c>
      <c r="C10034">
        <f>B10034*$E$2</f>
        <v>5.7935769936E-4</v>
      </c>
      <c r="D10034">
        <f>D10035+C10034</f>
        <v>7.0409341250653119</v>
      </c>
      <c r="F10034">
        <f>(LN($L$2/A10034)/(LN($L$2/$L$3)))^$L$4</f>
        <v>4.8830902355870398</v>
      </c>
      <c r="G10034">
        <f>(1/(1+F10034))*100</f>
        <v>16.997869486192162</v>
      </c>
      <c r="H10034">
        <f>D10034-G10034</f>
        <v>-9.956935361126849</v>
      </c>
      <c r="I10034">
        <f>H10034^2</f>
        <v>99.14056178565825</v>
      </c>
    </row>
    <row r="10035" spans="1:9" x14ac:dyDescent="0.25">
      <c r="A10035">
        <v>26.643632991354</v>
      </c>
      <c r="B10035">
        <v>6.5023310899999995E-4</v>
      </c>
      <c r="C10035">
        <f>B10035*$E$2</f>
        <v>6.2942564951199993E-4</v>
      </c>
      <c r="D10035">
        <f>D10036+C10035</f>
        <v>7.0403547673659519</v>
      </c>
      <c r="F10035">
        <f>(LN($L$2/A10035)/(LN($L$2/$L$3)))^$L$4</f>
        <v>4.8830902355870398</v>
      </c>
      <c r="G10035">
        <f>(1/(1+F10035))*100</f>
        <v>16.997869486192162</v>
      </c>
      <c r="H10035">
        <f>D10035-G10035</f>
        <v>-9.9575147188262108</v>
      </c>
      <c r="I10035">
        <f>H10035^2</f>
        <v>99.152099375640631</v>
      </c>
    </row>
    <row r="10036" spans="1:9" x14ac:dyDescent="0.25">
      <c r="A10036">
        <v>26.643632991354</v>
      </c>
      <c r="B10036">
        <v>6.2806607099999997E-4</v>
      </c>
      <c r="C10036">
        <f>B10036*$E$2</f>
        <v>6.0796795672799994E-4</v>
      </c>
      <c r="D10036">
        <f>D10037+C10036</f>
        <v>7.0397253417164398</v>
      </c>
      <c r="F10036">
        <f>(LN($L$2/A10036)/(LN($L$2/$L$3)))^$L$4</f>
        <v>4.8830902355870398</v>
      </c>
      <c r="G10036">
        <f>(1/(1+F10036))*100</f>
        <v>16.997869486192162</v>
      </c>
      <c r="H10036">
        <f>D10036-G10036</f>
        <v>-9.958144144475721</v>
      </c>
      <c r="I10036">
        <f>H10036^2</f>
        <v>99.164634802156087</v>
      </c>
    </row>
    <row r="10037" spans="1:9" x14ac:dyDescent="0.25">
      <c r="A10037">
        <v>26.643632991354</v>
      </c>
      <c r="B10037">
        <v>4.7289680600000003E-4</v>
      </c>
      <c r="C10037">
        <f>B10037*$E$2</f>
        <v>4.57764108208E-4</v>
      </c>
      <c r="D10037">
        <f>D10038+C10037</f>
        <v>7.0391173737597121</v>
      </c>
      <c r="F10037">
        <f>(LN($L$2/A10037)/(LN($L$2/$L$3)))^$L$4</f>
        <v>4.8830902355870398</v>
      </c>
      <c r="G10037">
        <f>(1/(1+F10037))*100</f>
        <v>16.997869486192162</v>
      </c>
      <c r="H10037">
        <f>D10037-G10037</f>
        <v>-9.9587521124324496</v>
      </c>
      <c r="I10037">
        <f>H10037^2</f>
        <v>99.176743636877774</v>
      </c>
    </row>
    <row r="10038" spans="1:9" x14ac:dyDescent="0.25">
      <c r="A10038">
        <v>26.643632991354</v>
      </c>
      <c r="B10038">
        <v>2.8817149099999998E-4</v>
      </c>
      <c r="C10038">
        <f>B10038*$E$2</f>
        <v>2.7895000328799995E-4</v>
      </c>
      <c r="D10038">
        <f>D10039+C10038</f>
        <v>7.0386596096515044</v>
      </c>
      <c r="F10038">
        <f>(LN($L$2/A10038)/(LN($L$2/$L$3)))^$L$4</f>
        <v>4.8830902355870398</v>
      </c>
      <c r="G10038">
        <f>(1/(1+F10038))*100</f>
        <v>16.997869486192162</v>
      </c>
      <c r="H10038">
        <f>D10038-G10038</f>
        <v>-9.9592098765406583</v>
      </c>
      <c r="I10038">
        <f>H10038^2</f>
        <v>99.185861364984987</v>
      </c>
    </row>
    <row r="10039" spans="1:9" x14ac:dyDescent="0.25">
      <c r="A10039">
        <v>26.643632991354</v>
      </c>
      <c r="B10039">
        <v>3.6206161699999998E-4</v>
      </c>
      <c r="C10039">
        <f>B10039*$E$2</f>
        <v>3.5047564525599999E-4</v>
      </c>
      <c r="D10039">
        <f>D10040+C10039</f>
        <v>7.0383806596482161</v>
      </c>
      <c r="F10039">
        <f>(LN($L$2/A10039)/(LN($L$2/$L$3)))^$L$4</f>
        <v>4.8830902355870398</v>
      </c>
      <c r="G10039">
        <f>(1/(1+F10039))*100</f>
        <v>16.997869486192162</v>
      </c>
      <c r="H10039">
        <f>D10039-G10039</f>
        <v>-9.9594888265439465</v>
      </c>
      <c r="I10039">
        <f>H10039^2</f>
        <v>99.191417686053711</v>
      </c>
    </row>
    <row r="10040" spans="1:9" x14ac:dyDescent="0.25">
      <c r="A10040">
        <v>26.643632991354</v>
      </c>
      <c r="B10040">
        <v>5.9851002000000004E-4</v>
      </c>
      <c r="C10040">
        <f>B10040*$E$2</f>
        <v>5.7935769936E-4</v>
      </c>
      <c r="D10040">
        <f>D10041+C10040</f>
        <v>7.0380301840029604</v>
      </c>
      <c r="F10040">
        <f>(LN($L$2/A10040)/(LN($L$2/$L$3)))^$L$4</f>
        <v>4.8830902355870398</v>
      </c>
      <c r="G10040">
        <f>(1/(1+F10040))*100</f>
        <v>16.997869486192162</v>
      </c>
      <c r="H10040">
        <f>D10040-G10040</f>
        <v>-9.9598393021892022</v>
      </c>
      <c r="I10040">
        <f>H10040^2</f>
        <v>99.198398925432699</v>
      </c>
    </row>
    <row r="10041" spans="1:9" x14ac:dyDescent="0.25">
      <c r="A10041">
        <v>26.643632991354</v>
      </c>
      <c r="B10041">
        <v>3.2511655399999998E-4</v>
      </c>
      <c r="C10041">
        <f>B10041*$E$2</f>
        <v>3.1471282427199997E-4</v>
      </c>
      <c r="D10041">
        <f>D10042+C10041</f>
        <v>7.0374508263036004</v>
      </c>
      <c r="F10041">
        <f>(LN($L$2/A10041)/(LN($L$2/$L$3)))^$L$4</f>
        <v>4.8830902355870398</v>
      </c>
      <c r="G10041">
        <f>(1/(1+F10041))*100</f>
        <v>16.997869486192162</v>
      </c>
      <c r="H10041">
        <f>D10041-G10041</f>
        <v>-9.9604186598885605</v>
      </c>
      <c r="I10041">
        <f>H10041^2</f>
        <v>99.209939880256229</v>
      </c>
    </row>
    <row r="10042" spans="1:9" x14ac:dyDescent="0.25">
      <c r="A10042">
        <v>26.643632991354</v>
      </c>
      <c r="B10042">
        <v>2.7339346600000001E-4</v>
      </c>
      <c r="C10042">
        <f>B10042*$E$2</f>
        <v>2.6464487508800002E-4</v>
      </c>
      <c r="D10042">
        <f>D10043+C10042</f>
        <v>7.0371361134793284</v>
      </c>
      <c r="F10042">
        <f>(LN($L$2/A10042)/(LN($L$2/$L$3)))^$L$4</f>
        <v>4.8830902355870398</v>
      </c>
      <c r="G10042">
        <f>(1/(1+F10042))*100</f>
        <v>16.997869486192162</v>
      </c>
      <c r="H10042">
        <f>D10042-G10042</f>
        <v>-9.9607333727128342</v>
      </c>
      <c r="I10042">
        <f>H10042^2</f>
        <v>99.216209322275191</v>
      </c>
    </row>
    <row r="10043" spans="1:9" x14ac:dyDescent="0.25">
      <c r="A10043">
        <v>26.643632991354</v>
      </c>
      <c r="B10043">
        <v>4.6550779400000001E-4</v>
      </c>
      <c r="C10043">
        <f>B10043*$E$2</f>
        <v>4.5061154459199998E-4</v>
      </c>
      <c r="D10043">
        <f>D10044+C10043</f>
        <v>7.0368714686042404</v>
      </c>
      <c r="F10043">
        <f>(LN($L$2/A10043)/(LN($L$2/$L$3)))^$L$4</f>
        <v>4.8830902355870398</v>
      </c>
      <c r="G10043">
        <f>(1/(1+F10043))*100</f>
        <v>16.997869486192162</v>
      </c>
      <c r="H10043">
        <f>D10043-G10043</f>
        <v>-9.9609980175879222</v>
      </c>
      <c r="I10043">
        <f>H10043^2</f>
        <v>99.221481506390518</v>
      </c>
    </row>
    <row r="10044" spans="1:9" x14ac:dyDescent="0.25">
      <c r="A10044">
        <v>26.643632991354</v>
      </c>
      <c r="B10044">
        <v>4.58118781E-4</v>
      </c>
      <c r="C10044">
        <f>B10044*$E$2</f>
        <v>4.4345898000799997E-4</v>
      </c>
      <c r="D10044">
        <f>D10045+C10044</f>
        <v>7.0364208570596487</v>
      </c>
      <c r="F10044">
        <f>(LN($L$2/A10044)/(LN($L$2/$L$3)))^$L$4</f>
        <v>4.8830902355870398</v>
      </c>
      <c r="G10044">
        <f>(1/(1+F10044))*100</f>
        <v>16.997869486192162</v>
      </c>
      <c r="H10044">
        <f>D10044-G10044</f>
        <v>-9.9614486291325122</v>
      </c>
      <c r="I10044">
        <f>H10044^2</f>
        <v>99.230458790846001</v>
      </c>
    </row>
    <row r="10045" spans="1:9" x14ac:dyDescent="0.25">
      <c r="A10045">
        <v>26.643632991354</v>
      </c>
      <c r="B10045">
        <v>3.76839642E-4</v>
      </c>
      <c r="C10045">
        <f>B10045*$E$2</f>
        <v>3.6478077345599997E-4</v>
      </c>
      <c r="D10045">
        <f>D10046+C10045</f>
        <v>7.0359773980796403</v>
      </c>
      <c r="F10045">
        <f>(LN($L$2/A10045)/(LN($L$2/$L$3)))^$L$4</f>
        <v>4.8830902355870398</v>
      </c>
      <c r="G10045">
        <f>(1/(1+F10045))*100</f>
        <v>16.997869486192162</v>
      </c>
      <c r="H10045">
        <f>D10045-G10045</f>
        <v>-9.9618920881125206</v>
      </c>
      <c r="I10045">
        <f>H10045^2</f>
        <v>99.239293975198834</v>
      </c>
    </row>
    <row r="10046" spans="1:9" x14ac:dyDescent="0.25">
      <c r="A10046">
        <v>26.643632991354</v>
      </c>
      <c r="B10046">
        <v>7.7584632299999997E-4</v>
      </c>
      <c r="C10046">
        <f>B10046*$E$2</f>
        <v>7.5101924066399992E-4</v>
      </c>
      <c r="D10046">
        <f>D10047+C10046</f>
        <v>7.0356126173061844</v>
      </c>
      <c r="F10046">
        <f>(LN($L$2/A10046)/(LN($L$2/$L$3)))^$L$4</f>
        <v>4.8830902355870398</v>
      </c>
      <c r="G10046">
        <f>(1/(1+F10046))*100</f>
        <v>16.997869486192162</v>
      </c>
      <c r="H10046">
        <f>D10046-G10046</f>
        <v>-9.9622568688859765</v>
      </c>
      <c r="I10046">
        <f>H10046^2</f>
        <v>99.246561921665815</v>
      </c>
    </row>
    <row r="10047" spans="1:9" x14ac:dyDescent="0.25">
      <c r="A10047">
        <v>26.643632991354</v>
      </c>
      <c r="B10047">
        <v>4.2856273100000001E-4</v>
      </c>
      <c r="C10047">
        <f>B10047*$E$2</f>
        <v>4.1484872360800001E-4</v>
      </c>
      <c r="D10047">
        <f>D10048+C10047</f>
        <v>7.03486159806552</v>
      </c>
      <c r="F10047">
        <f>(LN($L$2/A10047)/(LN($L$2/$L$3)))^$L$4</f>
        <v>4.8830902355870398</v>
      </c>
      <c r="G10047">
        <f>(1/(1+F10047))*100</f>
        <v>16.997869486192162</v>
      </c>
      <c r="H10047">
        <f>D10047-G10047</f>
        <v>-9.9630078881266417</v>
      </c>
      <c r="I10047">
        <f>H10047^2</f>
        <v>99.26152617887368</v>
      </c>
    </row>
    <row r="10048" spans="1:9" x14ac:dyDescent="0.25">
      <c r="A10048">
        <v>26.643632991354</v>
      </c>
      <c r="B10048">
        <v>4.2856273100000001E-4</v>
      </c>
      <c r="C10048">
        <f>B10048*$E$2</f>
        <v>4.1484872360800001E-4</v>
      </c>
      <c r="D10048">
        <f>D10049+C10048</f>
        <v>7.0344467493419121</v>
      </c>
      <c r="F10048">
        <f>(LN($L$2/A10048)/(LN($L$2/$L$3)))^$L$4</f>
        <v>4.8830902355870398</v>
      </c>
      <c r="G10048">
        <f>(1/(1+F10048))*100</f>
        <v>16.997869486192162</v>
      </c>
      <c r="H10048">
        <f>D10048-G10048</f>
        <v>-9.9634227368502497</v>
      </c>
      <c r="I10048">
        <f>H10048^2</f>
        <v>99.269792633184522</v>
      </c>
    </row>
    <row r="10049" spans="1:9" x14ac:dyDescent="0.25">
      <c r="A10049">
        <v>26.643631097453</v>
      </c>
      <c r="B10049">
        <v>9.9751670099999996E-4</v>
      </c>
      <c r="C10049">
        <f>B10049*$E$2</f>
        <v>9.6559616656799994E-4</v>
      </c>
      <c r="D10049">
        <f>D10050+C10049</f>
        <v>7.0340319006183041</v>
      </c>
      <c r="F10049">
        <f>(LN($L$2/A10049)/(LN($L$2/$L$3)))^$L$4</f>
        <v>4.8830904342596213</v>
      </c>
      <c r="G10049">
        <f>(1/(1+F10049))*100</f>
        <v>16.997868912172326</v>
      </c>
      <c r="H10049">
        <f>D10049-G10049</f>
        <v>-9.9638370115540216</v>
      </c>
      <c r="I10049">
        <f>H10049^2</f>
        <v>99.278047992813782</v>
      </c>
    </row>
    <row r="10050" spans="1:9" x14ac:dyDescent="0.25">
      <c r="A10050">
        <v>26.643631097453</v>
      </c>
      <c r="B10050">
        <v>4.13784705E-4</v>
      </c>
      <c r="C10050">
        <f>B10050*$E$2</f>
        <v>4.0054359443999999E-4</v>
      </c>
      <c r="D10050">
        <f>D10051+C10050</f>
        <v>7.0330663044517356</v>
      </c>
      <c r="F10050">
        <f>(LN($L$2/A10050)/(LN($L$2/$L$3)))^$L$4</f>
        <v>4.8830904342596213</v>
      </c>
      <c r="G10050">
        <f>(1/(1+F10050))*100</f>
        <v>16.997868912172326</v>
      </c>
      <c r="H10050">
        <f>D10050-G10050</f>
        <v>-9.9648026077205891</v>
      </c>
      <c r="I10050">
        <f>H10050^2</f>
        <v>99.297291010835053</v>
      </c>
    </row>
    <row r="10051" spans="1:9" x14ac:dyDescent="0.25">
      <c r="A10051">
        <v>26.643631097453</v>
      </c>
      <c r="B10051">
        <v>3.6206161699999998E-4</v>
      </c>
      <c r="C10051">
        <f>B10051*$E$2</f>
        <v>3.5047564525599999E-4</v>
      </c>
      <c r="D10051">
        <f>D10052+C10051</f>
        <v>7.032665760857296</v>
      </c>
      <c r="F10051">
        <f>(LN($L$2/A10051)/(LN($L$2/$L$3)))^$L$4</f>
        <v>4.8830904342596213</v>
      </c>
      <c r="G10051">
        <f>(1/(1+F10051))*100</f>
        <v>16.997868912172326</v>
      </c>
      <c r="H10051">
        <f>D10051-G10051</f>
        <v>-9.9652031513150305</v>
      </c>
      <c r="I10051">
        <f>H10051^2</f>
        <v>99.30527384697902</v>
      </c>
    </row>
    <row r="10052" spans="1:9" x14ac:dyDescent="0.25">
      <c r="A10052">
        <v>26.643631097453</v>
      </c>
      <c r="B10052">
        <v>3.9161766800000002E-4</v>
      </c>
      <c r="C10052">
        <f>B10052*$E$2</f>
        <v>3.7908590262399999E-4</v>
      </c>
      <c r="D10052">
        <f>D10053+C10052</f>
        <v>7.0323152852120403</v>
      </c>
      <c r="F10052">
        <f>(LN($L$2/A10052)/(LN($L$2/$L$3)))^$L$4</f>
        <v>4.8830904342596213</v>
      </c>
      <c r="G10052">
        <f>(1/(1+F10052))*100</f>
        <v>16.997868912172326</v>
      </c>
      <c r="H10052">
        <f>D10052-G10052</f>
        <v>-9.9655536269602862</v>
      </c>
      <c r="I10052">
        <f>H10052^2</f>
        <v>99.312259091821318</v>
      </c>
    </row>
    <row r="10053" spans="1:9" x14ac:dyDescent="0.25">
      <c r="A10053">
        <v>26.643631097453</v>
      </c>
      <c r="B10053">
        <v>3.6206161699999998E-4</v>
      </c>
      <c r="C10053">
        <f>B10053*$E$2</f>
        <v>3.5047564525599999E-4</v>
      </c>
      <c r="D10053">
        <f>D10054+C10053</f>
        <v>7.031936199309416</v>
      </c>
      <c r="F10053">
        <f>(LN($L$2/A10053)/(LN($L$2/$L$3)))^$L$4</f>
        <v>4.8830904342596213</v>
      </c>
      <c r="G10053">
        <f>(1/(1+F10053))*100</f>
        <v>16.997868912172326</v>
      </c>
      <c r="H10053">
        <f>D10053-G10053</f>
        <v>-9.9659327128629087</v>
      </c>
      <c r="I10053">
        <f>H10053^2</f>
        <v>99.319814837311057</v>
      </c>
    </row>
    <row r="10054" spans="1:9" x14ac:dyDescent="0.25">
      <c r="A10054">
        <v>26.643631097453</v>
      </c>
      <c r="B10054">
        <v>6.7978915899999999E-4</v>
      </c>
      <c r="C10054">
        <f>B10054*$E$2</f>
        <v>6.5803590591199999E-4</v>
      </c>
      <c r="D10054">
        <f>D10055+C10054</f>
        <v>7.0315857236641603</v>
      </c>
      <c r="F10054">
        <f>(LN($L$2/A10054)/(LN($L$2/$L$3)))^$L$4</f>
        <v>4.8830904342596213</v>
      </c>
      <c r="G10054">
        <f>(1/(1+F10054))*100</f>
        <v>16.997868912172326</v>
      </c>
      <c r="H10054">
        <f>D10054-G10054</f>
        <v>-9.9662831885081644</v>
      </c>
      <c r="I10054">
        <f>H10054^2</f>
        <v>99.326800593540469</v>
      </c>
    </row>
    <row r="10055" spans="1:9" x14ac:dyDescent="0.25">
      <c r="A10055">
        <v>26.643631097453</v>
      </c>
      <c r="B10055">
        <v>3.5467260500000002E-4</v>
      </c>
      <c r="C10055">
        <f>B10055*$E$2</f>
        <v>3.4332308164000002E-4</v>
      </c>
      <c r="D10055">
        <f>D10056+C10055</f>
        <v>7.0309276877582487</v>
      </c>
      <c r="F10055">
        <f>(LN($L$2/A10055)/(LN($L$2/$L$3)))^$L$4</f>
        <v>4.8830904342596213</v>
      </c>
      <c r="G10055">
        <f>(1/(1+F10055))*100</f>
        <v>16.997868912172326</v>
      </c>
      <c r="H10055">
        <f>D10055-G10055</f>
        <v>-9.9669412244140769</v>
      </c>
      <c r="I10055">
        <f>H10055^2</f>
        <v>99.33991737092478</v>
      </c>
    </row>
    <row r="10056" spans="1:9" x14ac:dyDescent="0.25">
      <c r="A10056">
        <v>26.643631097453</v>
      </c>
      <c r="B10056">
        <v>6.5023310899999995E-4</v>
      </c>
      <c r="C10056">
        <f>B10056*$E$2</f>
        <v>6.2942564951199993E-4</v>
      </c>
      <c r="D10056">
        <f>D10057+C10056</f>
        <v>7.0305843646766091</v>
      </c>
      <c r="F10056">
        <f>(LN($L$2/A10056)/(LN($L$2/$L$3)))^$L$4</f>
        <v>4.8830904342596213</v>
      </c>
      <c r="G10056">
        <f>(1/(1+F10056))*100</f>
        <v>16.997868912172326</v>
      </c>
      <c r="H10056">
        <f>D10056-G10056</f>
        <v>-9.9672845474957157</v>
      </c>
      <c r="I10056">
        <f>H10056^2</f>
        <v>99.34676125074688</v>
      </c>
    </row>
    <row r="10057" spans="1:9" x14ac:dyDescent="0.25">
      <c r="A10057">
        <v>26.643631097453</v>
      </c>
      <c r="B10057">
        <v>6.5762212100000002E-4</v>
      </c>
      <c r="C10057">
        <f>B10057*$E$2</f>
        <v>6.3657821312800001E-4</v>
      </c>
      <c r="D10057">
        <f>D10058+C10057</f>
        <v>7.029954939027097</v>
      </c>
      <c r="F10057">
        <f>(LN($L$2/A10057)/(LN($L$2/$L$3)))^$L$4</f>
        <v>4.8830904342596213</v>
      </c>
      <c r="G10057">
        <f>(1/(1+F10057))*100</f>
        <v>16.997868912172326</v>
      </c>
      <c r="H10057">
        <f>D10057-G10057</f>
        <v>-9.9679139731452295</v>
      </c>
      <c r="I10057">
        <f>H10057^2</f>
        <v>99.359308976023911</v>
      </c>
    </row>
    <row r="10058" spans="1:9" x14ac:dyDescent="0.25">
      <c r="A10058">
        <v>26.643631097453</v>
      </c>
      <c r="B10058">
        <v>6.7240014600000004E-4</v>
      </c>
      <c r="C10058">
        <f>B10058*$E$2</f>
        <v>6.5088334132800004E-4</v>
      </c>
      <c r="D10058">
        <f>D10059+C10058</f>
        <v>7.0293183608139689</v>
      </c>
      <c r="F10058">
        <f>(LN($L$2/A10058)/(LN($L$2/$L$3)))^$L$4</f>
        <v>4.8830904342596213</v>
      </c>
      <c r="G10058">
        <f>(1/(1+F10058))*100</f>
        <v>16.997868912172326</v>
      </c>
      <c r="H10058">
        <f>D10058-G10058</f>
        <v>-9.9685505513583568</v>
      </c>
      <c r="I10058">
        <f>H10058^2</f>
        <v>99.372000094987001</v>
      </c>
    </row>
    <row r="10059" spans="1:9" x14ac:dyDescent="0.25">
      <c r="A10059">
        <v>26.643631097453</v>
      </c>
      <c r="B10059">
        <v>4.6550779400000001E-4</v>
      </c>
      <c r="C10059">
        <f>B10059*$E$2</f>
        <v>4.5061154459199998E-4</v>
      </c>
      <c r="D10059">
        <f>D10060+C10059</f>
        <v>7.0286674774726405</v>
      </c>
      <c r="F10059">
        <f>(LN($L$2/A10059)/(LN($L$2/$L$3)))^$L$4</f>
        <v>4.8830904342596213</v>
      </c>
      <c r="G10059">
        <f>(1/(1+F10059))*100</f>
        <v>16.997868912172326</v>
      </c>
      <c r="H10059">
        <f>D10059-G10059</f>
        <v>-9.9692014346996842</v>
      </c>
      <c r="I10059">
        <f>H10059^2</f>
        <v>99.384977245618245</v>
      </c>
    </row>
    <row r="10060" spans="1:9" x14ac:dyDescent="0.25">
      <c r="A10060">
        <v>26.643631097453</v>
      </c>
      <c r="B10060">
        <v>2.7339346600000001E-4</v>
      </c>
      <c r="C10060">
        <f>B10060*$E$2</f>
        <v>2.6464487508800002E-4</v>
      </c>
      <c r="D10060">
        <f>D10061+C10060</f>
        <v>7.0282168659280488</v>
      </c>
      <c r="F10060">
        <f>(LN($L$2/A10060)/(LN($L$2/$L$3)))^$L$4</f>
        <v>4.8830904342596213</v>
      </c>
      <c r="G10060">
        <f>(1/(1+F10060))*100</f>
        <v>16.997868912172326</v>
      </c>
      <c r="H10060">
        <f>D10060-G10060</f>
        <v>-9.9696520462442777</v>
      </c>
      <c r="I10060">
        <f>H10060^2</f>
        <v>99.393961923182715</v>
      </c>
    </row>
    <row r="10061" spans="1:9" x14ac:dyDescent="0.25">
      <c r="A10061">
        <v>26.643631097453</v>
      </c>
      <c r="B10061">
        <v>6.1328804599999995E-4</v>
      </c>
      <c r="C10061">
        <f>B10061*$E$2</f>
        <v>5.9366282852799991E-4</v>
      </c>
      <c r="D10061">
        <f>D10062+C10061</f>
        <v>7.0279522210529608</v>
      </c>
      <c r="F10061">
        <f>(LN($L$2/A10061)/(LN($L$2/$L$3)))^$L$4</f>
        <v>4.8830904342596213</v>
      </c>
      <c r="G10061">
        <f>(1/(1+F10061))*100</f>
        <v>16.997868912172326</v>
      </c>
      <c r="H10061">
        <f>D10061-G10061</f>
        <v>-9.9699166911193657</v>
      </c>
      <c r="I10061">
        <f>H10061^2</f>
        <v>99.399238827860529</v>
      </c>
    </row>
    <row r="10062" spans="1:9" x14ac:dyDescent="0.25">
      <c r="A10062">
        <v>26.643631097453</v>
      </c>
      <c r="B10062">
        <v>4.95063844E-4</v>
      </c>
      <c r="C10062">
        <f>B10062*$E$2</f>
        <v>4.7922180099199999E-4</v>
      </c>
      <c r="D10062">
        <f>D10063+C10062</f>
        <v>7.0273585582244324</v>
      </c>
      <c r="F10062">
        <f>(LN($L$2/A10062)/(LN($L$2/$L$3)))^$L$4</f>
        <v>4.8830904342596213</v>
      </c>
      <c r="G10062">
        <f>(1/(1+F10062))*100</f>
        <v>16.997868912172326</v>
      </c>
      <c r="H10062">
        <f>D10062-G10062</f>
        <v>-9.9705103539478941</v>
      </c>
      <c r="I10062">
        <f>H10062^2</f>
        <v>99.411076718182159</v>
      </c>
    </row>
    <row r="10063" spans="1:9" x14ac:dyDescent="0.25">
      <c r="A10063">
        <v>26.643631097453</v>
      </c>
      <c r="B10063">
        <v>5.3939791999999996E-4</v>
      </c>
      <c r="C10063">
        <f>B10063*$E$2</f>
        <v>5.2213718655999997E-4</v>
      </c>
      <c r="D10063">
        <f>D10064+C10063</f>
        <v>7.0268793364234403</v>
      </c>
      <c r="F10063">
        <f>(LN($L$2/A10063)/(LN($L$2/$L$3)))^$L$4</f>
        <v>4.8830904342596213</v>
      </c>
      <c r="G10063">
        <f>(1/(1+F10063))*100</f>
        <v>16.997868912172326</v>
      </c>
      <c r="H10063">
        <f>D10063-G10063</f>
        <v>-9.9709895757488844</v>
      </c>
      <c r="I10063">
        <f>H10063^2</f>
        <v>99.420633119692923</v>
      </c>
    </row>
    <row r="10064" spans="1:9" x14ac:dyDescent="0.25">
      <c r="A10064">
        <v>26.643631097453</v>
      </c>
      <c r="B10064">
        <v>4.2117371800000001E-4</v>
      </c>
      <c r="C10064">
        <f>B10064*$E$2</f>
        <v>4.07696159024E-4</v>
      </c>
      <c r="D10064">
        <f>D10065+C10064</f>
        <v>7.0263571992368803</v>
      </c>
      <c r="F10064">
        <f>(LN($L$2/A10064)/(LN($L$2/$L$3)))^$L$4</f>
        <v>4.8830904342596213</v>
      </c>
      <c r="G10064">
        <f>(1/(1+F10064))*100</f>
        <v>16.997868912172326</v>
      </c>
      <c r="H10064">
        <f>D10064-G10064</f>
        <v>-9.9715117129354454</v>
      </c>
      <c r="I10064">
        <f>H10064^2</f>
        <v>99.431045841208785</v>
      </c>
    </row>
    <row r="10065" spans="1:9" x14ac:dyDescent="0.25">
      <c r="A10065">
        <v>26.643631097453</v>
      </c>
      <c r="B10065">
        <v>3.6945062999999998E-4</v>
      </c>
      <c r="C10065">
        <f>B10065*$E$2</f>
        <v>3.5762820983999995E-4</v>
      </c>
      <c r="D10065">
        <f>D10066+C10065</f>
        <v>7.0259495030778565</v>
      </c>
      <c r="F10065">
        <f>(LN($L$2/A10065)/(LN($L$2/$L$3)))^$L$4</f>
        <v>4.8830904342596213</v>
      </c>
      <c r="G10065">
        <f>(1/(1+F10065))*100</f>
        <v>16.997868912172326</v>
      </c>
      <c r="H10065">
        <f>D10065-G10065</f>
        <v>-9.9719194090944683</v>
      </c>
      <c r="I10065">
        <f>H10065^2</f>
        <v>99.439176701474963</v>
      </c>
    </row>
    <row r="10066" spans="1:9" x14ac:dyDescent="0.25">
      <c r="A10066">
        <v>26.643631097453</v>
      </c>
      <c r="B10066">
        <v>4.95063844E-4</v>
      </c>
      <c r="C10066">
        <f>B10066*$E$2</f>
        <v>4.7922180099199999E-4</v>
      </c>
      <c r="D10066">
        <f>D10067+C10066</f>
        <v>7.0255918748680166</v>
      </c>
      <c r="F10066">
        <f>(LN($L$2/A10066)/(LN($L$2/$L$3)))^$L$4</f>
        <v>4.8830904342596213</v>
      </c>
      <c r="G10066">
        <f>(1/(1+F10066))*100</f>
        <v>16.997868912172326</v>
      </c>
      <c r="H10066">
        <f>D10066-G10066</f>
        <v>-9.972277037304309</v>
      </c>
      <c r="I10066">
        <f>H10066^2</f>
        <v>99.446309308746805</v>
      </c>
    </row>
    <row r="10067" spans="1:9" x14ac:dyDescent="0.25">
      <c r="A10067">
        <v>26.643631097453</v>
      </c>
      <c r="B10067">
        <v>4.5072976799999999E-4</v>
      </c>
      <c r="C10067">
        <f>B10067*$E$2</f>
        <v>4.3630641542399996E-4</v>
      </c>
      <c r="D10067">
        <f>D10068+C10067</f>
        <v>7.0251126530670245</v>
      </c>
      <c r="F10067">
        <f>(LN($L$2/A10067)/(LN($L$2/$L$3)))^$L$4</f>
        <v>4.8830904342596213</v>
      </c>
      <c r="G10067">
        <f>(1/(1+F10067))*100</f>
        <v>16.997868912172326</v>
      </c>
      <c r="H10067">
        <f>D10067-G10067</f>
        <v>-9.9727562591053012</v>
      </c>
      <c r="I10067">
        <f>H10067^2</f>
        <v>99.455867403523968</v>
      </c>
    </row>
    <row r="10068" spans="1:9" x14ac:dyDescent="0.25">
      <c r="A10068">
        <v>26.643631097453</v>
      </c>
      <c r="B10068">
        <v>4.8767483099999999E-4</v>
      </c>
      <c r="C10068">
        <f>B10068*$E$2</f>
        <v>4.7206923640799998E-4</v>
      </c>
      <c r="D10068">
        <f>D10069+C10068</f>
        <v>7.0246763466516002</v>
      </c>
      <c r="F10068">
        <f>(LN($L$2/A10068)/(LN($L$2/$L$3)))^$L$4</f>
        <v>4.8830904342596213</v>
      </c>
      <c r="G10068">
        <f>(1/(1+F10068))*100</f>
        <v>16.997868912172326</v>
      </c>
      <c r="H10068">
        <f>D10068-G10068</f>
        <v>-9.9731925655207263</v>
      </c>
      <c r="I10068">
        <f>H10068^2</f>
        <v>99.464569948957887</v>
      </c>
    </row>
    <row r="10069" spans="1:9" x14ac:dyDescent="0.25">
      <c r="A10069">
        <v>26.643631097453</v>
      </c>
      <c r="B10069">
        <v>6.2806607099999997E-4</v>
      </c>
      <c r="C10069">
        <f>B10069*$E$2</f>
        <v>6.0796795672799994E-4</v>
      </c>
      <c r="D10069">
        <f>D10070+C10069</f>
        <v>7.0242042774151923</v>
      </c>
      <c r="F10069">
        <f>(LN($L$2/A10069)/(LN($L$2/$L$3)))^$L$4</f>
        <v>4.8830904342596213</v>
      </c>
      <c r="G10069">
        <f>(1/(1+F10069))*100</f>
        <v>16.997868912172326</v>
      </c>
      <c r="H10069">
        <f>D10069-G10069</f>
        <v>-9.9736646347571334</v>
      </c>
      <c r="I10069">
        <f>H10069^2</f>
        <v>99.473986246605136</v>
      </c>
    </row>
    <row r="10070" spans="1:9" x14ac:dyDescent="0.25">
      <c r="A10070">
        <v>26.643631097453</v>
      </c>
      <c r="B10070">
        <v>5.0984186900000002E-4</v>
      </c>
      <c r="C10070">
        <f>B10070*$E$2</f>
        <v>4.9352692919200003E-4</v>
      </c>
      <c r="D10070">
        <f>D10071+C10070</f>
        <v>7.0235963094584646</v>
      </c>
      <c r="F10070">
        <f>(LN($L$2/A10070)/(LN($L$2/$L$3)))^$L$4</f>
        <v>4.8830904342596213</v>
      </c>
      <c r="G10070">
        <f>(1/(1+F10070))*100</f>
        <v>16.997868912172326</v>
      </c>
      <c r="H10070">
        <f>D10070-G10070</f>
        <v>-9.9742726027138602</v>
      </c>
      <c r="I10070">
        <f>H10070^2</f>
        <v>99.486113953248321</v>
      </c>
    </row>
    <row r="10071" spans="1:9" x14ac:dyDescent="0.25">
      <c r="A10071">
        <v>26.626659850098999</v>
      </c>
      <c r="B10071">
        <v>4.95063844E-4</v>
      </c>
      <c r="C10071">
        <f>B10071*$E$2</f>
        <v>4.7922180099199999E-4</v>
      </c>
      <c r="D10071">
        <f>D10072+C10071</f>
        <v>7.0231027825292722</v>
      </c>
      <c r="F10071">
        <f>(LN($L$2/A10071)/(LN($L$2/$L$3)))^$L$4</f>
        <v>4.8848714702327953</v>
      </c>
      <c r="G10071">
        <f>(1/(1+F10071))*100</f>
        <v>16.992724566003847</v>
      </c>
      <c r="H10071">
        <f>D10071-G10071</f>
        <v>-9.9696217834745759</v>
      </c>
      <c r="I10071">
        <f>H10071^2</f>
        <v>99.393358505530784</v>
      </c>
    </row>
    <row r="10072" spans="1:9" x14ac:dyDescent="0.25">
      <c r="A10072">
        <v>26.626659850098999</v>
      </c>
      <c r="B10072">
        <v>8.8668151199999996E-4</v>
      </c>
      <c r="C10072">
        <f>B10072*$E$2</f>
        <v>8.5830770361599998E-4</v>
      </c>
      <c r="D10072">
        <f>D10073+C10072</f>
        <v>7.0226235607282801</v>
      </c>
      <c r="F10072">
        <f>(LN($L$2/A10072)/(LN($L$2/$L$3)))^$L$4</f>
        <v>4.8848714702327953</v>
      </c>
      <c r="G10072">
        <f>(1/(1+F10072))*100</f>
        <v>16.992724566003847</v>
      </c>
      <c r="H10072">
        <f>D10072-G10072</f>
        <v>-9.9701010052755663</v>
      </c>
      <c r="I10072">
        <f>H10072^2</f>
        <v>99.402914055396863</v>
      </c>
    </row>
    <row r="10073" spans="1:9" x14ac:dyDescent="0.25">
      <c r="A10073">
        <v>26.618485773145999</v>
      </c>
      <c r="B10073">
        <v>8.3495842400000005E-4</v>
      </c>
      <c r="C10073">
        <f>B10073*$E$2</f>
        <v>8.0823975443200004E-4</v>
      </c>
      <c r="D10073">
        <f>D10074+C10073</f>
        <v>7.0217652530246637</v>
      </c>
      <c r="F10073">
        <f>(LN($L$2/A10073)/(LN($L$2/$L$3)))^$L$4</f>
        <v>4.8857298150734669</v>
      </c>
      <c r="G10073">
        <f>(1/(1+F10073))*100</f>
        <v>16.990246433653493</v>
      </c>
      <c r="H10073">
        <f>D10073-G10073</f>
        <v>-9.968481180628828</v>
      </c>
      <c r="I10073">
        <f>H10073^2</f>
        <v>99.370617048551111</v>
      </c>
    </row>
    <row r="10074" spans="1:9" x14ac:dyDescent="0.25">
      <c r="A10074">
        <v>26.616150593145001</v>
      </c>
      <c r="B10074">
        <v>5.1723088199999998E-4</v>
      </c>
      <c r="C10074">
        <f>B10074*$E$2</f>
        <v>5.0067949377599998E-4</v>
      </c>
      <c r="D10074">
        <f>D10075+C10074</f>
        <v>7.0209570132702321</v>
      </c>
      <c r="F10074">
        <f>(LN($L$2/A10074)/(LN($L$2/$L$3)))^$L$4</f>
        <v>4.8859750904087393</v>
      </c>
      <c r="G10074">
        <f>(1/(1+F10074))*100</f>
        <v>16.989538430590894</v>
      </c>
      <c r="H10074">
        <f>D10074-G10074</f>
        <v>-9.9685814173206619</v>
      </c>
      <c r="I10074">
        <f>H10074^2</f>
        <v>99.372615473750812</v>
      </c>
    </row>
    <row r="10075" spans="1:9" x14ac:dyDescent="0.25">
      <c r="A10075">
        <v>26.602611094503001</v>
      </c>
      <c r="B10075">
        <v>3.76839642E-4</v>
      </c>
      <c r="C10075">
        <f>B10075*$E$2</f>
        <v>3.6478077345599997E-4</v>
      </c>
      <c r="D10075">
        <f>D10076+C10075</f>
        <v>7.0204563337764565</v>
      </c>
      <c r="F10075">
        <f>(LN($L$2/A10075)/(LN($L$2/$L$3)))^$L$4</f>
        <v>4.8873977564850053</v>
      </c>
      <c r="G10075">
        <f>(1/(1+F10075))*100</f>
        <v>16.985432976708491</v>
      </c>
      <c r="H10075">
        <f>D10075-G10075</f>
        <v>-9.9649766429320348</v>
      </c>
      <c r="I10075">
        <f>H10075^2</f>
        <v>99.300759494181008</v>
      </c>
    </row>
    <row r="10076" spans="1:9" x14ac:dyDescent="0.25">
      <c r="A10076">
        <v>26.602611094503001</v>
      </c>
      <c r="B10076">
        <v>4.2117371800000001E-4</v>
      </c>
      <c r="C10076">
        <f>B10076*$E$2</f>
        <v>4.07696159024E-4</v>
      </c>
      <c r="D10076">
        <f>D10077+C10076</f>
        <v>7.0200915530030006</v>
      </c>
      <c r="F10076">
        <f>(LN($L$2/A10076)/(LN($L$2/$L$3)))^$L$4</f>
        <v>4.8873977564850053</v>
      </c>
      <c r="G10076">
        <f>(1/(1+F10076))*100</f>
        <v>16.985432976708491</v>
      </c>
      <c r="H10076">
        <f>D10076-G10076</f>
        <v>-9.9653414237054907</v>
      </c>
      <c r="I10076">
        <f>H10076^2</f>
        <v>99.308029691020579</v>
      </c>
    </row>
    <row r="10077" spans="1:9" x14ac:dyDescent="0.25">
      <c r="A10077">
        <v>26.602611094503001</v>
      </c>
      <c r="B10077">
        <v>4.0639569299999998E-4</v>
      </c>
      <c r="C10077">
        <f>B10077*$E$2</f>
        <v>3.9339103082399997E-4</v>
      </c>
      <c r="D10077">
        <f>D10078+C10077</f>
        <v>7.0196838568439768</v>
      </c>
      <c r="F10077">
        <f>(LN($L$2/A10077)/(LN($L$2/$L$3)))^$L$4</f>
        <v>4.8873977564850053</v>
      </c>
      <c r="G10077">
        <f>(1/(1+F10077))*100</f>
        <v>16.985432976708491</v>
      </c>
      <c r="H10077">
        <f>D10077-G10077</f>
        <v>-9.9657491198645154</v>
      </c>
      <c r="I10077">
        <f>H10077^2</f>
        <v>99.316155520080358</v>
      </c>
    </row>
    <row r="10078" spans="1:9" x14ac:dyDescent="0.25">
      <c r="A10078">
        <v>26.602611094503001</v>
      </c>
      <c r="B10078">
        <v>4.58118781E-4</v>
      </c>
      <c r="C10078">
        <f>B10078*$E$2</f>
        <v>4.4345898000799997E-4</v>
      </c>
      <c r="D10078">
        <f>D10079+C10078</f>
        <v>7.0192904658131532</v>
      </c>
      <c r="F10078">
        <f>(LN($L$2/A10078)/(LN($L$2/$L$3)))^$L$4</f>
        <v>4.8873977564850053</v>
      </c>
      <c r="G10078">
        <f>(1/(1+F10078))*100</f>
        <v>16.985432976708491</v>
      </c>
      <c r="H10078">
        <f>D10078-G10078</f>
        <v>-9.9661425108953381</v>
      </c>
      <c r="I10078">
        <f>H10078^2</f>
        <v>99.323996547475232</v>
      </c>
    </row>
    <row r="10079" spans="1:9" x14ac:dyDescent="0.25">
      <c r="A10079">
        <v>26.602611094503001</v>
      </c>
      <c r="B10079">
        <v>5.6156495700000004E-4</v>
      </c>
      <c r="C10079">
        <f>B10079*$E$2</f>
        <v>5.4359487837599997E-4</v>
      </c>
      <c r="D10079">
        <f>D10080+C10079</f>
        <v>7.0188470068331448</v>
      </c>
      <c r="F10079">
        <f>(LN($L$2/A10079)/(LN($L$2/$L$3)))^$L$4</f>
        <v>4.8873977564850053</v>
      </c>
      <c r="G10079">
        <f>(1/(1+F10079))*100</f>
        <v>16.985432976708491</v>
      </c>
      <c r="H10079">
        <f>D10079-G10079</f>
        <v>-9.9665859698753465</v>
      </c>
      <c r="I10079">
        <f>H10079^2</f>
        <v>99.332835894916101</v>
      </c>
    </row>
    <row r="10080" spans="1:9" x14ac:dyDescent="0.25">
      <c r="A10080">
        <v>26.602611094503001</v>
      </c>
      <c r="B10080">
        <v>3.3250556699999999E-4</v>
      </c>
      <c r="C10080">
        <f>B10080*$E$2</f>
        <v>3.2186538885599998E-4</v>
      </c>
      <c r="D10080">
        <f>D10081+C10080</f>
        <v>7.0183034119547685</v>
      </c>
      <c r="F10080">
        <f>(LN($L$2/A10080)/(LN($L$2/$L$3)))^$L$4</f>
        <v>4.8873977564850053</v>
      </c>
      <c r="G10080">
        <f>(1/(1+F10080))*100</f>
        <v>16.985432976708491</v>
      </c>
      <c r="H10080">
        <f>D10080-G10080</f>
        <v>-9.9671295647537228</v>
      </c>
      <c r="I10080">
        <f>H10080^2</f>
        <v>99.343671760587739</v>
      </c>
    </row>
    <row r="10081" spans="1:9" x14ac:dyDescent="0.25">
      <c r="A10081">
        <v>26.602611094503001</v>
      </c>
      <c r="B10081">
        <v>6.1328804599999995E-4</v>
      </c>
      <c r="C10081">
        <f>B10081*$E$2</f>
        <v>5.9366282852799991E-4</v>
      </c>
      <c r="D10081">
        <f>D10082+C10081</f>
        <v>7.0179815465659123</v>
      </c>
      <c r="F10081">
        <f>(LN($L$2/A10081)/(LN($L$2/$L$3)))^$L$4</f>
        <v>4.8873977564850053</v>
      </c>
      <c r="G10081">
        <f>(1/(1+F10081))*100</f>
        <v>16.985432976708491</v>
      </c>
      <c r="H10081">
        <f>D10081-G10081</f>
        <v>-9.9674514301425781</v>
      </c>
      <c r="I10081">
        <f>H10081^2</f>
        <v>99.350088012251319</v>
      </c>
    </row>
    <row r="10082" spans="1:9" x14ac:dyDescent="0.25">
      <c r="A10082">
        <v>26.602611094503001</v>
      </c>
      <c r="B10082">
        <v>6.42844096E-4</v>
      </c>
      <c r="C10082">
        <f>B10082*$E$2</f>
        <v>6.2227308492799997E-4</v>
      </c>
      <c r="D10082">
        <f>D10083+C10082</f>
        <v>7.017387883737384</v>
      </c>
      <c r="F10082">
        <f>(LN($L$2/A10082)/(LN($L$2/$L$3)))^$L$4</f>
        <v>4.8873977564850053</v>
      </c>
      <c r="G10082">
        <f>(1/(1+F10082))*100</f>
        <v>16.985432976708491</v>
      </c>
      <c r="H10082">
        <f>D10082-G10082</f>
        <v>-9.9680450929711064</v>
      </c>
      <c r="I10082">
        <f>H10082^2</f>
        <v>99.361922975505351</v>
      </c>
    </row>
    <row r="10083" spans="1:9" x14ac:dyDescent="0.25">
      <c r="A10083">
        <v>26.602611094503001</v>
      </c>
      <c r="B10083">
        <v>8.3495842400000005E-4</v>
      </c>
      <c r="C10083">
        <f>B10083*$E$2</f>
        <v>8.0823975443200004E-4</v>
      </c>
      <c r="D10083">
        <f>D10084+C10083</f>
        <v>7.0167656106524561</v>
      </c>
      <c r="F10083">
        <f>(LN($L$2/A10083)/(LN($L$2/$L$3)))^$L$4</f>
        <v>4.8873977564850053</v>
      </c>
      <c r="G10083">
        <f>(1/(1+F10083))*100</f>
        <v>16.985432976708491</v>
      </c>
      <c r="H10083">
        <f>D10083-G10083</f>
        <v>-9.9686673660560352</v>
      </c>
      <c r="I10083">
        <f>H10083^2</f>
        <v>99.374329055070575</v>
      </c>
    </row>
    <row r="10084" spans="1:9" x14ac:dyDescent="0.25">
      <c r="A10084">
        <v>26.602611094503001</v>
      </c>
      <c r="B10084">
        <v>4.8767483099999999E-4</v>
      </c>
      <c r="C10084">
        <f>B10084*$E$2</f>
        <v>4.7206923640799998E-4</v>
      </c>
      <c r="D10084">
        <f>D10085+C10084</f>
        <v>7.0159573708980245</v>
      </c>
      <c r="F10084">
        <f>(LN($L$2/A10084)/(LN($L$2/$L$3)))^$L$4</f>
        <v>4.8873977564850053</v>
      </c>
      <c r="G10084">
        <f>(1/(1+F10084))*100</f>
        <v>16.985432976708491</v>
      </c>
      <c r="H10084">
        <f>D10084-G10084</f>
        <v>-9.9694756058104659</v>
      </c>
      <c r="I10084">
        <f>H10084^2</f>
        <v>99.390443854849963</v>
      </c>
    </row>
    <row r="10085" spans="1:9" x14ac:dyDescent="0.25">
      <c r="A10085">
        <v>26.602611094503001</v>
      </c>
      <c r="B10085">
        <v>5.7634298299999995E-4</v>
      </c>
      <c r="C10085">
        <f>B10085*$E$2</f>
        <v>5.5790000754399999E-4</v>
      </c>
      <c r="D10085">
        <f>D10086+C10085</f>
        <v>7.0154853016616165</v>
      </c>
      <c r="F10085">
        <f>(LN($L$2/A10085)/(LN($L$2/$L$3)))^$L$4</f>
        <v>4.8873977564850053</v>
      </c>
      <c r="G10085">
        <f>(1/(1+F10085))*100</f>
        <v>16.985432976708491</v>
      </c>
      <c r="H10085">
        <f>D10085-G10085</f>
        <v>-9.9699476750468747</v>
      </c>
      <c r="I10085">
        <f>H10085^2</f>
        <v>99.399856643172583</v>
      </c>
    </row>
    <row r="10086" spans="1:9" x14ac:dyDescent="0.25">
      <c r="A10086">
        <v>26.597662331045999</v>
      </c>
      <c r="B10086">
        <v>7.4629027200000004E-4</v>
      </c>
      <c r="C10086">
        <f>B10086*$E$2</f>
        <v>7.2240898329599997E-4</v>
      </c>
      <c r="D10086">
        <f>D10087+C10086</f>
        <v>7.0149274016540728</v>
      </c>
      <c r="F10086">
        <f>(LN($L$2/A10086)/(LN($L$2/$L$3)))^$L$4</f>
        <v>4.887917981788493</v>
      </c>
      <c r="G10086">
        <f>(1/(1+F10086))*100</f>
        <v>16.983932233652542</v>
      </c>
      <c r="H10086">
        <f>D10086-G10086</f>
        <v>-9.9690048319984683</v>
      </c>
      <c r="I10086">
        <f>H10086^2</f>
        <v>99.381057340408816</v>
      </c>
    </row>
    <row r="10087" spans="1:9" x14ac:dyDescent="0.25">
      <c r="A10087">
        <v>26.597660437144999</v>
      </c>
      <c r="B10087">
        <v>6.6501113399999997E-4</v>
      </c>
      <c r="C10087">
        <f>B10087*$E$2</f>
        <v>6.4373077771199996E-4</v>
      </c>
      <c r="D10087">
        <f>D10088+C10087</f>
        <v>7.014204992670777</v>
      </c>
      <c r="F10087">
        <f>(LN($L$2/A10087)/(LN($L$2/$L$3)))^$L$4</f>
        <v>4.8879181809035561</v>
      </c>
      <c r="G10087">
        <f>(1/(1+F10087))*100</f>
        <v>16.983931659297287</v>
      </c>
      <c r="H10087">
        <f>D10087-G10087</f>
        <v>-9.9697266666265101</v>
      </c>
      <c r="I10087">
        <f>H10087^2</f>
        <v>99.39544980724375</v>
      </c>
    </row>
    <row r="10088" spans="1:9" x14ac:dyDescent="0.25">
      <c r="A10088">
        <v>26.597660437144999</v>
      </c>
      <c r="B10088">
        <v>5.6156495700000004E-4</v>
      </c>
      <c r="C10088">
        <f>B10088*$E$2</f>
        <v>5.4359487837599997E-4</v>
      </c>
      <c r="D10088">
        <f>D10089+C10088</f>
        <v>7.0135612618930647</v>
      </c>
      <c r="F10088">
        <f>(LN($L$2/A10088)/(LN($L$2/$L$3)))^$L$4</f>
        <v>4.8879181809035561</v>
      </c>
      <c r="G10088">
        <f>(1/(1+F10088))*100</f>
        <v>16.983931659297287</v>
      </c>
      <c r="H10088">
        <f>D10088-G10088</f>
        <v>-9.9703703974042224</v>
      </c>
      <c r="I10088">
        <f>H10088^2</f>
        <v>99.408285861434436</v>
      </c>
    </row>
    <row r="10089" spans="1:9" x14ac:dyDescent="0.25">
      <c r="A10089">
        <v>26.597660437144999</v>
      </c>
      <c r="B10089">
        <v>7.1673422199999999E-4</v>
      </c>
      <c r="C10089">
        <f>B10089*$E$2</f>
        <v>6.9379872689600002E-4</v>
      </c>
      <c r="D10089">
        <f>D10090+C10089</f>
        <v>7.0130176670146884</v>
      </c>
      <c r="F10089">
        <f>(LN($L$2/A10089)/(LN($L$2/$L$3)))^$L$4</f>
        <v>4.8879181809035561</v>
      </c>
      <c r="G10089">
        <f>(1/(1+F10089))*100</f>
        <v>16.983931659297287</v>
      </c>
      <c r="H10089">
        <f>D10089-G10089</f>
        <v>-9.9709139922825987</v>
      </c>
      <c r="I10089">
        <f>H10089^2</f>
        <v>99.419125841496907</v>
      </c>
    </row>
    <row r="10090" spans="1:9" x14ac:dyDescent="0.25">
      <c r="A10090">
        <v>26.597660437144999</v>
      </c>
      <c r="B10090">
        <v>4.3595174300000003E-4</v>
      </c>
      <c r="C10090">
        <f>B10090*$E$2</f>
        <v>4.2200128722400004E-4</v>
      </c>
      <c r="D10090">
        <f>D10091+C10090</f>
        <v>7.0123238682877922</v>
      </c>
      <c r="F10090">
        <f>(LN($L$2/A10090)/(LN($L$2/$L$3)))^$L$4</f>
        <v>4.8879181809035561</v>
      </c>
      <c r="G10090">
        <f>(1/(1+F10090))*100</f>
        <v>16.983931659297287</v>
      </c>
      <c r="H10090">
        <f>D10090-G10090</f>
        <v>-9.9716077910094949</v>
      </c>
      <c r="I10090">
        <f>H10090^2</f>
        <v>99.432961937721259</v>
      </c>
    </row>
    <row r="10091" spans="1:9" x14ac:dyDescent="0.25">
      <c r="A10091">
        <v>26.594433229747001</v>
      </c>
      <c r="B10091">
        <v>1.4039123939999999E-3</v>
      </c>
      <c r="C10091">
        <f>B10091*$E$2</f>
        <v>1.358987197392E-3</v>
      </c>
      <c r="D10091">
        <f>D10092+C10091</f>
        <v>7.0119018670005682</v>
      </c>
      <c r="F10091">
        <f>(LN($L$2/A10091)/(LN($L$2/$L$3)))^$L$4</f>
        <v>4.8882574995128847</v>
      </c>
      <c r="G10091">
        <f>(1/(1+F10091))*100</f>
        <v>16.982952937821192</v>
      </c>
      <c r="H10091">
        <f>D10091-G10091</f>
        <v>-9.971051070820625</v>
      </c>
      <c r="I10091">
        <f>H10091^2</f>
        <v>99.42185945691314</v>
      </c>
    </row>
    <row r="10092" spans="1:9" x14ac:dyDescent="0.25">
      <c r="A10092">
        <v>26.573128736779999</v>
      </c>
      <c r="B10092">
        <v>6.3545508300000004E-4</v>
      </c>
      <c r="C10092">
        <f>B10092*$E$2</f>
        <v>6.1512052034400002E-4</v>
      </c>
      <c r="D10092">
        <f>D10093+C10092</f>
        <v>7.0105428798031761</v>
      </c>
      <c r="F10092">
        <f>(LN($L$2/A10092)/(LN($L$2/$L$3)))^$L$4</f>
        <v>4.8904988517419357</v>
      </c>
      <c r="G10092">
        <f>(1/(1+F10092))*100</f>
        <v>16.976490874016221</v>
      </c>
      <c r="H10092">
        <f>D10092-G10092</f>
        <v>-9.965947994213046</v>
      </c>
      <c r="I10092">
        <f>H10092^2</f>
        <v>99.320119423359031</v>
      </c>
    </row>
    <row r="10093" spans="1:9" x14ac:dyDescent="0.25">
      <c r="A10093">
        <v>26.565153519437001</v>
      </c>
      <c r="B10093">
        <v>7.3151224700000001E-4</v>
      </c>
      <c r="C10093">
        <f>B10093*$E$2</f>
        <v>7.0810385509599994E-4</v>
      </c>
      <c r="D10093">
        <f>D10094+C10093</f>
        <v>7.0099277592828324</v>
      </c>
      <c r="F10093">
        <f>(LN($L$2/A10093)/(LN($L$2/$L$3)))^$L$4</f>
        <v>4.8913384848917616</v>
      </c>
      <c r="G10093">
        <f>(1/(1+F10093))*100</f>
        <v>16.974071385721313</v>
      </c>
      <c r="H10093">
        <f>D10093-G10093</f>
        <v>-9.9641436264384815</v>
      </c>
      <c r="I10093">
        <f>H10093^2</f>
        <v>99.284158208294613</v>
      </c>
    </row>
    <row r="10094" spans="1:9" x14ac:dyDescent="0.25">
      <c r="A10094">
        <v>26.565153519437001</v>
      </c>
      <c r="B10094">
        <v>9.9751670099999996E-4</v>
      </c>
      <c r="C10094">
        <f>B10094*$E$2</f>
        <v>9.6559616656799994E-4</v>
      </c>
      <c r="D10094">
        <f>D10095+C10094</f>
        <v>7.0092196554277368</v>
      </c>
      <c r="F10094">
        <f>(LN($L$2/A10094)/(LN($L$2/$L$3)))^$L$4</f>
        <v>4.8913384848917616</v>
      </c>
      <c r="G10094">
        <f>(1/(1+F10094))*100</f>
        <v>16.974071385721313</v>
      </c>
      <c r="H10094">
        <f>D10094-G10094</f>
        <v>-9.9648517302935762</v>
      </c>
      <c r="I10094">
        <f>H10094^2</f>
        <v>99.298270006734882</v>
      </c>
    </row>
    <row r="10095" spans="1:9" x14ac:dyDescent="0.25">
      <c r="A10095">
        <v>26.565153519437001</v>
      </c>
      <c r="B10095">
        <v>2.8078247900000002E-4</v>
      </c>
      <c r="C10095">
        <f>B10095*$E$2</f>
        <v>2.7179743967200003E-4</v>
      </c>
      <c r="D10095">
        <f>D10096+C10095</f>
        <v>7.0082540592611684</v>
      </c>
      <c r="F10095">
        <f>(LN($L$2/A10095)/(LN($L$2/$L$3)))^$L$4</f>
        <v>4.8913384848917616</v>
      </c>
      <c r="G10095">
        <f>(1/(1+F10095))*100</f>
        <v>16.974071385721313</v>
      </c>
      <c r="H10095">
        <f>D10095-G10095</f>
        <v>-9.9658173264601437</v>
      </c>
      <c r="I10095">
        <f>H10095^2</f>
        <v>99.317514984373204</v>
      </c>
    </row>
    <row r="10096" spans="1:9" x14ac:dyDescent="0.25">
      <c r="A10096">
        <v>26.565153519437001</v>
      </c>
      <c r="B10096">
        <v>5.1723088199999998E-4</v>
      </c>
      <c r="C10096">
        <f>B10096*$E$2</f>
        <v>5.0067949377599998E-4</v>
      </c>
      <c r="D10096">
        <f>D10097+C10096</f>
        <v>7.0079822618214962</v>
      </c>
      <c r="F10096">
        <f>(LN($L$2/A10096)/(LN($L$2/$L$3)))^$L$4</f>
        <v>4.8913384848917616</v>
      </c>
      <c r="G10096">
        <f>(1/(1+F10096))*100</f>
        <v>16.974071385721313</v>
      </c>
      <c r="H10096">
        <f>D10096-G10096</f>
        <v>-9.9660891238998168</v>
      </c>
      <c r="I10096">
        <f>H10096^2</f>
        <v>99.322932425514225</v>
      </c>
    </row>
    <row r="10097" spans="1:9" x14ac:dyDescent="0.25">
      <c r="A10097">
        <v>26.565153519437001</v>
      </c>
      <c r="B10097">
        <v>4.6550779400000001E-4</v>
      </c>
      <c r="C10097">
        <f>B10097*$E$2</f>
        <v>4.5061154459199998E-4</v>
      </c>
      <c r="D10097">
        <f>D10098+C10097</f>
        <v>7.0074815823277206</v>
      </c>
      <c r="F10097">
        <f>(LN($L$2/A10097)/(LN($L$2/$L$3)))^$L$4</f>
        <v>4.8913384848917616</v>
      </c>
      <c r="G10097">
        <f>(1/(1+F10097))*100</f>
        <v>16.974071385721313</v>
      </c>
      <c r="H10097">
        <f>D10097-G10097</f>
        <v>-9.9665898033935925</v>
      </c>
      <c r="I10097">
        <f>H10097^2</f>
        <v>99.332912309109133</v>
      </c>
    </row>
    <row r="10098" spans="1:9" x14ac:dyDescent="0.25">
      <c r="A10098">
        <v>26.565153519437001</v>
      </c>
      <c r="B10098">
        <v>6.5023310899999995E-4</v>
      </c>
      <c r="C10098">
        <f>B10098*$E$2</f>
        <v>6.2942564951199993E-4</v>
      </c>
      <c r="D10098">
        <f>D10099+C10098</f>
        <v>7.0070309707831289</v>
      </c>
      <c r="F10098">
        <f>(LN($L$2/A10098)/(LN($L$2/$L$3)))^$L$4</f>
        <v>4.8913384848917616</v>
      </c>
      <c r="G10098">
        <f>(1/(1+F10098))*100</f>
        <v>16.974071385721313</v>
      </c>
      <c r="H10098">
        <f>D10098-G10098</f>
        <v>-9.9670404149381842</v>
      </c>
      <c r="I10098">
        <f>H10098^2</f>
        <v>99.341894633011137</v>
      </c>
    </row>
    <row r="10099" spans="1:9" x14ac:dyDescent="0.25">
      <c r="A10099">
        <v>26.565153519437001</v>
      </c>
      <c r="B10099">
        <v>4.3595174300000003E-4</v>
      </c>
      <c r="C10099">
        <f>B10099*$E$2</f>
        <v>4.2200128722400004E-4</v>
      </c>
      <c r="D10099">
        <f>D10100+C10099</f>
        <v>7.0064015451336168</v>
      </c>
      <c r="F10099">
        <f>(LN($L$2/A10099)/(LN($L$2/$L$3)))^$L$4</f>
        <v>4.8913384848917616</v>
      </c>
      <c r="G10099">
        <f>(1/(1+F10099))*100</f>
        <v>16.974071385721313</v>
      </c>
      <c r="H10099">
        <f>D10099-G10099</f>
        <v>-9.9676698405876962</v>
      </c>
      <c r="I10099">
        <f>H10099^2</f>
        <v>99.354442050961552</v>
      </c>
    </row>
    <row r="10100" spans="1:9" x14ac:dyDescent="0.25">
      <c r="A10100">
        <v>26.565153519437001</v>
      </c>
      <c r="B10100">
        <v>7.2412323499999995E-4</v>
      </c>
      <c r="C10100">
        <f>B10100*$E$2</f>
        <v>7.0095129147999997E-4</v>
      </c>
      <c r="D10100">
        <f>D10101+C10100</f>
        <v>7.0059795438463928</v>
      </c>
      <c r="F10100">
        <f>(LN($L$2/A10100)/(LN($L$2/$L$3)))^$L$4</f>
        <v>4.8913384848917616</v>
      </c>
      <c r="G10100">
        <f>(1/(1+F10100))*100</f>
        <v>16.974071385721313</v>
      </c>
      <c r="H10100">
        <f>D10100-G10100</f>
        <v>-9.9680918418749194</v>
      </c>
      <c r="I10100">
        <f>H10100^2</f>
        <v>99.362854968053327</v>
      </c>
    </row>
    <row r="10101" spans="1:9" x14ac:dyDescent="0.25">
      <c r="A10101">
        <v>26.551600763488</v>
      </c>
      <c r="B10101">
        <v>5.2461989400000005E-4</v>
      </c>
      <c r="C10101">
        <f>B10101*$E$2</f>
        <v>5.0783205739200006E-4</v>
      </c>
      <c r="D10101">
        <f>D10102+C10101</f>
        <v>7.0052785925549124</v>
      </c>
      <c r="F10101">
        <f>(LN($L$2/A10101)/(LN($L$2/$L$3)))^$L$4</f>
        <v>4.8927660678656979</v>
      </c>
      <c r="G10101">
        <f>(1/(1+F10101))*100</f>
        <v>16.96995924296364</v>
      </c>
      <c r="H10101">
        <f>D10101-G10101</f>
        <v>-9.9646806504087273</v>
      </c>
      <c r="I10101">
        <f>H10101^2</f>
        <v>99.294860464630091</v>
      </c>
    </row>
    <row r="10102" spans="1:9" x14ac:dyDescent="0.25">
      <c r="A10102">
        <v>26.551600763488</v>
      </c>
      <c r="B10102">
        <v>4.5072976799999999E-4</v>
      </c>
      <c r="C10102">
        <f>B10102*$E$2</f>
        <v>4.3630641542399996E-4</v>
      </c>
      <c r="D10102">
        <f>D10103+C10102</f>
        <v>7.0047707604975207</v>
      </c>
      <c r="F10102">
        <f>(LN($L$2/A10102)/(LN($L$2/$L$3)))^$L$4</f>
        <v>4.8927660678656979</v>
      </c>
      <c r="G10102">
        <f>(1/(1+F10102))*100</f>
        <v>16.96995924296364</v>
      </c>
      <c r="H10102">
        <f>D10102-G10102</f>
        <v>-9.9651884824661181</v>
      </c>
      <c r="I10102">
        <f>H10102^2</f>
        <v>99.304981491075367</v>
      </c>
    </row>
    <row r="10103" spans="1:9" x14ac:dyDescent="0.25">
      <c r="A10103">
        <v>26.551598869587</v>
      </c>
      <c r="B10103">
        <v>4.7289680600000003E-4</v>
      </c>
      <c r="C10103">
        <f>B10103*$E$2</f>
        <v>4.57764108208E-4</v>
      </c>
      <c r="D10103">
        <f>D10104+C10103</f>
        <v>7.0043344540820964</v>
      </c>
      <c r="F10103">
        <f>(LN($L$2/A10103)/(LN($L$2/$L$3)))^$L$4</f>
        <v>4.8927662674258254</v>
      </c>
      <c r="G10103">
        <f>(1/(1+F10103))*100</f>
        <v>16.969958668271367</v>
      </c>
      <c r="H10103">
        <f>D10103-G10103</f>
        <v>-9.9656242141892708</v>
      </c>
      <c r="I10103">
        <f>H10103^2</f>
        <v>99.313665978435523</v>
      </c>
    </row>
    <row r="10104" spans="1:9" x14ac:dyDescent="0.25">
      <c r="A10104">
        <v>26.551598869587</v>
      </c>
      <c r="B10104">
        <v>3.9900667999999997E-4</v>
      </c>
      <c r="C10104">
        <f>B10104*$E$2</f>
        <v>3.8623846623999996E-4</v>
      </c>
      <c r="D10104">
        <f>D10105+C10104</f>
        <v>7.0038766899738887</v>
      </c>
      <c r="F10104">
        <f>(LN($L$2/A10104)/(LN($L$2/$L$3)))^$L$4</f>
        <v>4.8927662674258254</v>
      </c>
      <c r="G10104">
        <f>(1/(1+F10104))*100</f>
        <v>16.969958668271367</v>
      </c>
      <c r="H10104">
        <f>D10104-G10104</f>
        <v>-9.9660819782974777</v>
      </c>
      <c r="I10104">
        <f>H10104^2</f>
        <v>99.322789998145765</v>
      </c>
    </row>
    <row r="10105" spans="1:9" x14ac:dyDescent="0.25">
      <c r="A10105">
        <v>26.551598869587</v>
      </c>
      <c r="B10105">
        <v>4.7289680600000003E-4</v>
      </c>
      <c r="C10105">
        <f>B10105*$E$2</f>
        <v>4.57764108208E-4</v>
      </c>
      <c r="D10105">
        <f>D10106+C10105</f>
        <v>7.0034904515076484</v>
      </c>
      <c r="F10105">
        <f>(LN($L$2/A10105)/(LN($L$2/$L$3)))^$L$4</f>
        <v>4.8927662674258254</v>
      </c>
      <c r="G10105">
        <f>(1/(1+F10105))*100</f>
        <v>16.969958668271367</v>
      </c>
      <c r="H10105">
        <f>D10105-G10105</f>
        <v>-9.9664682167637189</v>
      </c>
      <c r="I10105">
        <f>H10105^2</f>
        <v>99.330488715761376</v>
      </c>
    </row>
    <row r="10106" spans="1:9" x14ac:dyDescent="0.25">
      <c r="A10106">
        <v>26.551598869587</v>
      </c>
      <c r="B10106">
        <v>6.1328804599999995E-4</v>
      </c>
      <c r="C10106">
        <f>B10106*$E$2</f>
        <v>5.9366282852799991E-4</v>
      </c>
      <c r="D10106">
        <f>D10107+C10106</f>
        <v>7.0030326873994406</v>
      </c>
      <c r="F10106">
        <f>(LN($L$2/A10106)/(LN($L$2/$L$3)))^$L$4</f>
        <v>4.8927662674258254</v>
      </c>
      <c r="G10106">
        <f>(1/(1+F10106))*100</f>
        <v>16.969958668271367</v>
      </c>
      <c r="H10106">
        <f>D10106-G10106</f>
        <v>-9.9669259808719275</v>
      </c>
      <c r="I10106">
        <f>H10106^2</f>
        <v>99.339613508179838</v>
      </c>
    </row>
    <row r="10107" spans="1:9" x14ac:dyDescent="0.25">
      <c r="A10107">
        <v>26.551598869587</v>
      </c>
      <c r="B10107">
        <v>3.9900667999999997E-4</v>
      </c>
      <c r="C10107">
        <f>B10107*$E$2</f>
        <v>3.8623846623999996E-4</v>
      </c>
      <c r="D10107">
        <f>D10108+C10107</f>
        <v>7.0024390245709123</v>
      </c>
      <c r="F10107">
        <f>(LN($L$2/A10107)/(LN($L$2/$L$3)))^$L$4</f>
        <v>4.8927662674258254</v>
      </c>
      <c r="G10107">
        <f>(1/(1+F10107))*100</f>
        <v>16.969958668271367</v>
      </c>
      <c r="H10107">
        <f>D10107-G10107</f>
        <v>-9.9675196437004558</v>
      </c>
      <c r="I10107">
        <f>H10107^2</f>
        <v>99.351447847554468</v>
      </c>
    </row>
    <row r="10108" spans="1:9" x14ac:dyDescent="0.25">
      <c r="A10108">
        <v>26.551598869587</v>
      </c>
      <c r="B10108">
        <v>4.2117371800000001E-4</v>
      </c>
      <c r="C10108">
        <f>B10108*$E$2</f>
        <v>4.07696159024E-4</v>
      </c>
      <c r="D10108">
        <f>D10109+C10108</f>
        <v>7.002052786104672</v>
      </c>
      <c r="F10108">
        <f>(LN($L$2/A10108)/(LN($L$2/$L$3)))^$L$4</f>
        <v>4.8927662674258254</v>
      </c>
      <c r="G10108">
        <f>(1/(1+F10108))*100</f>
        <v>16.969958668271367</v>
      </c>
      <c r="H10108">
        <f>D10108-G10108</f>
        <v>-9.9679058821666953</v>
      </c>
      <c r="I10108">
        <f>H10108^2</f>
        <v>99.359147675733396</v>
      </c>
    </row>
    <row r="10109" spans="1:9" x14ac:dyDescent="0.25">
      <c r="A10109">
        <v>26.551598869587</v>
      </c>
      <c r="B10109">
        <v>2.2167037799999999E-4</v>
      </c>
      <c r="C10109">
        <f>B10109*$E$2</f>
        <v>2.14576925904E-4</v>
      </c>
      <c r="D10109">
        <f>D10110+C10109</f>
        <v>7.0016450899456482</v>
      </c>
      <c r="F10109">
        <f>(LN($L$2/A10109)/(LN($L$2/$L$3)))^$L$4</f>
        <v>4.8927662674258254</v>
      </c>
      <c r="G10109">
        <f>(1/(1+F10109))*100</f>
        <v>16.969958668271367</v>
      </c>
      <c r="H10109">
        <f>D10109-G10109</f>
        <v>-9.96831357832572</v>
      </c>
      <c r="I10109">
        <f>H10109^2</f>
        <v>99.367275595832922</v>
      </c>
    </row>
    <row r="10110" spans="1:9" x14ac:dyDescent="0.25">
      <c r="A10110">
        <v>26.551598869587</v>
      </c>
      <c r="B10110">
        <v>6.3545508300000004E-4</v>
      </c>
      <c r="C10110">
        <f>B10110*$E$2</f>
        <v>6.1512052034400002E-4</v>
      </c>
      <c r="D10110">
        <f>D10111+C10110</f>
        <v>7.0014305130197441</v>
      </c>
      <c r="F10110">
        <f>(LN($L$2/A10110)/(LN($L$2/$L$3)))^$L$4</f>
        <v>4.8927662674258254</v>
      </c>
      <c r="G10110">
        <f>(1/(1+F10110))*100</f>
        <v>16.969958668271367</v>
      </c>
      <c r="H10110">
        <f>D10110-G10110</f>
        <v>-9.9685281552516223</v>
      </c>
      <c r="I10110">
        <f>H10110^2</f>
        <v>99.371553582044314</v>
      </c>
    </row>
    <row r="10111" spans="1:9" x14ac:dyDescent="0.25">
      <c r="A10111">
        <v>26.551598869587</v>
      </c>
      <c r="B10111">
        <v>5.9112100799999998E-4</v>
      </c>
      <c r="C10111">
        <f>B10111*$E$2</f>
        <v>5.7220513574399992E-4</v>
      </c>
      <c r="D10111">
        <f>D10112+C10111</f>
        <v>7.0008153924994003</v>
      </c>
      <c r="F10111">
        <f>(LN($L$2/A10111)/(LN($L$2/$L$3)))^$L$4</f>
        <v>4.8927662674258254</v>
      </c>
      <c r="G10111">
        <f>(1/(1+F10111))*100</f>
        <v>16.969958668271367</v>
      </c>
      <c r="H10111">
        <f>D10111-G10111</f>
        <v>-9.969143275771966</v>
      </c>
      <c r="I10111">
        <f>H10111^2</f>
        <v>99.383817652869411</v>
      </c>
    </row>
    <row r="10112" spans="1:9" x14ac:dyDescent="0.25">
      <c r="A10112">
        <v>26.528110708703</v>
      </c>
      <c r="B10112">
        <v>5.4678693200000002E-4</v>
      </c>
      <c r="C10112">
        <f>B10112*$E$2</f>
        <v>5.2928975017600005E-4</v>
      </c>
      <c r="D10112">
        <f>D10113+C10112</f>
        <v>7.0002431873636564</v>
      </c>
      <c r="F10112">
        <f>(LN($L$2/A10112)/(LN($L$2/$L$3)))^$L$4</f>
        <v>4.8952426232844033</v>
      </c>
      <c r="G10112">
        <f>(1/(1+F10112))*100</f>
        <v>16.962830266735864</v>
      </c>
      <c r="H10112">
        <f>D10112-G10112</f>
        <v>-9.9625870793722076</v>
      </c>
      <c r="I10112">
        <f>H10112^2</f>
        <v>99.253141314074057</v>
      </c>
    </row>
    <row r="10113" spans="1:9" x14ac:dyDescent="0.25">
      <c r="A10113">
        <v>26.502204036171999</v>
      </c>
      <c r="B10113">
        <v>7.8323533500000004E-4</v>
      </c>
      <c r="C10113">
        <f>B10113*$E$2</f>
        <v>7.5817180428E-4</v>
      </c>
      <c r="D10113">
        <f>D10114+C10113</f>
        <v>6.9997138976134803</v>
      </c>
      <c r="F10113">
        <f>(LN($L$2/A10113)/(LN($L$2/$L$3)))^$L$4</f>
        <v>4.8979772400069566</v>
      </c>
      <c r="G10113">
        <f>(1/(1+F10113))*100</f>
        <v>16.954965394183525</v>
      </c>
      <c r="H10113">
        <f>D10113-G10113</f>
        <v>-9.9552514965700443</v>
      </c>
      <c r="I10113">
        <f>H10113^2</f>
        <v>99.107032359960101</v>
      </c>
    </row>
    <row r="10114" spans="1:9" x14ac:dyDescent="0.25">
      <c r="A10114">
        <v>26.497240121507001</v>
      </c>
      <c r="B10114">
        <v>9.2362657499999996E-4</v>
      </c>
      <c r="C10114">
        <f>B10114*$E$2</f>
        <v>8.940705245999999E-4</v>
      </c>
      <c r="D10114">
        <f>D10115+C10114</f>
        <v>6.9989557258091999</v>
      </c>
      <c r="F10114">
        <f>(LN($L$2/A10114)/(LN($L$2/$L$3)))^$L$4</f>
        <v>4.8985016063334275</v>
      </c>
      <c r="G10114">
        <f>(1/(1+F10114))*100</f>
        <v>16.953458127844961</v>
      </c>
      <c r="H10114">
        <f>D10114-G10114</f>
        <v>-9.9545024020357609</v>
      </c>
      <c r="I10114">
        <f>H10114^2</f>
        <v>99.092118072135733</v>
      </c>
    </row>
    <row r="10115" spans="1:9" x14ac:dyDescent="0.25">
      <c r="A10115">
        <v>26.483747970391001</v>
      </c>
      <c r="B10115">
        <v>3.9161766800000002E-4</v>
      </c>
      <c r="C10115">
        <f>B10115*$E$2</f>
        <v>3.7908590262399999E-4</v>
      </c>
      <c r="D10115">
        <f>D10116+C10115</f>
        <v>6.9980616552845998</v>
      </c>
      <c r="F10115">
        <f>(LN($L$2/A10115)/(LN($L$2/$L$3)))^$L$4</f>
        <v>4.8999274979150123</v>
      </c>
      <c r="G10115">
        <f>(1/(1+F10115))*100</f>
        <v>16.949360824406607</v>
      </c>
      <c r="H10115">
        <f>D10115-G10115</f>
        <v>-9.9512991691220076</v>
      </c>
      <c r="I10115">
        <f>H10115^2</f>
        <v>99.028355153368366</v>
      </c>
    </row>
    <row r="10116" spans="1:9" x14ac:dyDescent="0.25">
      <c r="A10116">
        <v>26.483747970391001</v>
      </c>
      <c r="B10116">
        <v>3.9161766800000002E-4</v>
      </c>
      <c r="C10116">
        <f>B10116*$E$2</f>
        <v>3.7908590262399999E-4</v>
      </c>
      <c r="D10116">
        <f>D10117+C10116</f>
        <v>6.9976825693819755</v>
      </c>
      <c r="F10116">
        <f>(LN($L$2/A10116)/(LN($L$2/$L$3)))^$L$4</f>
        <v>4.8999274979150123</v>
      </c>
      <c r="G10116">
        <f>(1/(1+F10116))*100</f>
        <v>16.949360824406607</v>
      </c>
      <c r="H10116">
        <f>D10116-G10116</f>
        <v>-9.9516782550246319</v>
      </c>
      <c r="I10116">
        <f>H10116^2</f>
        <v>99.035900091530095</v>
      </c>
    </row>
    <row r="10117" spans="1:9" x14ac:dyDescent="0.25">
      <c r="A10117">
        <v>26.483747970391001</v>
      </c>
      <c r="B10117">
        <v>7.6106829799999995E-4</v>
      </c>
      <c r="C10117">
        <f>B10117*$E$2</f>
        <v>7.3671411246399989E-4</v>
      </c>
      <c r="D10117">
        <f>D10118+C10117</f>
        <v>6.9973034834793513</v>
      </c>
      <c r="F10117">
        <f>(LN($L$2/A10117)/(LN($L$2/$L$3)))^$L$4</f>
        <v>4.8999274979150123</v>
      </c>
      <c r="G10117">
        <f>(1/(1+F10117))*100</f>
        <v>16.949360824406607</v>
      </c>
      <c r="H10117">
        <f>D10117-G10117</f>
        <v>-9.9520573409272561</v>
      </c>
      <c r="I10117">
        <f>H10117^2</f>
        <v>99.043445317104087</v>
      </c>
    </row>
    <row r="10118" spans="1:9" x14ac:dyDescent="0.25">
      <c r="A10118">
        <v>26.483747970391001</v>
      </c>
      <c r="B10118">
        <v>5.0245285699999996E-4</v>
      </c>
      <c r="C10118">
        <f>B10118*$E$2</f>
        <v>4.8637436557599995E-4</v>
      </c>
      <c r="D10118">
        <f>D10119+C10118</f>
        <v>6.9965667693668872</v>
      </c>
      <c r="F10118">
        <f>(LN($L$2/A10118)/(LN($L$2/$L$3)))^$L$4</f>
        <v>4.8999274979150123</v>
      </c>
      <c r="G10118">
        <f>(1/(1+F10118))*100</f>
        <v>16.949360824406607</v>
      </c>
      <c r="H10118">
        <f>D10118-G10118</f>
        <v>-9.9527940550397211</v>
      </c>
      <c r="I10118">
        <f>H10118^2</f>
        <v>99.058109502034014</v>
      </c>
    </row>
    <row r="10119" spans="1:9" x14ac:dyDescent="0.25">
      <c r="A10119">
        <v>26.483747970391001</v>
      </c>
      <c r="B10119">
        <v>3.6206161699999998E-4</v>
      </c>
      <c r="C10119">
        <f>B10119*$E$2</f>
        <v>3.5047564525599999E-4</v>
      </c>
      <c r="D10119">
        <f>D10120+C10119</f>
        <v>6.9960803950013108</v>
      </c>
      <c r="F10119">
        <f>(LN($L$2/A10119)/(LN($L$2/$L$3)))^$L$4</f>
        <v>4.8999274979150123</v>
      </c>
      <c r="G10119">
        <f>(1/(1+F10119))*100</f>
        <v>16.949360824406607</v>
      </c>
      <c r="H10119">
        <f>D10119-G10119</f>
        <v>-9.9532804294052966</v>
      </c>
      <c r="I10119">
        <f>H10119^2</f>
        <v>99.067791306382489</v>
      </c>
    </row>
    <row r="10120" spans="1:9" x14ac:dyDescent="0.25">
      <c r="A10120">
        <v>26.483747970391001</v>
      </c>
      <c r="B10120">
        <v>4.2856273100000001E-4</v>
      </c>
      <c r="C10120">
        <f>B10120*$E$2</f>
        <v>4.1484872360800001E-4</v>
      </c>
      <c r="D10120">
        <f>D10121+C10120</f>
        <v>6.9957299193560551</v>
      </c>
      <c r="F10120">
        <f>(LN($L$2/A10120)/(LN($L$2/$L$3)))^$L$4</f>
        <v>4.8999274979150123</v>
      </c>
      <c r="G10120">
        <f>(1/(1+F10120))*100</f>
        <v>16.949360824406607</v>
      </c>
      <c r="H10120">
        <f>D10120-G10120</f>
        <v>-9.9536309050505523</v>
      </c>
      <c r="I10120">
        <f>H10120^2</f>
        <v>99.074768193977476</v>
      </c>
    </row>
    <row r="10121" spans="1:9" x14ac:dyDescent="0.25">
      <c r="A10121">
        <v>26.483747970391001</v>
      </c>
      <c r="B10121">
        <v>4.4334075599999998E-4</v>
      </c>
      <c r="C10121">
        <f>B10121*$E$2</f>
        <v>4.2915385180799999E-4</v>
      </c>
      <c r="D10121">
        <f>D10122+C10121</f>
        <v>6.9953150706324472</v>
      </c>
      <c r="F10121">
        <f>(LN($L$2/A10121)/(LN($L$2/$L$3)))^$L$4</f>
        <v>4.8999274979150123</v>
      </c>
      <c r="G10121">
        <f>(1/(1+F10121))*100</f>
        <v>16.949360824406607</v>
      </c>
      <c r="H10121">
        <f>D10121-G10121</f>
        <v>-9.9540457537741602</v>
      </c>
      <c r="I10121">
        <f>H10121^2</f>
        <v>99.083026868229396</v>
      </c>
    </row>
    <row r="10122" spans="1:9" x14ac:dyDescent="0.25">
      <c r="A10122">
        <v>26.48374607649</v>
      </c>
      <c r="B10122">
        <v>5.7634298299999995E-4</v>
      </c>
      <c r="C10122">
        <f>B10122*$E$2</f>
        <v>5.5790000754399999E-4</v>
      </c>
      <c r="D10122">
        <f>D10123+C10122</f>
        <v>6.994885916780639</v>
      </c>
      <c r="F10122">
        <f>(LN($L$2/A10122)/(LN($L$2/$L$3)))^$L$4</f>
        <v>4.8999276981338982</v>
      </c>
      <c r="G10122">
        <f>(1/(1+F10122))*100</f>
        <v>16.949360249216145</v>
      </c>
      <c r="H10122">
        <f>D10122-G10122</f>
        <v>-9.9544743324355061</v>
      </c>
      <c r="I10122">
        <f>H10122^2</f>
        <v>99.091559235117316</v>
      </c>
    </row>
    <row r="10123" spans="1:9" x14ac:dyDescent="0.25">
      <c r="A10123">
        <v>26.48374607649</v>
      </c>
      <c r="B10123">
        <v>5.7634298299999995E-4</v>
      </c>
      <c r="C10123">
        <f>B10123*$E$2</f>
        <v>5.5790000754399999E-4</v>
      </c>
      <c r="D10123">
        <f>D10124+C10123</f>
        <v>6.9943280167730952</v>
      </c>
      <c r="F10123">
        <f>(LN($L$2/A10123)/(LN($L$2/$L$3)))^$L$4</f>
        <v>4.8999276981338982</v>
      </c>
      <c r="G10123">
        <f>(1/(1+F10123))*100</f>
        <v>16.949360249216145</v>
      </c>
      <c r="H10123">
        <f>D10123-G10123</f>
        <v>-9.9550322324430489</v>
      </c>
      <c r="I10123">
        <f>H10123^2</f>
        <v>99.102666748980027</v>
      </c>
    </row>
    <row r="10124" spans="1:9" x14ac:dyDescent="0.25">
      <c r="A10124">
        <v>26.48374607649</v>
      </c>
      <c r="B10124">
        <v>7.0195619699999997E-4</v>
      </c>
      <c r="C10124">
        <f>B10124*$E$2</f>
        <v>6.7949359869599998E-4</v>
      </c>
      <c r="D10124">
        <f>D10125+C10124</f>
        <v>6.9937701167655515</v>
      </c>
      <c r="F10124">
        <f>(LN($L$2/A10124)/(LN($L$2/$L$3)))^$L$4</f>
        <v>4.8999276981338982</v>
      </c>
      <c r="G10124">
        <f>(1/(1+F10124))*100</f>
        <v>16.949360249216145</v>
      </c>
      <c r="H10124">
        <f>D10124-G10124</f>
        <v>-9.9555901324505935</v>
      </c>
      <c r="I10124">
        <f>H10124^2</f>
        <v>99.113774885347624</v>
      </c>
    </row>
    <row r="10125" spans="1:9" x14ac:dyDescent="0.25">
      <c r="A10125">
        <v>26.48374607649</v>
      </c>
      <c r="B10125">
        <v>5.8373199500000002E-4</v>
      </c>
      <c r="C10125">
        <f>B10125*$E$2</f>
        <v>5.6505257115999996E-4</v>
      </c>
      <c r="D10125">
        <f>D10126+C10125</f>
        <v>6.9930906231668555</v>
      </c>
      <c r="F10125">
        <f>(LN($L$2/A10125)/(LN($L$2/$L$3)))^$L$4</f>
        <v>4.8999276981338982</v>
      </c>
      <c r="G10125">
        <f>(1/(1+F10125))*100</f>
        <v>16.949360249216145</v>
      </c>
      <c r="H10125">
        <f>D10125-G10125</f>
        <v>-9.9562696260492896</v>
      </c>
      <c r="I10125">
        <f>H10125^2</f>
        <v>99.127304866591658</v>
      </c>
    </row>
    <row r="10126" spans="1:9" x14ac:dyDescent="0.25">
      <c r="A10126">
        <v>26.48374607649</v>
      </c>
      <c r="B10126">
        <v>6.6501113399999997E-4</v>
      </c>
      <c r="C10126">
        <f>B10126*$E$2</f>
        <v>6.4373077771199996E-4</v>
      </c>
      <c r="D10126">
        <f>D10127+C10126</f>
        <v>6.9925255705956957</v>
      </c>
      <c r="F10126">
        <f>(LN($L$2/A10126)/(LN($L$2/$L$3)))^$L$4</f>
        <v>4.8999276981338982</v>
      </c>
      <c r="G10126">
        <f>(1/(1+F10126))*100</f>
        <v>16.949360249216145</v>
      </c>
      <c r="H10126">
        <f>D10126-G10126</f>
        <v>-9.9568346786204494</v>
      </c>
      <c r="I10126">
        <f>H10126^2</f>
        <v>99.138556817378785</v>
      </c>
    </row>
    <row r="10127" spans="1:9" x14ac:dyDescent="0.25">
      <c r="A10127">
        <v>26.48374607649</v>
      </c>
      <c r="B10127">
        <v>6.5762212100000002E-4</v>
      </c>
      <c r="C10127">
        <f>B10127*$E$2</f>
        <v>6.3657821312800001E-4</v>
      </c>
      <c r="D10127">
        <f>D10128+C10127</f>
        <v>6.9918818398179834</v>
      </c>
      <c r="F10127">
        <f>(LN($L$2/A10127)/(LN($L$2/$L$3)))^$L$4</f>
        <v>4.8999276981338982</v>
      </c>
      <c r="G10127">
        <f>(1/(1+F10127))*100</f>
        <v>16.949360249216145</v>
      </c>
      <c r="H10127">
        <f>D10127-G10127</f>
        <v>-9.9574784093981616</v>
      </c>
      <c r="I10127">
        <f>H10127^2</f>
        <v>99.151376273630547</v>
      </c>
    </row>
    <row r="10128" spans="1:9" x14ac:dyDescent="0.25">
      <c r="A10128">
        <v>26.48374607649</v>
      </c>
      <c r="B10128">
        <v>3.2511655399999998E-4</v>
      </c>
      <c r="C10128">
        <f>B10128*$E$2</f>
        <v>3.1471282427199997E-4</v>
      </c>
      <c r="D10128">
        <f>D10129+C10128</f>
        <v>6.9912452616048553</v>
      </c>
      <c r="F10128">
        <f>(LN($L$2/A10128)/(LN($L$2/$L$3)))^$L$4</f>
        <v>4.8999276981338982</v>
      </c>
      <c r="G10128">
        <f>(1/(1+F10128))*100</f>
        <v>16.949360249216145</v>
      </c>
      <c r="H10128">
        <f>D10128-G10128</f>
        <v>-9.9581149876112889</v>
      </c>
      <c r="I10128">
        <f>H10128^2</f>
        <v>99.164054106488578</v>
      </c>
    </row>
    <row r="10129" spans="1:9" x14ac:dyDescent="0.25">
      <c r="A10129">
        <v>26.478984809238</v>
      </c>
      <c r="B10129">
        <v>8.4973644899999996E-4</v>
      </c>
      <c r="C10129">
        <f>B10129*$E$2</f>
        <v>8.2254488263199996E-4</v>
      </c>
      <c r="D10129">
        <f>D10130+C10129</f>
        <v>6.9909305487805833</v>
      </c>
      <c r="F10129">
        <f>(LN($L$2/A10129)/(LN($L$2/$L$3)))^$L$4</f>
        <v>4.9004311067310855</v>
      </c>
      <c r="G10129">
        <f>(1/(1+F10129))*100</f>
        <v>16.947914176291651</v>
      </c>
      <c r="H10129">
        <f>D10129-G10129</f>
        <v>-9.9569836275110681</v>
      </c>
      <c r="I10129">
        <f>H10129^2</f>
        <v>99.141522958523467</v>
      </c>
    </row>
    <row r="10130" spans="1:9" x14ac:dyDescent="0.25">
      <c r="A10130">
        <v>26.478984809238</v>
      </c>
      <c r="B10130">
        <v>4.58118781E-4</v>
      </c>
      <c r="C10130">
        <f>B10130*$E$2</f>
        <v>4.4345898000799997E-4</v>
      </c>
      <c r="D10130">
        <f>D10131+C10130</f>
        <v>6.9901080038979515</v>
      </c>
      <c r="F10130">
        <f>(LN($L$2/A10130)/(LN($L$2/$L$3)))^$L$4</f>
        <v>4.9004311067310855</v>
      </c>
      <c r="G10130">
        <f>(1/(1+F10130))*100</f>
        <v>16.947914176291651</v>
      </c>
      <c r="H10130">
        <f>D10130-G10130</f>
        <v>-9.957806172393699</v>
      </c>
      <c r="I10130">
        <f>H10130^2</f>
        <v>99.15790376696205</v>
      </c>
    </row>
    <row r="10131" spans="1:9" x14ac:dyDescent="0.25">
      <c r="A10131">
        <v>26.474579595384</v>
      </c>
      <c r="B10131">
        <v>5.9851002000000004E-4</v>
      </c>
      <c r="C10131">
        <f>B10131*$E$2</f>
        <v>5.7935769936E-4</v>
      </c>
      <c r="D10131">
        <f>D10132+C10131</f>
        <v>6.9896645449179431</v>
      </c>
      <c r="F10131">
        <f>(LN($L$2/A10131)/(LN($L$2/$L$3)))^$L$4</f>
        <v>4.9008969736523387</v>
      </c>
      <c r="G10131">
        <f>(1/(1+F10131))*100</f>
        <v>16.946576164014157</v>
      </c>
      <c r="H10131">
        <f>D10131-G10131</f>
        <v>-9.9569116190962141</v>
      </c>
      <c r="I10131">
        <f>H10131^2</f>
        <v>99.140088990493197</v>
      </c>
    </row>
    <row r="10132" spans="1:9" x14ac:dyDescent="0.25">
      <c r="A10132">
        <v>26.468022909931001</v>
      </c>
      <c r="B10132">
        <v>6.6501113399999997E-4</v>
      </c>
      <c r="C10132">
        <f>B10132*$E$2</f>
        <v>6.4373077771199996E-4</v>
      </c>
      <c r="D10132">
        <f>D10133+C10132</f>
        <v>6.9890851872185831</v>
      </c>
      <c r="F10132">
        <f>(LN($L$2/A10132)/(LN($L$2/$L$3)))^$L$4</f>
        <v>4.9015905511933271</v>
      </c>
      <c r="G10132">
        <f>(1/(1+F10132))*100</f>
        <v>16.944584537431112</v>
      </c>
      <c r="H10132">
        <f>D10132-G10132</f>
        <v>-9.9554993502125289</v>
      </c>
      <c r="I10132">
        <f>H10132^2</f>
        <v>99.111967312082086</v>
      </c>
    </row>
    <row r="10133" spans="1:9" x14ac:dyDescent="0.25">
      <c r="A10133">
        <v>26.450030849909002</v>
      </c>
      <c r="B10133">
        <v>9.3840459999999998E-4</v>
      </c>
      <c r="C10133">
        <f>B10133*$E$2</f>
        <v>9.0837565279999993E-4</v>
      </c>
      <c r="D10133">
        <f>D10134+C10133</f>
        <v>6.9884414564408708</v>
      </c>
      <c r="F10133">
        <f>(LN($L$2/A10133)/(LN($L$2/$L$3)))^$L$4</f>
        <v>4.9034949196419744</v>
      </c>
      <c r="G10133">
        <f>(1/(1+F10133))*100</f>
        <v>16.939118498651073</v>
      </c>
      <c r="H10133">
        <f>D10133-G10133</f>
        <v>-9.9506770422102022</v>
      </c>
      <c r="I10133">
        <f>H10133^2</f>
        <v>99.015973598369172</v>
      </c>
    </row>
    <row r="10134" spans="1:9" x14ac:dyDescent="0.25">
      <c r="A10134">
        <v>26.443909761699</v>
      </c>
      <c r="B10134">
        <v>9.1623756200000001E-4</v>
      </c>
      <c r="C10134">
        <f>B10134*$E$2</f>
        <v>8.8691796001599994E-4</v>
      </c>
      <c r="D10134">
        <f>D10135+C10134</f>
        <v>6.9875330807880704</v>
      </c>
      <c r="F10134">
        <f>(LN($L$2/A10134)/(LN($L$2/$L$3)))^$L$4</f>
        <v>4.9041431861780156</v>
      </c>
      <c r="G10134">
        <f>(1/(1+F10134))*100</f>
        <v>16.937258607498972</v>
      </c>
      <c r="H10134">
        <f>D10134-G10134</f>
        <v>-9.9497255267109015</v>
      </c>
      <c r="I10134">
        <f>H10134^2</f>
        <v>98.997038056882531</v>
      </c>
    </row>
    <row r="10135" spans="1:9" x14ac:dyDescent="0.25">
      <c r="A10135">
        <v>26.443909761699</v>
      </c>
      <c r="B10135">
        <v>8.7929249900000001E-4</v>
      </c>
      <c r="C10135">
        <f>B10135*$E$2</f>
        <v>8.5115513903200003E-4</v>
      </c>
      <c r="D10135">
        <f>D10136+C10135</f>
        <v>6.9866461628280545</v>
      </c>
      <c r="F10135">
        <f>(LN($L$2/A10135)/(LN($L$2/$L$3)))^$L$4</f>
        <v>4.9041431861780156</v>
      </c>
      <c r="G10135">
        <f>(1/(1+F10135))*100</f>
        <v>16.937258607498972</v>
      </c>
      <c r="H10135">
        <f>D10135-G10135</f>
        <v>-9.9506124446709165</v>
      </c>
      <c r="I10135">
        <f>H10135^2</f>
        <v>99.014688024039714</v>
      </c>
    </row>
    <row r="10136" spans="1:9" x14ac:dyDescent="0.25">
      <c r="A10136">
        <v>26.443909761699</v>
      </c>
      <c r="B10136">
        <v>5.5417594499999998E-4</v>
      </c>
      <c r="C10136">
        <f>B10136*$E$2</f>
        <v>5.3644231476E-4</v>
      </c>
      <c r="D10136">
        <f>D10137+C10136</f>
        <v>6.9857950076890223</v>
      </c>
      <c r="F10136">
        <f>(LN($L$2/A10136)/(LN($L$2/$L$3)))^$L$4</f>
        <v>4.9041431861780156</v>
      </c>
      <c r="G10136">
        <f>(1/(1+F10136))*100</f>
        <v>16.937258607498972</v>
      </c>
      <c r="H10136">
        <f>D10136-G10136</f>
        <v>-9.9514635998099497</v>
      </c>
      <c r="I10136">
        <f>H10136^2</f>
        <v>99.031627778342397</v>
      </c>
    </row>
    <row r="10137" spans="1:9" x14ac:dyDescent="0.25">
      <c r="A10137">
        <v>26.443909761699</v>
      </c>
      <c r="B10137">
        <v>5.0984186900000002E-4</v>
      </c>
      <c r="C10137">
        <f>B10137*$E$2</f>
        <v>4.9352692919200003E-4</v>
      </c>
      <c r="D10137">
        <f>D10138+C10137</f>
        <v>6.985258565374262</v>
      </c>
      <c r="F10137">
        <f>(LN($L$2/A10137)/(LN($L$2/$L$3)))^$L$4</f>
        <v>4.9041431861780156</v>
      </c>
      <c r="G10137">
        <f>(1/(1+F10137))*100</f>
        <v>16.937258607498972</v>
      </c>
      <c r="H10137">
        <f>D10137-G10137</f>
        <v>-9.952000042124709</v>
      </c>
      <c r="I10137">
        <f>H10137^2</f>
        <v>99.042304838450207</v>
      </c>
    </row>
    <row r="10138" spans="1:9" x14ac:dyDescent="0.25">
      <c r="A10138">
        <v>26.437890944147</v>
      </c>
      <c r="B10138">
        <v>8.4973644899999996E-4</v>
      </c>
      <c r="C10138">
        <f>B10138*$E$2</f>
        <v>8.2254488263199996E-4</v>
      </c>
      <c r="D10138">
        <f>D10139+C10138</f>
        <v>6.9847650384450697</v>
      </c>
      <c r="F10138">
        <f>(LN($L$2/A10138)/(LN($L$2/$L$3)))^$L$4</f>
        <v>4.9047808099740777</v>
      </c>
      <c r="G10138">
        <f>(1/(1+F10138))*100</f>
        <v>16.935429648986243</v>
      </c>
      <c r="H10138">
        <f>D10138-G10138</f>
        <v>-9.9506646105411747</v>
      </c>
      <c r="I10138">
        <f>H10138^2</f>
        <v>99.015726191476546</v>
      </c>
    </row>
    <row r="10139" spans="1:9" x14ac:dyDescent="0.25">
      <c r="A10139">
        <v>26.437890944147</v>
      </c>
      <c r="B10139">
        <v>3.6206161699999998E-4</v>
      </c>
      <c r="C10139">
        <f>B10139*$E$2</f>
        <v>3.5047564525599999E-4</v>
      </c>
      <c r="D10139">
        <f>D10140+C10139</f>
        <v>6.9839424935624379</v>
      </c>
      <c r="F10139">
        <f>(LN($L$2/A10139)/(LN($L$2/$L$3)))^$L$4</f>
        <v>4.9047808099740777</v>
      </c>
      <c r="G10139">
        <f>(1/(1+F10139))*100</f>
        <v>16.935429648986243</v>
      </c>
      <c r="H10139">
        <f>D10139-G10139</f>
        <v>-9.9514871554238056</v>
      </c>
      <c r="I10139">
        <f>H10139^2</f>
        <v>99.032096604564984</v>
      </c>
    </row>
    <row r="10140" spans="1:9" x14ac:dyDescent="0.25">
      <c r="A10140">
        <v>26.437890944147</v>
      </c>
      <c r="B10140">
        <v>3.4728359200000001E-4</v>
      </c>
      <c r="C10140">
        <f>B10140*$E$2</f>
        <v>3.3617051705600001E-4</v>
      </c>
      <c r="D10140">
        <f>D10141+C10140</f>
        <v>6.9835920179171822</v>
      </c>
      <c r="F10140">
        <f>(LN($L$2/A10140)/(LN($L$2/$L$3)))^$L$4</f>
        <v>4.9047808099740777</v>
      </c>
      <c r="G10140">
        <f>(1/(1+F10140))*100</f>
        <v>16.935429648986243</v>
      </c>
      <c r="H10140">
        <f>D10140-G10140</f>
        <v>-9.9518376310690613</v>
      </c>
      <c r="I10140">
        <f>H10140^2</f>
        <v>99.039072235162266</v>
      </c>
    </row>
    <row r="10141" spans="1:9" x14ac:dyDescent="0.25">
      <c r="A10141">
        <v>26.437890944147</v>
      </c>
      <c r="B10141">
        <v>4.13784705E-4</v>
      </c>
      <c r="C10141">
        <f>B10141*$E$2</f>
        <v>4.0054359443999999E-4</v>
      </c>
      <c r="D10141">
        <f>D10142+C10141</f>
        <v>6.9832558474001258</v>
      </c>
      <c r="F10141">
        <f>(LN($L$2/A10141)/(LN($L$2/$L$3)))^$L$4</f>
        <v>4.9047808099740777</v>
      </c>
      <c r="G10141">
        <f>(1/(1+F10141))*100</f>
        <v>16.935429648986243</v>
      </c>
      <c r="H10141">
        <f>D10141-G10141</f>
        <v>-9.9521738015861168</v>
      </c>
      <c r="I10141">
        <f>H10141^2</f>
        <v>99.045763376977064</v>
      </c>
    </row>
    <row r="10142" spans="1:9" x14ac:dyDescent="0.25">
      <c r="A10142">
        <v>26.437890944147</v>
      </c>
      <c r="B10142">
        <v>7.4629027200000004E-4</v>
      </c>
      <c r="C10142">
        <f>B10142*$E$2</f>
        <v>7.2240898329599997E-4</v>
      </c>
      <c r="D10142">
        <f>D10143+C10142</f>
        <v>6.9828553038056862</v>
      </c>
      <c r="F10142">
        <f>(LN($L$2/A10142)/(LN($L$2/$L$3)))^$L$4</f>
        <v>4.9047808099740777</v>
      </c>
      <c r="G10142">
        <f>(1/(1+F10142))*100</f>
        <v>16.935429648986243</v>
      </c>
      <c r="H10142">
        <f>D10142-G10142</f>
        <v>-9.9525743451805582</v>
      </c>
      <c r="I10142">
        <f>H10142^2</f>
        <v>99.053736096346213</v>
      </c>
    </row>
    <row r="10143" spans="1:9" x14ac:dyDescent="0.25">
      <c r="A10143">
        <v>26.437890944147</v>
      </c>
      <c r="B10143">
        <v>6.2067705800000002E-4</v>
      </c>
      <c r="C10143">
        <f>B10143*$E$2</f>
        <v>6.0081539214399998E-4</v>
      </c>
      <c r="D10143">
        <f>D10144+C10143</f>
        <v>6.9821328948223904</v>
      </c>
      <c r="F10143">
        <f>(LN($L$2/A10143)/(LN($L$2/$L$3)))^$L$4</f>
        <v>4.9047808099740777</v>
      </c>
      <c r="G10143">
        <f>(1/(1+F10143))*100</f>
        <v>16.935429648986243</v>
      </c>
      <c r="H10143">
        <f>D10143-G10143</f>
        <v>-9.9532967541638531</v>
      </c>
      <c r="I10143">
        <f>H10143^2</f>
        <v>99.068116276448691</v>
      </c>
    </row>
    <row r="10144" spans="1:9" x14ac:dyDescent="0.25">
      <c r="A10144">
        <v>26.437890944147</v>
      </c>
      <c r="B10144">
        <v>5.32008907E-4</v>
      </c>
      <c r="C10144">
        <f>B10144*$E$2</f>
        <v>5.1498462197600002E-4</v>
      </c>
      <c r="D10144">
        <f>D10145+C10144</f>
        <v>6.981532079430246</v>
      </c>
      <c r="F10144">
        <f>(LN($L$2/A10144)/(LN($L$2/$L$3)))^$L$4</f>
        <v>4.9047808099740777</v>
      </c>
      <c r="G10144">
        <f>(1/(1+F10144))*100</f>
        <v>16.935429648986243</v>
      </c>
      <c r="H10144">
        <f>D10144-G10144</f>
        <v>-9.9538975695559984</v>
      </c>
      <c r="I10144">
        <f>H10144^2</f>
        <v>99.080076825212814</v>
      </c>
    </row>
    <row r="10145" spans="1:9" x14ac:dyDescent="0.25">
      <c r="A10145">
        <v>26.437890944147</v>
      </c>
      <c r="B10145">
        <v>3.39894579E-4</v>
      </c>
      <c r="C10145">
        <f>B10145*$E$2</f>
        <v>3.29017952472E-4</v>
      </c>
      <c r="D10145">
        <f>D10146+C10145</f>
        <v>6.9810170948082702</v>
      </c>
      <c r="F10145">
        <f>(LN($L$2/A10145)/(LN($L$2/$L$3)))^$L$4</f>
        <v>4.9047808099740777</v>
      </c>
      <c r="G10145">
        <f>(1/(1+F10145))*100</f>
        <v>16.935429648986243</v>
      </c>
      <c r="H10145">
        <f>D10145-G10145</f>
        <v>-9.9544125541779742</v>
      </c>
      <c r="I10145">
        <f>H10145^2</f>
        <v>99.090329298776055</v>
      </c>
    </row>
    <row r="10146" spans="1:9" x14ac:dyDescent="0.25">
      <c r="A10146">
        <v>26.437890944147</v>
      </c>
      <c r="B10146">
        <v>4.95063844E-4</v>
      </c>
      <c r="C10146">
        <f>B10146*$E$2</f>
        <v>4.7922180099199999E-4</v>
      </c>
      <c r="D10146">
        <f>D10147+C10146</f>
        <v>6.980688076855798</v>
      </c>
      <c r="F10146">
        <f>(LN($L$2/A10146)/(LN($L$2/$L$3)))^$L$4</f>
        <v>4.9047808099740777</v>
      </c>
      <c r="G10146">
        <f>(1/(1+F10146))*100</f>
        <v>16.935429648986243</v>
      </c>
      <c r="H10146">
        <f>D10146-G10146</f>
        <v>-9.9547415721304446</v>
      </c>
      <c r="I10146">
        <f>H10146^2</f>
        <v>99.096879767902124</v>
      </c>
    </row>
    <row r="10147" spans="1:9" x14ac:dyDescent="0.25">
      <c r="A10147">
        <v>26.437890944147</v>
      </c>
      <c r="B10147">
        <v>6.1328804599999995E-4</v>
      </c>
      <c r="C10147">
        <f>B10147*$E$2</f>
        <v>5.9366282852799991E-4</v>
      </c>
      <c r="D10147">
        <f>D10148+C10147</f>
        <v>6.9802088550548058</v>
      </c>
      <c r="F10147">
        <f>(LN($L$2/A10147)/(LN($L$2/$L$3)))^$L$4</f>
        <v>4.9047808099740777</v>
      </c>
      <c r="G10147">
        <f>(1/(1+F10147))*100</f>
        <v>16.935429648986243</v>
      </c>
      <c r="H10147">
        <f>D10147-G10147</f>
        <v>-9.9552207939314385</v>
      </c>
      <c r="I10147">
        <f>H10147^2</f>
        <v>99.106421055924898</v>
      </c>
    </row>
    <row r="10148" spans="1:9" x14ac:dyDescent="0.25">
      <c r="A10148">
        <v>26.437890944147</v>
      </c>
      <c r="B10148">
        <v>4.7289680600000003E-4</v>
      </c>
      <c r="C10148">
        <f>B10148*$E$2</f>
        <v>4.57764108208E-4</v>
      </c>
      <c r="D10148">
        <f>D10149+C10148</f>
        <v>6.9796151922262775</v>
      </c>
      <c r="F10148">
        <f>(LN($L$2/A10148)/(LN($L$2/$L$3)))^$L$4</f>
        <v>4.9047808099740777</v>
      </c>
      <c r="G10148">
        <f>(1/(1+F10148))*100</f>
        <v>16.935429648986243</v>
      </c>
      <c r="H10148">
        <f>D10148-G10148</f>
        <v>-9.9558144567599669</v>
      </c>
      <c r="I10148">
        <f>H10148^2</f>
        <v>99.118241497430759</v>
      </c>
    </row>
    <row r="10149" spans="1:9" x14ac:dyDescent="0.25">
      <c r="A10149">
        <v>26.437890944147</v>
      </c>
      <c r="B10149">
        <v>6.3545508300000004E-4</v>
      </c>
      <c r="C10149">
        <f>B10149*$E$2</f>
        <v>6.1512052034400002E-4</v>
      </c>
      <c r="D10149">
        <f>D10150+C10149</f>
        <v>6.9791574281180697</v>
      </c>
      <c r="F10149">
        <f>(LN($L$2/A10149)/(LN($L$2/$L$3)))^$L$4</f>
        <v>4.9047808099740777</v>
      </c>
      <c r="G10149">
        <f>(1/(1+F10149))*100</f>
        <v>16.935429648986243</v>
      </c>
      <c r="H10149">
        <f>D10149-G10149</f>
        <v>-9.9562722208681738</v>
      </c>
      <c r="I10149">
        <f>H10149^2</f>
        <v>99.127356536031272</v>
      </c>
    </row>
    <row r="10150" spans="1:9" x14ac:dyDescent="0.25">
      <c r="A10150">
        <v>26.437890944147</v>
      </c>
      <c r="B10150">
        <v>4.3595174300000003E-4</v>
      </c>
      <c r="C10150">
        <f>B10150*$E$2</f>
        <v>4.2200128722400004E-4</v>
      </c>
      <c r="D10150">
        <f>D10151+C10150</f>
        <v>6.978542307597726</v>
      </c>
      <c r="F10150">
        <f>(LN($L$2/A10150)/(LN($L$2/$L$3)))^$L$4</f>
        <v>4.9047808099740777</v>
      </c>
      <c r="G10150">
        <f>(1/(1+F10150))*100</f>
        <v>16.935429648986243</v>
      </c>
      <c r="H10150">
        <f>D10150-G10150</f>
        <v>-9.9568873413885175</v>
      </c>
      <c r="I10150">
        <f>H10150^2</f>
        <v>99.139605529102894</v>
      </c>
    </row>
    <row r="10151" spans="1:9" x14ac:dyDescent="0.25">
      <c r="A10151">
        <v>26.437890944147</v>
      </c>
      <c r="B10151">
        <v>3.1033852900000001E-4</v>
      </c>
      <c r="C10151">
        <f>B10151*$E$2</f>
        <v>3.0040769607199999E-4</v>
      </c>
      <c r="D10151">
        <f>D10152+C10151</f>
        <v>6.978120306310502</v>
      </c>
      <c r="F10151">
        <f>(LN($L$2/A10151)/(LN($L$2/$L$3)))^$L$4</f>
        <v>4.9047808099740777</v>
      </c>
      <c r="G10151">
        <f>(1/(1+F10151))*100</f>
        <v>16.935429648986243</v>
      </c>
      <c r="H10151">
        <f>D10151-G10151</f>
        <v>-9.9573093426757424</v>
      </c>
      <c r="I10151">
        <f>H10151^2</f>
        <v>99.14800934573762</v>
      </c>
    </row>
    <row r="10152" spans="1:9" x14ac:dyDescent="0.25">
      <c r="A10152">
        <v>26.437890944147</v>
      </c>
      <c r="B10152">
        <v>6.05899033E-4</v>
      </c>
      <c r="C10152">
        <f>B10152*$E$2</f>
        <v>5.8651026394399995E-4</v>
      </c>
      <c r="D10152">
        <f>D10153+C10152</f>
        <v>6.9778198986144302</v>
      </c>
      <c r="F10152">
        <f>(LN($L$2/A10152)/(LN($L$2/$L$3)))^$L$4</f>
        <v>4.9047808099740777</v>
      </c>
      <c r="G10152">
        <f>(1/(1+F10152))*100</f>
        <v>16.935429648986243</v>
      </c>
      <c r="H10152">
        <f>D10152-G10152</f>
        <v>-9.9576097503718124</v>
      </c>
      <c r="I10152">
        <f>H10152^2</f>
        <v>99.153991940699783</v>
      </c>
    </row>
    <row r="10153" spans="1:9" x14ac:dyDescent="0.25">
      <c r="A10153">
        <v>26.437890944147</v>
      </c>
      <c r="B10153">
        <v>4.13784705E-4</v>
      </c>
      <c r="C10153">
        <f>B10153*$E$2</f>
        <v>4.0054359443999999E-4</v>
      </c>
      <c r="D10153">
        <f>D10154+C10153</f>
        <v>6.977233388350486</v>
      </c>
      <c r="F10153">
        <f>(LN($L$2/A10153)/(LN($L$2/$L$3)))^$L$4</f>
        <v>4.9047808099740777</v>
      </c>
      <c r="G10153">
        <f>(1/(1+F10153))*100</f>
        <v>16.935429648986243</v>
      </c>
      <c r="H10153">
        <f>D10153-G10153</f>
        <v>-9.9581962606357575</v>
      </c>
      <c r="I10153">
        <f>H10153^2</f>
        <v>99.165672765339977</v>
      </c>
    </row>
    <row r="10154" spans="1:9" x14ac:dyDescent="0.25">
      <c r="A10154">
        <v>26.437890944147</v>
      </c>
      <c r="B10154">
        <v>5.4678693200000002E-4</v>
      </c>
      <c r="C10154">
        <f>B10154*$E$2</f>
        <v>5.2928975017600005E-4</v>
      </c>
      <c r="D10154">
        <f>D10155+C10154</f>
        <v>6.9768328447560464</v>
      </c>
      <c r="F10154">
        <f>(LN($L$2/A10154)/(LN($L$2/$L$3)))^$L$4</f>
        <v>4.9047808099740777</v>
      </c>
      <c r="G10154">
        <f>(1/(1+F10154))*100</f>
        <v>16.935429648986243</v>
      </c>
      <c r="H10154">
        <f>D10154-G10154</f>
        <v>-9.9585968042301971</v>
      </c>
      <c r="I10154">
        <f>H10154^2</f>
        <v>99.173650309223888</v>
      </c>
    </row>
    <row r="10155" spans="1:9" x14ac:dyDescent="0.25">
      <c r="A10155">
        <v>26.437890944147</v>
      </c>
      <c r="B10155">
        <v>4.8028581899999998E-4</v>
      </c>
      <c r="C10155">
        <f>B10155*$E$2</f>
        <v>4.6491667279199996E-4</v>
      </c>
      <c r="D10155">
        <f>D10156+C10155</f>
        <v>6.9763035550058703</v>
      </c>
      <c r="F10155">
        <f>(LN($L$2/A10155)/(LN($L$2/$L$3)))^$L$4</f>
        <v>4.9047808099740777</v>
      </c>
      <c r="G10155">
        <f>(1/(1+F10155))*100</f>
        <v>16.935429648986243</v>
      </c>
      <c r="H10155">
        <f>D10155-G10155</f>
        <v>-9.9591260939803732</v>
      </c>
      <c r="I10155">
        <f>H10155^2</f>
        <v>99.184192555800763</v>
      </c>
    </row>
    <row r="10156" spans="1:9" x14ac:dyDescent="0.25">
      <c r="A10156">
        <v>26.437890944147</v>
      </c>
      <c r="B10156">
        <v>9.9751670099999996E-4</v>
      </c>
      <c r="C10156">
        <f>B10156*$E$2</f>
        <v>9.6559616656799994E-4</v>
      </c>
      <c r="D10156">
        <f>D10157+C10156</f>
        <v>6.9758386383330784</v>
      </c>
      <c r="F10156">
        <f>(LN($L$2/A10156)/(LN($L$2/$L$3)))^$L$4</f>
        <v>4.9047808099740777</v>
      </c>
      <c r="G10156">
        <f>(1/(1+F10156))*100</f>
        <v>16.935429648986243</v>
      </c>
      <c r="H10156">
        <f>D10156-G10156</f>
        <v>-9.9595910106531651</v>
      </c>
      <c r="I10156">
        <f>H10156^2</f>
        <v>99.193453099483335</v>
      </c>
    </row>
    <row r="10157" spans="1:9" x14ac:dyDescent="0.25">
      <c r="A10157">
        <v>26.437890944147</v>
      </c>
      <c r="B10157">
        <v>3.9900667999999997E-4</v>
      </c>
      <c r="C10157">
        <f>B10157*$E$2</f>
        <v>3.8623846623999996E-4</v>
      </c>
      <c r="D10157">
        <f>D10158+C10157</f>
        <v>6.9748730421665099</v>
      </c>
      <c r="F10157">
        <f>(LN($L$2/A10157)/(LN($L$2/$L$3)))^$L$4</f>
        <v>4.9047808099740777</v>
      </c>
      <c r="G10157">
        <f>(1/(1+F10157))*100</f>
        <v>16.935429648986243</v>
      </c>
      <c r="H10157">
        <f>D10157-G10157</f>
        <v>-9.9605566068197327</v>
      </c>
      <c r="I10157">
        <f>H10157^2</f>
        <v>99.212687917660233</v>
      </c>
    </row>
    <row r="10158" spans="1:9" x14ac:dyDescent="0.25">
      <c r="A10158">
        <v>26.437890944147</v>
      </c>
      <c r="B10158">
        <v>9.8273867500000005E-4</v>
      </c>
      <c r="C10158">
        <f>B10158*$E$2</f>
        <v>9.5129103740000003E-4</v>
      </c>
      <c r="D10158">
        <f>D10159+C10158</f>
        <v>6.9744868037002696</v>
      </c>
      <c r="F10158">
        <f>(LN($L$2/A10158)/(LN($L$2/$L$3)))^$L$4</f>
        <v>4.9047808099740777</v>
      </c>
      <c r="G10158">
        <f>(1/(1+F10158))*100</f>
        <v>16.935429648986243</v>
      </c>
      <c r="H10158">
        <f>D10158-G10158</f>
        <v>-9.9609428452859738</v>
      </c>
      <c r="I10158">
        <f>H10158^2</f>
        <v>99.22038236705383</v>
      </c>
    </row>
    <row r="10159" spans="1:9" x14ac:dyDescent="0.25">
      <c r="A10159">
        <v>26.437889050245001</v>
      </c>
      <c r="B10159">
        <v>7.2412323499999995E-4</v>
      </c>
      <c r="C10159">
        <f>B10159*$E$2</f>
        <v>7.0095129147999997E-4</v>
      </c>
      <c r="D10159">
        <f>D10160+C10159</f>
        <v>6.9735355126628695</v>
      </c>
      <c r="F10159">
        <f>(LN($L$2/A10159)/(LN($L$2/$L$3)))^$L$4</f>
        <v>4.9047810106404102</v>
      </c>
      <c r="G10159">
        <f>(1/(1+F10159))*100</f>
        <v>16.935429073457609</v>
      </c>
      <c r="H10159">
        <f>D10159-G10159</f>
        <v>-9.9618935607947385</v>
      </c>
      <c r="I10159">
        <f>H10159^2</f>
        <v>99.239323316603674</v>
      </c>
    </row>
    <row r="10160" spans="1:9" x14ac:dyDescent="0.25">
      <c r="A10160">
        <v>26.437889050245001</v>
      </c>
      <c r="B10160">
        <v>6.2806607099999997E-4</v>
      </c>
      <c r="C10160">
        <f>B10160*$E$2</f>
        <v>6.0796795672799994E-4</v>
      </c>
      <c r="D10160">
        <f>D10161+C10160</f>
        <v>6.9728345613713891</v>
      </c>
      <c r="F10160">
        <f>(LN($L$2/A10160)/(LN($L$2/$L$3)))^$L$4</f>
        <v>4.9047810106404102</v>
      </c>
      <c r="G10160">
        <f>(1/(1+F10160))*100</f>
        <v>16.935429073457609</v>
      </c>
      <c r="H10160">
        <f>D10160-G10160</f>
        <v>-9.9625945120862198</v>
      </c>
      <c r="I10160">
        <f>H10160^2</f>
        <v>99.253289412250467</v>
      </c>
    </row>
    <row r="10161" spans="1:9" x14ac:dyDescent="0.25">
      <c r="A10161">
        <v>26.437889050245001</v>
      </c>
      <c r="B10161">
        <v>4.95063844E-4</v>
      </c>
      <c r="C10161">
        <f>B10161*$E$2</f>
        <v>4.7922180099199999E-4</v>
      </c>
      <c r="D10161">
        <f>D10162+C10161</f>
        <v>6.9722265934146614</v>
      </c>
      <c r="F10161">
        <f>(LN($L$2/A10161)/(LN($L$2/$L$3)))^$L$4</f>
        <v>4.9047810106404102</v>
      </c>
      <c r="G10161">
        <f>(1/(1+F10161))*100</f>
        <v>16.935429073457609</v>
      </c>
      <c r="H10161">
        <f>D10161-G10161</f>
        <v>-9.9632024800429484</v>
      </c>
      <c r="I10161">
        <f>H10161^2</f>
        <v>99.265403658333952</v>
      </c>
    </row>
    <row r="10162" spans="1:9" x14ac:dyDescent="0.25">
      <c r="A10162">
        <v>26.437887156344001</v>
      </c>
      <c r="B10162">
        <v>8.4973644899999996E-4</v>
      </c>
      <c r="C10162">
        <f>B10162*$E$2</f>
        <v>8.2254488263199996E-4</v>
      </c>
      <c r="D10162">
        <f>D10163+C10162</f>
        <v>6.9717473716136693</v>
      </c>
      <c r="F10162">
        <f>(LN($L$2/A10162)/(LN($L$2/$L$3)))^$L$4</f>
        <v>4.9047812113066565</v>
      </c>
      <c r="G10162">
        <f>(1/(1+F10162))*100</f>
        <v>16.935428497929259</v>
      </c>
      <c r="H10162">
        <f>D10162-G10162</f>
        <v>-9.9636811263155884</v>
      </c>
      <c r="I10162">
        <f>H10162^2</f>
        <v>99.274941586897469</v>
      </c>
    </row>
    <row r="10163" spans="1:9" x14ac:dyDescent="0.25">
      <c r="A10163">
        <v>26.437885262443</v>
      </c>
      <c r="B10163">
        <v>5.6895397E-4</v>
      </c>
      <c r="C10163">
        <f>B10163*$E$2</f>
        <v>5.5074744295999993E-4</v>
      </c>
      <c r="D10163">
        <f>D10164+C10163</f>
        <v>6.9709248267310375</v>
      </c>
      <c r="F10163">
        <f>(LN($L$2/A10163)/(LN($L$2/$L$3)))^$L$4</f>
        <v>4.9047814119729214</v>
      </c>
      <c r="G10163">
        <f>(1/(1+F10163))*100</f>
        <v>16.935427922400894</v>
      </c>
      <c r="H10163">
        <f>D10163-G10163</f>
        <v>-9.9645030956698566</v>
      </c>
      <c r="I10163">
        <f>H10163^2</f>
        <v>99.29132194361415</v>
      </c>
    </row>
    <row r="10164" spans="1:9" x14ac:dyDescent="0.25">
      <c r="A10164">
        <v>26.437885262443</v>
      </c>
      <c r="B10164">
        <v>1.1600749780000001E-3</v>
      </c>
      <c r="C10164">
        <f>B10164*$E$2</f>
        <v>1.1229525787040001E-3</v>
      </c>
      <c r="D10164">
        <f>D10165+C10164</f>
        <v>6.970374079288078</v>
      </c>
      <c r="F10164">
        <f>(LN($L$2/A10164)/(LN($L$2/$L$3)))^$L$4</f>
        <v>4.9047814119729214</v>
      </c>
      <c r="G10164">
        <f>(1/(1+F10164))*100</f>
        <v>16.935427922400894</v>
      </c>
      <c r="H10164">
        <f>D10164-G10164</f>
        <v>-9.9650538431128162</v>
      </c>
      <c r="I10164">
        <f>H10164^2</f>
        <v>99.302298096137505</v>
      </c>
    </row>
    <row r="10165" spans="1:9" x14ac:dyDescent="0.25">
      <c r="A10165">
        <v>26.399766715910001</v>
      </c>
      <c r="B10165">
        <v>6.42844096E-4</v>
      </c>
      <c r="C10165">
        <f>B10165*$E$2</f>
        <v>6.2227308492799997E-4</v>
      </c>
      <c r="D10165">
        <f>D10166+C10165</f>
        <v>6.9692511267093735</v>
      </c>
      <c r="F10165">
        <f>(LN($L$2/A10165)/(LN($L$2/$L$3)))^$L$4</f>
        <v>4.908823975515058</v>
      </c>
      <c r="G10165">
        <f>(1/(1+F10165))*100</f>
        <v>16.923841430101703</v>
      </c>
      <c r="H10165">
        <f>D10165-G10165</f>
        <v>-9.9545903033923295</v>
      </c>
      <c r="I10165">
        <f>H10165^2</f>
        <v>99.093868108392584</v>
      </c>
    </row>
    <row r="10166" spans="1:9" x14ac:dyDescent="0.25">
      <c r="A10166">
        <v>26.399766715910001</v>
      </c>
      <c r="B10166">
        <v>8.4973644899999996E-4</v>
      </c>
      <c r="C10166">
        <f>B10166*$E$2</f>
        <v>8.2254488263199996E-4</v>
      </c>
      <c r="D10166">
        <f>D10167+C10166</f>
        <v>6.9686288536244456</v>
      </c>
      <c r="F10166">
        <f>(LN($L$2/A10166)/(LN($L$2/$L$3)))^$L$4</f>
        <v>4.908823975515058</v>
      </c>
      <c r="G10166">
        <f>(1/(1+F10166))*100</f>
        <v>16.923841430101703</v>
      </c>
      <c r="H10166">
        <f>D10166-G10166</f>
        <v>-9.9552125764772583</v>
      </c>
      <c r="I10166">
        <f>H10166^2</f>
        <v>99.106257442850975</v>
      </c>
    </row>
    <row r="10167" spans="1:9" x14ac:dyDescent="0.25">
      <c r="A10167">
        <v>26.399766715910001</v>
      </c>
      <c r="B10167">
        <v>8.1279138599999997E-4</v>
      </c>
      <c r="C10167">
        <f>B10167*$E$2</f>
        <v>7.8678206164799994E-4</v>
      </c>
      <c r="D10167">
        <f>D10168+C10167</f>
        <v>6.9678063087418138</v>
      </c>
      <c r="F10167">
        <f>(LN($L$2/A10167)/(LN($L$2/$L$3)))^$L$4</f>
        <v>4.908823975515058</v>
      </c>
      <c r="G10167">
        <f>(1/(1+F10167))*100</f>
        <v>16.923841430101703</v>
      </c>
      <c r="H10167">
        <f>D10167-G10167</f>
        <v>-9.9560351213598892</v>
      </c>
      <c r="I10167">
        <f>H10167^2</f>
        <v>99.122635337751618</v>
      </c>
    </row>
    <row r="10168" spans="1:9" x14ac:dyDescent="0.25">
      <c r="A10168">
        <v>26.399766715910001</v>
      </c>
      <c r="B10168">
        <v>6.2067705800000002E-4</v>
      </c>
      <c r="C10168">
        <f>B10168*$E$2</f>
        <v>6.0081539214399998E-4</v>
      </c>
      <c r="D10168">
        <f>D10169+C10168</f>
        <v>6.9670195266801658</v>
      </c>
      <c r="F10168">
        <f>(LN($L$2/A10168)/(LN($L$2/$L$3)))^$L$4</f>
        <v>4.908823975515058</v>
      </c>
      <c r="G10168">
        <f>(1/(1+F10168))*100</f>
        <v>16.923841430101703</v>
      </c>
      <c r="H10168">
        <f>D10168-G10168</f>
        <v>-9.9568219034215382</v>
      </c>
      <c r="I10168">
        <f>H10168^2</f>
        <v>99.138302416454906</v>
      </c>
    </row>
    <row r="10169" spans="1:9" x14ac:dyDescent="0.25">
      <c r="A10169">
        <v>26.399766715910001</v>
      </c>
      <c r="B10169">
        <v>4.8767483099999999E-4</v>
      </c>
      <c r="C10169">
        <f>B10169*$E$2</f>
        <v>4.7206923640799998E-4</v>
      </c>
      <c r="D10169">
        <f>D10170+C10169</f>
        <v>6.9664187112880214</v>
      </c>
      <c r="F10169">
        <f>(LN($L$2/A10169)/(LN($L$2/$L$3)))^$L$4</f>
        <v>4.908823975515058</v>
      </c>
      <c r="G10169">
        <f>(1/(1+F10169))*100</f>
        <v>16.923841430101703</v>
      </c>
      <c r="H10169">
        <f>D10169-G10169</f>
        <v>-9.9574227188136817</v>
      </c>
      <c r="I10169">
        <f>H10169^2</f>
        <v>99.150267201146846</v>
      </c>
    </row>
    <row r="10170" spans="1:9" x14ac:dyDescent="0.25">
      <c r="A10170">
        <v>26.399766715910001</v>
      </c>
      <c r="B10170">
        <v>5.32008907E-4</v>
      </c>
      <c r="C10170">
        <f>B10170*$E$2</f>
        <v>5.1498462197600002E-4</v>
      </c>
      <c r="D10170">
        <f>D10171+C10170</f>
        <v>6.9659466420516134</v>
      </c>
      <c r="F10170">
        <f>(LN($L$2/A10170)/(LN($L$2/$L$3)))^$L$4</f>
        <v>4.908823975515058</v>
      </c>
      <c r="G10170">
        <f>(1/(1+F10170))*100</f>
        <v>16.923841430101703</v>
      </c>
      <c r="H10170">
        <f>D10170-G10170</f>
        <v>-9.9578947880500905</v>
      </c>
      <c r="I10170">
        <f>H10170^2</f>
        <v>99.159668609875155</v>
      </c>
    </row>
    <row r="10171" spans="1:9" x14ac:dyDescent="0.25">
      <c r="A10171">
        <v>26.399766715910001</v>
      </c>
      <c r="B10171">
        <v>6.42844096E-4</v>
      </c>
      <c r="C10171">
        <f>B10171*$E$2</f>
        <v>6.2227308492799997E-4</v>
      </c>
      <c r="D10171">
        <f>D10172+C10171</f>
        <v>6.9654316574296375</v>
      </c>
      <c r="F10171">
        <f>(LN($L$2/A10171)/(LN($L$2/$L$3)))^$L$4</f>
        <v>4.908823975515058</v>
      </c>
      <c r="G10171">
        <f>(1/(1+F10171))*100</f>
        <v>16.923841430101703</v>
      </c>
      <c r="H10171">
        <f>D10171-G10171</f>
        <v>-9.9584097726720664</v>
      </c>
      <c r="I10171">
        <f>H10171^2</f>
        <v>99.169925200450521</v>
      </c>
    </row>
    <row r="10172" spans="1:9" x14ac:dyDescent="0.25">
      <c r="A10172">
        <v>26.399766715910001</v>
      </c>
      <c r="B10172">
        <v>4.2117371800000001E-4</v>
      </c>
      <c r="C10172">
        <f>B10172*$E$2</f>
        <v>4.07696159024E-4</v>
      </c>
      <c r="D10172">
        <f>D10173+C10172</f>
        <v>6.9648093843447096</v>
      </c>
      <c r="F10172">
        <f>(LN($L$2/A10172)/(LN($L$2/$L$3)))^$L$4</f>
        <v>4.908823975515058</v>
      </c>
      <c r="G10172">
        <f>(1/(1+F10172))*100</f>
        <v>16.923841430101703</v>
      </c>
      <c r="H10172">
        <f>D10172-G10172</f>
        <v>-9.9590320457569934</v>
      </c>
      <c r="I10172">
        <f>H10172^2</f>
        <v>99.182319288414732</v>
      </c>
    </row>
    <row r="10173" spans="1:9" x14ac:dyDescent="0.25">
      <c r="A10173">
        <v>26.399766715910001</v>
      </c>
      <c r="B10173">
        <v>5.8373199500000002E-4</v>
      </c>
      <c r="C10173">
        <f>B10173*$E$2</f>
        <v>5.6505257115999996E-4</v>
      </c>
      <c r="D10173">
        <f>D10174+C10173</f>
        <v>6.9644016881856858</v>
      </c>
      <c r="F10173">
        <f>(LN($L$2/A10173)/(LN($L$2/$L$3)))^$L$4</f>
        <v>4.908823975515058</v>
      </c>
      <c r="G10173">
        <f>(1/(1+F10173))*100</f>
        <v>16.923841430101703</v>
      </c>
      <c r="H10173">
        <f>D10173-G10173</f>
        <v>-9.9594397419160181</v>
      </c>
      <c r="I10173">
        <f>H10173^2</f>
        <v>99.190439972856197</v>
      </c>
    </row>
    <row r="10174" spans="1:9" x14ac:dyDescent="0.25">
      <c r="A10174">
        <v>26.399766715910001</v>
      </c>
      <c r="B10174">
        <v>2.4383741599999999E-4</v>
      </c>
      <c r="C10174">
        <f>B10174*$E$2</f>
        <v>2.3603461868799998E-4</v>
      </c>
      <c r="D10174">
        <f>D10175+C10174</f>
        <v>6.963836635614526</v>
      </c>
      <c r="F10174">
        <f>(LN($L$2/A10174)/(LN($L$2/$L$3)))^$L$4</f>
        <v>4.908823975515058</v>
      </c>
      <c r="G10174">
        <f>(1/(1+F10174))*100</f>
        <v>16.923841430101703</v>
      </c>
      <c r="H10174">
        <f>D10174-G10174</f>
        <v>-9.9600047944871761</v>
      </c>
      <c r="I10174">
        <f>H10174^2</f>
        <v>99.201695506207543</v>
      </c>
    </row>
    <row r="10175" spans="1:9" x14ac:dyDescent="0.25">
      <c r="A10175">
        <v>26.399766715910001</v>
      </c>
      <c r="B10175">
        <v>4.3595174300000003E-4</v>
      </c>
      <c r="C10175">
        <f>B10175*$E$2</f>
        <v>4.2200128722400004E-4</v>
      </c>
      <c r="D10175">
        <f>D10176+C10175</f>
        <v>6.9636006009958384</v>
      </c>
      <c r="F10175">
        <f>(LN($L$2/A10175)/(LN($L$2/$L$3)))^$L$4</f>
        <v>4.908823975515058</v>
      </c>
      <c r="G10175">
        <f>(1/(1+F10175))*100</f>
        <v>16.923841430101703</v>
      </c>
      <c r="H10175">
        <f>D10175-G10175</f>
        <v>-9.9602408291058637</v>
      </c>
      <c r="I10175">
        <f>H10175^2</f>
        <v>99.206397373787468</v>
      </c>
    </row>
    <row r="10176" spans="1:9" x14ac:dyDescent="0.25">
      <c r="A10176">
        <v>26.387193106805999</v>
      </c>
      <c r="B10176">
        <v>7.5367928499999999E-4</v>
      </c>
      <c r="C10176">
        <f>B10176*$E$2</f>
        <v>7.2956154787999993E-4</v>
      </c>
      <c r="D10176">
        <f>D10177+C10176</f>
        <v>6.9631785997086144</v>
      </c>
      <c r="F10176">
        <f>(LN($L$2/A10176)/(LN($L$2/$L$3)))^$L$4</f>
        <v>4.9101590857919319</v>
      </c>
      <c r="G10176">
        <f>(1/(1+F10176))*100</f>
        <v>16.920018319033201</v>
      </c>
      <c r="H10176">
        <f>D10176-G10176</f>
        <v>-9.9568397193245861</v>
      </c>
      <c r="I10176">
        <f>H10176^2</f>
        <v>99.138657196319699</v>
      </c>
    </row>
    <row r="10177" spans="1:9" x14ac:dyDescent="0.25">
      <c r="A10177">
        <v>26.387193106805999</v>
      </c>
      <c r="B10177">
        <v>6.7978915899999999E-4</v>
      </c>
      <c r="C10177">
        <f>B10177*$E$2</f>
        <v>6.5803590591199999E-4</v>
      </c>
      <c r="D10177">
        <f>D10178+C10177</f>
        <v>6.9624490381607345</v>
      </c>
      <c r="F10177">
        <f>(LN($L$2/A10177)/(LN($L$2/$L$3)))^$L$4</f>
        <v>4.9101590857919319</v>
      </c>
      <c r="G10177">
        <f>(1/(1+F10177))*100</f>
        <v>16.920018319033201</v>
      </c>
      <c r="H10177">
        <f>D10177-G10177</f>
        <v>-9.9575692808724661</v>
      </c>
      <c r="I10177">
        <f>H10177^2</f>
        <v>99.153185983374996</v>
      </c>
    </row>
    <row r="10178" spans="1:9" x14ac:dyDescent="0.25">
      <c r="A10178">
        <v>26.375852427287999</v>
      </c>
      <c r="B10178">
        <v>3.9900667999999997E-4</v>
      </c>
      <c r="C10178">
        <f>B10178*$E$2</f>
        <v>3.8623846623999996E-4</v>
      </c>
      <c r="D10178">
        <f>D10179+C10178</f>
        <v>6.9617910022548228</v>
      </c>
      <c r="F10178">
        <f>(LN($L$2/A10178)/(LN($L$2/$L$3)))^$L$4</f>
        <v>4.9113639820225004</v>
      </c>
      <c r="G10178">
        <f>(1/(1+F10178))*100</f>
        <v>16.91656956061539</v>
      </c>
      <c r="H10178">
        <f>D10178-G10178</f>
        <v>-9.9547785583605659</v>
      </c>
      <c r="I10178">
        <f>H10178^2</f>
        <v>99.097616145995261</v>
      </c>
    </row>
    <row r="10179" spans="1:9" x14ac:dyDescent="0.25">
      <c r="A10179">
        <v>26.375852427287999</v>
      </c>
      <c r="B10179">
        <v>4.4334075599999998E-4</v>
      </c>
      <c r="C10179">
        <f>B10179*$E$2</f>
        <v>4.2915385180799999E-4</v>
      </c>
      <c r="D10179">
        <f>D10180+C10179</f>
        <v>6.9614047637885825</v>
      </c>
      <c r="F10179">
        <f>(LN($L$2/A10179)/(LN($L$2/$L$3)))^$L$4</f>
        <v>4.9113639820225004</v>
      </c>
      <c r="G10179">
        <f>(1/(1+F10179))*100</f>
        <v>16.91656956061539</v>
      </c>
      <c r="H10179">
        <f>D10179-G10179</f>
        <v>-9.9551647968268071</v>
      </c>
      <c r="I10179">
        <f>H10179^2</f>
        <v>99.105306131979717</v>
      </c>
    </row>
    <row r="10180" spans="1:9" x14ac:dyDescent="0.25">
      <c r="A10180">
        <v>26.375852427287999</v>
      </c>
      <c r="B10180">
        <v>1.0122947260000001E-3</v>
      </c>
      <c r="C10180">
        <f>B10180*$E$2</f>
        <v>9.7990129476799998E-4</v>
      </c>
      <c r="D10180">
        <f>D10181+C10180</f>
        <v>6.9609756099367743</v>
      </c>
      <c r="F10180">
        <f>(LN($L$2/A10180)/(LN($L$2/$L$3)))^$L$4</f>
        <v>4.9113639820225004</v>
      </c>
      <c r="G10180">
        <f>(1/(1+F10180))*100</f>
        <v>16.91656956061539</v>
      </c>
      <c r="H10180">
        <f>D10180-G10180</f>
        <v>-9.9555939506786153</v>
      </c>
      <c r="I10180">
        <f>H10180^2</f>
        <v>99.113850910788642</v>
      </c>
    </row>
    <row r="10181" spans="1:9" x14ac:dyDescent="0.25">
      <c r="A10181">
        <v>26.375852427287999</v>
      </c>
      <c r="B10181">
        <v>6.9456718400000002E-4</v>
      </c>
      <c r="C10181">
        <f>B10181*$E$2</f>
        <v>6.7234103411200003E-4</v>
      </c>
      <c r="D10181">
        <f>D10182+C10181</f>
        <v>6.9599957086420066</v>
      </c>
      <c r="F10181">
        <f>(LN($L$2/A10181)/(LN($L$2/$L$3)))^$L$4</f>
        <v>4.9113639820225004</v>
      </c>
      <c r="G10181">
        <f>(1/(1+F10181))*100</f>
        <v>16.91656956061539</v>
      </c>
      <c r="H10181">
        <f>D10181-G10181</f>
        <v>-9.9565738519733831</v>
      </c>
      <c r="I10181">
        <f>H10181^2</f>
        <v>99.133362869800095</v>
      </c>
    </row>
    <row r="10182" spans="1:9" x14ac:dyDescent="0.25">
      <c r="A10182">
        <v>26.375852427287999</v>
      </c>
      <c r="B10182">
        <v>6.2067705800000002E-4</v>
      </c>
      <c r="C10182">
        <f>B10182*$E$2</f>
        <v>6.0081539214399998E-4</v>
      </c>
      <c r="D10182">
        <f>D10183+C10182</f>
        <v>6.9593233676078947</v>
      </c>
      <c r="F10182">
        <f>(LN($L$2/A10182)/(LN($L$2/$L$3)))^$L$4</f>
        <v>4.9113639820225004</v>
      </c>
      <c r="G10182">
        <f>(1/(1+F10182))*100</f>
        <v>16.91656956061539</v>
      </c>
      <c r="H10182">
        <f>D10182-G10182</f>
        <v>-9.9572461930074958</v>
      </c>
      <c r="I10182">
        <f>H10182^2</f>
        <v>99.146751748162274</v>
      </c>
    </row>
    <row r="10183" spans="1:9" x14ac:dyDescent="0.25">
      <c r="A10183">
        <v>26.375850533386998</v>
      </c>
      <c r="B10183">
        <v>4.4334075599999998E-4</v>
      </c>
      <c r="C10183">
        <f>B10183*$E$2</f>
        <v>4.2915385180799999E-4</v>
      </c>
      <c r="D10183">
        <f>D10184+C10183</f>
        <v>6.9587225522157503</v>
      </c>
      <c r="F10183">
        <f>(LN($L$2/A10183)/(LN($L$2/$L$3)))^$L$4</f>
        <v>4.9113641832966737</v>
      </c>
      <c r="G10183">
        <f>(1/(1+F10183))*100</f>
        <v>16.916568984628448</v>
      </c>
      <c r="H10183">
        <f>D10183-G10183</f>
        <v>-9.9578464324126976</v>
      </c>
      <c r="I10183">
        <f>H10183^2</f>
        <v>99.15870557151429</v>
      </c>
    </row>
    <row r="10184" spans="1:9" x14ac:dyDescent="0.25">
      <c r="A10184">
        <v>26.375850533386998</v>
      </c>
      <c r="B10184">
        <v>2.8078247900000002E-4</v>
      </c>
      <c r="C10184">
        <f>B10184*$E$2</f>
        <v>2.7179743967200003E-4</v>
      </c>
      <c r="D10184">
        <f>D10185+C10184</f>
        <v>6.9582933983639421</v>
      </c>
      <c r="F10184">
        <f>(LN($L$2/A10184)/(LN($L$2/$L$3)))^$L$4</f>
        <v>4.9113641832966737</v>
      </c>
      <c r="G10184">
        <f>(1/(1+F10184))*100</f>
        <v>16.916568984628448</v>
      </c>
      <c r="H10184">
        <f>D10184-G10184</f>
        <v>-9.9582755862645058</v>
      </c>
      <c r="I10184">
        <f>H10184^2</f>
        <v>99.167252651991689</v>
      </c>
    </row>
    <row r="10185" spans="1:9" x14ac:dyDescent="0.25">
      <c r="A10185">
        <v>26.375850533386998</v>
      </c>
      <c r="B10185">
        <v>6.8717817199999995E-4</v>
      </c>
      <c r="C10185">
        <f>B10185*$E$2</f>
        <v>6.6518847049599995E-4</v>
      </c>
      <c r="D10185">
        <f>D10186+C10185</f>
        <v>6.9580216009242699</v>
      </c>
      <c r="F10185">
        <f>(LN($L$2/A10185)/(LN($L$2/$L$3)))^$L$4</f>
        <v>4.9113641832966737</v>
      </c>
      <c r="G10185">
        <f>(1/(1+F10185))*100</f>
        <v>16.916568984628448</v>
      </c>
      <c r="H10185">
        <f>D10185-G10185</f>
        <v>-9.9585473837041789</v>
      </c>
      <c r="I10185">
        <f>H10185^2</f>
        <v>99.172665993481345</v>
      </c>
    </row>
    <row r="10186" spans="1:9" x14ac:dyDescent="0.25">
      <c r="A10186">
        <v>26.375850533386998</v>
      </c>
      <c r="B10186">
        <v>4.5072976799999999E-4</v>
      </c>
      <c r="C10186">
        <f>B10186*$E$2</f>
        <v>4.3630641542399996E-4</v>
      </c>
      <c r="D10186">
        <f>D10187+C10186</f>
        <v>6.9573564124537741</v>
      </c>
      <c r="F10186">
        <f>(LN($L$2/A10186)/(LN($L$2/$L$3)))^$L$4</f>
        <v>4.9113641832966737</v>
      </c>
      <c r="G10186">
        <f>(1/(1+F10186))*100</f>
        <v>16.916568984628448</v>
      </c>
      <c r="H10186">
        <f>D10186-G10186</f>
        <v>-9.9592125721746747</v>
      </c>
      <c r="I10186">
        <f>H10186^2</f>
        <v>99.185915057762102</v>
      </c>
    </row>
    <row r="10187" spans="1:9" x14ac:dyDescent="0.25">
      <c r="A10187">
        <v>26.375850533386998</v>
      </c>
      <c r="B10187">
        <v>6.1328804599999995E-4</v>
      </c>
      <c r="C10187">
        <f>B10187*$E$2</f>
        <v>5.9366282852799991E-4</v>
      </c>
      <c r="D10187">
        <f>D10188+C10187</f>
        <v>6.9569201060383499</v>
      </c>
      <c r="F10187">
        <f>(LN($L$2/A10187)/(LN($L$2/$L$3)))^$L$4</f>
        <v>4.9113641832966737</v>
      </c>
      <c r="G10187">
        <f>(1/(1+F10187))*100</f>
        <v>16.916568984628448</v>
      </c>
      <c r="H10187">
        <f>D10187-G10187</f>
        <v>-9.9596488785900981</v>
      </c>
      <c r="I10187">
        <f>H10187^2</f>
        <v>99.194605784800999</v>
      </c>
    </row>
    <row r="10188" spans="1:9" x14ac:dyDescent="0.25">
      <c r="A10188">
        <v>26.375850533386998</v>
      </c>
      <c r="B10188">
        <v>8.2018039800000003E-4</v>
      </c>
      <c r="C10188">
        <f>B10188*$E$2</f>
        <v>7.9393462526400002E-4</v>
      </c>
      <c r="D10188">
        <f>D10189+C10188</f>
        <v>6.9563264432098215</v>
      </c>
      <c r="F10188">
        <f>(LN($L$2/A10188)/(LN($L$2/$L$3)))^$L$4</f>
        <v>4.9113641832966737</v>
      </c>
      <c r="G10188">
        <f>(1/(1+F10188))*100</f>
        <v>16.916568984628448</v>
      </c>
      <c r="H10188">
        <f>D10188-G10188</f>
        <v>-9.9602425414186264</v>
      </c>
      <c r="I10188">
        <f>H10188^2</f>
        <v>99.206431483885382</v>
      </c>
    </row>
    <row r="10189" spans="1:9" x14ac:dyDescent="0.25">
      <c r="A10189">
        <v>26.375850533386998</v>
      </c>
      <c r="B10189">
        <v>5.4678693200000002E-4</v>
      </c>
      <c r="C10189">
        <f>B10189*$E$2</f>
        <v>5.2928975017600005E-4</v>
      </c>
      <c r="D10189">
        <f>D10190+C10189</f>
        <v>6.9555325085845574</v>
      </c>
      <c r="F10189">
        <f>(LN($L$2/A10189)/(LN($L$2/$L$3)))^$L$4</f>
        <v>4.9113641832966737</v>
      </c>
      <c r="G10189">
        <f>(1/(1+F10189))*100</f>
        <v>16.916568984628448</v>
      </c>
      <c r="H10189">
        <f>D10189-G10189</f>
        <v>-9.9610364760438905</v>
      </c>
      <c r="I10189">
        <f>H10189^2</f>
        <v>99.222247677076894</v>
      </c>
    </row>
    <row r="10190" spans="1:9" x14ac:dyDescent="0.25">
      <c r="A10190">
        <v>26.375850533386998</v>
      </c>
      <c r="B10190">
        <v>7.4629027200000004E-4</v>
      </c>
      <c r="C10190">
        <f>B10190*$E$2</f>
        <v>7.2240898329599997E-4</v>
      </c>
      <c r="D10190">
        <f>D10191+C10190</f>
        <v>6.9550032188343813</v>
      </c>
      <c r="F10190">
        <f>(LN($L$2/A10190)/(LN($L$2/$L$3)))^$L$4</f>
        <v>4.9113641832966737</v>
      </c>
      <c r="G10190">
        <f>(1/(1+F10190))*100</f>
        <v>16.916568984628448</v>
      </c>
      <c r="H10190">
        <f>D10190-G10190</f>
        <v>-9.9615657657940666</v>
      </c>
      <c r="I10190">
        <f>H10190^2</f>
        <v>99.23279250624033</v>
      </c>
    </row>
    <row r="10191" spans="1:9" x14ac:dyDescent="0.25">
      <c r="A10191">
        <v>26.375850533386998</v>
      </c>
      <c r="B10191">
        <v>4.8028581899999998E-4</v>
      </c>
      <c r="C10191">
        <f>B10191*$E$2</f>
        <v>4.6491667279199996E-4</v>
      </c>
      <c r="D10191">
        <f>D10192+C10191</f>
        <v>6.9542808098510855</v>
      </c>
      <c r="F10191">
        <f>(LN($L$2/A10191)/(LN($L$2/$L$3)))^$L$4</f>
        <v>4.9113641832966737</v>
      </c>
      <c r="G10191">
        <f>(1/(1+F10191))*100</f>
        <v>16.916568984628448</v>
      </c>
      <c r="H10191">
        <f>D10191-G10191</f>
        <v>-9.9622881747773633</v>
      </c>
      <c r="I10191">
        <f>H10191^2</f>
        <v>99.247185677308892</v>
      </c>
    </row>
    <row r="10192" spans="1:9" x14ac:dyDescent="0.25">
      <c r="A10192">
        <v>26.375850533386998</v>
      </c>
      <c r="B10192">
        <v>4.2856273100000001E-4</v>
      </c>
      <c r="C10192">
        <f>B10192*$E$2</f>
        <v>4.1484872360800001E-4</v>
      </c>
      <c r="D10192">
        <f>D10193+C10192</f>
        <v>6.9538158931782936</v>
      </c>
      <c r="F10192">
        <f>(LN($L$2/A10192)/(LN($L$2/$L$3)))^$L$4</f>
        <v>4.9113641832966737</v>
      </c>
      <c r="G10192">
        <f>(1/(1+F10192))*100</f>
        <v>16.916568984628448</v>
      </c>
      <c r="H10192">
        <f>D10192-G10192</f>
        <v>-9.9627530914501534</v>
      </c>
      <c r="I10192">
        <f>H10192^2</f>
        <v>99.256449161199583</v>
      </c>
    </row>
    <row r="10193" spans="1:9" x14ac:dyDescent="0.25">
      <c r="A10193">
        <v>26.375850533386998</v>
      </c>
      <c r="B10193">
        <v>4.7289680600000003E-4</v>
      </c>
      <c r="C10193">
        <f>B10193*$E$2</f>
        <v>4.57764108208E-4</v>
      </c>
      <c r="D10193">
        <f>D10194+C10193</f>
        <v>6.9534010444546857</v>
      </c>
      <c r="F10193">
        <f>(LN($L$2/A10193)/(LN($L$2/$L$3)))^$L$4</f>
        <v>4.9113641832966737</v>
      </c>
      <c r="G10193">
        <f>(1/(1+F10193))*100</f>
        <v>16.916568984628448</v>
      </c>
      <c r="H10193">
        <f>D10193-G10193</f>
        <v>-9.9631679401737614</v>
      </c>
      <c r="I10193">
        <f>H10193^2</f>
        <v>99.264715404106269</v>
      </c>
    </row>
    <row r="10194" spans="1:9" x14ac:dyDescent="0.25">
      <c r="A10194">
        <v>26.375850533386998</v>
      </c>
      <c r="B10194">
        <v>3.8422865500000001E-4</v>
      </c>
      <c r="C10194">
        <f>B10194*$E$2</f>
        <v>3.7193333803999998E-4</v>
      </c>
      <c r="D10194">
        <f>D10195+C10194</f>
        <v>6.9529432803464779</v>
      </c>
      <c r="F10194">
        <f>(LN($L$2/A10194)/(LN($L$2/$L$3)))^$L$4</f>
        <v>4.9113641832966737</v>
      </c>
      <c r="G10194">
        <f>(1/(1+F10194))*100</f>
        <v>16.916568984628448</v>
      </c>
      <c r="H10194">
        <f>D10194-G10194</f>
        <v>-9.96362570428197</v>
      </c>
      <c r="I10194">
        <f>H10194^2</f>
        <v>99.27383717502839</v>
      </c>
    </row>
    <row r="10195" spans="1:9" x14ac:dyDescent="0.25">
      <c r="A10195">
        <v>26.375850533386998</v>
      </c>
      <c r="B10195">
        <v>4.7289680600000003E-4</v>
      </c>
      <c r="C10195">
        <f>B10195*$E$2</f>
        <v>4.57764108208E-4</v>
      </c>
      <c r="D10195">
        <f>D10196+C10195</f>
        <v>6.9525713470084378</v>
      </c>
      <c r="F10195">
        <f>(LN($L$2/A10195)/(LN($L$2/$L$3)))^$L$4</f>
        <v>4.9113641832966737</v>
      </c>
      <c r="G10195">
        <f>(1/(1+F10195))*100</f>
        <v>16.916568984628448</v>
      </c>
      <c r="H10195">
        <f>D10195-G10195</f>
        <v>-9.963997637620011</v>
      </c>
      <c r="I10195">
        <f>H10195^2</f>
        <v>99.281248922497156</v>
      </c>
    </row>
    <row r="10196" spans="1:9" x14ac:dyDescent="0.25">
      <c r="A10196">
        <v>26.375850533386998</v>
      </c>
      <c r="B10196">
        <v>4.8028581899999998E-4</v>
      </c>
      <c r="C10196">
        <f>B10196*$E$2</f>
        <v>4.6491667279199996E-4</v>
      </c>
      <c r="D10196">
        <f>D10197+C10196</f>
        <v>6.9521135829002301</v>
      </c>
      <c r="F10196">
        <f>(LN($L$2/A10196)/(LN($L$2/$L$3)))^$L$4</f>
        <v>4.9113641832966737</v>
      </c>
      <c r="G10196">
        <f>(1/(1+F10196))*100</f>
        <v>16.916568984628448</v>
      </c>
      <c r="H10196">
        <f>D10196-G10196</f>
        <v>-9.9644554017282179</v>
      </c>
      <c r="I10196">
        <f>H10196^2</f>
        <v>99.290371453030659</v>
      </c>
    </row>
    <row r="10197" spans="1:9" x14ac:dyDescent="0.25">
      <c r="A10197">
        <v>26.375850533386998</v>
      </c>
      <c r="B10197">
        <v>5.1723088199999998E-4</v>
      </c>
      <c r="C10197">
        <f>B10197*$E$2</f>
        <v>5.0067949377599998E-4</v>
      </c>
      <c r="D10197">
        <f>D10198+C10197</f>
        <v>6.9516486662274382</v>
      </c>
      <c r="F10197">
        <f>(LN($L$2/A10197)/(LN($L$2/$L$3)))^$L$4</f>
        <v>4.9113641832966737</v>
      </c>
      <c r="G10197">
        <f>(1/(1+F10197))*100</f>
        <v>16.916568984628448</v>
      </c>
      <c r="H10197">
        <f>D10197-G10197</f>
        <v>-9.9649203184010098</v>
      </c>
      <c r="I10197">
        <f>H10197^2</f>
        <v>99.299636952081286</v>
      </c>
    </row>
    <row r="10198" spans="1:9" x14ac:dyDescent="0.25">
      <c r="A10198">
        <v>26.375850533386998</v>
      </c>
      <c r="B10198">
        <v>3.76839642E-4</v>
      </c>
      <c r="C10198">
        <f>B10198*$E$2</f>
        <v>3.6478077345599997E-4</v>
      </c>
      <c r="D10198">
        <f>D10199+C10198</f>
        <v>6.9511479867336625</v>
      </c>
      <c r="F10198">
        <f>(LN($L$2/A10198)/(LN($L$2/$L$3)))^$L$4</f>
        <v>4.9113641832966737</v>
      </c>
      <c r="G10198">
        <f>(1/(1+F10198))*100</f>
        <v>16.916568984628448</v>
      </c>
      <c r="H10198">
        <f>D10198-G10198</f>
        <v>-9.9654209978947854</v>
      </c>
      <c r="I10198">
        <f>H10198^2</f>
        <v>99.309615665282294</v>
      </c>
    </row>
    <row r="10199" spans="1:9" x14ac:dyDescent="0.25">
      <c r="A10199">
        <v>26.375850533386998</v>
      </c>
      <c r="B10199">
        <v>8.2756941099999999E-4</v>
      </c>
      <c r="C10199">
        <f>B10199*$E$2</f>
        <v>8.0108718984799997E-4</v>
      </c>
      <c r="D10199">
        <f>D10200+C10199</f>
        <v>6.9507832059602066</v>
      </c>
      <c r="F10199">
        <f>(LN($L$2/A10199)/(LN($L$2/$L$3)))^$L$4</f>
        <v>4.9113641832966737</v>
      </c>
      <c r="G10199">
        <f>(1/(1+F10199))*100</f>
        <v>16.916568984628448</v>
      </c>
      <c r="H10199">
        <f>D10199-G10199</f>
        <v>-9.9657857786682413</v>
      </c>
      <c r="I10199">
        <f>H10199^2</f>
        <v>99.316886186306164</v>
      </c>
    </row>
    <row r="10200" spans="1:9" x14ac:dyDescent="0.25">
      <c r="A10200">
        <v>26.375850533386998</v>
      </c>
      <c r="B10200">
        <v>2.66004454E-4</v>
      </c>
      <c r="C10200">
        <f>B10200*$E$2</f>
        <v>2.57492311472E-4</v>
      </c>
      <c r="D10200">
        <f>D10201+C10200</f>
        <v>6.9499821187703583</v>
      </c>
      <c r="F10200">
        <f>(LN($L$2/A10200)/(LN($L$2/$L$3)))^$L$4</f>
        <v>4.9113641832966737</v>
      </c>
      <c r="G10200">
        <f>(1/(1+F10200))*100</f>
        <v>16.916568984628448</v>
      </c>
      <c r="H10200">
        <f>D10200-G10200</f>
        <v>-9.9665868658580905</v>
      </c>
      <c r="I10200">
        <f>H10200^2</f>
        <v>99.332853754694995</v>
      </c>
    </row>
    <row r="10201" spans="1:9" x14ac:dyDescent="0.25">
      <c r="A10201">
        <v>26.375850533386998</v>
      </c>
      <c r="B10201">
        <v>4.58118781E-4</v>
      </c>
      <c r="C10201">
        <f>B10201*$E$2</f>
        <v>4.4345898000799997E-4</v>
      </c>
      <c r="D10201">
        <f>D10202+C10201</f>
        <v>6.9497246264588863</v>
      </c>
      <c r="F10201">
        <f>(LN($L$2/A10201)/(LN($L$2/$L$3)))^$L$4</f>
        <v>4.9113641832966737</v>
      </c>
      <c r="G10201">
        <f>(1/(1+F10201))*100</f>
        <v>16.916568984628448</v>
      </c>
      <c r="H10201">
        <f>D10201-G10201</f>
        <v>-9.9668443581695616</v>
      </c>
      <c r="I10201">
        <f>H10201^2</f>
        <v>99.33798645997642</v>
      </c>
    </row>
    <row r="10202" spans="1:9" x14ac:dyDescent="0.25">
      <c r="A10202">
        <v>26.375850533386998</v>
      </c>
      <c r="B10202">
        <v>6.6501113399999997E-4</v>
      </c>
      <c r="C10202">
        <f>B10202*$E$2</f>
        <v>6.4373077771199996E-4</v>
      </c>
      <c r="D10202">
        <f>D10203+C10202</f>
        <v>6.9492811674788779</v>
      </c>
      <c r="F10202">
        <f>(LN($L$2/A10202)/(LN($L$2/$L$3)))^$L$4</f>
        <v>4.9113641832966737</v>
      </c>
      <c r="G10202">
        <f>(1/(1+F10202))*100</f>
        <v>16.916568984628448</v>
      </c>
      <c r="H10202">
        <f>D10202-G10202</f>
        <v>-9.96728781714957</v>
      </c>
      <c r="I10202">
        <f>H10202^2</f>
        <v>99.346826429898243</v>
      </c>
    </row>
    <row r="10203" spans="1:9" x14ac:dyDescent="0.25">
      <c r="A10203">
        <v>26.375850533386998</v>
      </c>
      <c r="B10203">
        <v>5.0245285699999996E-4</v>
      </c>
      <c r="C10203">
        <f>B10203*$E$2</f>
        <v>4.8637436557599995E-4</v>
      </c>
      <c r="D10203">
        <f>D10204+C10203</f>
        <v>6.9486374367011656</v>
      </c>
      <c r="F10203">
        <f>(LN($L$2/A10203)/(LN($L$2/$L$3)))^$L$4</f>
        <v>4.9113641832966737</v>
      </c>
      <c r="G10203">
        <f>(1/(1+F10203))*100</f>
        <v>16.916568984628448</v>
      </c>
      <c r="H10203">
        <f>D10203-G10203</f>
        <v>-9.9679315479272823</v>
      </c>
      <c r="I10203">
        <f>H10203^2</f>
        <v>99.359659344163987</v>
      </c>
    </row>
    <row r="10204" spans="1:9" x14ac:dyDescent="0.25">
      <c r="A10204">
        <v>26.375850533386998</v>
      </c>
      <c r="B10204">
        <v>4.4334075599999998E-4</v>
      </c>
      <c r="C10204">
        <f>B10204*$E$2</f>
        <v>4.2915385180799999E-4</v>
      </c>
      <c r="D10204">
        <f>D10205+C10204</f>
        <v>6.9481510623355893</v>
      </c>
      <c r="F10204">
        <f>(LN($L$2/A10204)/(LN($L$2/$L$3)))^$L$4</f>
        <v>4.9113641832966737</v>
      </c>
      <c r="G10204">
        <f>(1/(1+F10204))*100</f>
        <v>16.916568984628448</v>
      </c>
      <c r="H10204">
        <f>D10204-G10204</f>
        <v>-9.9684179222928577</v>
      </c>
      <c r="I10204">
        <f>H10204^2</f>
        <v>99.369355873489454</v>
      </c>
    </row>
    <row r="10205" spans="1:9" x14ac:dyDescent="0.25">
      <c r="A10205">
        <v>26.375848639486001</v>
      </c>
      <c r="B10205">
        <v>9.90127688E-4</v>
      </c>
      <c r="C10205">
        <f>B10205*$E$2</f>
        <v>9.5844360198399999E-4</v>
      </c>
      <c r="D10205">
        <f>D10206+C10205</f>
        <v>6.9477219084837811</v>
      </c>
      <c r="F10205">
        <f>(LN($L$2/A10205)/(LN($L$2/$L$3)))^$L$4</f>
        <v>4.9113643845708648</v>
      </c>
      <c r="G10205">
        <f>(1/(1+F10205))*100</f>
        <v>16.916568408641499</v>
      </c>
      <c r="H10205">
        <f>D10205-G10205</f>
        <v>-9.9688465001577171</v>
      </c>
      <c r="I10205">
        <f>H10205^2</f>
        <v>99.377900543706772</v>
      </c>
    </row>
    <row r="10206" spans="1:9" x14ac:dyDescent="0.25">
      <c r="A10206">
        <v>26.375848639486001</v>
      </c>
      <c r="B10206">
        <v>5.0245285699999996E-4</v>
      </c>
      <c r="C10206">
        <f>B10206*$E$2</f>
        <v>4.8637436557599995E-4</v>
      </c>
      <c r="D10206">
        <f>D10207+C10206</f>
        <v>6.9467634648817969</v>
      </c>
      <c r="F10206">
        <f>(LN($L$2/A10206)/(LN($L$2/$L$3)))^$L$4</f>
        <v>4.9113643845708648</v>
      </c>
      <c r="G10206">
        <f>(1/(1+F10206))*100</f>
        <v>16.916568408641499</v>
      </c>
      <c r="H10206">
        <f>D10206-G10206</f>
        <v>-9.9698049437597014</v>
      </c>
      <c r="I10206">
        <f>H10206^2</f>
        <v>99.397010616615376</v>
      </c>
    </row>
    <row r="10207" spans="1:9" x14ac:dyDescent="0.25">
      <c r="A10207">
        <v>26.353235460890001</v>
      </c>
      <c r="B10207">
        <v>7.6106829799999995E-4</v>
      </c>
      <c r="C10207">
        <f>B10207*$E$2</f>
        <v>7.3671411246399989E-4</v>
      </c>
      <c r="D10207">
        <f>D10208+C10207</f>
        <v>6.9462770905162206</v>
      </c>
      <c r="F10207">
        <f>(LN($L$2/A10207)/(LN($L$2/$L$3)))^$L$4</f>
        <v>4.9137689258424704</v>
      </c>
      <c r="G10207">
        <f>(1/(1+F10207))*100</f>
        <v>16.909690123841639</v>
      </c>
      <c r="H10207">
        <f>D10207-G10207</f>
        <v>-9.9634130333254181</v>
      </c>
      <c r="I10207">
        <f>H10207^2</f>
        <v>99.269599272638814</v>
      </c>
    </row>
    <row r="10208" spans="1:9" x14ac:dyDescent="0.25">
      <c r="A10208">
        <v>26.317592243035001</v>
      </c>
      <c r="B10208">
        <v>5.3939791999999996E-4</v>
      </c>
      <c r="C10208">
        <f>B10208*$E$2</f>
        <v>5.2213718655999997E-4</v>
      </c>
      <c r="D10208">
        <f>D10209+C10208</f>
        <v>6.9455403764037564</v>
      </c>
      <c r="F10208">
        <f>(LN($L$2/A10208)/(LN($L$2/$L$3)))^$L$4</f>
        <v>4.9175643967697145</v>
      </c>
      <c r="G10208">
        <f>(1/(1+F10208))*100</f>
        <v>16.898844405409104</v>
      </c>
      <c r="H10208">
        <f>D10208-G10208</f>
        <v>-9.9533040290053485</v>
      </c>
      <c r="I10208">
        <f>H10208^2</f>
        <v>99.068261093814101</v>
      </c>
    </row>
    <row r="10209" spans="1:9" x14ac:dyDescent="0.25">
      <c r="A10209">
        <v>26.317592243035001</v>
      </c>
      <c r="B10209">
        <v>6.42844096E-4</v>
      </c>
      <c r="C10209">
        <f>B10209*$E$2</f>
        <v>6.2227308492799997E-4</v>
      </c>
      <c r="D10209">
        <f>D10210+C10209</f>
        <v>6.9450182392171964</v>
      </c>
      <c r="F10209">
        <f>(LN($L$2/A10209)/(LN($L$2/$L$3)))^$L$4</f>
        <v>4.9175643967697145</v>
      </c>
      <c r="G10209">
        <f>(1/(1+F10209))*100</f>
        <v>16.898844405409104</v>
      </c>
      <c r="H10209">
        <f>D10209-G10209</f>
        <v>-9.9538261661919076</v>
      </c>
      <c r="I10209">
        <f>H10209^2</f>
        <v>99.078655346766695</v>
      </c>
    </row>
    <row r="10210" spans="1:9" x14ac:dyDescent="0.25">
      <c r="A10210">
        <v>26.316709685143</v>
      </c>
      <c r="B10210">
        <v>8.2756941099999999E-4</v>
      </c>
      <c r="C10210">
        <f>B10210*$E$2</f>
        <v>8.0108718984799997E-4</v>
      </c>
      <c r="D10210">
        <f>D10211+C10210</f>
        <v>6.9443959661322685</v>
      </c>
      <c r="F10210">
        <f>(LN($L$2/A10210)/(LN($L$2/$L$3)))^$L$4</f>
        <v>4.91765845996495</v>
      </c>
      <c r="G10210">
        <f>(1/(1+F10210))*100</f>
        <v>16.898575792525932</v>
      </c>
      <c r="H10210">
        <f>D10210-G10210</f>
        <v>-9.9541798263936627</v>
      </c>
      <c r="I10210">
        <f>H10210^2</f>
        <v>99.085696016182567</v>
      </c>
    </row>
    <row r="10211" spans="1:9" x14ac:dyDescent="0.25">
      <c r="A10211">
        <v>26.316709685143</v>
      </c>
      <c r="B10211">
        <v>4.95063844E-4</v>
      </c>
      <c r="C10211">
        <f>B10211*$E$2</f>
        <v>4.7922180099199999E-4</v>
      </c>
      <c r="D10211">
        <f>D10212+C10211</f>
        <v>6.9435948789424202</v>
      </c>
      <c r="F10211">
        <f>(LN($L$2/A10211)/(LN($L$2/$L$3)))^$L$4</f>
        <v>4.91765845996495</v>
      </c>
      <c r="G10211">
        <f>(1/(1+F10211))*100</f>
        <v>16.898575792525932</v>
      </c>
      <c r="H10211">
        <f>D10211-G10211</f>
        <v>-9.9549809135835119</v>
      </c>
      <c r="I10211">
        <f>H10211^2</f>
        <v>99.101644989812016</v>
      </c>
    </row>
    <row r="10212" spans="1:9" x14ac:dyDescent="0.25">
      <c r="A10212">
        <v>26.316709685143</v>
      </c>
      <c r="B10212">
        <v>5.2461989400000005E-4</v>
      </c>
      <c r="C10212">
        <f>B10212*$E$2</f>
        <v>5.0783205739200006E-4</v>
      </c>
      <c r="D10212">
        <f>D10213+C10212</f>
        <v>6.9431156571414281</v>
      </c>
      <c r="F10212">
        <f>(LN($L$2/A10212)/(LN($L$2/$L$3)))^$L$4</f>
        <v>4.91765845996495</v>
      </c>
      <c r="G10212">
        <f>(1/(1+F10212))*100</f>
        <v>16.898575792525932</v>
      </c>
      <c r="H10212">
        <f>D10212-G10212</f>
        <v>-9.955460135384504</v>
      </c>
      <c r="I10212">
        <f>H10212^2</f>
        <v>99.111186507230045</v>
      </c>
    </row>
    <row r="10213" spans="1:9" x14ac:dyDescent="0.25">
      <c r="A10213">
        <v>26.316707791241999</v>
      </c>
      <c r="B10213">
        <v>4.0639569299999998E-4</v>
      </c>
      <c r="C10213">
        <f>B10213*$E$2</f>
        <v>3.9339103082399997E-4</v>
      </c>
      <c r="D10213">
        <f>D10214+C10213</f>
        <v>6.9426078250840364</v>
      </c>
      <c r="F10213">
        <f>(LN($L$2/A10213)/(LN($L$2/$L$3)))^$L$4</f>
        <v>4.91765866182166</v>
      </c>
      <c r="G10213">
        <f>(1/(1+F10213))*100</f>
        <v>16.89857521610017</v>
      </c>
      <c r="H10213">
        <f>D10213-G10213</f>
        <v>-9.9559673910161344</v>
      </c>
      <c r="I10213">
        <f>H10213^2</f>
        <v>99.121286690976618</v>
      </c>
    </row>
    <row r="10214" spans="1:9" x14ac:dyDescent="0.25">
      <c r="A10214">
        <v>26.316707791241999</v>
      </c>
      <c r="B10214">
        <v>4.0639569299999998E-4</v>
      </c>
      <c r="C10214">
        <f>B10214*$E$2</f>
        <v>3.9339103082399997E-4</v>
      </c>
      <c r="D10214">
        <f>D10215+C10214</f>
        <v>6.9422144340532128</v>
      </c>
      <c r="F10214">
        <f>(LN($L$2/A10214)/(LN($L$2/$L$3)))^$L$4</f>
        <v>4.91765866182166</v>
      </c>
      <c r="G10214">
        <f>(1/(1+F10214))*100</f>
        <v>16.89857521610017</v>
      </c>
      <c r="H10214">
        <f>D10214-G10214</f>
        <v>-9.9563607820469571</v>
      </c>
      <c r="I10214">
        <f>H10214^2</f>
        <v>99.129120022282692</v>
      </c>
    </row>
    <row r="10215" spans="1:9" x14ac:dyDescent="0.25">
      <c r="A10215">
        <v>26.309675736625</v>
      </c>
      <c r="B10215">
        <v>8.2018039800000003E-4</v>
      </c>
      <c r="C10215">
        <f>B10215*$E$2</f>
        <v>7.9393462526400002E-4</v>
      </c>
      <c r="D10215">
        <f>D10216+C10215</f>
        <v>6.9418210430223892</v>
      </c>
      <c r="F10215">
        <f>(LN($L$2/A10215)/(LN($L$2/$L$3)))^$L$4</f>
        <v>4.9184082847805568</v>
      </c>
      <c r="G10215">
        <f>(1/(1+F10215))*100</f>
        <v>16.896434850085342</v>
      </c>
      <c r="H10215">
        <f>D10215-G10215</f>
        <v>-9.9546138070629517</v>
      </c>
      <c r="I10215">
        <f>H10215^2</f>
        <v>99.094336047768351</v>
      </c>
    </row>
    <row r="10216" spans="1:9" x14ac:dyDescent="0.25">
      <c r="A10216">
        <v>26.302458079705001</v>
      </c>
      <c r="B10216">
        <v>1.3448002930000001E-3</v>
      </c>
      <c r="C10216">
        <f>B10216*$E$2</f>
        <v>1.3017666836240001E-3</v>
      </c>
      <c r="D10216">
        <f>D10217+C10216</f>
        <v>6.9410271083971251</v>
      </c>
      <c r="F10216">
        <f>(LN($L$2/A10216)/(LN($L$2/$L$3)))^$L$4</f>
        <v>4.9191779613780406</v>
      </c>
      <c r="G10216">
        <f>(1/(1+F10216))*100</f>
        <v>16.894237789856728</v>
      </c>
      <c r="H10216">
        <f>D10216-G10216</f>
        <v>-9.953210681459602</v>
      </c>
      <c r="I10216">
        <f>H10216^2</f>
        <v>99.066402869521511</v>
      </c>
    </row>
    <row r="10217" spans="1:9" x14ac:dyDescent="0.25">
      <c r="A10217">
        <v>26.281121390418999</v>
      </c>
      <c r="B10217">
        <v>8.1279138599999997E-4</v>
      </c>
      <c r="C10217">
        <f>B10217*$E$2</f>
        <v>7.8678206164799994E-4</v>
      </c>
      <c r="D10217">
        <f>D10218+C10217</f>
        <v>6.9397253417135012</v>
      </c>
      <c r="F10217">
        <f>(LN($L$2/A10217)/(LN($L$2/$L$3)))^$L$4</f>
        <v>4.9214548543404986</v>
      </c>
      <c r="G10217">
        <f>(1/(1+F10217))*100</f>
        <v>16.887741688463397</v>
      </c>
      <c r="H10217">
        <f>D10217-G10217</f>
        <v>-9.9480163467498954</v>
      </c>
      <c r="I10217">
        <f>H10217^2</f>
        <v>98.963029235203138</v>
      </c>
    </row>
    <row r="10218" spans="1:9" x14ac:dyDescent="0.25">
      <c r="A10218">
        <v>26.278926359096001</v>
      </c>
      <c r="B10218">
        <v>4.3595174300000003E-4</v>
      </c>
      <c r="C10218">
        <f>B10218*$E$2</f>
        <v>4.2200128722400004E-4</v>
      </c>
      <c r="D10218">
        <f>D10219+C10218</f>
        <v>6.9389385596518531</v>
      </c>
      <c r="F10218">
        <f>(LN($L$2/A10218)/(LN($L$2/$L$3)))^$L$4</f>
        <v>4.9216892267609769</v>
      </c>
      <c r="G10218">
        <f>(1/(1+F10218))*100</f>
        <v>16.887073294573689</v>
      </c>
      <c r="H10218">
        <f>D10218-G10218</f>
        <v>-9.9481347349218368</v>
      </c>
      <c r="I10218">
        <f>H10218^2</f>
        <v>98.965384704158367</v>
      </c>
    </row>
    <row r="10219" spans="1:9" x14ac:dyDescent="0.25">
      <c r="A10219">
        <v>26.278926359096001</v>
      </c>
      <c r="B10219">
        <v>7.6106829799999995E-4</v>
      </c>
      <c r="C10219">
        <f>B10219*$E$2</f>
        <v>7.3671411246399989E-4</v>
      </c>
      <c r="D10219">
        <f>D10220+C10219</f>
        <v>6.9385165583646291</v>
      </c>
      <c r="F10219">
        <f>(LN($L$2/A10219)/(LN($L$2/$L$3)))^$L$4</f>
        <v>4.9216892267609769</v>
      </c>
      <c r="G10219">
        <f>(1/(1+F10219))*100</f>
        <v>16.887073294573689</v>
      </c>
      <c r="H10219">
        <f>D10219-G10219</f>
        <v>-9.9485567362090599</v>
      </c>
      <c r="I10219">
        <f>H10219^2</f>
        <v>98.973781133570668</v>
      </c>
    </row>
    <row r="10220" spans="1:9" x14ac:dyDescent="0.25">
      <c r="A10220">
        <v>26.278926359096001</v>
      </c>
      <c r="B10220">
        <v>4.3595174300000003E-4</v>
      </c>
      <c r="C10220">
        <f>B10220*$E$2</f>
        <v>4.2200128722400004E-4</v>
      </c>
      <c r="D10220">
        <f>D10221+C10220</f>
        <v>6.937779844252165</v>
      </c>
      <c r="F10220">
        <f>(LN($L$2/A10220)/(LN($L$2/$L$3)))^$L$4</f>
        <v>4.9216892267609769</v>
      </c>
      <c r="G10220">
        <f>(1/(1+F10220))*100</f>
        <v>16.887073294573689</v>
      </c>
      <c r="H10220">
        <f>D10220-G10220</f>
        <v>-9.9492934503215231</v>
      </c>
      <c r="I10220">
        <f>H10220^2</f>
        <v>98.988440160610764</v>
      </c>
    </row>
    <row r="10221" spans="1:9" x14ac:dyDescent="0.25">
      <c r="A10221">
        <v>26.278922571294</v>
      </c>
      <c r="B10221">
        <v>6.5762212100000002E-4</v>
      </c>
      <c r="C10221">
        <f>B10221*$E$2</f>
        <v>6.3657821312800001E-4</v>
      </c>
      <c r="D10221">
        <f>D10222+C10221</f>
        <v>6.937357842964941</v>
      </c>
      <c r="F10221">
        <f>(LN($L$2/A10221)/(LN($L$2/$L$3)))^$L$4</f>
        <v>4.9216896312217804</v>
      </c>
      <c r="G10221">
        <f>(1/(1+F10221))*100</f>
        <v>16.88707214115977</v>
      </c>
      <c r="H10221">
        <f>D10221-G10221</f>
        <v>-9.949714298194829</v>
      </c>
      <c r="I10221">
        <f>H10221^2</f>
        <v>98.996814615702618</v>
      </c>
    </row>
    <row r="10222" spans="1:9" x14ac:dyDescent="0.25">
      <c r="A10222">
        <v>26.250048155809999</v>
      </c>
      <c r="B10222">
        <v>8.2756941099999999E-4</v>
      </c>
      <c r="C10222">
        <f>B10222*$E$2</f>
        <v>8.0108718984799997E-4</v>
      </c>
      <c r="D10222">
        <f>D10223+C10222</f>
        <v>6.9367212647518128</v>
      </c>
      <c r="F10222">
        <f>(LN($L$2/A10222)/(LN($L$2/$L$3)))^$L$4</f>
        <v>4.9247750184627312</v>
      </c>
      <c r="G10222">
        <f>(1/(1+F10222))*100</f>
        <v>16.878278025474536</v>
      </c>
      <c r="H10222">
        <f>D10222-G10222</f>
        <v>-9.9415567607227224</v>
      </c>
      <c r="I10222">
        <f>H10222^2</f>
        <v>98.834550826671673</v>
      </c>
    </row>
    <row r="10223" spans="1:9" x14ac:dyDescent="0.25">
      <c r="A10223">
        <v>26.250048155809999</v>
      </c>
      <c r="B10223">
        <v>8.0540237300000001E-4</v>
      </c>
      <c r="C10223">
        <f>B10223*$E$2</f>
        <v>7.7962949706399999E-4</v>
      </c>
      <c r="D10223">
        <f>D10224+C10223</f>
        <v>6.9359201775619646</v>
      </c>
      <c r="F10223">
        <f>(LN($L$2/A10223)/(LN($L$2/$L$3)))^$L$4</f>
        <v>4.9247750184627312</v>
      </c>
      <c r="G10223">
        <f>(1/(1+F10223))*100</f>
        <v>16.878278025474536</v>
      </c>
      <c r="H10223">
        <f>D10223-G10223</f>
        <v>-9.9423578479125716</v>
      </c>
      <c r="I10223">
        <f>H10223^2</f>
        <v>98.850479575948697</v>
      </c>
    </row>
    <row r="10224" spans="1:9" x14ac:dyDescent="0.25">
      <c r="A10224">
        <v>26.250048155809999</v>
      </c>
      <c r="B10224">
        <v>8.4973644899999996E-4</v>
      </c>
      <c r="C10224">
        <f>B10224*$E$2</f>
        <v>8.2254488263199996E-4</v>
      </c>
      <c r="D10224">
        <f>D10225+C10224</f>
        <v>6.9351405480649007</v>
      </c>
      <c r="F10224">
        <f>(LN($L$2/A10224)/(LN($L$2/$L$3)))^$L$4</f>
        <v>4.9247750184627312</v>
      </c>
      <c r="G10224">
        <f>(1/(1+F10224))*100</f>
        <v>16.878278025474536</v>
      </c>
      <c r="H10224">
        <f>D10224-G10224</f>
        <v>-9.9431374774096355</v>
      </c>
      <c r="I10224">
        <f>H10224^2</f>
        <v>98.865982894668051</v>
      </c>
    </row>
    <row r="10225" spans="1:9" x14ac:dyDescent="0.25">
      <c r="A10225">
        <v>26.232709491651999</v>
      </c>
      <c r="B10225">
        <v>4.0639569299999998E-4</v>
      </c>
      <c r="C10225">
        <f>B10225*$E$2</f>
        <v>3.9339103082399997E-4</v>
      </c>
      <c r="D10225">
        <f>D10226+C10225</f>
        <v>6.9343180031822689</v>
      </c>
      <c r="F10225">
        <f>(LN($L$2/A10225)/(LN($L$2/$L$3)))^$L$4</f>
        <v>4.9266298483205926</v>
      </c>
      <c r="G10225">
        <f>(1/(1+F10225))*100</f>
        <v>16.872995709076825</v>
      </c>
      <c r="H10225">
        <f>D10225-G10225</f>
        <v>-9.9386777058945555</v>
      </c>
      <c r="I10225">
        <f>H10225^2</f>
        <v>98.777314541645467</v>
      </c>
    </row>
    <row r="10226" spans="1:9" x14ac:dyDescent="0.25">
      <c r="A10226">
        <v>26.232709491651999</v>
      </c>
      <c r="B10226">
        <v>7.4629027200000004E-4</v>
      </c>
      <c r="C10226">
        <f>B10226*$E$2</f>
        <v>7.2240898329599997E-4</v>
      </c>
      <c r="D10226">
        <f>D10227+C10226</f>
        <v>6.9339246121514453</v>
      </c>
      <c r="F10226">
        <f>(LN($L$2/A10226)/(LN($L$2/$L$3)))^$L$4</f>
        <v>4.9266298483205926</v>
      </c>
      <c r="G10226">
        <f>(1/(1+F10226))*100</f>
        <v>16.872995709076825</v>
      </c>
      <c r="H10226">
        <f>D10226-G10226</f>
        <v>-9.9390710969253799</v>
      </c>
      <c r="I10226">
        <f>H10226^2</f>
        <v>98.785134269737469</v>
      </c>
    </row>
    <row r="10227" spans="1:9" x14ac:dyDescent="0.25">
      <c r="A10227">
        <v>26.219092485766001</v>
      </c>
      <c r="B10227">
        <v>1.2265760909999999E-3</v>
      </c>
      <c r="C10227">
        <f>B10227*$E$2</f>
        <v>1.1873256560879998E-3</v>
      </c>
      <c r="D10227">
        <f>D10228+C10227</f>
        <v>6.9332022031681495</v>
      </c>
      <c r="F10227">
        <f>(LN($L$2/A10227)/(LN($L$2/$L$3)))^$L$4</f>
        <v>4.9280876547311356</v>
      </c>
      <c r="G10227">
        <f>(1/(1+F10227))*100</f>
        <v>16.868846384245213</v>
      </c>
      <c r="H10227">
        <f>D10227-G10227</f>
        <v>-9.9356441810770626</v>
      </c>
      <c r="I10227">
        <f>H10227^2</f>
        <v>98.71702529297049</v>
      </c>
    </row>
    <row r="10228" spans="1:9" x14ac:dyDescent="0.25">
      <c r="A10228">
        <v>26.213870857858002</v>
      </c>
      <c r="B10228">
        <v>7.6106829799999995E-4</v>
      </c>
      <c r="C10228">
        <f>B10228*$E$2</f>
        <v>7.3671411246399989E-4</v>
      </c>
      <c r="D10228">
        <f>D10229+C10228</f>
        <v>6.9320148775120618</v>
      </c>
      <c r="F10228">
        <f>(LN($L$2/A10228)/(LN($L$2/$L$3)))^$L$4</f>
        <v>4.928646929119707</v>
      </c>
      <c r="G10228">
        <f>(1/(1+F10228))*100</f>
        <v>16.867255074480902</v>
      </c>
      <c r="H10228">
        <f>D10228-G10228</f>
        <v>-9.9352401969688398</v>
      </c>
      <c r="I10228">
        <f>H10228^2</f>
        <v>98.708997771465434</v>
      </c>
    </row>
    <row r="10229" spans="1:9" x14ac:dyDescent="0.25">
      <c r="A10229">
        <v>26.213870857858002</v>
      </c>
      <c r="B10229">
        <v>6.5762212100000002E-4</v>
      </c>
      <c r="C10229">
        <f>B10229*$E$2</f>
        <v>6.3657821312800001E-4</v>
      </c>
      <c r="D10229">
        <f>D10230+C10229</f>
        <v>6.9312781633995977</v>
      </c>
      <c r="F10229">
        <f>(LN($L$2/A10229)/(LN($L$2/$L$3)))^$L$4</f>
        <v>4.928646929119707</v>
      </c>
      <c r="G10229">
        <f>(1/(1+F10229))*100</f>
        <v>16.867255074480902</v>
      </c>
      <c r="H10229">
        <f>D10229-G10229</f>
        <v>-9.9359769110813048</v>
      </c>
      <c r="I10229">
        <f>H10229^2</f>
        <v>98.72363717754078</v>
      </c>
    </row>
    <row r="10230" spans="1:9" x14ac:dyDescent="0.25">
      <c r="A10230">
        <v>26.213870857858002</v>
      </c>
      <c r="B10230">
        <v>5.1723088199999998E-4</v>
      </c>
      <c r="C10230">
        <f>B10230*$E$2</f>
        <v>5.0067949377599998E-4</v>
      </c>
      <c r="D10230">
        <f>D10231+C10230</f>
        <v>6.9306415851864696</v>
      </c>
      <c r="F10230">
        <f>(LN($L$2/A10230)/(LN($L$2/$L$3)))^$L$4</f>
        <v>4.928646929119707</v>
      </c>
      <c r="G10230">
        <f>(1/(1+F10230))*100</f>
        <v>16.867255074480902</v>
      </c>
      <c r="H10230">
        <f>D10230-G10230</f>
        <v>-9.936613489294432</v>
      </c>
      <c r="I10230">
        <f>H10230^2</f>
        <v>98.736287635628074</v>
      </c>
    </row>
    <row r="10231" spans="1:9" x14ac:dyDescent="0.25">
      <c r="A10231">
        <v>26.213870857858002</v>
      </c>
      <c r="B10231">
        <v>3.5467260500000002E-4</v>
      </c>
      <c r="C10231">
        <f>B10231*$E$2</f>
        <v>3.4332308164000002E-4</v>
      </c>
      <c r="D10231">
        <f>D10232+C10231</f>
        <v>6.9301409056926939</v>
      </c>
      <c r="F10231">
        <f>(LN($L$2/A10231)/(LN($L$2/$L$3)))^$L$4</f>
        <v>4.928646929119707</v>
      </c>
      <c r="G10231">
        <f>(1/(1+F10231))*100</f>
        <v>16.867255074480902</v>
      </c>
      <c r="H10231">
        <f>D10231-G10231</f>
        <v>-9.9371141687882076</v>
      </c>
      <c r="I10231">
        <f>H10231^2</f>
        <v>98.746238003531346</v>
      </c>
    </row>
    <row r="10232" spans="1:9" x14ac:dyDescent="0.25">
      <c r="A10232">
        <v>26.213870857858002</v>
      </c>
      <c r="B10232">
        <v>3.39894579E-4</v>
      </c>
      <c r="C10232">
        <f>B10232*$E$2</f>
        <v>3.29017952472E-4</v>
      </c>
      <c r="D10232">
        <f>D10233+C10232</f>
        <v>6.9297975826110543</v>
      </c>
      <c r="F10232">
        <f>(LN($L$2/A10232)/(LN($L$2/$L$3)))^$L$4</f>
        <v>4.928646929119707</v>
      </c>
      <c r="G10232">
        <f>(1/(1+F10232))*100</f>
        <v>16.867255074480902</v>
      </c>
      <c r="H10232">
        <f>D10232-G10232</f>
        <v>-9.9374574918698464</v>
      </c>
      <c r="I10232">
        <f>H10232^2</f>
        <v>98.753061402720135</v>
      </c>
    </row>
    <row r="10233" spans="1:9" x14ac:dyDescent="0.25">
      <c r="A10233">
        <v>26.213870857858002</v>
      </c>
      <c r="B10233">
        <v>5.9851002000000004E-4</v>
      </c>
      <c r="C10233">
        <f>B10233*$E$2</f>
        <v>5.7935769936E-4</v>
      </c>
      <c r="D10233">
        <f>D10234+C10233</f>
        <v>6.9294685646585821</v>
      </c>
      <c r="F10233">
        <f>(LN($L$2/A10233)/(LN($L$2/$L$3)))^$L$4</f>
        <v>4.928646929119707</v>
      </c>
      <c r="G10233">
        <f>(1/(1+F10233))*100</f>
        <v>16.867255074480902</v>
      </c>
      <c r="H10233">
        <f>D10233-G10233</f>
        <v>-9.9377865098223204</v>
      </c>
      <c r="I10233">
        <f>H10233^2</f>
        <v>98.759600714806496</v>
      </c>
    </row>
    <row r="10234" spans="1:9" x14ac:dyDescent="0.25">
      <c r="A10234">
        <v>26.213870857858002</v>
      </c>
      <c r="B10234">
        <v>5.0245285699999996E-4</v>
      </c>
      <c r="C10234">
        <f>B10234*$E$2</f>
        <v>4.8637436557599995E-4</v>
      </c>
      <c r="D10234">
        <f>D10235+C10234</f>
        <v>6.9288892069592221</v>
      </c>
      <c r="F10234">
        <f>(LN($L$2/A10234)/(LN($L$2/$L$3)))^$L$4</f>
        <v>4.928646929119707</v>
      </c>
      <c r="G10234">
        <f>(1/(1+F10234))*100</f>
        <v>16.867255074480902</v>
      </c>
      <c r="H10234">
        <f>D10234-G10234</f>
        <v>-9.9383658675216786</v>
      </c>
      <c r="I10234">
        <f>H10234^2</f>
        <v>98.771116116719924</v>
      </c>
    </row>
    <row r="10235" spans="1:9" x14ac:dyDescent="0.25">
      <c r="A10235">
        <v>26.213870857858002</v>
      </c>
      <c r="B10235">
        <v>4.13784705E-4</v>
      </c>
      <c r="C10235">
        <f>B10235*$E$2</f>
        <v>4.0054359443999999E-4</v>
      </c>
      <c r="D10235">
        <f>D10236+C10235</f>
        <v>6.9284028325936458</v>
      </c>
      <c r="F10235">
        <f>(LN($L$2/A10235)/(LN($L$2/$L$3)))^$L$4</f>
        <v>4.928646929119707</v>
      </c>
      <c r="G10235">
        <f>(1/(1+F10235))*100</f>
        <v>16.867255074480902</v>
      </c>
      <c r="H10235">
        <f>D10235-G10235</f>
        <v>-9.9388522418872558</v>
      </c>
      <c r="I10235">
        <f>H10235^2</f>
        <v>98.780783886067326</v>
      </c>
    </row>
    <row r="10236" spans="1:9" x14ac:dyDescent="0.25">
      <c r="A10236">
        <v>26.213870857858002</v>
      </c>
      <c r="B10236">
        <v>3.2511655399999998E-4</v>
      </c>
      <c r="C10236">
        <f>B10236*$E$2</f>
        <v>3.1471282427199997E-4</v>
      </c>
      <c r="D10236">
        <f>D10237+C10236</f>
        <v>6.9280022889992061</v>
      </c>
      <c r="F10236">
        <f>(LN($L$2/A10236)/(LN($L$2/$L$3)))^$L$4</f>
        <v>4.928646929119707</v>
      </c>
      <c r="G10236">
        <f>(1/(1+F10236))*100</f>
        <v>16.867255074480902</v>
      </c>
      <c r="H10236">
        <f>D10236-G10236</f>
        <v>-9.9392527854816954</v>
      </c>
      <c r="I10236">
        <f>H10236^2</f>
        <v>98.788745933705641</v>
      </c>
    </row>
    <row r="10237" spans="1:9" x14ac:dyDescent="0.25">
      <c r="A10237">
        <v>26.213870857858002</v>
      </c>
      <c r="B10237">
        <v>3.02949516E-4</v>
      </c>
      <c r="C10237">
        <f>B10237*$E$2</f>
        <v>2.9325513148799998E-4</v>
      </c>
      <c r="D10237">
        <f>D10238+C10237</f>
        <v>6.9276875761749341</v>
      </c>
      <c r="F10237">
        <f>(LN($L$2/A10237)/(LN($L$2/$L$3)))^$L$4</f>
        <v>4.928646929119707</v>
      </c>
      <c r="G10237">
        <f>(1/(1+F10237))*100</f>
        <v>16.867255074480902</v>
      </c>
      <c r="H10237">
        <f>D10237-G10237</f>
        <v>-9.9395674983059674</v>
      </c>
      <c r="I10237">
        <f>H10237^2</f>
        <v>98.795002053380344</v>
      </c>
    </row>
    <row r="10238" spans="1:9" x14ac:dyDescent="0.25">
      <c r="A10238">
        <v>26.213870857858002</v>
      </c>
      <c r="B10238">
        <v>5.9851002000000004E-4</v>
      </c>
      <c r="C10238">
        <f>B10238*$E$2</f>
        <v>5.7935769936E-4</v>
      </c>
      <c r="D10238">
        <f>D10239+C10238</f>
        <v>6.9273943210434465</v>
      </c>
      <c r="F10238">
        <f>(LN($L$2/A10238)/(LN($L$2/$L$3)))^$L$4</f>
        <v>4.928646929119707</v>
      </c>
      <c r="G10238">
        <f>(1/(1+F10238))*100</f>
        <v>16.867255074480902</v>
      </c>
      <c r="H10238">
        <f>D10238-G10238</f>
        <v>-9.9398607534374541</v>
      </c>
      <c r="I10238">
        <f>H10238^2</f>
        <v>98.80083179772619</v>
      </c>
    </row>
    <row r="10239" spans="1:9" x14ac:dyDescent="0.25">
      <c r="A10239">
        <v>26.213870857858002</v>
      </c>
      <c r="B10239">
        <v>5.0984186900000002E-4</v>
      </c>
      <c r="C10239">
        <f>B10239*$E$2</f>
        <v>4.9352692919200003E-4</v>
      </c>
      <c r="D10239">
        <f>D10240+C10239</f>
        <v>6.9268149633440865</v>
      </c>
      <c r="F10239">
        <f>(LN($L$2/A10239)/(LN($L$2/$L$3)))^$L$4</f>
        <v>4.928646929119707</v>
      </c>
      <c r="G10239">
        <f>(1/(1+F10239))*100</f>
        <v>16.867255074480902</v>
      </c>
      <c r="H10239">
        <f>D10239-G10239</f>
        <v>-9.9404401111368159</v>
      </c>
      <c r="I10239">
        <f>H10239^2</f>
        <v>98.812349603097715</v>
      </c>
    </row>
    <row r="10240" spans="1:9" x14ac:dyDescent="0.25">
      <c r="A10240">
        <v>26.213870857858002</v>
      </c>
      <c r="B10240">
        <v>4.8767483099999999E-4</v>
      </c>
      <c r="C10240">
        <f>B10240*$E$2</f>
        <v>4.7206923640799998E-4</v>
      </c>
      <c r="D10240">
        <f>D10241+C10240</f>
        <v>6.9263214364148942</v>
      </c>
      <c r="F10240">
        <f>(LN($L$2/A10240)/(LN($L$2/$L$3)))^$L$4</f>
        <v>4.928646929119707</v>
      </c>
      <c r="G10240">
        <f>(1/(1+F10240))*100</f>
        <v>16.867255074480902</v>
      </c>
      <c r="H10240">
        <f>D10240-G10240</f>
        <v>-9.9409336380660065</v>
      </c>
      <c r="I10240">
        <f>H10240^2</f>
        <v>98.822161596432252</v>
      </c>
    </row>
    <row r="10241" spans="1:9" x14ac:dyDescent="0.25">
      <c r="A10241">
        <v>26.213870857858002</v>
      </c>
      <c r="B10241">
        <v>4.8767483099999999E-4</v>
      </c>
      <c r="C10241">
        <f>B10241*$E$2</f>
        <v>4.7206923640799998E-4</v>
      </c>
      <c r="D10241">
        <f>D10242+C10241</f>
        <v>6.9258493671784862</v>
      </c>
      <c r="F10241">
        <f>(LN($L$2/A10241)/(LN($L$2/$L$3)))^$L$4</f>
        <v>4.928646929119707</v>
      </c>
      <c r="G10241">
        <f>(1/(1+F10241))*100</f>
        <v>16.867255074480902</v>
      </c>
      <c r="H10241">
        <f>D10241-G10241</f>
        <v>-9.9414057073024154</v>
      </c>
      <c r="I10241">
        <f>H10241^2</f>
        <v>98.831547437185037</v>
      </c>
    </row>
    <row r="10242" spans="1:9" x14ac:dyDescent="0.25">
      <c r="A10242">
        <v>26.213870857858002</v>
      </c>
      <c r="B10242">
        <v>4.4334075599999998E-4</v>
      </c>
      <c r="C10242">
        <f>B10242*$E$2</f>
        <v>4.2915385180799999E-4</v>
      </c>
      <c r="D10242">
        <f>D10243+C10242</f>
        <v>6.9253772979420782</v>
      </c>
      <c r="F10242">
        <f>(LN($L$2/A10242)/(LN($L$2/$L$3)))^$L$4</f>
        <v>4.928646929119707</v>
      </c>
      <c r="G10242">
        <f>(1/(1+F10242))*100</f>
        <v>16.867255074480902</v>
      </c>
      <c r="H10242">
        <f>D10242-G10242</f>
        <v>-9.9418777765388242</v>
      </c>
      <c r="I10242">
        <f>H10242^2</f>
        <v>98.840933723636553</v>
      </c>
    </row>
    <row r="10243" spans="1:9" x14ac:dyDescent="0.25">
      <c r="A10243">
        <v>26.213870857858002</v>
      </c>
      <c r="B10243">
        <v>7.0195619699999997E-4</v>
      </c>
      <c r="C10243">
        <f>B10243*$E$2</f>
        <v>6.7949359869599998E-4</v>
      </c>
      <c r="D10243">
        <f>D10244+C10243</f>
        <v>6.92494814409027</v>
      </c>
      <c r="F10243">
        <f>(LN($L$2/A10243)/(LN($L$2/$L$3)))^$L$4</f>
        <v>4.928646929119707</v>
      </c>
      <c r="G10243">
        <f>(1/(1+F10243))*100</f>
        <v>16.867255074480902</v>
      </c>
      <c r="H10243">
        <f>D10243-G10243</f>
        <v>-9.9423069303906324</v>
      </c>
      <c r="I10243">
        <f>H10243^2</f>
        <v>98.849467098093598</v>
      </c>
    </row>
    <row r="10244" spans="1:9" x14ac:dyDescent="0.25">
      <c r="A10244">
        <v>26.212878453704999</v>
      </c>
      <c r="B10244">
        <v>7.2412323499999995E-4</v>
      </c>
      <c r="C10244">
        <f>B10244*$E$2</f>
        <v>7.0095129147999997E-4</v>
      </c>
      <c r="D10244">
        <f>D10245+C10244</f>
        <v>6.924268650491574</v>
      </c>
      <c r="F10244">
        <f>(LN($L$2/A10244)/(LN($L$2/$L$3)))^$L$4</f>
        <v>4.928753239048973</v>
      </c>
      <c r="G10244">
        <f>(1/(1+F10244))*100</f>
        <v>16.86695262359088</v>
      </c>
      <c r="H10244">
        <f>D10244-G10244</f>
        <v>-9.9426839730993066</v>
      </c>
      <c r="I10244">
        <f>H10244^2</f>
        <v>98.85696458892582</v>
      </c>
    </row>
    <row r="10245" spans="1:9" x14ac:dyDescent="0.25">
      <c r="A10245">
        <v>26.197579520982998</v>
      </c>
      <c r="B10245">
        <v>1.064017814E-3</v>
      </c>
      <c r="C10245">
        <f>B10245*$E$2</f>
        <v>1.029969243952E-3</v>
      </c>
      <c r="D10245">
        <f>D10246+C10245</f>
        <v>6.9235676992000936</v>
      </c>
      <c r="F10245">
        <f>(LN($L$2/A10245)/(LN($L$2/$L$3)))^$L$4</f>
        <v>4.9303927719043976</v>
      </c>
      <c r="G10245">
        <f>(1/(1+F10245))*100</f>
        <v>16.862289539026182</v>
      </c>
      <c r="H10245">
        <f>D10245-G10245</f>
        <v>-9.9387218398260888</v>
      </c>
      <c r="I10245">
        <f>H10245^2</f>
        <v>98.77819180943608</v>
      </c>
    </row>
    <row r="10246" spans="1:9" x14ac:dyDescent="0.25">
      <c r="A10246">
        <v>26.187282380947</v>
      </c>
      <c r="B10246">
        <v>6.7978915899999999E-4</v>
      </c>
      <c r="C10246">
        <f>B10246*$E$2</f>
        <v>6.5803590591199999E-4</v>
      </c>
      <c r="D10246">
        <f>D10247+C10246</f>
        <v>6.9225377299561419</v>
      </c>
      <c r="F10246">
        <f>(LN($L$2/A10246)/(LN($L$2/$L$3)))^$L$4</f>
        <v>4.9314969741690238</v>
      </c>
      <c r="G10246">
        <f>(1/(1+F10246))*100</f>
        <v>16.859150470022712</v>
      </c>
      <c r="H10246">
        <f>D10246-G10246</f>
        <v>-9.93661274006657</v>
      </c>
      <c r="I10246">
        <f>H10246^2</f>
        <v>98.736272746053274</v>
      </c>
    </row>
    <row r="10247" spans="1:9" x14ac:dyDescent="0.25">
      <c r="A10247">
        <v>26.187282380947</v>
      </c>
      <c r="B10247">
        <v>6.8717817199999995E-4</v>
      </c>
      <c r="C10247">
        <f>B10247*$E$2</f>
        <v>6.6518847049599995E-4</v>
      </c>
      <c r="D10247">
        <f>D10248+C10247</f>
        <v>6.9218796940502303</v>
      </c>
      <c r="F10247">
        <f>(LN($L$2/A10247)/(LN($L$2/$L$3)))^$L$4</f>
        <v>4.9314969741690238</v>
      </c>
      <c r="G10247">
        <f>(1/(1+F10247))*100</f>
        <v>16.859150470022712</v>
      </c>
      <c r="H10247">
        <f>D10247-G10247</f>
        <v>-9.9372707759724825</v>
      </c>
      <c r="I10247">
        <f>H10247^2</f>
        <v>98.749350474996746</v>
      </c>
    </row>
    <row r="10248" spans="1:9" x14ac:dyDescent="0.25">
      <c r="A10248">
        <v>26.187282380947</v>
      </c>
      <c r="B10248">
        <v>3.9161766800000002E-4</v>
      </c>
      <c r="C10248">
        <f>B10248*$E$2</f>
        <v>3.7908590262399999E-4</v>
      </c>
      <c r="D10248">
        <f>D10249+C10248</f>
        <v>6.9212145055797345</v>
      </c>
      <c r="F10248">
        <f>(LN($L$2/A10248)/(LN($L$2/$L$3)))^$L$4</f>
        <v>4.9314969741690238</v>
      </c>
      <c r="G10248">
        <f>(1/(1+F10248))*100</f>
        <v>16.859150470022712</v>
      </c>
      <c r="H10248">
        <f>D10248-G10248</f>
        <v>-9.9379359644429783</v>
      </c>
      <c r="I10248">
        <f>H10248^2</f>
        <v>98.762571233369187</v>
      </c>
    </row>
    <row r="10249" spans="1:9" x14ac:dyDescent="0.25">
      <c r="A10249">
        <v>26.187282380947</v>
      </c>
      <c r="B10249">
        <v>6.1328804599999995E-4</v>
      </c>
      <c r="C10249">
        <f>B10249*$E$2</f>
        <v>5.9366282852799991E-4</v>
      </c>
      <c r="D10249">
        <f>D10250+C10249</f>
        <v>6.9208354196771102</v>
      </c>
      <c r="F10249">
        <f>(LN($L$2/A10249)/(LN($L$2/$L$3)))^$L$4</f>
        <v>4.9314969741690238</v>
      </c>
      <c r="G10249">
        <f>(1/(1+F10249))*100</f>
        <v>16.859150470022712</v>
      </c>
      <c r="H10249">
        <f>D10249-G10249</f>
        <v>-9.9383150503456008</v>
      </c>
      <c r="I10249">
        <f>H10249^2</f>
        <v>98.770106039925878</v>
      </c>
    </row>
    <row r="10250" spans="1:9" x14ac:dyDescent="0.25">
      <c r="A10250">
        <v>26.187282380947</v>
      </c>
      <c r="B10250">
        <v>6.2806607099999997E-4</v>
      </c>
      <c r="C10250">
        <f>B10250*$E$2</f>
        <v>6.0796795672799994E-4</v>
      </c>
      <c r="D10250">
        <f>D10251+C10250</f>
        <v>6.9202417568485819</v>
      </c>
      <c r="F10250">
        <f>(LN($L$2/A10250)/(LN($L$2/$L$3)))^$L$4</f>
        <v>4.9314969741690238</v>
      </c>
      <c r="G10250">
        <f>(1/(1+F10250))*100</f>
        <v>16.859150470022712</v>
      </c>
      <c r="H10250">
        <f>D10250-G10250</f>
        <v>-9.9389087131741292</v>
      </c>
      <c r="I10250">
        <f>H10250^2</f>
        <v>98.781906408808624</v>
      </c>
    </row>
    <row r="10251" spans="1:9" x14ac:dyDescent="0.25">
      <c r="A10251">
        <v>26.154474332970999</v>
      </c>
      <c r="B10251">
        <v>5.9112100799999998E-4</v>
      </c>
      <c r="C10251">
        <f>B10251*$E$2</f>
        <v>5.7220513574399992E-4</v>
      </c>
      <c r="D10251">
        <f>D10252+C10251</f>
        <v>6.9196337888918542</v>
      </c>
      <c r="F10251">
        <f>(LN($L$2/A10251)/(LN($L$2/$L$3)))^$L$4</f>
        <v>4.9350188380576023</v>
      </c>
      <c r="G10251">
        <f>(1/(1+F10251))*100</f>
        <v>16.84914618278242</v>
      </c>
      <c r="H10251">
        <f>D10251-G10251</f>
        <v>-9.9295123938905654</v>
      </c>
      <c r="I10251">
        <f>H10251^2</f>
        <v>98.595216380426351</v>
      </c>
    </row>
    <row r="10252" spans="1:9" x14ac:dyDescent="0.25">
      <c r="A10252">
        <v>26.128686976207</v>
      </c>
      <c r="B10252">
        <v>5.0984186900000002E-4</v>
      </c>
      <c r="C10252">
        <f>B10252*$E$2</f>
        <v>4.9352692919200003E-4</v>
      </c>
      <c r="D10252">
        <f>D10253+C10252</f>
        <v>6.9190615837561102</v>
      </c>
      <c r="F10252">
        <f>(LN($L$2/A10252)/(LN($L$2/$L$3)))^$L$4</f>
        <v>4.9377910406698957</v>
      </c>
      <c r="G10252">
        <f>(1/(1+F10252))*100</f>
        <v>16.841279747816472</v>
      </c>
      <c r="H10252">
        <f>D10252-G10252</f>
        <v>-9.9222181640603608</v>
      </c>
      <c r="I10252">
        <f>H10252^2</f>
        <v>98.450413295209358</v>
      </c>
    </row>
    <row r="10253" spans="1:9" x14ac:dyDescent="0.25">
      <c r="A10253">
        <v>26.126232480439</v>
      </c>
      <c r="B10253">
        <v>6.7240014600000004E-4</v>
      </c>
      <c r="C10253">
        <f>B10253*$E$2</f>
        <v>6.5088334132800004E-4</v>
      </c>
      <c r="D10253">
        <f>D10254+C10253</f>
        <v>6.9185680568269179</v>
      </c>
      <c r="F10253">
        <f>(LN($L$2/A10253)/(LN($L$2/$L$3)))^$L$4</f>
        <v>4.9380550883337975</v>
      </c>
      <c r="G10253">
        <f>(1/(1+F10253))*100</f>
        <v>16.84053086615263</v>
      </c>
      <c r="H10253">
        <f>D10253-G10253</f>
        <v>-9.9219628093257128</v>
      </c>
      <c r="I10253">
        <f>H10253^2</f>
        <v>98.44534598964259</v>
      </c>
    </row>
    <row r="10254" spans="1:9" x14ac:dyDescent="0.25">
      <c r="A10254">
        <v>26.126228692637</v>
      </c>
      <c r="B10254">
        <v>8.8668151199999996E-4</v>
      </c>
      <c r="C10254">
        <f>B10254*$E$2</f>
        <v>8.5830770361599998E-4</v>
      </c>
      <c r="D10254">
        <f>D10255+C10254</f>
        <v>6.9179171734855895</v>
      </c>
      <c r="F10254">
        <f>(LN($L$2/A10254)/(LN($L$2/$L$3)))^$L$4</f>
        <v>4.9380554958394178</v>
      </c>
      <c r="G10254">
        <f>(1/(1+F10254))*100</f>
        <v>16.840529710452589</v>
      </c>
      <c r="H10254">
        <f>D10254-G10254</f>
        <v>-9.9226125369669997</v>
      </c>
      <c r="I10254">
        <f>H10254^2</f>
        <v>98.458239558774679</v>
      </c>
    </row>
    <row r="10255" spans="1:9" x14ac:dyDescent="0.25">
      <c r="A10255">
        <v>26.118386048369</v>
      </c>
      <c r="B10255">
        <v>5.8373199500000002E-4</v>
      </c>
      <c r="C10255">
        <f>B10255*$E$2</f>
        <v>5.6505257115999996E-4</v>
      </c>
      <c r="D10255">
        <f>D10256+C10255</f>
        <v>6.9170588657819732</v>
      </c>
      <c r="F10255">
        <f>(LN($L$2/A10255)/(LN($L$2/$L$3)))^$L$4</f>
        <v>4.9388993993141268</v>
      </c>
      <c r="G10255">
        <f>(1/(1+F10255))*100</f>
        <v>16.838136711248016</v>
      </c>
      <c r="H10255">
        <f>D10255-G10255</f>
        <v>-9.9210778454660424</v>
      </c>
      <c r="I10255">
        <f>H10255^2</f>
        <v>98.427785615797134</v>
      </c>
    </row>
    <row r="10256" spans="1:9" x14ac:dyDescent="0.25">
      <c r="A10256">
        <v>26.118386048369</v>
      </c>
      <c r="B10256">
        <v>4.2856273100000001E-4</v>
      </c>
      <c r="C10256">
        <f>B10256*$E$2</f>
        <v>4.1484872360800001E-4</v>
      </c>
      <c r="D10256">
        <f>D10257+C10256</f>
        <v>6.9164938132108134</v>
      </c>
      <c r="F10256">
        <f>(LN($L$2/A10256)/(LN($L$2/$L$3)))^$L$4</f>
        <v>4.9388993993141268</v>
      </c>
      <c r="G10256">
        <f>(1/(1+F10256))*100</f>
        <v>16.838136711248016</v>
      </c>
      <c r="H10256">
        <f>D10256-G10256</f>
        <v>-9.9216428980372022</v>
      </c>
      <c r="I10256">
        <f>H10256^2</f>
        <v>98.438997796172046</v>
      </c>
    </row>
    <row r="10257" spans="1:9" x14ac:dyDescent="0.25">
      <c r="A10257">
        <v>26.118386048369</v>
      </c>
      <c r="B10257">
        <v>3.39894579E-4</v>
      </c>
      <c r="C10257">
        <f>B10257*$E$2</f>
        <v>3.29017952472E-4</v>
      </c>
      <c r="D10257">
        <f>D10258+C10257</f>
        <v>6.9160789644872054</v>
      </c>
      <c r="F10257">
        <f>(LN($L$2/A10257)/(LN($L$2/$L$3)))^$L$4</f>
        <v>4.9388993993141268</v>
      </c>
      <c r="G10257">
        <f>(1/(1+F10257))*100</f>
        <v>16.838136711248016</v>
      </c>
      <c r="H10257">
        <f>D10257-G10257</f>
        <v>-9.9220577467608102</v>
      </c>
      <c r="I10257">
        <f>H10257^2</f>
        <v>98.44722993005621</v>
      </c>
    </row>
    <row r="10258" spans="1:9" x14ac:dyDescent="0.25">
      <c r="A10258">
        <v>26.118386048369</v>
      </c>
      <c r="B10258">
        <v>4.8028581899999998E-4</v>
      </c>
      <c r="C10258">
        <f>B10258*$E$2</f>
        <v>4.6491667279199996E-4</v>
      </c>
      <c r="D10258">
        <f>D10259+C10258</f>
        <v>6.9157499465347332</v>
      </c>
      <c r="F10258">
        <f>(LN($L$2/A10258)/(LN($L$2/$L$3)))^$L$4</f>
        <v>4.9388993993141268</v>
      </c>
      <c r="G10258">
        <f>(1/(1+F10258))*100</f>
        <v>16.838136711248016</v>
      </c>
      <c r="H10258">
        <f>D10258-G10258</f>
        <v>-9.9223867647132824</v>
      </c>
      <c r="I10258">
        <f>H10258^2</f>
        <v>98.453759108557321</v>
      </c>
    </row>
    <row r="10259" spans="1:9" x14ac:dyDescent="0.25">
      <c r="A10259">
        <v>26.118386048369</v>
      </c>
      <c r="B10259">
        <v>3.9161766800000002E-4</v>
      </c>
      <c r="C10259">
        <f>B10259*$E$2</f>
        <v>3.7908590262399999E-4</v>
      </c>
      <c r="D10259">
        <f>D10260+C10259</f>
        <v>6.9152850298619413</v>
      </c>
      <c r="F10259">
        <f>(LN($L$2/A10259)/(LN($L$2/$L$3)))^$L$4</f>
        <v>4.9388993993141268</v>
      </c>
      <c r="G10259">
        <f>(1/(1+F10259))*100</f>
        <v>16.838136711248016</v>
      </c>
      <c r="H10259">
        <f>D10259-G10259</f>
        <v>-9.9228516813860743</v>
      </c>
      <c r="I10259">
        <f>H10259^2</f>
        <v>98.462985490786437</v>
      </c>
    </row>
    <row r="10260" spans="1:9" x14ac:dyDescent="0.25">
      <c r="A10260">
        <v>26.118386048369</v>
      </c>
      <c r="B10260">
        <v>3.39894579E-4</v>
      </c>
      <c r="C10260">
        <f>B10260*$E$2</f>
        <v>3.29017952472E-4</v>
      </c>
      <c r="D10260">
        <f>D10261+C10260</f>
        <v>6.914905943959317</v>
      </c>
      <c r="F10260">
        <f>(LN($L$2/A10260)/(LN($L$2/$L$3)))^$L$4</f>
        <v>4.9388993993141268</v>
      </c>
      <c r="G10260">
        <f>(1/(1+F10260))*100</f>
        <v>16.838136711248016</v>
      </c>
      <c r="H10260">
        <f>D10260-G10260</f>
        <v>-9.9232307672886986</v>
      </c>
      <c r="I10260">
        <f>H10260^2</f>
        <v>98.470508860865053</v>
      </c>
    </row>
    <row r="10261" spans="1:9" x14ac:dyDescent="0.25">
      <c r="A10261">
        <v>26.118386048369</v>
      </c>
      <c r="B10261">
        <v>4.0639569299999998E-4</v>
      </c>
      <c r="C10261">
        <f>B10261*$E$2</f>
        <v>3.9339103082399997E-4</v>
      </c>
      <c r="D10261">
        <f>D10262+C10261</f>
        <v>6.9145769260068448</v>
      </c>
      <c r="F10261">
        <f>(LN($L$2/A10261)/(LN($L$2/$L$3)))^$L$4</f>
        <v>4.9388993993141268</v>
      </c>
      <c r="G10261">
        <f>(1/(1+F10261))*100</f>
        <v>16.838136711248016</v>
      </c>
      <c r="H10261">
        <f>D10261-G10261</f>
        <v>-9.9235597852411708</v>
      </c>
      <c r="I10261">
        <f>H10261^2</f>
        <v>98.477038811255795</v>
      </c>
    </row>
    <row r="10262" spans="1:9" x14ac:dyDescent="0.25">
      <c r="A10262">
        <v>26.118386048369</v>
      </c>
      <c r="B10262">
        <v>7.3151224700000001E-4</v>
      </c>
      <c r="C10262">
        <f>B10262*$E$2</f>
        <v>7.0810385509599994E-4</v>
      </c>
      <c r="D10262">
        <f>D10263+C10262</f>
        <v>6.9141835349760212</v>
      </c>
      <c r="F10262">
        <f>(LN($L$2/A10262)/(LN($L$2/$L$3)))^$L$4</f>
        <v>4.9388993993141268</v>
      </c>
      <c r="G10262">
        <f>(1/(1+F10262))*100</f>
        <v>16.838136711248016</v>
      </c>
      <c r="H10262">
        <f>D10262-G10262</f>
        <v>-9.9239531762719935</v>
      </c>
      <c r="I10262">
        <f>H10262^2</f>
        <v>98.484846644838981</v>
      </c>
    </row>
    <row r="10263" spans="1:9" x14ac:dyDescent="0.25">
      <c r="A10263">
        <v>26.118386048369</v>
      </c>
      <c r="B10263">
        <v>2.8078247900000002E-4</v>
      </c>
      <c r="C10263">
        <f>B10263*$E$2</f>
        <v>2.7179743967200003E-4</v>
      </c>
      <c r="D10263">
        <f>D10264+C10263</f>
        <v>6.9134754311209257</v>
      </c>
      <c r="F10263">
        <f>(LN($L$2/A10263)/(LN($L$2/$L$3)))^$L$4</f>
        <v>4.9388993993141268</v>
      </c>
      <c r="G10263">
        <f>(1/(1+F10263))*100</f>
        <v>16.838136711248016</v>
      </c>
      <c r="H10263">
        <f>D10263-G10263</f>
        <v>-9.9246612801270899</v>
      </c>
      <c r="I10263">
        <f>H10263^2</f>
        <v>98.498901525253885</v>
      </c>
    </row>
    <row r="10264" spans="1:9" x14ac:dyDescent="0.25">
      <c r="A10264">
        <v>26.109969552079999</v>
      </c>
      <c r="B10264">
        <v>4.7289680600000003E-4</v>
      </c>
      <c r="C10264">
        <f>B10264*$E$2</f>
        <v>4.57764108208E-4</v>
      </c>
      <c r="D10264">
        <f>D10265+C10264</f>
        <v>6.9132036336812535</v>
      </c>
      <c r="F10264">
        <f>(LN($L$2/A10264)/(LN($L$2/$L$3)))^$L$4</f>
        <v>4.9398054146193333</v>
      </c>
      <c r="G10264">
        <f>(1/(1+F10264))*100</f>
        <v>16.835568342672509</v>
      </c>
      <c r="H10264">
        <f>D10264-G10264</f>
        <v>-9.9223647089912568</v>
      </c>
      <c r="I10264">
        <f>H10264^2</f>
        <v>98.453321418235149</v>
      </c>
    </row>
    <row r="10265" spans="1:9" x14ac:dyDescent="0.25">
      <c r="A10265">
        <v>26.109969552079999</v>
      </c>
      <c r="B10265">
        <v>8.3495842400000005E-4</v>
      </c>
      <c r="C10265">
        <f>B10265*$E$2</f>
        <v>8.0823975443200004E-4</v>
      </c>
      <c r="D10265">
        <f>D10266+C10265</f>
        <v>6.9127458695730457</v>
      </c>
      <c r="F10265">
        <f>(LN($L$2/A10265)/(LN($L$2/$L$3)))^$L$4</f>
        <v>4.9398054146193333</v>
      </c>
      <c r="G10265">
        <f>(1/(1+F10265))*100</f>
        <v>16.835568342672509</v>
      </c>
      <c r="H10265">
        <f>D10265-G10265</f>
        <v>-9.9228224730994636</v>
      </c>
      <c r="I10265">
        <f>H10265^2</f>
        <v>98.462405832647761</v>
      </c>
    </row>
    <row r="10266" spans="1:9" x14ac:dyDescent="0.25">
      <c r="A10266">
        <v>26.109969552079999</v>
      </c>
      <c r="B10266">
        <v>7.8323533500000004E-4</v>
      </c>
      <c r="C10266">
        <f>B10266*$E$2</f>
        <v>7.5817180428E-4</v>
      </c>
      <c r="D10266">
        <f>D10267+C10266</f>
        <v>6.9119376298186141</v>
      </c>
      <c r="F10266">
        <f>(LN($L$2/A10266)/(LN($L$2/$L$3)))^$L$4</f>
        <v>4.9398054146193333</v>
      </c>
      <c r="G10266">
        <f>(1/(1+F10266))*100</f>
        <v>16.835568342672509</v>
      </c>
      <c r="H10266">
        <f>D10266-G10266</f>
        <v>-9.9236307128538961</v>
      </c>
      <c r="I10266">
        <f>H10266^2</f>
        <v>98.478446525097127</v>
      </c>
    </row>
    <row r="10267" spans="1:9" x14ac:dyDescent="0.25">
      <c r="A10267">
        <v>26.109967658178999</v>
      </c>
      <c r="B10267">
        <v>6.8717817199999995E-4</v>
      </c>
      <c r="C10267">
        <f>B10267*$E$2</f>
        <v>6.6518847049599995E-4</v>
      </c>
      <c r="D10267">
        <f>D10268+C10267</f>
        <v>6.9111794580143338</v>
      </c>
      <c r="F10267">
        <f>(LN($L$2/A10267)/(LN($L$2/$L$3)))^$L$4</f>
        <v>4.9398056185354458</v>
      </c>
      <c r="G10267">
        <f>(1/(1+F10267))*100</f>
        <v>16.835567764700119</v>
      </c>
      <c r="H10267">
        <f>D10267-G10267</f>
        <v>-9.9243883066857848</v>
      </c>
      <c r="I10267">
        <f>H10267^2</f>
        <v>98.493483261881536</v>
      </c>
    </row>
    <row r="10268" spans="1:9" x14ac:dyDescent="0.25">
      <c r="A10268">
        <v>26.109967658178999</v>
      </c>
      <c r="B10268">
        <v>7.5367928499999999E-4</v>
      </c>
      <c r="C10268">
        <f>B10268*$E$2</f>
        <v>7.2956154787999993E-4</v>
      </c>
      <c r="D10268">
        <f>D10269+C10268</f>
        <v>6.910514269543838</v>
      </c>
      <c r="F10268">
        <f>(LN($L$2/A10268)/(LN($L$2/$L$3)))^$L$4</f>
        <v>4.9398056185354458</v>
      </c>
      <c r="G10268">
        <f>(1/(1+F10268))*100</f>
        <v>16.835567764700119</v>
      </c>
      <c r="H10268">
        <f>D10268-G10268</f>
        <v>-9.9250534951562805</v>
      </c>
      <c r="I10268">
        <f>H10268^2</f>
        <v>98.506686881713904</v>
      </c>
    </row>
    <row r="10269" spans="1:9" x14ac:dyDescent="0.25">
      <c r="A10269">
        <v>26.109967658178999</v>
      </c>
      <c r="B10269">
        <v>7.7584632299999997E-4</v>
      </c>
      <c r="C10269">
        <f>B10269*$E$2</f>
        <v>7.5101924066399992E-4</v>
      </c>
      <c r="D10269">
        <f>D10270+C10269</f>
        <v>6.909784707995958</v>
      </c>
      <c r="F10269">
        <f>(LN($L$2/A10269)/(LN($L$2/$L$3)))^$L$4</f>
        <v>4.9398056185354458</v>
      </c>
      <c r="G10269">
        <f>(1/(1+F10269))*100</f>
        <v>16.835567764700119</v>
      </c>
      <c r="H10269">
        <f>D10269-G10269</f>
        <v>-9.9257830567041623</v>
      </c>
      <c r="I10269">
        <f>H10269^2</f>
        <v>98.521169288755416</v>
      </c>
    </row>
    <row r="10270" spans="1:9" x14ac:dyDescent="0.25">
      <c r="A10270">
        <v>26.109967658178999</v>
      </c>
      <c r="B10270">
        <v>5.9112100799999998E-4</v>
      </c>
      <c r="C10270">
        <f>B10270*$E$2</f>
        <v>5.7220513574399992E-4</v>
      </c>
      <c r="D10270">
        <f>D10271+C10270</f>
        <v>6.9090336887552937</v>
      </c>
      <c r="F10270">
        <f>(LN($L$2/A10270)/(LN($L$2/$L$3)))^$L$4</f>
        <v>4.9398056185354458</v>
      </c>
      <c r="G10270">
        <f>(1/(1+F10270))*100</f>
        <v>16.835567764700119</v>
      </c>
      <c r="H10270">
        <f>D10270-G10270</f>
        <v>-9.9265340759448257</v>
      </c>
      <c r="I10270">
        <f>H10270^2</f>
        <v>98.536078760893801</v>
      </c>
    </row>
    <row r="10271" spans="1:9" x14ac:dyDescent="0.25">
      <c r="A10271">
        <v>26.109967658178999</v>
      </c>
      <c r="B10271">
        <v>7.2412323499999995E-4</v>
      </c>
      <c r="C10271">
        <f>B10271*$E$2</f>
        <v>7.0095129147999997E-4</v>
      </c>
      <c r="D10271">
        <f>D10272+C10271</f>
        <v>6.9084614836195497</v>
      </c>
      <c r="F10271">
        <f>(LN($L$2/A10271)/(LN($L$2/$L$3)))^$L$4</f>
        <v>4.9398056185354458</v>
      </c>
      <c r="G10271">
        <f>(1/(1+F10271))*100</f>
        <v>16.835567764700119</v>
      </c>
      <c r="H10271">
        <f>D10271-G10271</f>
        <v>-9.9271062810805688</v>
      </c>
      <c r="I10271">
        <f>H10271^2</f>
        <v>98.547439115869281</v>
      </c>
    </row>
    <row r="10272" spans="1:9" x14ac:dyDescent="0.25">
      <c r="A10272">
        <v>26.109967658178999</v>
      </c>
      <c r="B10272">
        <v>5.9112100799999998E-4</v>
      </c>
      <c r="C10272">
        <f>B10272*$E$2</f>
        <v>5.7220513574399992E-4</v>
      </c>
      <c r="D10272">
        <f>D10273+C10272</f>
        <v>6.9077605323280693</v>
      </c>
      <c r="F10272">
        <f>(LN($L$2/A10272)/(LN($L$2/$L$3)))^$L$4</f>
        <v>4.9398056185354458</v>
      </c>
      <c r="G10272">
        <f>(1/(1+F10272))*100</f>
        <v>16.835567764700119</v>
      </c>
      <c r="H10272">
        <f>D10272-G10272</f>
        <v>-9.9278072323720501</v>
      </c>
      <c r="I10272">
        <f>H10272^2</f>
        <v>98.561356443138791</v>
      </c>
    </row>
    <row r="10273" spans="1:9" x14ac:dyDescent="0.25">
      <c r="A10273">
        <v>26.109967658178999</v>
      </c>
      <c r="B10273">
        <v>6.9456718400000002E-4</v>
      </c>
      <c r="C10273">
        <f>B10273*$E$2</f>
        <v>6.7234103411200003E-4</v>
      </c>
      <c r="D10273">
        <f>D10274+C10273</f>
        <v>6.9071883271923253</v>
      </c>
      <c r="F10273">
        <f>(LN($L$2/A10273)/(LN($L$2/$L$3)))^$L$4</f>
        <v>4.9398056185354458</v>
      </c>
      <c r="G10273">
        <f>(1/(1+F10273))*100</f>
        <v>16.835567764700119</v>
      </c>
      <c r="H10273">
        <f>D10273-G10273</f>
        <v>-9.9283794375077932</v>
      </c>
      <c r="I10273">
        <f>H10273^2</f>
        <v>98.572718255127569</v>
      </c>
    </row>
    <row r="10274" spans="1:9" x14ac:dyDescent="0.25">
      <c r="A10274">
        <v>26.083775006589001</v>
      </c>
      <c r="B10274">
        <v>6.1328804599999995E-4</v>
      </c>
      <c r="C10274">
        <f>B10274*$E$2</f>
        <v>5.9366282852799991E-4</v>
      </c>
      <c r="D10274">
        <f>D10275+C10274</f>
        <v>6.9065159861582135</v>
      </c>
      <c r="F10274">
        <f>(LN($L$2/A10274)/(LN($L$2/$L$3)))^$L$4</f>
        <v>4.9426276000558174</v>
      </c>
      <c r="G10274">
        <f>(1/(1+F10274))*100</f>
        <v>16.827573041773768</v>
      </c>
      <c r="H10274">
        <f>D10274-G10274</f>
        <v>-9.9210570556155542</v>
      </c>
      <c r="I10274">
        <f>H10274^2</f>
        <v>98.427373100779164</v>
      </c>
    </row>
    <row r="10275" spans="1:9" x14ac:dyDescent="0.25">
      <c r="A10275">
        <v>26.083775006589001</v>
      </c>
      <c r="B10275">
        <v>8.2018039800000003E-4</v>
      </c>
      <c r="C10275">
        <f>B10275*$E$2</f>
        <v>7.9393462526400002E-4</v>
      </c>
      <c r="D10275">
        <f>D10276+C10275</f>
        <v>6.9059223233296851</v>
      </c>
      <c r="F10275">
        <f>(LN($L$2/A10275)/(LN($L$2/$L$3)))^$L$4</f>
        <v>4.9426276000558174</v>
      </c>
      <c r="G10275">
        <f>(1/(1+F10275))*100</f>
        <v>16.827573041773768</v>
      </c>
      <c r="H10275">
        <f>D10275-G10275</f>
        <v>-9.9216507184440825</v>
      </c>
      <c r="I10275">
        <f>H10275^2</f>
        <v>98.439152978801985</v>
      </c>
    </row>
    <row r="10276" spans="1:9" x14ac:dyDescent="0.25">
      <c r="A10276">
        <v>26.083775006589001</v>
      </c>
      <c r="B10276">
        <v>5.6156495700000004E-4</v>
      </c>
      <c r="C10276">
        <f>B10276*$E$2</f>
        <v>5.4359487837599997E-4</v>
      </c>
      <c r="D10276">
        <f>D10277+C10276</f>
        <v>6.905128388704421</v>
      </c>
      <c r="F10276">
        <f>(LN($L$2/A10276)/(LN($L$2/$L$3)))^$L$4</f>
        <v>4.9426276000558174</v>
      </c>
      <c r="G10276">
        <f>(1/(1+F10276))*100</f>
        <v>16.827573041773768</v>
      </c>
      <c r="H10276">
        <f>D10276-G10276</f>
        <v>-9.9224446530693466</v>
      </c>
      <c r="I10276">
        <f>H10276^2</f>
        <v>98.454907893224473</v>
      </c>
    </row>
    <row r="10277" spans="1:9" x14ac:dyDescent="0.25">
      <c r="A10277">
        <v>26.076138797534998</v>
      </c>
      <c r="B10277">
        <v>2.9556050399999999E-4</v>
      </c>
      <c r="C10277">
        <f>B10277*$E$2</f>
        <v>2.8610256787199996E-4</v>
      </c>
      <c r="D10277">
        <f>D10278+C10277</f>
        <v>6.9045847938260447</v>
      </c>
      <c r="F10277">
        <f>(LN($L$2/A10277)/(LN($L$2/$L$3)))^$L$4</f>
        <v>4.9434510074194229</v>
      </c>
      <c r="G10277">
        <f>(1/(1+F10277))*100</f>
        <v>16.825241745101696</v>
      </c>
      <c r="H10277">
        <f>D10277-G10277</f>
        <v>-9.9206569512756513</v>
      </c>
      <c r="I10277">
        <f>H10277^2</f>
        <v>98.419434344893901</v>
      </c>
    </row>
    <row r="10278" spans="1:9" x14ac:dyDescent="0.25">
      <c r="A10278">
        <v>26.076138797534998</v>
      </c>
      <c r="B10278">
        <v>4.2856273100000001E-4</v>
      </c>
      <c r="C10278">
        <f>B10278*$E$2</f>
        <v>4.1484872360800001E-4</v>
      </c>
      <c r="D10278">
        <f>D10279+C10278</f>
        <v>6.9042986912581723</v>
      </c>
      <c r="F10278">
        <f>(LN($L$2/A10278)/(LN($L$2/$L$3)))^$L$4</f>
        <v>4.9434510074194229</v>
      </c>
      <c r="G10278">
        <f>(1/(1+F10278))*100</f>
        <v>16.825241745101696</v>
      </c>
      <c r="H10278">
        <f>D10278-G10278</f>
        <v>-9.9209430538435228</v>
      </c>
      <c r="I10278">
        <f>H10278^2</f>
        <v>98.425111077606047</v>
      </c>
    </row>
    <row r="10279" spans="1:9" x14ac:dyDescent="0.25">
      <c r="A10279">
        <v>26.076138797534998</v>
      </c>
      <c r="B10279">
        <v>7.4629027200000004E-4</v>
      </c>
      <c r="C10279">
        <f>B10279*$E$2</f>
        <v>7.2240898329599997E-4</v>
      </c>
      <c r="D10279">
        <f>D10280+C10279</f>
        <v>6.9038838425345643</v>
      </c>
      <c r="F10279">
        <f>(LN($L$2/A10279)/(LN($L$2/$L$3)))^$L$4</f>
        <v>4.9434510074194229</v>
      </c>
      <c r="G10279">
        <f>(1/(1+F10279))*100</f>
        <v>16.825241745101696</v>
      </c>
      <c r="H10279">
        <f>D10279-G10279</f>
        <v>-9.9213579025671308</v>
      </c>
      <c r="I10279">
        <f>H10279^2</f>
        <v>98.433342630831262</v>
      </c>
    </row>
    <row r="10280" spans="1:9" x14ac:dyDescent="0.25">
      <c r="A10280">
        <v>26.076138797534998</v>
      </c>
      <c r="B10280">
        <v>5.2461989400000005E-4</v>
      </c>
      <c r="C10280">
        <f>B10280*$E$2</f>
        <v>5.0783205739200006E-4</v>
      </c>
      <c r="D10280">
        <f>D10281+C10280</f>
        <v>6.9031614335512685</v>
      </c>
      <c r="F10280">
        <f>(LN($L$2/A10280)/(LN($L$2/$L$3)))^$L$4</f>
        <v>4.9434510074194229</v>
      </c>
      <c r="G10280">
        <f>(1/(1+F10280))*100</f>
        <v>16.825241745101696</v>
      </c>
      <c r="H10280">
        <f>D10280-G10280</f>
        <v>-9.9220803115504275</v>
      </c>
      <c r="I10280">
        <f>H10280^2</f>
        <v>98.447677708856631</v>
      </c>
    </row>
    <row r="10281" spans="1:9" x14ac:dyDescent="0.25">
      <c r="A10281">
        <v>26.076136903634001</v>
      </c>
      <c r="B10281">
        <v>3.8422865500000001E-4</v>
      </c>
      <c r="C10281">
        <f>B10281*$E$2</f>
        <v>3.7193333803999998E-4</v>
      </c>
      <c r="D10281">
        <f>D10282+C10281</f>
        <v>6.9026536014938769</v>
      </c>
      <c r="F10281">
        <f>(LN($L$2/A10281)/(LN($L$2/$L$3)))^$L$4</f>
        <v>4.9434512116759937</v>
      </c>
      <c r="G10281">
        <f>(1/(1+F10281))*100</f>
        <v>16.825241166874321</v>
      </c>
      <c r="H10281">
        <f>D10281-G10281</f>
        <v>-9.922587565380443</v>
      </c>
      <c r="I10281">
        <f>H10281^2</f>
        <v>98.457743992642591</v>
      </c>
    </row>
    <row r="10282" spans="1:9" x14ac:dyDescent="0.25">
      <c r="A10282">
        <v>26.076136903634001</v>
      </c>
      <c r="B10282">
        <v>6.3545508300000004E-4</v>
      </c>
      <c r="C10282">
        <f>B10282*$E$2</f>
        <v>6.1512052034400002E-4</v>
      </c>
      <c r="D10282">
        <f>D10283+C10282</f>
        <v>6.9022816681558368</v>
      </c>
      <c r="F10282">
        <f>(LN($L$2/A10282)/(LN($L$2/$L$3)))^$L$4</f>
        <v>4.9434512116759937</v>
      </c>
      <c r="G10282">
        <f>(1/(1+F10282))*100</f>
        <v>16.825241166874321</v>
      </c>
      <c r="H10282">
        <f>D10282-G10282</f>
        <v>-9.9229594987184839</v>
      </c>
      <c r="I10282">
        <f>H10282^2</f>
        <v>98.465125213207386</v>
      </c>
    </row>
    <row r="10283" spans="1:9" x14ac:dyDescent="0.25">
      <c r="A10283">
        <v>26.076136903634001</v>
      </c>
      <c r="B10283">
        <v>6.05899033E-4</v>
      </c>
      <c r="C10283">
        <f>B10283*$E$2</f>
        <v>5.8651026394399995E-4</v>
      </c>
      <c r="D10283">
        <f>D10284+C10283</f>
        <v>6.901666547635493</v>
      </c>
      <c r="F10283">
        <f>(LN($L$2/A10283)/(LN($L$2/$L$3)))^$L$4</f>
        <v>4.9434512116759937</v>
      </c>
      <c r="G10283">
        <f>(1/(1+F10283))*100</f>
        <v>16.825241166874321</v>
      </c>
      <c r="H10283">
        <f>D10283-G10283</f>
        <v>-9.9235746192388277</v>
      </c>
      <c r="I10283">
        <f>H10283^2</f>
        <v>98.47733322360105</v>
      </c>
    </row>
    <row r="10284" spans="1:9" x14ac:dyDescent="0.25">
      <c r="A10284">
        <v>26.076136903634001</v>
      </c>
      <c r="B10284">
        <v>6.2067705800000002E-4</v>
      </c>
      <c r="C10284">
        <f>B10284*$E$2</f>
        <v>6.0081539214399998E-4</v>
      </c>
      <c r="D10284">
        <f>D10285+C10284</f>
        <v>6.9010800373715488</v>
      </c>
      <c r="F10284">
        <f>(LN($L$2/A10284)/(LN($L$2/$L$3)))^$L$4</f>
        <v>4.9434512116759937</v>
      </c>
      <c r="G10284">
        <f>(1/(1+F10284))*100</f>
        <v>16.825241166874321</v>
      </c>
      <c r="H10284">
        <f>D10284-G10284</f>
        <v>-9.924161129502771</v>
      </c>
      <c r="I10284">
        <f>H10284^2</f>
        <v>98.488974124333708</v>
      </c>
    </row>
    <row r="10285" spans="1:9" x14ac:dyDescent="0.25">
      <c r="A10285">
        <v>26.075830091663001</v>
      </c>
      <c r="B10285">
        <v>8.7929249900000001E-4</v>
      </c>
      <c r="C10285">
        <f>B10285*$E$2</f>
        <v>8.5115513903200003E-4</v>
      </c>
      <c r="D10285">
        <f>D10286+C10285</f>
        <v>6.9004792219794044</v>
      </c>
      <c r="F10285">
        <f>(LN($L$2/A10285)/(LN($L$2/$L$3)))^$L$4</f>
        <v>4.9434843014933829</v>
      </c>
      <c r="G10285">
        <f>(1/(1+F10285))*100</f>
        <v>16.825147493848618</v>
      </c>
      <c r="H10285">
        <f>D10285-G10285</f>
        <v>-9.9246682718692139</v>
      </c>
      <c r="I10285">
        <f>H10285^2</f>
        <v>98.499040306647444</v>
      </c>
    </row>
    <row r="10286" spans="1:9" x14ac:dyDescent="0.25">
      <c r="A10286">
        <v>26.057353192971</v>
      </c>
      <c r="B10286">
        <v>9.1623756200000001E-4</v>
      </c>
      <c r="C10286">
        <f>B10286*$E$2</f>
        <v>8.8691796001599994E-4</v>
      </c>
      <c r="D10286">
        <f>D10287+C10286</f>
        <v>6.8996280668403722</v>
      </c>
      <c r="F10286">
        <f>(LN($L$2/A10286)/(LN($L$2/$L$3)))^$L$4</f>
        <v>4.9454779677517324</v>
      </c>
      <c r="G10286">
        <f>(1/(1+F10286))*100</f>
        <v>16.819505604494697</v>
      </c>
      <c r="H10286">
        <f>D10286-G10286</f>
        <v>-9.919877537654326</v>
      </c>
      <c r="I10286">
        <f>H10286^2</f>
        <v>98.403970362058857</v>
      </c>
    </row>
    <row r="10287" spans="1:9" x14ac:dyDescent="0.25">
      <c r="A10287">
        <v>26.052211251606</v>
      </c>
      <c r="B10287">
        <v>5.6156495700000004E-4</v>
      </c>
      <c r="C10287">
        <f>B10287*$E$2</f>
        <v>5.4359487837599997E-4</v>
      </c>
      <c r="D10287">
        <f>D10288+C10287</f>
        <v>6.8987411488803563</v>
      </c>
      <c r="F10287">
        <f>(LN($L$2/A10287)/(LN($L$2/$L$3)))^$L$4</f>
        <v>4.9460331092228156</v>
      </c>
      <c r="G10287">
        <f>(1/(1+F10287))*100</f>
        <v>16.817935279386738</v>
      </c>
      <c r="H10287">
        <f>D10287-G10287</f>
        <v>-9.9191941305063818</v>
      </c>
      <c r="I10287">
        <f>H10287^2</f>
        <v>98.390412198672252</v>
      </c>
    </row>
    <row r="10288" spans="1:9" x14ac:dyDescent="0.25">
      <c r="A10288">
        <v>26.052211251606</v>
      </c>
      <c r="B10288">
        <v>4.7289680600000003E-4</v>
      </c>
      <c r="C10288">
        <f>B10288*$E$2</f>
        <v>4.57764108208E-4</v>
      </c>
      <c r="D10288">
        <f>D10289+C10288</f>
        <v>6.89819755400198</v>
      </c>
      <c r="F10288">
        <f>(LN($L$2/A10288)/(LN($L$2/$L$3)))^$L$4</f>
        <v>4.9460331092228156</v>
      </c>
      <c r="G10288">
        <f>(1/(1+F10288))*100</f>
        <v>16.817935279386738</v>
      </c>
      <c r="H10288">
        <f>D10288-G10288</f>
        <v>-9.9197377253847581</v>
      </c>
      <c r="I10288">
        <f>H10288^2</f>
        <v>98.40119654042158</v>
      </c>
    </row>
    <row r="10289" spans="1:9" x14ac:dyDescent="0.25">
      <c r="A10289">
        <v>26.052211251606</v>
      </c>
      <c r="B10289">
        <v>5.2461989400000005E-4</v>
      </c>
      <c r="C10289">
        <f>B10289*$E$2</f>
        <v>5.0783205739200006E-4</v>
      </c>
      <c r="D10289">
        <f>D10290+C10289</f>
        <v>6.8977397898937722</v>
      </c>
      <c r="F10289">
        <f>(LN($L$2/A10289)/(LN($L$2/$L$3)))^$L$4</f>
        <v>4.9460331092228156</v>
      </c>
      <c r="G10289">
        <f>(1/(1+F10289))*100</f>
        <v>16.817935279386738</v>
      </c>
      <c r="H10289">
        <f>D10289-G10289</f>
        <v>-9.9201954894929649</v>
      </c>
      <c r="I10289">
        <f>H10289^2</f>
        <v>98.410278549756569</v>
      </c>
    </row>
    <row r="10290" spans="1:9" x14ac:dyDescent="0.25">
      <c r="A10290">
        <v>26.052211251606</v>
      </c>
      <c r="B10290">
        <v>3.5467260500000002E-4</v>
      </c>
      <c r="C10290">
        <f>B10290*$E$2</f>
        <v>3.4332308164000002E-4</v>
      </c>
      <c r="D10290">
        <f>D10291+C10290</f>
        <v>6.8972319578363805</v>
      </c>
      <c r="F10290">
        <f>(LN($L$2/A10290)/(LN($L$2/$L$3)))^$L$4</f>
        <v>4.9460331092228156</v>
      </c>
      <c r="G10290">
        <f>(1/(1+F10290))*100</f>
        <v>16.817935279386738</v>
      </c>
      <c r="H10290">
        <f>D10290-G10290</f>
        <v>-9.9207033215503575</v>
      </c>
      <c r="I10290">
        <f>H10290^2</f>
        <v>98.420354394220297</v>
      </c>
    </row>
    <row r="10291" spans="1:9" x14ac:dyDescent="0.25">
      <c r="A10291">
        <v>26.052211251606</v>
      </c>
      <c r="B10291">
        <v>3.6945062999999998E-4</v>
      </c>
      <c r="C10291">
        <f>B10291*$E$2</f>
        <v>3.5762820983999995E-4</v>
      </c>
      <c r="D10291">
        <f>D10292+C10291</f>
        <v>6.8968886347547409</v>
      </c>
      <c r="F10291">
        <f>(LN($L$2/A10291)/(LN($L$2/$L$3)))^$L$4</f>
        <v>4.9460331092228156</v>
      </c>
      <c r="G10291">
        <f>(1/(1+F10291))*100</f>
        <v>16.817935279386738</v>
      </c>
      <c r="H10291">
        <f>D10291-G10291</f>
        <v>-9.9210466446319963</v>
      </c>
      <c r="I10291">
        <f>H10291^2</f>
        <v>98.427166524963795</v>
      </c>
    </row>
    <row r="10292" spans="1:9" x14ac:dyDescent="0.25">
      <c r="A10292">
        <v>26.052209357704999</v>
      </c>
      <c r="B10292">
        <v>7.0195619699999997E-4</v>
      </c>
      <c r="C10292">
        <f>B10292*$E$2</f>
        <v>6.7949359869599998E-4</v>
      </c>
      <c r="D10292">
        <f>D10293+C10292</f>
        <v>6.896531006544901</v>
      </c>
      <c r="F10292">
        <f>(LN($L$2/A10292)/(LN($L$2/$L$3)))^$L$4</f>
        <v>4.9460333137207755</v>
      </c>
      <c r="G10292">
        <f>(1/(1+F10292))*100</f>
        <v>16.8179347009787</v>
      </c>
      <c r="H10292">
        <f>D10292-G10292</f>
        <v>-9.9214036944337991</v>
      </c>
      <c r="I10292">
        <f>H10292^2</f>
        <v>98.434251267924637</v>
      </c>
    </row>
    <row r="10293" spans="1:9" x14ac:dyDescent="0.25">
      <c r="A10293">
        <v>26.052209357704999</v>
      </c>
      <c r="B10293">
        <v>2.3644840300000001E-4</v>
      </c>
      <c r="C10293">
        <f>B10293*$E$2</f>
        <v>2.28882054104E-4</v>
      </c>
      <c r="D10293">
        <f>D10294+C10293</f>
        <v>6.895851512946205</v>
      </c>
      <c r="F10293">
        <f>(LN($L$2/A10293)/(LN($L$2/$L$3)))^$L$4</f>
        <v>4.9460333137207755</v>
      </c>
      <c r="G10293">
        <f>(1/(1+F10293))*100</f>
        <v>16.8179347009787</v>
      </c>
      <c r="H10293">
        <f>D10293-G10293</f>
        <v>-9.9220831880324951</v>
      </c>
      <c r="I10293">
        <f>H10293^2</f>
        <v>98.447734790237078</v>
      </c>
    </row>
    <row r="10294" spans="1:9" x14ac:dyDescent="0.25">
      <c r="A10294">
        <v>26.034060103895001</v>
      </c>
      <c r="B10294">
        <v>1.2930772049999999E-3</v>
      </c>
      <c r="C10294">
        <f>B10294*$E$2</f>
        <v>1.25169873444E-3</v>
      </c>
      <c r="D10294">
        <f>D10295+C10294</f>
        <v>6.8956226308921007</v>
      </c>
      <c r="F10294">
        <f>(LN($L$2/A10294)/(LN($L$2/$L$3)))^$L$4</f>
        <v>4.9479938964726209</v>
      </c>
      <c r="G10294">
        <f>(1/(1+F10294))*100</f>
        <v>16.812391159194647</v>
      </c>
      <c r="H10294">
        <f>D10294-G10294</f>
        <v>-9.916768528302546</v>
      </c>
      <c r="I10294">
        <f>H10294^2</f>
        <v>98.342298043931848</v>
      </c>
    </row>
    <row r="10295" spans="1:9" x14ac:dyDescent="0.25">
      <c r="A10295">
        <v>26.032374531955998</v>
      </c>
      <c r="B10295">
        <v>7.9062434799999999E-4</v>
      </c>
      <c r="C10295">
        <f>B10295*$E$2</f>
        <v>7.6532436886399995E-4</v>
      </c>
      <c r="D10295">
        <f>D10296+C10295</f>
        <v>6.8943709321576607</v>
      </c>
      <c r="F10295">
        <f>(LN($L$2/A10295)/(LN($L$2/$L$3)))^$L$4</f>
        <v>4.9481760705058786</v>
      </c>
      <c r="G10295">
        <f>(1/(1+F10295))*100</f>
        <v>16.811876248225321</v>
      </c>
      <c r="H10295">
        <f>D10295-G10295</f>
        <v>-9.9175053160676612</v>
      </c>
      <c r="I10295">
        <f>H10295^2</f>
        <v>98.35691169423032</v>
      </c>
    </row>
    <row r="10296" spans="1:9" x14ac:dyDescent="0.25">
      <c r="A10296">
        <v>26.032374531955998</v>
      </c>
      <c r="B10296">
        <v>4.95063844E-4</v>
      </c>
      <c r="C10296">
        <f>B10296*$E$2</f>
        <v>4.7922180099199999E-4</v>
      </c>
      <c r="D10296">
        <f>D10297+C10296</f>
        <v>6.8936056077887971</v>
      </c>
      <c r="F10296">
        <f>(LN($L$2/A10296)/(LN($L$2/$L$3)))^$L$4</f>
        <v>4.9481760705058786</v>
      </c>
      <c r="G10296">
        <f>(1/(1+F10296))*100</f>
        <v>16.811876248225321</v>
      </c>
      <c r="H10296">
        <f>D10296-G10296</f>
        <v>-9.9182706404365248</v>
      </c>
      <c r="I10296">
        <f>H10296^2</f>
        <v>98.372092496945157</v>
      </c>
    </row>
    <row r="10297" spans="1:9" x14ac:dyDescent="0.25">
      <c r="A10297">
        <v>26.030594264965</v>
      </c>
      <c r="B10297">
        <v>1.1157409019999999E-3</v>
      </c>
      <c r="C10297">
        <f>B10297*$E$2</f>
        <v>1.0800371931359999E-3</v>
      </c>
      <c r="D10297">
        <f>D10298+C10297</f>
        <v>6.8931263859878049</v>
      </c>
      <c r="F10297">
        <f>(LN($L$2/A10297)/(LN($L$2/$L$3)))^$L$4</f>
        <v>4.9483684955133693</v>
      </c>
      <c r="G10297">
        <f>(1/(1+F10297))*100</f>
        <v>16.811332397350004</v>
      </c>
      <c r="H10297">
        <f>D10297-G10297</f>
        <v>-9.9182060113621979</v>
      </c>
      <c r="I10297">
        <f>H10297^2</f>
        <v>98.370810483821245</v>
      </c>
    </row>
    <row r="10298" spans="1:9" x14ac:dyDescent="0.25">
      <c r="A10298">
        <v>26.030594264965</v>
      </c>
      <c r="B10298">
        <v>7.5367928499999999E-4</v>
      </c>
      <c r="C10298">
        <f>B10298*$E$2</f>
        <v>7.2956154787999993E-4</v>
      </c>
      <c r="D10298">
        <f>D10299+C10298</f>
        <v>6.8920463487946693</v>
      </c>
      <c r="F10298">
        <f>(LN($L$2/A10298)/(LN($L$2/$L$3)))^$L$4</f>
        <v>4.9483684955133693</v>
      </c>
      <c r="G10298">
        <f>(1/(1+F10298))*100</f>
        <v>16.811332397350004</v>
      </c>
      <c r="H10298">
        <f>D10298-G10298</f>
        <v>-9.9192860485553354</v>
      </c>
      <c r="I10298">
        <f>H10298^2</f>
        <v>98.392235713064522</v>
      </c>
    </row>
    <row r="10299" spans="1:9" x14ac:dyDescent="0.25">
      <c r="A10299">
        <v>26.020119098230001</v>
      </c>
      <c r="B10299">
        <v>9.6796065000000003E-4</v>
      </c>
      <c r="C10299">
        <f>B10299*$E$2</f>
        <v>9.369859092E-4</v>
      </c>
      <c r="D10299">
        <f>D10300+C10299</f>
        <v>6.8913167872467893</v>
      </c>
      <c r="F10299">
        <f>(LN($L$2/A10299)/(LN($L$2/$L$3)))^$L$4</f>
        <v>4.9495010754309297</v>
      </c>
      <c r="G10299">
        <f>(1/(1+F10299))*100</f>
        <v>16.808132099170496</v>
      </c>
      <c r="H10299">
        <f>D10299-G10299</f>
        <v>-9.9168153119237061</v>
      </c>
      <c r="I10299">
        <f>H10299^2</f>
        <v>98.343225930804479</v>
      </c>
    </row>
    <row r="10300" spans="1:9" x14ac:dyDescent="0.25">
      <c r="A10300">
        <v>26.009170456231001</v>
      </c>
      <c r="B10300">
        <v>7.3151224700000001E-4</v>
      </c>
      <c r="C10300">
        <f>B10300*$E$2</f>
        <v>7.0810385509599994E-4</v>
      </c>
      <c r="D10300">
        <f>D10301+C10300</f>
        <v>6.8903798013375894</v>
      </c>
      <c r="F10300">
        <f>(LN($L$2/A10300)/(LN($L$2/$L$3)))^$L$4</f>
        <v>4.9506854748040574</v>
      </c>
      <c r="G10300">
        <f>(1/(1+F10300))*100</f>
        <v>16.804786679351892</v>
      </c>
      <c r="H10300">
        <f>D10300-G10300</f>
        <v>-9.9144068780143026</v>
      </c>
      <c r="I10300">
        <f>H10300^2</f>
        <v>98.295463742817304</v>
      </c>
    </row>
    <row r="10301" spans="1:9" x14ac:dyDescent="0.25">
      <c r="A10301">
        <v>26.009170456231001</v>
      </c>
      <c r="B10301">
        <v>5.2461989400000005E-4</v>
      </c>
      <c r="C10301">
        <f>B10301*$E$2</f>
        <v>5.0783205739200006E-4</v>
      </c>
      <c r="D10301">
        <f>D10302+C10301</f>
        <v>6.8896716974824939</v>
      </c>
      <c r="F10301">
        <f>(LN($L$2/A10301)/(LN($L$2/$L$3)))^$L$4</f>
        <v>4.9506854748040574</v>
      </c>
      <c r="G10301">
        <f>(1/(1+F10301))*100</f>
        <v>16.804786679351892</v>
      </c>
      <c r="H10301">
        <f>D10301-G10301</f>
        <v>-9.9151149818693973</v>
      </c>
      <c r="I10301">
        <f>H10301^2</f>
        <v>98.309505103690981</v>
      </c>
    </row>
    <row r="10302" spans="1:9" x14ac:dyDescent="0.25">
      <c r="A10302">
        <v>26.009170456231001</v>
      </c>
      <c r="B10302">
        <v>3.3250556699999999E-4</v>
      </c>
      <c r="C10302">
        <f>B10302*$E$2</f>
        <v>3.2186538885599998E-4</v>
      </c>
      <c r="D10302">
        <f>D10303+C10302</f>
        <v>6.8891638654251022</v>
      </c>
      <c r="F10302">
        <f>(LN($L$2/A10302)/(LN($L$2/$L$3)))^$L$4</f>
        <v>4.9506854748040574</v>
      </c>
      <c r="G10302">
        <f>(1/(1+F10302))*100</f>
        <v>16.804786679351892</v>
      </c>
      <c r="H10302">
        <f>D10302-G10302</f>
        <v>-9.9156228139267899</v>
      </c>
      <c r="I10302">
        <f>H10302^2</f>
        <v>98.319575788065436</v>
      </c>
    </row>
    <row r="10303" spans="1:9" x14ac:dyDescent="0.25">
      <c r="A10303">
        <v>26.009170456231001</v>
      </c>
      <c r="B10303">
        <v>5.4678693200000002E-4</v>
      </c>
      <c r="C10303">
        <f>B10303*$E$2</f>
        <v>5.2928975017600005E-4</v>
      </c>
      <c r="D10303">
        <f>D10304+C10303</f>
        <v>6.888842000036246</v>
      </c>
      <c r="F10303">
        <f>(LN($L$2/A10303)/(LN($L$2/$L$3)))^$L$4</f>
        <v>4.9506854748040574</v>
      </c>
      <c r="G10303">
        <f>(1/(1+F10303))*100</f>
        <v>16.804786679351892</v>
      </c>
      <c r="H10303">
        <f>D10303-G10303</f>
        <v>-9.9159446793156469</v>
      </c>
      <c r="I10303">
        <f>H10303^2</f>
        <v>98.32595888324829</v>
      </c>
    </row>
    <row r="10304" spans="1:9" x14ac:dyDescent="0.25">
      <c r="A10304">
        <v>26.009170456231001</v>
      </c>
      <c r="B10304">
        <v>1.396523381E-3</v>
      </c>
      <c r="C10304">
        <f>B10304*$E$2</f>
        <v>1.3518346328079999E-3</v>
      </c>
      <c r="D10304">
        <f>D10305+C10304</f>
        <v>6.88831271028607</v>
      </c>
      <c r="F10304">
        <f>(LN($L$2/A10304)/(LN($L$2/$L$3)))^$L$4</f>
        <v>4.9506854748040574</v>
      </c>
      <c r="G10304">
        <f>(1/(1+F10304))*100</f>
        <v>16.804786679351892</v>
      </c>
      <c r="H10304">
        <f>D10304-G10304</f>
        <v>-9.916473969065823</v>
      </c>
      <c r="I10304">
        <f>H10304^2</f>
        <v>98.336455979160078</v>
      </c>
    </row>
    <row r="10305" spans="1:9" x14ac:dyDescent="0.25">
      <c r="A10305">
        <v>26.009170456231001</v>
      </c>
      <c r="B10305">
        <v>7.7584632299999997E-4</v>
      </c>
      <c r="C10305">
        <f>B10305*$E$2</f>
        <v>7.5101924066399992E-4</v>
      </c>
      <c r="D10305">
        <f>D10306+C10305</f>
        <v>6.8869608756532621</v>
      </c>
      <c r="F10305">
        <f>(LN($L$2/A10305)/(LN($L$2/$L$3)))^$L$4</f>
        <v>4.9506854748040574</v>
      </c>
      <c r="G10305">
        <f>(1/(1+F10305))*100</f>
        <v>16.804786679351892</v>
      </c>
      <c r="H10305">
        <f>D10305-G10305</f>
        <v>-9.91782580369863</v>
      </c>
      <c r="I10305">
        <f>H10305^2</f>
        <v>98.363268672510372</v>
      </c>
    </row>
    <row r="10306" spans="1:9" x14ac:dyDescent="0.25">
      <c r="A10306">
        <v>26.009170456231001</v>
      </c>
      <c r="B10306">
        <v>6.2806607099999997E-4</v>
      </c>
      <c r="C10306">
        <f>B10306*$E$2</f>
        <v>6.0796795672799994E-4</v>
      </c>
      <c r="D10306">
        <f>D10307+C10306</f>
        <v>6.8862098564125978</v>
      </c>
      <c r="F10306">
        <f>(LN($L$2/A10306)/(LN($L$2/$L$3)))^$L$4</f>
        <v>4.9506854748040574</v>
      </c>
      <c r="G10306">
        <f>(1/(1+F10306))*100</f>
        <v>16.804786679351892</v>
      </c>
      <c r="H10306">
        <f>D10306-G10306</f>
        <v>-9.9185768229392934</v>
      </c>
      <c r="I10306">
        <f>H10306^2</f>
        <v>98.378166192548534</v>
      </c>
    </row>
    <row r="10307" spans="1:9" x14ac:dyDescent="0.25">
      <c r="A10307">
        <v>26.009170456231001</v>
      </c>
      <c r="B10307">
        <v>6.8717817199999995E-4</v>
      </c>
      <c r="C10307">
        <f>B10307*$E$2</f>
        <v>6.6518847049599995E-4</v>
      </c>
      <c r="D10307">
        <f>D10308+C10307</f>
        <v>6.8856018884558701</v>
      </c>
      <c r="F10307">
        <f>(LN($L$2/A10307)/(LN($L$2/$L$3)))^$L$4</f>
        <v>4.9506854748040574</v>
      </c>
      <c r="G10307">
        <f>(1/(1+F10307))*100</f>
        <v>16.804786679351892</v>
      </c>
      <c r="H10307">
        <f>D10307-G10307</f>
        <v>-9.919184790896022</v>
      </c>
      <c r="I10307">
        <f>H10307^2</f>
        <v>98.390226915942961</v>
      </c>
    </row>
    <row r="10308" spans="1:9" x14ac:dyDescent="0.25">
      <c r="A10308">
        <v>26.009170456231001</v>
      </c>
      <c r="B10308">
        <v>4.95063844E-4</v>
      </c>
      <c r="C10308">
        <f>B10308*$E$2</f>
        <v>4.7922180099199999E-4</v>
      </c>
      <c r="D10308">
        <f>D10309+C10308</f>
        <v>6.8849366999853743</v>
      </c>
      <c r="F10308">
        <f>(LN($L$2/A10308)/(LN($L$2/$L$3)))^$L$4</f>
        <v>4.9506854748040574</v>
      </c>
      <c r="G10308">
        <f>(1/(1+F10308))*100</f>
        <v>16.804786679351892</v>
      </c>
      <c r="H10308">
        <f>D10308-G10308</f>
        <v>-9.9198499793665178</v>
      </c>
      <c r="I10308">
        <f>H10308^2</f>
        <v>98.403423613137903</v>
      </c>
    </row>
    <row r="10309" spans="1:9" x14ac:dyDescent="0.25">
      <c r="A10309">
        <v>26.009170456231001</v>
      </c>
      <c r="B10309">
        <v>5.9851002000000004E-4</v>
      </c>
      <c r="C10309">
        <f>B10309*$E$2</f>
        <v>5.7935769936E-4</v>
      </c>
      <c r="D10309">
        <f>D10310+C10309</f>
        <v>6.8844574781843821</v>
      </c>
      <c r="F10309">
        <f>(LN($L$2/A10309)/(LN($L$2/$L$3)))^$L$4</f>
        <v>4.9506854748040574</v>
      </c>
      <c r="G10309">
        <f>(1/(1+F10309))*100</f>
        <v>16.804786679351892</v>
      </c>
      <c r="H10309">
        <f>D10309-G10309</f>
        <v>-9.9203292011675099</v>
      </c>
      <c r="I10309">
        <f>H10309^2</f>
        <v>98.412931459536807</v>
      </c>
    </row>
    <row r="10310" spans="1:9" x14ac:dyDescent="0.25">
      <c r="A10310">
        <v>26.009170456231001</v>
      </c>
      <c r="B10310">
        <v>4.58118781E-4</v>
      </c>
      <c r="C10310">
        <f>B10310*$E$2</f>
        <v>4.4345898000799997E-4</v>
      </c>
      <c r="D10310">
        <f>D10311+C10310</f>
        <v>6.8838781204850221</v>
      </c>
      <c r="F10310">
        <f>(LN($L$2/A10310)/(LN($L$2/$L$3)))^$L$4</f>
        <v>4.9506854748040574</v>
      </c>
      <c r="G10310">
        <f>(1/(1+F10310))*100</f>
        <v>16.804786679351892</v>
      </c>
      <c r="H10310">
        <f>D10310-G10310</f>
        <v>-9.92090855886687</v>
      </c>
      <c r="I10310">
        <f>H10310^2</f>
        <v>98.424426633397914</v>
      </c>
    </row>
    <row r="10311" spans="1:9" x14ac:dyDescent="0.25">
      <c r="A10311">
        <v>26.009170456231001</v>
      </c>
      <c r="B10311">
        <v>5.9112100799999998E-4</v>
      </c>
      <c r="C10311">
        <f>B10311*$E$2</f>
        <v>5.7220513574399992E-4</v>
      </c>
      <c r="D10311">
        <f>D10312+C10311</f>
        <v>6.8834346615050137</v>
      </c>
      <c r="F10311">
        <f>(LN($L$2/A10311)/(LN($L$2/$L$3)))^$L$4</f>
        <v>4.9506854748040574</v>
      </c>
      <c r="G10311">
        <f>(1/(1+F10311))*100</f>
        <v>16.804786679351892</v>
      </c>
      <c r="H10311">
        <f>D10311-G10311</f>
        <v>-9.9213520178468784</v>
      </c>
      <c r="I10311">
        <f>H10311^2</f>
        <v>98.43322586203432</v>
      </c>
    </row>
    <row r="10312" spans="1:9" x14ac:dyDescent="0.25">
      <c r="A10312">
        <v>26.009170456231001</v>
      </c>
      <c r="B10312">
        <v>6.5023310899999995E-4</v>
      </c>
      <c r="C10312">
        <f>B10312*$E$2</f>
        <v>6.2942564951199993E-4</v>
      </c>
      <c r="D10312">
        <f>D10313+C10312</f>
        <v>6.8828624563692697</v>
      </c>
      <c r="F10312">
        <f>(LN($L$2/A10312)/(LN($L$2/$L$3)))^$L$4</f>
        <v>4.9506854748040574</v>
      </c>
      <c r="G10312">
        <f>(1/(1+F10312))*100</f>
        <v>16.804786679351892</v>
      </c>
      <c r="H10312">
        <f>D10312-G10312</f>
        <v>-9.9219242229826214</v>
      </c>
      <c r="I10312">
        <f>H10312^2</f>
        <v>98.444580286609295</v>
      </c>
    </row>
    <row r="10313" spans="1:9" x14ac:dyDescent="0.25">
      <c r="A10313">
        <v>26.009170456231001</v>
      </c>
      <c r="B10313">
        <v>6.8717817199999995E-4</v>
      </c>
      <c r="C10313">
        <f>B10313*$E$2</f>
        <v>6.6518847049599995E-4</v>
      </c>
      <c r="D10313">
        <f>D10314+C10313</f>
        <v>6.8822330307197577</v>
      </c>
      <c r="F10313">
        <f>(LN($L$2/A10313)/(LN($L$2/$L$3)))^$L$4</f>
        <v>4.9506854748040574</v>
      </c>
      <c r="G10313">
        <f>(1/(1+F10313))*100</f>
        <v>16.804786679351892</v>
      </c>
      <c r="H10313">
        <f>D10313-G10313</f>
        <v>-9.9225536486321353</v>
      </c>
      <c r="I10313">
        <f>H10313^2</f>
        <v>98.457070909982903</v>
      </c>
    </row>
    <row r="10314" spans="1:9" x14ac:dyDescent="0.25">
      <c r="A10314">
        <v>26.009170456231001</v>
      </c>
      <c r="B10314">
        <v>4.2856273100000001E-4</v>
      </c>
      <c r="C10314">
        <f>B10314*$E$2</f>
        <v>4.1484872360800001E-4</v>
      </c>
      <c r="D10314">
        <f>D10315+C10314</f>
        <v>6.8815678422492619</v>
      </c>
      <c r="F10314">
        <f>(LN($L$2/A10314)/(LN($L$2/$L$3)))^$L$4</f>
        <v>4.9506854748040574</v>
      </c>
      <c r="G10314">
        <f>(1/(1+F10314))*100</f>
        <v>16.804786679351892</v>
      </c>
      <c r="H10314">
        <f>D10314-G10314</f>
        <v>-9.9232188371026311</v>
      </c>
      <c r="I10314">
        <f>H10314^2</f>
        <v>98.470272089028498</v>
      </c>
    </row>
    <row r="10315" spans="1:9" x14ac:dyDescent="0.25">
      <c r="A10315">
        <v>26.009170456231001</v>
      </c>
      <c r="B10315">
        <v>4.8767483099999999E-4</v>
      </c>
      <c r="C10315">
        <f>B10315*$E$2</f>
        <v>4.7206923640799998E-4</v>
      </c>
      <c r="D10315">
        <f>D10316+C10315</f>
        <v>6.8811529935256539</v>
      </c>
      <c r="F10315">
        <f>(LN($L$2/A10315)/(LN($L$2/$L$3)))^$L$4</f>
        <v>4.9506854748040574</v>
      </c>
      <c r="G10315">
        <f>(1/(1+F10315))*100</f>
        <v>16.804786679351892</v>
      </c>
      <c r="H10315">
        <f>D10315-G10315</f>
        <v>-9.9236336858262391</v>
      </c>
      <c r="I10315">
        <f>H10315^2</f>
        <v>98.47850553046527</v>
      </c>
    </row>
    <row r="10316" spans="1:9" x14ac:dyDescent="0.25">
      <c r="A10316">
        <v>26.009170456231001</v>
      </c>
      <c r="B10316">
        <v>8.7190348600000005E-4</v>
      </c>
      <c r="C10316">
        <f>B10316*$E$2</f>
        <v>8.4400257444800007E-4</v>
      </c>
      <c r="D10316">
        <f>D10317+C10316</f>
        <v>6.8806809242892459</v>
      </c>
      <c r="F10316">
        <f>(LN($L$2/A10316)/(LN($L$2/$L$3)))^$L$4</f>
        <v>4.9506854748040574</v>
      </c>
      <c r="G10316">
        <f>(1/(1+F10316))*100</f>
        <v>16.804786679351892</v>
      </c>
      <c r="H10316">
        <f>D10316-G10316</f>
        <v>-9.9241057550626461</v>
      </c>
      <c r="I10316">
        <f>H10316^2</f>
        <v>98.487875037667536</v>
      </c>
    </row>
    <row r="10317" spans="1:9" x14ac:dyDescent="0.25">
      <c r="A10317">
        <v>26.009170456231001</v>
      </c>
      <c r="B10317">
        <v>4.5072976799999999E-4</v>
      </c>
      <c r="C10317">
        <f>B10317*$E$2</f>
        <v>4.3630641542399996E-4</v>
      </c>
      <c r="D10317">
        <f>D10318+C10317</f>
        <v>6.8798369217147979</v>
      </c>
      <c r="F10317">
        <f>(LN($L$2/A10317)/(LN($L$2/$L$3)))^$L$4</f>
        <v>4.9506854748040574</v>
      </c>
      <c r="G10317">
        <f>(1/(1+F10317))*100</f>
        <v>16.804786679351892</v>
      </c>
      <c r="H10317">
        <f>D10317-G10317</f>
        <v>-9.9249497576370942</v>
      </c>
      <c r="I10317">
        <f>H10317^2</f>
        <v>98.504627691620612</v>
      </c>
    </row>
    <row r="10318" spans="1:9" x14ac:dyDescent="0.25">
      <c r="A10318">
        <v>26.009170456231001</v>
      </c>
      <c r="B10318">
        <v>9.6057163799999996E-4</v>
      </c>
      <c r="C10318">
        <f>B10318*$E$2</f>
        <v>9.2983334558399992E-4</v>
      </c>
      <c r="D10318">
        <f>D10319+C10318</f>
        <v>6.8794006152993736</v>
      </c>
      <c r="F10318">
        <f>(LN($L$2/A10318)/(LN($L$2/$L$3)))^$L$4</f>
        <v>4.9506854748040574</v>
      </c>
      <c r="G10318">
        <f>(1/(1+F10318))*100</f>
        <v>16.804786679351892</v>
      </c>
      <c r="H10318">
        <f>D10318-G10318</f>
        <v>-9.9253860640525176</v>
      </c>
      <c r="I10318">
        <f>H10318^2</f>
        <v>98.513288520487933</v>
      </c>
    </row>
    <row r="10319" spans="1:9" x14ac:dyDescent="0.25">
      <c r="A10319">
        <v>25.986678487302001</v>
      </c>
      <c r="B10319">
        <v>1.3374112799999999E-3</v>
      </c>
      <c r="C10319">
        <f>B10319*$E$2</f>
        <v>1.2946141190399998E-3</v>
      </c>
      <c r="D10319">
        <f>D10320+C10319</f>
        <v>6.8784707819537898</v>
      </c>
      <c r="F10319">
        <f>(LN($L$2/A10319)/(LN($L$2/$L$3)))^$L$4</f>
        <v>4.9531206185649657</v>
      </c>
      <c r="G10319">
        <f>(1/(1+F10319))*100</f>
        <v>16.797912625547571</v>
      </c>
      <c r="H10319">
        <f>D10319-G10319</f>
        <v>-9.9194418435937806</v>
      </c>
      <c r="I10319">
        <f>H10319^2</f>
        <v>98.395326488439181</v>
      </c>
    </row>
    <row r="10320" spans="1:9" x14ac:dyDescent="0.25">
      <c r="A10320">
        <v>25.969442093800001</v>
      </c>
      <c r="B10320">
        <v>5.5417594499999998E-4</v>
      </c>
      <c r="C10320">
        <f>B10320*$E$2</f>
        <v>5.3644231476E-4</v>
      </c>
      <c r="D10320">
        <f>D10321+C10320</f>
        <v>6.8771761678347501</v>
      </c>
      <c r="F10320">
        <f>(LN($L$2/A10320)/(LN($L$2/$L$3)))^$L$4</f>
        <v>4.9549885912469591</v>
      </c>
      <c r="G10320">
        <f>(1/(1+F10320))*100</f>
        <v>16.79264342285839</v>
      </c>
      <c r="H10320">
        <f>D10320-G10320</f>
        <v>-9.9154672550236391</v>
      </c>
      <c r="I10320">
        <f>H10320^2</f>
        <v>98.316490885446015</v>
      </c>
    </row>
    <row r="10321" spans="1:9" x14ac:dyDescent="0.25">
      <c r="A10321">
        <v>25.967959169274</v>
      </c>
      <c r="B10321">
        <v>6.5023310899999995E-4</v>
      </c>
      <c r="C10321">
        <f>B10321*$E$2</f>
        <v>6.2942564951199993E-4</v>
      </c>
      <c r="D10321">
        <f>D10322+C10321</f>
        <v>6.8766397255199898</v>
      </c>
      <c r="F10321">
        <f>(LN($L$2/A10321)/(LN($L$2/$L$3)))^$L$4</f>
        <v>4.9551493758469585</v>
      </c>
      <c r="G10321">
        <f>(1/(1+F10321))*100</f>
        <v>16.792190033986799</v>
      </c>
      <c r="H10321">
        <f>D10321-G10321</f>
        <v>-9.9155503084668091</v>
      </c>
      <c r="I10321">
        <f>H10321^2</f>
        <v>98.31813791973623</v>
      </c>
    </row>
    <row r="10322" spans="1:9" x14ac:dyDescent="0.25">
      <c r="A10322">
        <v>25.935370813820999</v>
      </c>
      <c r="B10322">
        <v>7.5367928499999999E-4</v>
      </c>
      <c r="C10322">
        <f>B10322*$E$2</f>
        <v>7.2956154787999993E-4</v>
      </c>
      <c r="D10322">
        <f>D10323+C10322</f>
        <v>6.8760102998704777</v>
      </c>
      <c r="F10322">
        <f>(LN($L$2/A10322)/(LN($L$2/$L$3)))^$L$4</f>
        <v>4.9586857197932694</v>
      </c>
      <c r="G10322">
        <f>(1/(1+F10322))*100</f>
        <v>16.782224252543628</v>
      </c>
      <c r="H10322">
        <f>D10322-G10322</f>
        <v>-9.9062139526731503</v>
      </c>
      <c r="I10322">
        <f>H10322^2</f>
        <v>98.133074876136206</v>
      </c>
    </row>
    <row r="10323" spans="1:9" x14ac:dyDescent="0.25">
      <c r="A10323">
        <v>25.935370813820999</v>
      </c>
      <c r="B10323">
        <v>5.2461989400000005E-4</v>
      </c>
      <c r="C10323">
        <f>B10323*$E$2</f>
        <v>5.0783205739200006E-4</v>
      </c>
      <c r="D10323">
        <f>D10324+C10323</f>
        <v>6.8752807383225978</v>
      </c>
      <c r="F10323">
        <f>(LN($L$2/A10323)/(LN($L$2/$L$3)))^$L$4</f>
        <v>4.9586857197932694</v>
      </c>
      <c r="G10323">
        <f>(1/(1+F10323))*100</f>
        <v>16.782224252543628</v>
      </c>
      <c r="H10323">
        <f>D10323-G10323</f>
        <v>-9.9069435142210303</v>
      </c>
      <c r="I10323">
        <f>H10323^2</f>
        <v>98.147529793966143</v>
      </c>
    </row>
    <row r="10324" spans="1:9" x14ac:dyDescent="0.25">
      <c r="A10324">
        <v>25.933139798378001</v>
      </c>
      <c r="B10324">
        <v>7.6845731000000001E-4</v>
      </c>
      <c r="C10324">
        <f>B10324*$E$2</f>
        <v>7.4386667607999996E-4</v>
      </c>
      <c r="D10324">
        <f>D10325+C10324</f>
        <v>6.8747729062652061</v>
      </c>
      <c r="F10324">
        <f>(LN($L$2/A10324)/(LN($L$2/$L$3)))^$L$4</f>
        <v>4.9589280287126556</v>
      </c>
      <c r="G10324">
        <f>(1/(1+F10324))*100</f>
        <v>16.781541834060988</v>
      </c>
      <c r="H10324">
        <f>D10324-G10324</f>
        <v>-9.9067689277957811</v>
      </c>
      <c r="I10324">
        <f>H10324^2</f>
        <v>98.144070588739964</v>
      </c>
    </row>
    <row r="10325" spans="1:9" x14ac:dyDescent="0.25">
      <c r="A10325">
        <v>25.899803352008998</v>
      </c>
      <c r="B10325">
        <v>6.05899033E-4</v>
      </c>
      <c r="C10325">
        <f>B10325*$E$2</f>
        <v>5.8651026394399995E-4</v>
      </c>
      <c r="D10325">
        <f>D10326+C10325</f>
        <v>6.8740290395891259</v>
      </c>
      <c r="F10325">
        <f>(LN($L$2/A10325)/(LN($L$2/$L$3)))^$L$4</f>
        <v>4.9625518716095467</v>
      </c>
      <c r="G10325">
        <f>(1/(1+F10325))*100</f>
        <v>16.771342564942039</v>
      </c>
      <c r="H10325">
        <f>D10325-G10325</f>
        <v>-9.8973135253529136</v>
      </c>
      <c r="I10325">
        <f>H10325^2</f>
        <v>97.956815019133714</v>
      </c>
    </row>
    <row r="10326" spans="1:9" x14ac:dyDescent="0.25">
      <c r="A10326">
        <v>25.890460738104</v>
      </c>
      <c r="B10326">
        <v>4.58118781E-4</v>
      </c>
      <c r="C10326">
        <f>B10326*$E$2</f>
        <v>4.4345898000799997E-4</v>
      </c>
      <c r="D10326">
        <f>D10327+C10326</f>
        <v>6.8734425293251817</v>
      </c>
      <c r="F10326">
        <f>(LN($L$2/A10326)/(LN($L$2/$L$3)))^$L$4</f>
        <v>4.963568537998249</v>
      </c>
      <c r="G10326">
        <f>(1/(1+F10326))*100</f>
        <v>16.768483394267541</v>
      </c>
      <c r="H10326">
        <f>D10326-G10326</f>
        <v>-9.8950408649423593</v>
      </c>
      <c r="I10326">
        <f>H10326^2</f>
        <v>97.911833718879237</v>
      </c>
    </row>
    <row r="10327" spans="1:9" x14ac:dyDescent="0.25">
      <c r="A10327">
        <v>25.890458844203</v>
      </c>
      <c r="B10327">
        <v>8.5712546100000003E-4</v>
      </c>
      <c r="C10327">
        <f>B10327*$E$2</f>
        <v>8.2969744624800004E-4</v>
      </c>
      <c r="D10327">
        <f>D10328+C10327</f>
        <v>6.8729990703451733</v>
      </c>
      <c r="F10327">
        <f>(LN($L$2/A10327)/(LN($L$2/$L$3)))^$L$4</f>
        <v>4.9635687441410203</v>
      </c>
      <c r="G10327">
        <f>(1/(1+F10327))*100</f>
        <v>16.76848281463112</v>
      </c>
      <c r="H10327">
        <f>D10327-G10327</f>
        <v>-9.8954837442859471</v>
      </c>
      <c r="I10327">
        <f>H10327^2</f>
        <v>97.920598533427423</v>
      </c>
    </row>
    <row r="10328" spans="1:9" x14ac:dyDescent="0.25">
      <c r="A10328">
        <v>25.888758121056</v>
      </c>
      <c r="B10328">
        <v>9.6057163799999996E-4</v>
      </c>
      <c r="C10328">
        <f>B10328*$E$2</f>
        <v>9.2983334558399992E-4</v>
      </c>
      <c r="D10328">
        <f>D10329+C10328</f>
        <v>6.8721693728989255</v>
      </c>
      <c r="F10328">
        <f>(LN($L$2/A10328)/(LN($L$2/$L$3)))^$L$4</f>
        <v>4.9637538681844262</v>
      </c>
      <c r="G10328">
        <f>(1/(1+F10328))*100</f>
        <v>16.767962295272167</v>
      </c>
      <c r="H10328">
        <f>D10328-G10328</f>
        <v>-9.895792922373241</v>
      </c>
      <c r="I10328">
        <f>H10328^2</f>
        <v>97.926717562492328</v>
      </c>
    </row>
    <row r="10329" spans="1:9" x14ac:dyDescent="0.25">
      <c r="A10329">
        <v>25.883996853804</v>
      </c>
      <c r="B10329">
        <v>4.7289680600000003E-4</v>
      </c>
      <c r="C10329">
        <f>B10329*$E$2</f>
        <v>4.57764108208E-4</v>
      </c>
      <c r="D10329">
        <f>D10330+C10329</f>
        <v>6.8712395395533417</v>
      </c>
      <c r="F10329">
        <f>(LN($L$2/A10329)/(LN($L$2/$L$3)))^$L$4</f>
        <v>4.9642722162372737</v>
      </c>
      <c r="G10329">
        <f>(1/(1+F10329))*100</f>
        <v>16.766505010914436</v>
      </c>
      <c r="H10329">
        <f>D10329-G10329</f>
        <v>-9.8952654713610944</v>
      </c>
      <c r="I10329">
        <f>H10329^2</f>
        <v>97.916278748711107</v>
      </c>
    </row>
    <row r="10330" spans="1:9" x14ac:dyDescent="0.25">
      <c r="A10330">
        <v>25.883996853804</v>
      </c>
      <c r="B10330">
        <v>4.13784705E-4</v>
      </c>
      <c r="C10330">
        <f>B10330*$E$2</f>
        <v>4.0054359443999999E-4</v>
      </c>
      <c r="D10330">
        <f>D10331+C10330</f>
        <v>6.8707817754451339</v>
      </c>
      <c r="F10330">
        <f>(LN($L$2/A10330)/(LN($L$2/$L$3)))^$L$4</f>
        <v>4.9642722162372737</v>
      </c>
      <c r="G10330">
        <f>(1/(1+F10330))*100</f>
        <v>16.766505010914436</v>
      </c>
      <c r="H10330">
        <f>D10330-G10330</f>
        <v>-9.8957232354693012</v>
      </c>
      <c r="I10330">
        <f>H10330^2</f>
        <v>97.925338353007021</v>
      </c>
    </row>
    <row r="10331" spans="1:9" x14ac:dyDescent="0.25">
      <c r="A10331">
        <v>25.883994959902999</v>
      </c>
      <c r="B10331">
        <v>6.5023310899999995E-4</v>
      </c>
      <c r="C10331">
        <f>B10331*$E$2</f>
        <v>6.2942564951199993E-4</v>
      </c>
      <c r="D10331">
        <f>D10332+C10331</f>
        <v>6.8703812318506943</v>
      </c>
      <c r="F10331">
        <f>(LN($L$2/A10331)/(LN($L$2/$L$3)))^$L$4</f>
        <v>4.9642724224462533</v>
      </c>
      <c r="G10331">
        <f>(1/(1+F10331))*100</f>
        <v>16.766504431228661</v>
      </c>
      <c r="H10331">
        <f>D10331-G10331</f>
        <v>-9.8961231993779677</v>
      </c>
      <c r="I10331">
        <f>H10331^2</f>
        <v>97.93325437726682</v>
      </c>
    </row>
    <row r="10332" spans="1:9" x14ac:dyDescent="0.25">
      <c r="A10332">
        <v>25.883994959902999</v>
      </c>
      <c r="B10332">
        <v>5.1723088199999998E-4</v>
      </c>
      <c r="C10332">
        <f>B10332*$E$2</f>
        <v>5.0067949377599998E-4</v>
      </c>
      <c r="D10332">
        <f>D10333+C10332</f>
        <v>6.8697518062011822</v>
      </c>
      <c r="F10332">
        <f>(LN($L$2/A10332)/(LN($L$2/$L$3)))^$L$4</f>
        <v>4.9642724224462533</v>
      </c>
      <c r="G10332">
        <f>(1/(1+F10332))*100</f>
        <v>16.766504431228661</v>
      </c>
      <c r="H10332">
        <f>D10332-G10332</f>
        <v>-9.896752625027478</v>
      </c>
      <c r="I10332">
        <f>H10332^2</f>
        <v>97.94571252098828</v>
      </c>
    </row>
    <row r="10333" spans="1:9" x14ac:dyDescent="0.25">
      <c r="A10333">
        <v>25.883994959902999</v>
      </c>
      <c r="B10333">
        <v>7.4629027200000004E-4</v>
      </c>
      <c r="C10333">
        <f>B10333*$E$2</f>
        <v>7.2240898329599997E-4</v>
      </c>
      <c r="D10333">
        <f>D10334+C10333</f>
        <v>6.8692511267074066</v>
      </c>
      <c r="F10333">
        <f>(LN($L$2/A10333)/(LN($L$2/$L$3)))^$L$4</f>
        <v>4.9642724224462533</v>
      </c>
      <c r="G10333">
        <f>(1/(1+F10333))*100</f>
        <v>16.766504431228661</v>
      </c>
      <c r="H10333">
        <f>D10333-G10333</f>
        <v>-9.8972533045212536</v>
      </c>
      <c r="I10333">
        <f>H10333^2</f>
        <v>97.955622973856876</v>
      </c>
    </row>
    <row r="10334" spans="1:9" x14ac:dyDescent="0.25">
      <c r="A10334">
        <v>25.883994959902999</v>
      </c>
      <c r="B10334">
        <v>2.8078247900000002E-4</v>
      </c>
      <c r="C10334">
        <f>B10334*$E$2</f>
        <v>2.7179743967200003E-4</v>
      </c>
      <c r="D10334">
        <f>D10335+C10334</f>
        <v>6.8685287177241108</v>
      </c>
      <c r="F10334">
        <f>(LN($L$2/A10334)/(LN($L$2/$L$3)))^$L$4</f>
        <v>4.9642724224462533</v>
      </c>
      <c r="G10334">
        <f>(1/(1+F10334))*100</f>
        <v>16.766504431228661</v>
      </c>
      <c r="H10334">
        <f>D10334-G10334</f>
        <v>-9.8979757135045503</v>
      </c>
      <c r="I10334">
        <f>H10334^2</f>
        <v>97.96992322512591</v>
      </c>
    </row>
    <row r="10335" spans="1:9" x14ac:dyDescent="0.25">
      <c r="A10335">
        <v>25.883994959902999</v>
      </c>
      <c r="B10335">
        <v>5.0245285699999996E-4</v>
      </c>
      <c r="C10335">
        <f>B10335*$E$2</f>
        <v>4.8637436557599995E-4</v>
      </c>
      <c r="D10335">
        <f>D10336+C10335</f>
        <v>6.8682569202844386</v>
      </c>
      <c r="F10335">
        <f>(LN($L$2/A10335)/(LN($L$2/$L$3)))^$L$4</f>
        <v>4.9642724224462533</v>
      </c>
      <c r="G10335">
        <f>(1/(1+F10335))*100</f>
        <v>16.766504431228661</v>
      </c>
      <c r="H10335">
        <f>D10335-G10335</f>
        <v>-9.8982475109442234</v>
      </c>
      <c r="I10335">
        <f>H10335^2</f>
        <v>97.975303787913518</v>
      </c>
    </row>
    <row r="10336" spans="1:9" x14ac:dyDescent="0.25">
      <c r="A10336">
        <v>25.883994959902999</v>
      </c>
      <c r="B10336">
        <v>3.76839642E-4</v>
      </c>
      <c r="C10336">
        <f>B10336*$E$2</f>
        <v>3.6478077345599997E-4</v>
      </c>
      <c r="D10336">
        <f>D10337+C10336</f>
        <v>6.8677705459188623</v>
      </c>
      <c r="F10336">
        <f>(LN($L$2/A10336)/(LN($L$2/$L$3)))^$L$4</f>
        <v>4.9642724224462533</v>
      </c>
      <c r="G10336">
        <f>(1/(1+F10336))*100</f>
        <v>16.766504431228661</v>
      </c>
      <c r="H10336">
        <f>D10336-G10336</f>
        <v>-9.8987338853097988</v>
      </c>
      <c r="I10336">
        <f>H10336^2</f>
        <v>97.984932532180423</v>
      </c>
    </row>
    <row r="10337" spans="1:9" x14ac:dyDescent="0.25">
      <c r="A10337">
        <v>25.878095458116</v>
      </c>
      <c r="B10337">
        <v>3.3250556699999999E-4</v>
      </c>
      <c r="C10337">
        <f>B10337*$E$2</f>
        <v>3.2186538885599998E-4</v>
      </c>
      <c r="D10337">
        <f>D10338+C10337</f>
        <v>6.8674057651454063</v>
      </c>
      <c r="F10337">
        <f>(LN($L$2/A10337)/(LN($L$2/$L$3)))^$L$4</f>
        <v>4.9649148576143611</v>
      </c>
      <c r="G10337">
        <f>(1/(1+F10337))*100</f>
        <v>16.76469863980498</v>
      </c>
      <c r="H10337">
        <f>D10337-G10337</f>
        <v>-9.8972928746595734</v>
      </c>
      <c r="I10337">
        <f>H10337^2</f>
        <v>97.956406246787168</v>
      </c>
    </row>
    <row r="10338" spans="1:9" x14ac:dyDescent="0.25">
      <c r="A10338">
        <v>25.869194123158</v>
      </c>
      <c r="B10338">
        <v>6.7978915899999999E-4</v>
      </c>
      <c r="C10338">
        <f>B10338*$E$2</f>
        <v>6.5803590591199999E-4</v>
      </c>
      <c r="D10338">
        <f>D10339+C10338</f>
        <v>6.8670838997565502</v>
      </c>
      <c r="F10338">
        <f>(LN($L$2/A10338)/(LN($L$2/$L$3)))^$L$4</f>
        <v>4.9658845385029355</v>
      </c>
      <c r="G10338">
        <f>(1/(1+F10338))*100</f>
        <v>16.761973744985308</v>
      </c>
      <c r="H10338">
        <f>D10338-G10338</f>
        <v>-9.8948898452287573</v>
      </c>
      <c r="I10338">
        <f>H10338^2</f>
        <v>97.90884504921118</v>
      </c>
    </row>
    <row r="10339" spans="1:9" x14ac:dyDescent="0.25">
      <c r="A10339">
        <v>25.869194123158</v>
      </c>
      <c r="B10339">
        <v>6.5762212100000002E-4</v>
      </c>
      <c r="C10339">
        <f>B10339*$E$2</f>
        <v>6.3657821312800001E-4</v>
      </c>
      <c r="D10339">
        <f>D10340+C10339</f>
        <v>6.8664258638506386</v>
      </c>
      <c r="F10339">
        <f>(LN($L$2/A10339)/(LN($L$2/$L$3)))^$L$4</f>
        <v>4.9658845385029355</v>
      </c>
      <c r="G10339">
        <f>(1/(1+F10339))*100</f>
        <v>16.761973744985308</v>
      </c>
      <c r="H10339">
        <f>D10339-G10339</f>
        <v>-9.8955478811346698</v>
      </c>
      <c r="I10339">
        <f>H10339^2</f>
        <v>97.921867867828851</v>
      </c>
    </row>
    <row r="10340" spans="1:9" x14ac:dyDescent="0.25">
      <c r="A10340">
        <v>25.855881892642</v>
      </c>
      <c r="B10340">
        <v>4.8767483099999999E-4</v>
      </c>
      <c r="C10340">
        <f>B10340*$E$2</f>
        <v>4.7206923640799998E-4</v>
      </c>
      <c r="D10340">
        <f>D10341+C10340</f>
        <v>6.8657892856375105</v>
      </c>
      <c r="F10340">
        <f>(LN($L$2/A10340)/(LN($L$2/$L$3)))^$L$4</f>
        <v>4.9673355281734084</v>
      </c>
      <c r="G10340">
        <f>(1/(1+F10340))*100</f>
        <v>16.75789798107931</v>
      </c>
      <c r="H10340">
        <f>D10340-G10340</f>
        <v>-9.8921086954417987</v>
      </c>
      <c r="I10340">
        <f>H10340^2</f>
        <v>97.853814442435251</v>
      </c>
    </row>
    <row r="10341" spans="1:9" x14ac:dyDescent="0.25">
      <c r="A10341">
        <v>25.84812258002</v>
      </c>
      <c r="B10341">
        <v>4.2117371800000001E-4</v>
      </c>
      <c r="C10341">
        <f>B10341*$E$2</f>
        <v>4.07696159024E-4</v>
      </c>
      <c r="D10341">
        <f>D10342+C10341</f>
        <v>6.8653172164011025</v>
      </c>
      <c r="F10341">
        <f>(LN($L$2/A10341)/(LN($L$2/$L$3)))^$L$4</f>
        <v>4.968181711152182</v>
      </c>
      <c r="G10341">
        <f>(1/(1+F10341))*100</f>
        <v>16.755522006499795</v>
      </c>
      <c r="H10341">
        <f>D10341-G10341</f>
        <v>-9.8902047900986929</v>
      </c>
      <c r="I10341">
        <f>H10341^2</f>
        <v>97.816150790091129</v>
      </c>
    </row>
    <row r="10342" spans="1:9" x14ac:dyDescent="0.25">
      <c r="A10342">
        <v>25.84812258002</v>
      </c>
      <c r="B10342">
        <v>5.0245285699999996E-4</v>
      </c>
      <c r="C10342">
        <f>B10342*$E$2</f>
        <v>4.8637436557599995E-4</v>
      </c>
      <c r="D10342">
        <f>D10343+C10342</f>
        <v>6.8649095202420787</v>
      </c>
      <c r="F10342">
        <f>(LN($L$2/A10342)/(LN($L$2/$L$3)))^$L$4</f>
        <v>4.968181711152182</v>
      </c>
      <c r="G10342">
        <f>(1/(1+F10342))*100</f>
        <v>16.755522006499795</v>
      </c>
      <c r="H10342">
        <f>D10342-G10342</f>
        <v>-9.8906124862577158</v>
      </c>
      <c r="I10342">
        <f>H10342^2</f>
        <v>97.82421535331703</v>
      </c>
    </row>
    <row r="10343" spans="1:9" x14ac:dyDescent="0.25">
      <c r="A10343">
        <v>25.84812258002</v>
      </c>
      <c r="B10343">
        <v>5.32008907E-4</v>
      </c>
      <c r="C10343">
        <f>B10343*$E$2</f>
        <v>5.1498462197600002E-4</v>
      </c>
      <c r="D10343">
        <f>D10344+C10343</f>
        <v>6.8644231458765024</v>
      </c>
      <c r="F10343">
        <f>(LN($L$2/A10343)/(LN($L$2/$L$3)))^$L$4</f>
        <v>4.968181711152182</v>
      </c>
      <c r="G10343">
        <f>(1/(1+F10343))*100</f>
        <v>16.755522006499795</v>
      </c>
      <c r="H10343">
        <f>D10343-G10343</f>
        <v>-9.891098860623293</v>
      </c>
      <c r="I10343">
        <f>H10343^2</f>
        <v>97.833836670623398</v>
      </c>
    </row>
    <row r="10344" spans="1:9" x14ac:dyDescent="0.25">
      <c r="A10344">
        <v>25.846933210157999</v>
      </c>
      <c r="B10344">
        <v>1.1231299150000001E-3</v>
      </c>
      <c r="C10344">
        <f>B10344*$E$2</f>
        <v>1.0871897577200001E-3</v>
      </c>
      <c r="D10344">
        <f>D10345+C10344</f>
        <v>6.8639081612545265</v>
      </c>
      <c r="F10344">
        <f>(LN($L$2/A10344)/(LN($L$2/$L$3)))^$L$4</f>
        <v>4.968311445395706</v>
      </c>
      <c r="G10344">
        <f>(1/(1+F10344))*100</f>
        <v>16.755157788748718</v>
      </c>
      <c r="H10344">
        <f>D10344-G10344</f>
        <v>-9.8912496274941919</v>
      </c>
      <c r="I10344">
        <f>H10344^2</f>
        <v>97.836819193403997</v>
      </c>
    </row>
    <row r="10345" spans="1:9" x14ac:dyDescent="0.25">
      <c r="A10345">
        <v>25.838069753220001</v>
      </c>
      <c r="B10345">
        <v>4.8028581899999998E-4</v>
      </c>
      <c r="C10345">
        <f>B10345*$E$2</f>
        <v>4.6491667279199996E-4</v>
      </c>
      <c r="D10345">
        <f>D10346+C10345</f>
        <v>6.8628209714968067</v>
      </c>
      <c r="F10345">
        <f>(LN($L$2/A10345)/(LN($L$2/$L$3)))^$L$4</f>
        <v>4.9692784965522936</v>
      </c>
      <c r="G10345">
        <f>(1/(1+F10345))*100</f>
        <v>16.752443374481103</v>
      </c>
      <c r="H10345">
        <f>D10345-G10345</f>
        <v>-9.8896224029842976</v>
      </c>
      <c r="I10345">
        <f>H10345^2</f>
        <v>97.804631273608919</v>
      </c>
    </row>
    <row r="10346" spans="1:9" x14ac:dyDescent="0.25">
      <c r="A10346">
        <v>25.838069753220001</v>
      </c>
      <c r="B10346">
        <v>6.2067705800000002E-4</v>
      </c>
      <c r="C10346">
        <f>B10346*$E$2</f>
        <v>6.0081539214399998E-4</v>
      </c>
      <c r="D10346">
        <f>D10347+C10346</f>
        <v>6.8623560548240148</v>
      </c>
      <c r="F10346">
        <f>(LN($L$2/A10346)/(LN($L$2/$L$3)))^$L$4</f>
        <v>4.9692784965522936</v>
      </c>
      <c r="G10346">
        <f>(1/(1+F10346))*100</f>
        <v>16.752443374481103</v>
      </c>
      <c r="H10346">
        <f>D10346-G10346</f>
        <v>-9.8900873196570878</v>
      </c>
      <c r="I10346">
        <f>H10346^2</f>
        <v>97.813827190441913</v>
      </c>
    </row>
    <row r="10347" spans="1:9" x14ac:dyDescent="0.25">
      <c r="A10347">
        <v>25.838069753220001</v>
      </c>
      <c r="B10347">
        <v>1.0418507759999999E-3</v>
      </c>
      <c r="C10347">
        <f>B10347*$E$2</f>
        <v>1.0085115511679998E-3</v>
      </c>
      <c r="D10347">
        <f>D10348+C10347</f>
        <v>6.8617552394318704</v>
      </c>
      <c r="F10347">
        <f>(LN($L$2/A10347)/(LN($L$2/$L$3)))^$L$4</f>
        <v>4.9692784965522936</v>
      </c>
      <c r="G10347">
        <f>(1/(1+F10347))*100</f>
        <v>16.752443374481103</v>
      </c>
      <c r="H10347">
        <f>D10347-G10347</f>
        <v>-9.8906881350492331</v>
      </c>
      <c r="I10347">
        <f>H10347^2</f>
        <v>97.825711784803673</v>
      </c>
    </row>
    <row r="10348" spans="1:9" x14ac:dyDescent="0.25">
      <c r="A10348">
        <v>25.838069753220001</v>
      </c>
      <c r="B10348">
        <v>4.2117371800000001E-4</v>
      </c>
      <c r="C10348">
        <f>B10348*$E$2</f>
        <v>4.07696159024E-4</v>
      </c>
      <c r="D10348">
        <f>D10349+C10348</f>
        <v>6.8607467278807022</v>
      </c>
      <c r="F10348">
        <f>(LN($L$2/A10348)/(LN($L$2/$L$3)))^$L$4</f>
        <v>4.9692784965522936</v>
      </c>
      <c r="G10348">
        <f>(1/(1+F10348))*100</f>
        <v>16.752443374481103</v>
      </c>
      <c r="H10348">
        <f>D10348-G10348</f>
        <v>-9.8916966466004013</v>
      </c>
      <c r="I10348">
        <f>H10348^2</f>
        <v>97.845662548365624</v>
      </c>
    </row>
    <row r="10349" spans="1:9" x14ac:dyDescent="0.25">
      <c r="A10349">
        <v>25.838069753220001</v>
      </c>
      <c r="B10349">
        <v>6.9456718400000002E-4</v>
      </c>
      <c r="C10349">
        <f>B10349*$E$2</f>
        <v>6.7234103411200003E-4</v>
      </c>
      <c r="D10349">
        <f>D10350+C10349</f>
        <v>6.8603390317216784</v>
      </c>
      <c r="F10349">
        <f>(LN($L$2/A10349)/(LN($L$2/$L$3)))^$L$4</f>
        <v>4.9692784965522936</v>
      </c>
      <c r="G10349">
        <f>(1/(1+F10349))*100</f>
        <v>16.752443374481103</v>
      </c>
      <c r="H10349">
        <f>D10349-G10349</f>
        <v>-9.8921043427594242</v>
      </c>
      <c r="I10349">
        <f>H10349^2</f>
        <v>97.853728328039864</v>
      </c>
    </row>
    <row r="10350" spans="1:9" x14ac:dyDescent="0.25">
      <c r="A10350">
        <v>25.826200675309</v>
      </c>
      <c r="B10350">
        <v>1.2561321419999999E-3</v>
      </c>
      <c r="C10350">
        <f>B10350*$E$2</f>
        <v>1.2159359134559999E-3</v>
      </c>
      <c r="D10350">
        <f>D10351+C10350</f>
        <v>6.8596666906875665</v>
      </c>
      <c r="F10350">
        <f>(LN($L$2/A10350)/(LN($L$2/$L$3)))^$L$4</f>
        <v>4.9705741455070429</v>
      </c>
      <c r="G10350">
        <f>(1/(1+F10350))*100</f>
        <v>16.748807997845848</v>
      </c>
      <c r="H10350">
        <f>D10350-G10350</f>
        <v>-9.8891413071582814</v>
      </c>
      <c r="I10350">
        <f>H10350^2</f>
        <v>97.795115792944202</v>
      </c>
    </row>
    <row r="10351" spans="1:9" x14ac:dyDescent="0.25">
      <c r="A10351">
        <v>25.814056981743999</v>
      </c>
      <c r="B10351">
        <v>4.2117371800000001E-4</v>
      </c>
      <c r="C10351">
        <f>B10351*$E$2</f>
        <v>4.07696159024E-4</v>
      </c>
      <c r="D10351">
        <f>D10352+C10351</f>
        <v>6.8584507547741103</v>
      </c>
      <c r="F10351">
        <f>(LN($L$2/A10351)/(LN($L$2/$L$3)))^$L$4</f>
        <v>4.9719005646376049</v>
      </c>
      <c r="G10351">
        <f>(1/(1+F10351))*100</f>
        <v>16.745087919270862</v>
      </c>
      <c r="H10351">
        <f>D10351-G10351</f>
        <v>-9.8866371644967508</v>
      </c>
      <c r="I10351">
        <f>H10351^2</f>
        <v>97.745594422408359</v>
      </c>
    </row>
    <row r="10352" spans="1:9" x14ac:dyDescent="0.25">
      <c r="A10352">
        <v>25.814056981743999</v>
      </c>
      <c r="B10352">
        <v>4.8028581899999998E-4</v>
      </c>
      <c r="C10352">
        <f>B10352*$E$2</f>
        <v>4.6491667279199996E-4</v>
      </c>
      <c r="D10352">
        <f>D10353+C10352</f>
        <v>6.8580430586150865</v>
      </c>
      <c r="F10352">
        <f>(LN($L$2/A10352)/(LN($L$2/$L$3)))^$L$4</f>
        <v>4.9719005646376049</v>
      </c>
      <c r="G10352">
        <f>(1/(1+F10352))*100</f>
        <v>16.745087919270862</v>
      </c>
      <c r="H10352">
        <f>D10352-G10352</f>
        <v>-9.8870448606557755</v>
      </c>
      <c r="I10352">
        <f>H10352^2</f>
        <v>97.753656076619777</v>
      </c>
    </row>
    <row r="10353" spans="1:9" x14ac:dyDescent="0.25">
      <c r="A10353">
        <v>25.814055087842998</v>
      </c>
      <c r="B10353">
        <v>7.6845731000000001E-4</v>
      </c>
      <c r="C10353">
        <f>B10353*$E$2</f>
        <v>7.4386667607999996E-4</v>
      </c>
      <c r="D10353">
        <f>D10354+C10353</f>
        <v>6.8575781419422945</v>
      </c>
      <c r="F10353">
        <f>(LN($L$2/A10353)/(LN($L$2/$L$3)))^$L$4</f>
        <v>4.9719007715652861</v>
      </c>
      <c r="G10353">
        <f>(1/(1+F10353))*100</f>
        <v>16.745087339049867</v>
      </c>
      <c r="H10353">
        <f>D10353-G10353</f>
        <v>-9.8875091971075726</v>
      </c>
      <c r="I10353">
        <f>H10353^2</f>
        <v>97.762838122886834</v>
      </c>
    </row>
    <row r="10354" spans="1:9" x14ac:dyDescent="0.25">
      <c r="A10354">
        <v>25.814055087842998</v>
      </c>
      <c r="B10354">
        <v>4.8028581899999998E-4</v>
      </c>
      <c r="C10354">
        <f>B10354*$E$2</f>
        <v>4.6491667279199996E-4</v>
      </c>
      <c r="D10354">
        <f>D10355+C10354</f>
        <v>6.8568342752662144</v>
      </c>
      <c r="F10354">
        <f>(LN($L$2/A10354)/(LN($L$2/$L$3)))^$L$4</f>
        <v>4.9719007715652861</v>
      </c>
      <c r="G10354">
        <f>(1/(1+F10354))*100</f>
        <v>16.745087339049867</v>
      </c>
      <c r="H10354">
        <f>D10354-G10354</f>
        <v>-9.8882530637836528</v>
      </c>
      <c r="I10354">
        <f>H10354^2</f>
        <v>97.777548653426791</v>
      </c>
    </row>
    <row r="10355" spans="1:9" x14ac:dyDescent="0.25">
      <c r="A10355">
        <v>25.814055087842998</v>
      </c>
      <c r="B10355">
        <v>6.5762212100000002E-4</v>
      </c>
      <c r="C10355">
        <f>B10355*$E$2</f>
        <v>6.3657821312800001E-4</v>
      </c>
      <c r="D10355">
        <f>D10356+C10355</f>
        <v>6.8563693585934224</v>
      </c>
      <c r="F10355">
        <f>(LN($L$2/A10355)/(LN($L$2/$L$3)))^$L$4</f>
        <v>4.9719007715652861</v>
      </c>
      <c r="G10355">
        <f>(1/(1+F10355))*100</f>
        <v>16.745087339049867</v>
      </c>
      <c r="H10355">
        <f>D10355-G10355</f>
        <v>-9.8887179804564447</v>
      </c>
      <c r="I10355">
        <f>H10355^2</f>
        <v>97.786743297002587</v>
      </c>
    </row>
    <row r="10356" spans="1:9" x14ac:dyDescent="0.25">
      <c r="A10356">
        <v>25.814055087842998</v>
      </c>
      <c r="B10356">
        <v>2.8078247900000002E-4</v>
      </c>
      <c r="C10356">
        <f>B10356*$E$2</f>
        <v>2.7179743967200003E-4</v>
      </c>
      <c r="D10356">
        <f>D10357+C10356</f>
        <v>6.8557327803802943</v>
      </c>
      <c r="F10356">
        <f>(LN($L$2/A10356)/(LN($L$2/$L$3)))^$L$4</f>
        <v>4.9719007715652861</v>
      </c>
      <c r="G10356">
        <f>(1/(1+F10356))*100</f>
        <v>16.745087339049867</v>
      </c>
      <c r="H10356">
        <f>D10356-G10356</f>
        <v>-9.8893545586695737</v>
      </c>
      <c r="I10356">
        <f>H10356^2</f>
        <v>97.799333587078678</v>
      </c>
    </row>
    <row r="10357" spans="1:9" x14ac:dyDescent="0.25">
      <c r="A10357">
        <v>25.814055087842998</v>
      </c>
      <c r="B10357">
        <v>8.4973644899999996E-4</v>
      </c>
      <c r="C10357">
        <f>B10357*$E$2</f>
        <v>8.2254488263199996E-4</v>
      </c>
      <c r="D10357">
        <f>D10358+C10357</f>
        <v>6.8554609829406221</v>
      </c>
      <c r="F10357">
        <f>(LN($L$2/A10357)/(LN($L$2/$L$3)))^$L$4</f>
        <v>4.9719007715652861</v>
      </c>
      <c r="G10357">
        <f>(1/(1+F10357))*100</f>
        <v>16.745087339049867</v>
      </c>
      <c r="H10357">
        <f>D10357-G10357</f>
        <v>-9.889626356109245</v>
      </c>
      <c r="I10357">
        <f>H10357^2</f>
        <v>97.804709463450621</v>
      </c>
    </row>
    <row r="10358" spans="1:9" x14ac:dyDescent="0.25">
      <c r="A10358">
        <v>25.814055087842998</v>
      </c>
      <c r="B10358">
        <v>3.2511655399999998E-4</v>
      </c>
      <c r="C10358">
        <f>B10358*$E$2</f>
        <v>3.1471282427199997E-4</v>
      </c>
      <c r="D10358">
        <f>D10359+C10358</f>
        <v>6.8546384380579903</v>
      </c>
      <c r="F10358">
        <f>(LN($L$2/A10358)/(LN($L$2/$L$3)))^$L$4</f>
        <v>4.9719007715652861</v>
      </c>
      <c r="G10358">
        <f>(1/(1+F10358))*100</f>
        <v>16.745087339049867</v>
      </c>
      <c r="H10358">
        <f>D10358-G10358</f>
        <v>-9.8904489009918777</v>
      </c>
      <c r="I10358">
        <f>H10358^2</f>
        <v>97.820979463131437</v>
      </c>
    </row>
    <row r="10359" spans="1:9" x14ac:dyDescent="0.25">
      <c r="A10359">
        <v>25.814055087842998</v>
      </c>
      <c r="B10359">
        <v>4.2856273100000001E-4</v>
      </c>
      <c r="C10359">
        <f>B10359*$E$2</f>
        <v>4.1484872360800001E-4</v>
      </c>
      <c r="D10359">
        <f>D10360+C10359</f>
        <v>6.8543237252337184</v>
      </c>
      <c r="F10359">
        <f>(LN($L$2/A10359)/(LN($L$2/$L$3)))^$L$4</f>
        <v>4.9719007715652861</v>
      </c>
      <c r="G10359">
        <f>(1/(1+F10359))*100</f>
        <v>16.745087339049867</v>
      </c>
      <c r="H10359">
        <f>D10359-G10359</f>
        <v>-9.8907636138161479</v>
      </c>
      <c r="I10359">
        <f>H10359^2</f>
        <v>97.827204864389472</v>
      </c>
    </row>
    <row r="10360" spans="1:9" x14ac:dyDescent="0.25">
      <c r="A10360">
        <v>25.814055087842998</v>
      </c>
      <c r="B10360">
        <v>5.0245285699999996E-4</v>
      </c>
      <c r="C10360">
        <f>B10360*$E$2</f>
        <v>4.8637436557599995E-4</v>
      </c>
      <c r="D10360">
        <f>D10361+C10360</f>
        <v>6.8539088765101104</v>
      </c>
      <c r="F10360">
        <f>(LN($L$2/A10360)/(LN($L$2/$L$3)))^$L$4</f>
        <v>4.9719007715652861</v>
      </c>
      <c r="G10360">
        <f>(1/(1+F10360))*100</f>
        <v>16.745087339049867</v>
      </c>
      <c r="H10360">
        <f>D10360-G10360</f>
        <v>-9.8911784625397559</v>
      </c>
      <c r="I10360">
        <f>H10360^2</f>
        <v>97.835411377810331</v>
      </c>
    </row>
    <row r="10361" spans="1:9" x14ac:dyDescent="0.25">
      <c r="A10361">
        <v>25.814055087842998</v>
      </c>
      <c r="B10361">
        <v>3.8422865500000001E-4</v>
      </c>
      <c r="C10361">
        <f>B10361*$E$2</f>
        <v>3.7193333803999998E-4</v>
      </c>
      <c r="D10361">
        <f>D10362+C10361</f>
        <v>6.8534225021445341</v>
      </c>
      <c r="F10361">
        <f>(LN($L$2/A10361)/(LN($L$2/$L$3)))^$L$4</f>
        <v>4.9719007715652861</v>
      </c>
      <c r="G10361">
        <f>(1/(1+F10361))*100</f>
        <v>16.745087339049867</v>
      </c>
      <c r="H10361">
        <f>D10361-G10361</f>
        <v>-9.891664836905333</v>
      </c>
      <c r="I10361">
        <f>H10361^2</f>
        <v>97.845033245669413</v>
      </c>
    </row>
    <row r="10362" spans="1:9" x14ac:dyDescent="0.25">
      <c r="A10362">
        <v>25.814053193942001</v>
      </c>
      <c r="B10362">
        <v>7.4629027200000004E-4</v>
      </c>
      <c r="C10362">
        <f>B10362*$E$2</f>
        <v>7.2240898329599997E-4</v>
      </c>
      <c r="D10362">
        <f>D10363+C10362</f>
        <v>6.853050568806494</v>
      </c>
      <c r="F10362">
        <f>(LN($L$2/A10362)/(LN($L$2/$L$3)))^$L$4</f>
        <v>4.9719009784929851</v>
      </c>
      <c r="G10362">
        <f>(1/(1+F10362))*100</f>
        <v>16.745086758828862</v>
      </c>
      <c r="H10362">
        <f>D10362-G10362</f>
        <v>-9.8920361900223668</v>
      </c>
      <c r="I10362">
        <f>H10362^2</f>
        <v>97.852379984712229</v>
      </c>
    </row>
    <row r="10363" spans="1:9" x14ac:dyDescent="0.25">
      <c r="A10363">
        <v>25.809602526462999</v>
      </c>
      <c r="B10363">
        <v>3.9161766800000002E-4</v>
      </c>
      <c r="C10363">
        <f>B10363*$E$2</f>
        <v>3.7908590262399999E-4</v>
      </c>
      <c r="D10363">
        <f>D10364+C10363</f>
        <v>6.8523281598231982</v>
      </c>
      <c r="F10363">
        <f>(LN($L$2/A10363)/(LN($L$2/$L$3)))^$L$4</f>
        <v>4.972387312534627</v>
      </c>
      <c r="G10363">
        <f>(1/(1+F10363))*100</f>
        <v>16.743723199284759</v>
      </c>
      <c r="H10363">
        <f>D10363-G10363</f>
        <v>-9.8913950394615604</v>
      </c>
      <c r="I10363">
        <f>H10363^2</f>
        <v>97.839695826684761</v>
      </c>
    </row>
    <row r="10364" spans="1:9" x14ac:dyDescent="0.25">
      <c r="A10364">
        <v>25.809602526462999</v>
      </c>
      <c r="B10364">
        <v>1.470413507E-3</v>
      </c>
      <c r="C10364">
        <f>B10364*$E$2</f>
        <v>1.4233602747759999E-3</v>
      </c>
      <c r="D10364">
        <f>D10365+C10364</f>
        <v>6.851949073920574</v>
      </c>
      <c r="F10364">
        <f>(LN($L$2/A10364)/(LN($L$2/$L$3)))^$L$4</f>
        <v>4.972387312534627</v>
      </c>
      <c r="G10364">
        <f>(1/(1+F10364))*100</f>
        <v>16.743723199284759</v>
      </c>
      <c r="H10364">
        <f>D10364-G10364</f>
        <v>-9.8917741253641847</v>
      </c>
      <c r="I10364">
        <f>H10364^2</f>
        <v>97.847195347224385</v>
      </c>
    </row>
    <row r="10365" spans="1:9" x14ac:dyDescent="0.25">
      <c r="A10365">
        <v>25.809602526462999</v>
      </c>
      <c r="B10365">
        <v>4.8028581899999998E-4</v>
      </c>
      <c r="C10365">
        <f>B10365*$E$2</f>
        <v>4.6491667279199996E-4</v>
      </c>
      <c r="D10365">
        <f>D10366+C10365</f>
        <v>6.8505257136457978</v>
      </c>
      <c r="F10365">
        <f>(LN($L$2/A10365)/(LN($L$2/$L$3)))^$L$4</f>
        <v>4.972387312534627</v>
      </c>
      <c r="G10365">
        <f>(1/(1+F10365))*100</f>
        <v>16.743723199284759</v>
      </c>
      <c r="H10365">
        <f>D10365-G10365</f>
        <v>-9.8931974856389608</v>
      </c>
      <c r="I10365">
        <f>H10365^2</f>
        <v>97.875356489853061</v>
      </c>
    </row>
    <row r="10366" spans="1:9" x14ac:dyDescent="0.25">
      <c r="A10366">
        <v>25.809602526462999</v>
      </c>
      <c r="B10366">
        <v>8.0540237300000001E-4</v>
      </c>
      <c r="C10366">
        <f>B10366*$E$2</f>
        <v>7.7962949706399999E-4</v>
      </c>
      <c r="D10366">
        <f>D10367+C10366</f>
        <v>6.8500607969730058</v>
      </c>
      <c r="F10366">
        <f>(LN($L$2/A10366)/(LN($L$2/$L$3)))^$L$4</f>
        <v>4.972387312534627</v>
      </c>
      <c r="G10366">
        <f>(1/(1+F10366))*100</f>
        <v>16.743723199284759</v>
      </c>
      <c r="H10366">
        <f>D10366-G10366</f>
        <v>-9.8936624023117528</v>
      </c>
      <c r="I10366">
        <f>H10366^2</f>
        <v>97.884555730917157</v>
      </c>
    </row>
    <row r="10367" spans="1:9" x14ac:dyDescent="0.25">
      <c r="A10367">
        <v>25.777881577693002</v>
      </c>
      <c r="B10367">
        <v>6.3545508300000004E-4</v>
      </c>
      <c r="C10367">
        <f>B10367*$E$2</f>
        <v>6.1512052034400002E-4</v>
      </c>
      <c r="D10367">
        <f>D10368+C10367</f>
        <v>6.849281167475942</v>
      </c>
      <c r="F10367">
        <f>(LN($L$2/A10367)/(LN($L$2/$L$3)))^$L$4</f>
        <v>4.9758566548984717</v>
      </c>
      <c r="G10367">
        <f>(1/(1+F10367))*100</f>
        <v>16.734002466078056</v>
      </c>
      <c r="H10367">
        <f>D10367-G10367</f>
        <v>-9.8847212986021145</v>
      </c>
      <c r="I10367">
        <f>H10367^2</f>
        <v>97.707715151038272</v>
      </c>
    </row>
    <row r="10368" spans="1:9" x14ac:dyDescent="0.25">
      <c r="A10368">
        <v>25.777879683792001</v>
      </c>
      <c r="B10368">
        <v>5.32008907E-4</v>
      </c>
      <c r="C10368">
        <f>B10368*$E$2</f>
        <v>5.1498462197600002E-4</v>
      </c>
      <c r="D10368">
        <f>D10369+C10368</f>
        <v>6.8486660469555982</v>
      </c>
      <c r="F10368">
        <f>(LN($L$2/A10368)/(LN($L$2/$L$3)))^$L$4</f>
        <v>4.9758568621995938</v>
      </c>
      <c r="G10368">
        <f>(1/(1+F10368))*100</f>
        <v>16.7340018855793</v>
      </c>
      <c r="H10368">
        <f>D10368-G10368</f>
        <v>-9.8853358386237016</v>
      </c>
      <c r="I10368">
        <f>H10368^2</f>
        <v>97.719864642378155</v>
      </c>
    </row>
    <row r="10369" spans="1:9" x14ac:dyDescent="0.25">
      <c r="A10369">
        <v>25.751082877765</v>
      </c>
      <c r="B10369">
        <v>5.7634298299999995E-4</v>
      </c>
      <c r="C10369">
        <f>B10369*$E$2</f>
        <v>5.5790000754399999E-4</v>
      </c>
      <c r="D10369">
        <f>D10370+C10369</f>
        <v>6.8481510623336224</v>
      </c>
      <c r="F10369">
        <f>(LN($L$2/A10369)/(LN($L$2/$L$3)))^$L$4</f>
        <v>4.9787919275447354</v>
      </c>
      <c r="G10369">
        <f>(1/(1+F10369))*100</f>
        <v>16.725786950252044</v>
      </c>
      <c r="H10369">
        <f>D10369-G10369</f>
        <v>-9.8776358879184212</v>
      </c>
      <c r="I10369">
        <f>H10369^2</f>
        <v>97.567690734293933</v>
      </c>
    </row>
    <row r="10370" spans="1:9" x14ac:dyDescent="0.25">
      <c r="A10370">
        <v>25.727515173036998</v>
      </c>
      <c r="B10370">
        <v>7.2412323499999995E-4</v>
      </c>
      <c r="C10370">
        <f>B10370*$E$2</f>
        <v>7.0095129147999997E-4</v>
      </c>
      <c r="D10370">
        <f>D10371+C10370</f>
        <v>6.8475931623260786</v>
      </c>
      <c r="F10370">
        <f>(LN($L$2/A10370)/(LN($L$2/$L$3)))^$L$4</f>
        <v>4.9813765552387119</v>
      </c>
      <c r="G10370">
        <f>(1/(1+F10370))*100</f>
        <v>16.718559528310635</v>
      </c>
      <c r="H10370">
        <f>D10370-G10370</f>
        <v>-9.8709663659845575</v>
      </c>
      <c r="I10370">
        <f>H10370^2</f>
        <v>97.435976998398374</v>
      </c>
    </row>
    <row r="10371" spans="1:9" x14ac:dyDescent="0.25">
      <c r="A10371">
        <v>25.727515173036998</v>
      </c>
      <c r="B10371">
        <v>4.7289680600000003E-4</v>
      </c>
      <c r="C10371">
        <f>B10371*$E$2</f>
        <v>4.57764108208E-4</v>
      </c>
      <c r="D10371">
        <f>D10372+C10371</f>
        <v>6.8468922110345982</v>
      </c>
      <c r="F10371">
        <f>(LN($L$2/A10371)/(LN($L$2/$L$3)))^$L$4</f>
        <v>4.9813765552387119</v>
      </c>
      <c r="G10371">
        <f>(1/(1+F10371))*100</f>
        <v>16.718559528310635</v>
      </c>
      <c r="H10371">
        <f>D10371-G10371</f>
        <v>-9.871667317276037</v>
      </c>
      <c r="I10371">
        <f>H10371^2</f>
        <v>97.449815622975862</v>
      </c>
    </row>
    <row r="10372" spans="1:9" x14ac:dyDescent="0.25">
      <c r="A10372">
        <v>25.704814874992</v>
      </c>
      <c r="B10372">
        <v>6.6501113399999997E-4</v>
      </c>
      <c r="C10372">
        <f>B10372*$E$2</f>
        <v>6.4373077771199996E-4</v>
      </c>
      <c r="D10372">
        <f>D10373+C10372</f>
        <v>6.8464344469263905</v>
      </c>
      <c r="F10372">
        <f>(LN($L$2/A10372)/(LN($L$2/$L$3)))^$L$4</f>
        <v>4.983868935311019</v>
      </c>
      <c r="G10372">
        <f>(1/(1+F10372))*100</f>
        <v>16.711595972615061</v>
      </c>
      <c r="H10372">
        <f>D10372-G10372</f>
        <v>-9.86516152568867</v>
      </c>
      <c r="I10372">
        <f>H10372^2</f>
        <v>97.321411927928011</v>
      </c>
    </row>
    <row r="10373" spans="1:9" x14ac:dyDescent="0.25">
      <c r="A10373">
        <v>25.704814874992</v>
      </c>
      <c r="B10373">
        <v>4.5072976799999999E-4</v>
      </c>
      <c r="C10373">
        <f>B10373*$E$2</f>
        <v>4.3630641542399996E-4</v>
      </c>
      <c r="D10373">
        <f>D10374+C10373</f>
        <v>6.8457907161486782</v>
      </c>
      <c r="F10373">
        <f>(LN($L$2/A10373)/(LN($L$2/$L$3)))^$L$4</f>
        <v>4.983868935311019</v>
      </c>
      <c r="G10373">
        <f>(1/(1+F10373))*100</f>
        <v>16.711595972615061</v>
      </c>
      <c r="H10373">
        <f>D10373-G10373</f>
        <v>-9.8658052564663841</v>
      </c>
      <c r="I10373">
        <f>H10373^2</f>
        <v>97.33411335851973</v>
      </c>
    </row>
    <row r="10374" spans="1:9" x14ac:dyDescent="0.25">
      <c r="A10374">
        <v>25.704812981090001</v>
      </c>
      <c r="B10374">
        <v>4.8767483099999999E-4</v>
      </c>
      <c r="C10374">
        <f>B10374*$E$2</f>
        <v>4.7206923640799998E-4</v>
      </c>
      <c r="D10374">
        <f>D10375+C10374</f>
        <v>6.8453544097332539</v>
      </c>
      <c r="F10374">
        <f>(LN($L$2/A10374)/(LN($L$2/$L$3)))^$L$4</f>
        <v>4.9838691433700877</v>
      </c>
      <c r="G10374">
        <f>(1/(1+F10374))*100</f>
        <v>16.71159539155304</v>
      </c>
      <c r="H10374">
        <f>D10374-G10374</f>
        <v>-9.8662409818197858</v>
      </c>
      <c r="I10374">
        <f>H10374^2</f>
        <v>97.34271111134025</v>
      </c>
    </row>
    <row r="10375" spans="1:9" x14ac:dyDescent="0.25">
      <c r="A10375">
        <v>25.704812981090001</v>
      </c>
      <c r="B10375">
        <v>3.39894579E-4</v>
      </c>
      <c r="C10375">
        <f>B10375*$E$2</f>
        <v>3.29017952472E-4</v>
      </c>
      <c r="D10375">
        <f>D10376+C10375</f>
        <v>6.844882340496846</v>
      </c>
      <c r="F10375">
        <f>(LN($L$2/A10375)/(LN($L$2/$L$3)))^$L$4</f>
        <v>4.9838691433700877</v>
      </c>
      <c r="G10375">
        <f>(1/(1+F10375))*100</f>
        <v>16.71159539155304</v>
      </c>
      <c r="H10375">
        <f>D10375-G10375</f>
        <v>-9.8667130510561947</v>
      </c>
      <c r="I10375">
        <f>H10375^2</f>
        <v>97.352026431882635</v>
      </c>
    </row>
    <row r="10376" spans="1:9" x14ac:dyDescent="0.25">
      <c r="A10376">
        <v>25.704812981090001</v>
      </c>
      <c r="B10376">
        <v>3.2511655399999998E-4</v>
      </c>
      <c r="C10376">
        <f>B10376*$E$2</f>
        <v>3.1471282427199997E-4</v>
      </c>
      <c r="D10376">
        <f>D10377+C10376</f>
        <v>6.8445533225443738</v>
      </c>
      <c r="F10376">
        <f>(LN($L$2/A10376)/(LN($L$2/$L$3)))^$L$4</f>
        <v>4.9838691433700877</v>
      </c>
      <c r="G10376">
        <f>(1/(1+F10376))*100</f>
        <v>16.71159539155304</v>
      </c>
      <c r="H10376">
        <f>D10376-G10376</f>
        <v>-9.8670420690086651</v>
      </c>
      <c r="I10376">
        <f>H10376^2</f>
        <v>97.358519191586794</v>
      </c>
    </row>
    <row r="10377" spans="1:9" x14ac:dyDescent="0.25">
      <c r="A10377">
        <v>25.704812981090001</v>
      </c>
      <c r="B10377">
        <v>5.6895397E-4</v>
      </c>
      <c r="C10377">
        <f>B10377*$E$2</f>
        <v>5.5074744295999993E-4</v>
      </c>
      <c r="D10377">
        <f>D10378+C10377</f>
        <v>6.8442386097201018</v>
      </c>
      <c r="F10377">
        <f>(LN($L$2/A10377)/(LN($L$2/$L$3)))^$L$4</f>
        <v>4.9838691433700877</v>
      </c>
      <c r="G10377">
        <f>(1/(1+F10377))*100</f>
        <v>16.71159539155304</v>
      </c>
      <c r="H10377">
        <f>D10377-G10377</f>
        <v>-9.8673567818329389</v>
      </c>
      <c r="I10377">
        <f>H10377^2</f>
        <v>97.364729859984493</v>
      </c>
    </row>
    <row r="10378" spans="1:9" x14ac:dyDescent="0.25">
      <c r="A10378">
        <v>25.704812981090001</v>
      </c>
      <c r="B10378">
        <v>1.0492397890000001E-3</v>
      </c>
      <c r="C10378">
        <f>B10378*$E$2</f>
        <v>1.0156641157520001E-3</v>
      </c>
      <c r="D10378">
        <f>D10379+C10378</f>
        <v>6.8436878622771422</v>
      </c>
      <c r="F10378">
        <f>(LN($L$2/A10378)/(LN($L$2/$L$3)))^$L$4</f>
        <v>4.9838691433700877</v>
      </c>
      <c r="G10378">
        <f>(1/(1+F10378))*100</f>
        <v>16.71159539155304</v>
      </c>
      <c r="H10378">
        <f>D10378-G10378</f>
        <v>-9.8679075292758966</v>
      </c>
      <c r="I10378">
        <f>H10378^2</f>
        <v>97.375599006339925</v>
      </c>
    </row>
    <row r="10379" spans="1:9" x14ac:dyDescent="0.25">
      <c r="A10379">
        <v>25.704812981090001</v>
      </c>
      <c r="B10379">
        <v>7.4629027200000004E-4</v>
      </c>
      <c r="C10379">
        <f>B10379*$E$2</f>
        <v>7.2240898329599997E-4</v>
      </c>
      <c r="D10379">
        <f>D10380+C10379</f>
        <v>6.8426721981613898</v>
      </c>
      <c r="F10379">
        <f>(LN($L$2/A10379)/(LN($L$2/$L$3)))^$L$4</f>
        <v>4.9838691433700877</v>
      </c>
      <c r="G10379">
        <f>(1/(1+F10379))*100</f>
        <v>16.71159539155304</v>
      </c>
      <c r="H10379">
        <f>D10379-G10379</f>
        <v>-9.8689231933916499</v>
      </c>
      <c r="I10379">
        <f>H10379^2</f>
        <v>97.395644997063641</v>
      </c>
    </row>
    <row r="10380" spans="1:9" x14ac:dyDescent="0.25">
      <c r="A10380">
        <v>25.704812981090001</v>
      </c>
      <c r="B10380">
        <v>5.2461989400000005E-4</v>
      </c>
      <c r="C10380">
        <f>B10380*$E$2</f>
        <v>5.0783205739200006E-4</v>
      </c>
      <c r="D10380">
        <f>D10381+C10380</f>
        <v>6.841949789178094</v>
      </c>
      <c r="F10380">
        <f>(LN($L$2/A10380)/(LN($L$2/$L$3)))^$L$4</f>
        <v>4.9838691433700877</v>
      </c>
      <c r="G10380">
        <f>(1/(1+F10380))*100</f>
        <v>16.71159539155304</v>
      </c>
      <c r="H10380">
        <f>D10380-G10380</f>
        <v>-9.8696456023749448</v>
      </c>
      <c r="I10380">
        <f>H10380^2</f>
        <v>97.409904316479086</v>
      </c>
    </row>
    <row r="10381" spans="1:9" x14ac:dyDescent="0.25">
      <c r="A10381">
        <v>25.704812981090001</v>
      </c>
      <c r="B10381">
        <v>3.76839642E-4</v>
      </c>
      <c r="C10381">
        <f>B10381*$E$2</f>
        <v>3.6478077345599997E-4</v>
      </c>
      <c r="D10381">
        <f>D10382+C10381</f>
        <v>6.8414419571207024</v>
      </c>
      <c r="F10381">
        <f>(LN($L$2/A10381)/(LN($L$2/$L$3)))^$L$4</f>
        <v>4.9838691433700877</v>
      </c>
      <c r="G10381">
        <f>(1/(1+F10381))*100</f>
        <v>16.71159539155304</v>
      </c>
      <c r="H10381">
        <f>D10381-G10381</f>
        <v>-9.8701534344323374</v>
      </c>
      <c r="I10381">
        <f>H10381^2</f>
        <v>97.419928819236461</v>
      </c>
    </row>
    <row r="10382" spans="1:9" x14ac:dyDescent="0.25">
      <c r="A10382">
        <v>25.704812981090001</v>
      </c>
      <c r="B10382">
        <v>4.8028581899999998E-4</v>
      </c>
      <c r="C10382">
        <f>B10382*$E$2</f>
        <v>4.6491667279199996E-4</v>
      </c>
      <c r="D10382">
        <f>D10383+C10382</f>
        <v>6.8410771763472464</v>
      </c>
      <c r="F10382">
        <f>(LN($L$2/A10382)/(LN($L$2/$L$3)))^$L$4</f>
        <v>4.9838691433700877</v>
      </c>
      <c r="G10382">
        <f>(1/(1+F10382))*100</f>
        <v>16.71159539155304</v>
      </c>
      <c r="H10382">
        <f>D10382-G10382</f>
        <v>-9.8705182152057933</v>
      </c>
      <c r="I10382">
        <f>H10382^2</f>
        <v>97.427129836709355</v>
      </c>
    </row>
    <row r="10383" spans="1:9" x14ac:dyDescent="0.25">
      <c r="A10383">
        <v>25.704812981090001</v>
      </c>
      <c r="B10383">
        <v>4.4334075599999998E-4</v>
      </c>
      <c r="C10383">
        <f>B10383*$E$2</f>
        <v>4.2915385180799999E-4</v>
      </c>
      <c r="D10383">
        <f>D10384+C10383</f>
        <v>6.8406122596744545</v>
      </c>
      <c r="F10383">
        <f>(LN($L$2/A10383)/(LN($L$2/$L$3)))^$L$4</f>
        <v>4.9838691433700877</v>
      </c>
      <c r="G10383">
        <f>(1/(1+F10383))*100</f>
        <v>16.71159539155304</v>
      </c>
      <c r="H10383">
        <f>D10383-G10383</f>
        <v>-9.8709831318785852</v>
      </c>
      <c r="I10383">
        <f>H10383^2</f>
        <v>97.436307989831562</v>
      </c>
    </row>
    <row r="10384" spans="1:9" x14ac:dyDescent="0.25">
      <c r="A10384">
        <v>25.704812981090001</v>
      </c>
      <c r="B10384">
        <v>5.5417594499999998E-4</v>
      </c>
      <c r="C10384">
        <f>B10384*$E$2</f>
        <v>5.3644231476E-4</v>
      </c>
      <c r="D10384">
        <f>D10385+C10384</f>
        <v>6.8401831058226463</v>
      </c>
      <c r="F10384">
        <f>(LN($L$2/A10384)/(LN($L$2/$L$3)))^$L$4</f>
        <v>4.9838691433700877</v>
      </c>
      <c r="G10384">
        <f>(1/(1+F10384))*100</f>
        <v>16.71159539155304</v>
      </c>
      <c r="H10384">
        <f>D10384-G10384</f>
        <v>-9.8714122857303934</v>
      </c>
      <c r="I10384">
        <f>H10384^2</f>
        <v>97.444780514868953</v>
      </c>
    </row>
    <row r="10385" spans="1:9" x14ac:dyDescent="0.25">
      <c r="A10385">
        <v>25.704812981090001</v>
      </c>
      <c r="B10385">
        <v>3.1772754200000002E-4</v>
      </c>
      <c r="C10385">
        <f>B10385*$E$2</f>
        <v>3.07560260656E-4</v>
      </c>
      <c r="D10385">
        <f>D10386+C10385</f>
        <v>6.8396466635078861</v>
      </c>
      <c r="F10385">
        <f>(LN($L$2/A10385)/(LN($L$2/$L$3)))^$L$4</f>
        <v>4.9838691433700877</v>
      </c>
      <c r="G10385">
        <f>(1/(1+F10385))*100</f>
        <v>16.71159539155304</v>
      </c>
      <c r="H10385">
        <f>D10385-G10385</f>
        <v>-9.8719487280451546</v>
      </c>
      <c r="I10385">
        <f>H10385^2</f>
        <v>97.455371689152344</v>
      </c>
    </row>
    <row r="10386" spans="1:9" x14ac:dyDescent="0.25">
      <c r="A10386">
        <v>25.704812981090001</v>
      </c>
      <c r="B10386">
        <v>5.0245285699999996E-4</v>
      </c>
      <c r="C10386">
        <f>B10386*$E$2</f>
        <v>4.8637436557599995E-4</v>
      </c>
      <c r="D10386">
        <f>D10387+C10386</f>
        <v>6.8393391032472302</v>
      </c>
      <c r="F10386">
        <f>(LN($L$2/A10386)/(LN($L$2/$L$3)))^$L$4</f>
        <v>4.9838691433700877</v>
      </c>
      <c r="G10386">
        <f>(1/(1+F10386))*100</f>
        <v>16.71159539155304</v>
      </c>
      <c r="H10386">
        <f>D10386-G10386</f>
        <v>-9.8722562883058096</v>
      </c>
      <c r="I10386">
        <f>H10386^2</f>
        <v>97.461444221993602</v>
      </c>
    </row>
    <row r="10387" spans="1:9" x14ac:dyDescent="0.25">
      <c r="A10387">
        <v>25.704812981090001</v>
      </c>
      <c r="B10387">
        <v>3.5467260500000002E-4</v>
      </c>
      <c r="C10387">
        <f>B10387*$E$2</f>
        <v>3.4332308164000002E-4</v>
      </c>
      <c r="D10387">
        <f>D10388+C10387</f>
        <v>6.8388527288816539</v>
      </c>
      <c r="F10387">
        <f>(LN($L$2/A10387)/(LN($L$2/$L$3)))^$L$4</f>
        <v>4.9838691433700877</v>
      </c>
      <c r="G10387">
        <f>(1/(1+F10387))*100</f>
        <v>16.71159539155304</v>
      </c>
      <c r="H10387">
        <f>D10387-G10387</f>
        <v>-9.872742662671385</v>
      </c>
      <c r="I10387">
        <f>H10387^2</f>
        <v>97.471047683331676</v>
      </c>
    </row>
    <row r="10388" spans="1:9" x14ac:dyDescent="0.25">
      <c r="A10388">
        <v>25.688567097840998</v>
      </c>
      <c r="B10388">
        <v>8.2756941099999999E-4</v>
      </c>
      <c r="C10388">
        <f>B10388*$E$2</f>
        <v>8.0108718984799997E-4</v>
      </c>
      <c r="D10388">
        <f>D10389+C10388</f>
        <v>6.8385094058000142</v>
      </c>
      <c r="F10388">
        <f>(LN($L$2/A10388)/(LN($L$2/$L$3)))^$L$4</f>
        <v>4.9856545985620908</v>
      </c>
      <c r="G10388">
        <f>(1/(1+F10388))*100</f>
        <v>16.706610505728577</v>
      </c>
      <c r="H10388">
        <f>D10388-G10388</f>
        <v>-9.8681010999285625</v>
      </c>
      <c r="I10388">
        <f>H10388^2</f>
        <v>97.379419318411308</v>
      </c>
    </row>
    <row r="10389" spans="1:9" x14ac:dyDescent="0.25">
      <c r="A10389">
        <v>25.688567097840998</v>
      </c>
      <c r="B10389">
        <v>6.9456718400000002E-4</v>
      </c>
      <c r="C10389">
        <f>B10389*$E$2</f>
        <v>6.7234103411200003E-4</v>
      </c>
      <c r="D10389">
        <f>D10390+C10389</f>
        <v>6.8377083186101659</v>
      </c>
      <c r="F10389">
        <f>(LN($L$2/A10389)/(LN($L$2/$L$3)))^$L$4</f>
        <v>4.9856545985620908</v>
      </c>
      <c r="G10389">
        <f>(1/(1+F10389))*100</f>
        <v>16.706610505728577</v>
      </c>
      <c r="H10389">
        <f>D10389-G10389</f>
        <v>-9.8689021871184117</v>
      </c>
      <c r="I10389">
        <f>H10389^2</f>
        <v>97.395230378910568</v>
      </c>
    </row>
    <row r="10390" spans="1:9" x14ac:dyDescent="0.25">
      <c r="A10390">
        <v>25.681597541957998</v>
      </c>
      <c r="B10390">
        <v>5.32008907E-4</v>
      </c>
      <c r="C10390">
        <f>B10390*$E$2</f>
        <v>5.1498462197600002E-4</v>
      </c>
      <c r="D10390">
        <f>D10391+C10390</f>
        <v>6.8370359775760541</v>
      </c>
      <c r="F10390">
        <f>(LN($L$2/A10390)/(LN($L$2/$L$3)))^$L$4</f>
        <v>4.9864210117025145</v>
      </c>
      <c r="G10390">
        <f>(1/(1+F10390))*100</f>
        <v>16.704471637480172</v>
      </c>
      <c r="H10390">
        <f>D10390-G10390</f>
        <v>-9.8674356599041175</v>
      </c>
      <c r="I10390">
        <f>H10390^2</f>
        <v>97.366286502347407</v>
      </c>
    </row>
    <row r="10391" spans="1:9" x14ac:dyDescent="0.25">
      <c r="A10391">
        <v>25.641713879642001</v>
      </c>
      <c r="B10391">
        <v>6.8717817199999995E-4</v>
      </c>
      <c r="C10391">
        <f>B10391*$E$2</f>
        <v>6.6518847049599995E-4</v>
      </c>
      <c r="D10391">
        <f>D10392+C10391</f>
        <v>6.8365209929540782</v>
      </c>
      <c r="F10391">
        <f>(LN($L$2/A10391)/(LN($L$2/$L$3)))^$L$4</f>
        <v>4.9908120007811556</v>
      </c>
      <c r="G10391">
        <f>(1/(1+F10391))*100</f>
        <v>16.692228029682919</v>
      </c>
      <c r="H10391">
        <f>D10391-G10391</f>
        <v>-9.8557070367288411</v>
      </c>
      <c r="I10391">
        <f>H10391^2</f>
        <v>97.134961193826399</v>
      </c>
    </row>
    <row r="10392" spans="1:9" x14ac:dyDescent="0.25">
      <c r="A10392">
        <v>25.641713879642001</v>
      </c>
      <c r="B10392">
        <v>3.6945062999999998E-4</v>
      </c>
      <c r="C10392">
        <f>B10392*$E$2</f>
        <v>3.5762820983999995E-4</v>
      </c>
      <c r="D10392">
        <f>D10393+C10392</f>
        <v>6.8358558044835824</v>
      </c>
      <c r="F10392">
        <f>(LN($L$2/A10392)/(LN($L$2/$L$3)))^$L$4</f>
        <v>4.9908120007811556</v>
      </c>
      <c r="G10392">
        <f>(1/(1+F10392))*100</f>
        <v>16.692228029682919</v>
      </c>
      <c r="H10392">
        <f>D10392-G10392</f>
        <v>-9.8563722251993369</v>
      </c>
      <c r="I10392">
        <f>H10392^2</f>
        <v>97.148073441680921</v>
      </c>
    </row>
    <row r="10393" spans="1:9" x14ac:dyDescent="0.25">
      <c r="A10393">
        <v>25.641713879642001</v>
      </c>
      <c r="B10393">
        <v>5.6156495700000004E-4</v>
      </c>
      <c r="C10393">
        <f>B10393*$E$2</f>
        <v>5.4359487837599997E-4</v>
      </c>
      <c r="D10393">
        <f>D10394+C10393</f>
        <v>6.8354981762737426</v>
      </c>
      <c r="F10393">
        <f>(LN($L$2/A10393)/(LN($L$2/$L$3)))^$L$4</f>
        <v>4.9908120007811556</v>
      </c>
      <c r="G10393">
        <f>(1/(1+F10393))*100</f>
        <v>16.692228029682919</v>
      </c>
      <c r="H10393">
        <f>D10393-G10393</f>
        <v>-9.8567298534091776</v>
      </c>
      <c r="I10393">
        <f>H10393^2</f>
        <v>97.155123403087714</v>
      </c>
    </row>
    <row r="10394" spans="1:9" x14ac:dyDescent="0.25">
      <c r="A10394">
        <v>25.641713879642001</v>
      </c>
      <c r="B10394">
        <v>8.4973644899999996E-4</v>
      </c>
      <c r="C10394">
        <f>B10394*$E$2</f>
        <v>8.2254488263199996E-4</v>
      </c>
      <c r="D10394">
        <f>D10395+C10394</f>
        <v>6.8349545813953663</v>
      </c>
      <c r="F10394">
        <f>(LN($L$2/A10394)/(LN($L$2/$L$3)))^$L$4</f>
        <v>4.9908120007811556</v>
      </c>
      <c r="G10394">
        <f>(1/(1+F10394))*100</f>
        <v>16.692228029682919</v>
      </c>
      <c r="H10394">
        <f>D10394-G10394</f>
        <v>-9.8572734482875539</v>
      </c>
      <c r="I10394">
        <f>H10394^2</f>
        <v>97.165839834314809</v>
      </c>
    </row>
    <row r="10395" spans="1:9" x14ac:dyDescent="0.25">
      <c r="A10395">
        <v>25.641713879642001</v>
      </c>
      <c r="B10395">
        <v>3.1033852900000001E-4</v>
      </c>
      <c r="C10395">
        <f>B10395*$E$2</f>
        <v>3.0040769607199999E-4</v>
      </c>
      <c r="D10395">
        <f>D10396+C10395</f>
        <v>6.8341320365127345</v>
      </c>
      <c r="F10395">
        <f>(LN($L$2/A10395)/(LN($L$2/$L$3)))^$L$4</f>
        <v>4.9908120007811556</v>
      </c>
      <c r="G10395">
        <f>(1/(1+F10395))*100</f>
        <v>16.692228029682919</v>
      </c>
      <c r="H10395">
        <f>D10395-G10395</f>
        <v>-9.8580959931701848</v>
      </c>
      <c r="I10395">
        <f>H10395^2</f>
        <v>97.18205661055805</v>
      </c>
    </row>
    <row r="10396" spans="1:9" x14ac:dyDescent="0.25">
      <c r="A10396">
        <v>25.641713879642001</v>
      </c>
      <c r="B10396">
        <v>6.9456718400000002E-4</v>
      </c>
      <c r="C10396">
        <f>B10396*$E$2</f>
        <v>6.7234103411200003E-4</v>
      </c>
      <c r="D10396">
        <f>D10397+C10396</f>
        <v>6.8338316288166627</v>
      </c>
      <c r="F10396">
        <f>(LN($L$2/A10396)/(LN($L$2/$L$3)))^$L$4</f>
        <v>4.9908120007811556</v>
      </c>
      <c r="G10396">
        <f>(1/(1+F10396))*100</f>
        <v>16.692228029682919</v>
      </c>
      <c r="H10396">
        <f>D10396-G10396</f>
        <v>-9.8583964008662566</v>
      </c>
      <c r="I10396">
        <f>H10396^2</f>
        <v>97.187979596612763</v>
      </c>
    </row>
    <row r="10397" spans="1:9" x14ac:dyDescent="0.25">
      <c r="A10397">
        <v>25.641713879642001</v>
      </c>
      <c r="B10397">
        <v>4.58118781E-4</v>
      </c>
      <c r="C10397">
        <f>B10397*$E$2</f>
        <v>4.4345898000799997E-4</v>
      </c>
      <c r="D10397">
        <f>D10398+C10397</f>
        <v>6.8331592877825509</v>
      </c>
      <c r="F10397">
        <f>(LN($L$2/A10397)/(LN($L$2/$L$3)))^$L$4</f>
        <v>4.9908120007811556</v>
      </c>
      <c r="G10397">
        <f>(1/(1+F10397))*100</f>
        <v>16.692228029682919</v>
      </c>
      <c r="H10397">
        <f>D10397-G10397</f>
        <v>-9.8590687419003693</v>
      </c>
      <c r="I10397">
        <f>H10397^2</f>
        <v>97.201236457516927</v>
      </c>
    </row>
    <row r="10398" spans="1:9" x14ac:dyDescent="0.25">
      <c r="A10398">
        <v>25.63925180827</v>
      </c>
      <c r="B10398">
        <v>5.32008907E-4</v>
      </c>
      <c r="C10398">
        <f>B10398*$E$2</f>
        <v>5.1498462197600002E-4</v>
      </c>
      <c r="D10398">
        <f>D10399+C10398</f>
        <v>6.8327158288025425</v>
      </c>
      <c r="F10398">
        <f>(LN($L$2/A10398)/(LN($L$2/$L$3)))^$L$4</f>
        <v>4.9910833500026159</v>
      </c>
      <c r="G10398">
        <f>(1/(1+F10398))*100</f>
        <v>16.691472002297601</v>
      </c>
      <c r="H10398">
        <f>D10398-G10398</f>
        <v>-9.8587561734950597</v>
      </c>
      <c r="I10398">
        <f>H10398^2</f>
        <v>97.195073288426954</v>
      </c>
    </row>
    <row r="10399" spans="1:9" x14ac:dyDescent="0.25">
      <c r="A10399">
        <v>25.63925180827</v>
      </c>
      <c r="B10399">
        <v>5.5417594499999998E-4</v>
      </c>
      <c r="C10399">
        <f>B10399*$E$2</f>
        <v>5.3644231476E-4</v>
      </c>
      <c r="D10399">
        <f>D10400+C10399</f>
        <v>6.8322008441805666</v>
      </c>
      <c r="F10399">
        <f>(LN($L$2/A10399)/(LN($L$2/$L$3)))^$L$4</f>
        <v>4.9910833500026159</v>
      </c>
      <c r="G10399">
        <f>(1/(1+F10399))*100</f>
        <v>16.691472002297601</v>
      </c>
      <c r="H10399">
        <f>D10399-G10399</f>
        <v>-9.8592711581170356</v>
      </c>
      <c r="I10399">
        <f>H10399^2</f>
        <v>97.205227769278437</v>
      </c>
    </row>
    <row r="10400" spans="1:9" x14ac:dyDescent="0.25">
      <c r="A10400">
        <v>25.617329903559</v>
      </c>
      <c r="B10400">
        <v>5.4678693200000002E-4</v>
      </c>
      <c r="C10400">
        <f>B10400*$E$2</f>
        <v>5.2928975017600005E-4</v>
      </c>
      <c r="D10400">
        <f>D10401+C10400</f>
        <v>6.8316644018658064</v>
      </c>
      <c r="F10400">
        <f>(LN($L$2/A10400)/(LN($L$2/$L$3)))^$L$4</f>
        <v>4.9935008792359259</v>
      </c>
      <c r="G10400">
        <f>(1/(1+F10400))*100</f>
        <v>16.684739355998623</v>
      </c>
      <c r="H10400">
        <f>D10400-G10400</f>
        <v>-9.8530749541328166</v>
      </c>
      <c r="I10400">
        <f>H10400^2</f>
        <v>97.083086051759409</v>
      </c>
    </row>
    <row r="10401" spans="1:9" x14ac:dyDescent="0.25">
      <c r="A10401">
        <v>25.617329903559</v>
      </c>
      <c r="B10401">
        <v>4.8028581899999998E-4</v>
      </c>
      <c r="C10401">
        <f>B10401*$E$2</f>
        <v>4.6491667279199996E-4</v>
      </c>
      <c r="D10401">
        <f>D10402+C10401</f>
        <v>6.8311351121156303</v>
      </c>
      <c r="F10401">
        <f>(LN($L$2/A10401)/(LN($L$2/$L$3)))^$L$4</f>
        <v>4.9935008792359259</v>
      </c>
      <c r="G10401">
        <f>(1/(1+F10401))*100</f>
        <v>16.684739355998623</v>
      </c>
      <c r="H10401">
        <f>D10401-G10401</f>
        <v>-9.8536042438829927</v>
      </c>
      <c r="I10401">
        <f>H10401^2</f>
        <v>97.09351659506892</v>
      </c>
    </row>
    <row r="10402" spans="1:9" x14ac:dyDescent="0.25">
      <c r="A10402">
        <v>25.617329903559</v>
      </c>
      <c r="B10402">
        <v>3.9900667999999997E-4</v>
      </c>
      <c r="C10402">
        <f>B10402*$E$2</f>
        <v>3.8623846623999996E-4</v>
      </c>
      <c r="D10402">
        <f>D10403+C10402</f>
        <v>6.8306701954428384</v>
      </c>
      <c r="F10402">
        <f>(LN($L$2/A10402)/(LN($L$2/$L$3)))^$L$4</f>
        <v>4.9935008792359259</v>
      </c>
      <c r="G10402">
        <f>(1/(1+F10402))*100</f>
        <v>16.684739355998623</v>
      </c>
      <c r="H10402">
        <f>D10402-G10402</f>
        <v>-9.8540691605557846</v>
      </c>
      <c r="I10402">
        <f>H10402^2</f>
        <v>97.102679021016584</v>
      </c>
    </row>
    <row r="10403" spans="1:9" x14ac:dyDescent="0.25">
      <c r="A10403">
        <v>25.617329903559</v>
      </c>
      <c r="B10403">
        <v>4.0639569299999998E-4</v>
      </c>
      <c r="C10403">
        <f>B10403*$E$2</f>
        <v>3.9339103082399997E-4</v>
      </c>
      <c r="D10403">
        <f>D10404+C10403</f>
        <v>6.8302839569765981</v>
      </c>
      <c r="F10403">
        <f>(LN($L$2/A10403)/(LN($L$2/$L$3)))^$L$4</f>
        <v>4.9935008792359259</v>
      </c>
      <c r="G10403">
        <f>(1/(1+F10403))*100</f>
        <v>16.684739355998623</v>
      </c>
      <c r="H10403">
        <f>D10403-G10403</f>
        <v>-9.8544553990220258</v>
      </c>
      <c r="I10403">
        <f>H10403^2</f>
        <v>97.110291211314347</v>
      </c>
    </row>
    <row r="10404" spans="1:9" x14ac:dyDescent="0.25">
      <c r="A10404">
        <v>25.617328009657999</v>
      </c>
      <c r="B10404">
        <v>3.6206161699999998E-4</v>
      </c>
      <c r="C10404">
        <f>B10404*$E$2</f>
        <v>3.5047564525599999E-4</v>
      </c>
      <c r="D10404">
        <f>D10405+C10404</f>
        <v>6.8298905659457745</v>
      </c>
      <c r="F10404">
        <f>(LN($L$2/A10404)/(LN($L$2/$L$3)))^$L$4</f>
        <v>4.9935010882085846</v>
      </c>
      <c r="G10404">
        <f>(1/(1+F10404))*100</f>
        <v>16.684738774259454</v>
      </c>
      <c r="H10404">
        <f>D10404-G10404</f>
        <v>-9.8548482083136797</v>
      </c>
      <c r="I10404">
        <f>H10404^2</f>
        <v>97.118033208903341</v>
      </c>
    </row>
    <row r="10405" spans="1:9" x14ac:dyDescent="0.25">
      <c r="A10405">
        <v>25.617328009657999</v>
      </c>
      <c r="B10405">
        <v>7.3890125999999997E-4</v>
      </c>
      <c r="C10405">
        <f>B10405*$E$2</f>
        <v>7.152564196799999E-4</v>
      </c>
      <c r="D10405">
        <f>D10406+C10405</f>
        <v>6.8295400903005188</v>
      </c>
      <c r="F10405">
        <f>(LN($L$2/A10405)/(LN($L$2/$L$3)))^$L$4</f>
        <v>4.9935010882085846</v>
      </c>
      <c r="G10405">
        <f>(1/(1+F10405))*100</f>
        <v>16.684738774259454</v>
      </c>
      <c r="H10405">
        <f>D10405-G10405</f>
        <v>-9.8551986839589354</v>
      </c>
      <c r="I10405">
        <f>H10405^2</f>
        <v>97.124941100305932</v>
      </c>
    </row>
    <row r="10406" spans="1:9" x14ac:dyDescent="0.25">
      <c r="A10406">
        <v>25.617328009657999</v>
      </c>
      <c r="B10406">
        <v>2.1428136500000001E-4</v>
      </c>
      <c r="C10406">
        <f>B10406*$E$2</f>
        <v>2.0742436132000001E-4</v>
      </c>
      <c r="D10406">
        <f>D10407+C10406</f>
        <v>6.8288248338808391</v>
      </c>
      <c r="F10406">
        <f>(LN($L$2/A10406)/(LN($L$2/$L$3)))^$L$4</f>
        <v>4.9935010882085846</v>
      </c>
      <c r="G10406">
        <f>(1/(1+F10406))*100</f>
        <v>16.684738774259454</v>
      </c>
      <c r="H10406">
        <f>D10406-G10406</f>
        <v>-9.8559139403786151</v>
      </c>
      <c r="I10406">
        <f>H10406^2</f>
        <v>97.139039600149516</v>
      </c>
    </row>
    <row r="10407" spans="1:9" x14ac:dyDescent="0.25">
      <c r="A10407">
        <v>25.617328009657999</v>
      </c>
      <c r="B10407">
        <v>6.8717817199999995E-4</v>
      </c>
      <c r="C10407">
        <f>B10407*$E$2</f>
        <v>6.6518847049599995E-4</v>
      </c>
      <c r="D10407">
        <f>D10408+C10407</f>
        <v>6.8286174095195191</v>
      </c>
      <c r="F10407">
        <f>(LN($L$2/A10407)/(LN($L$2/$L$3)))^$L$4</f>
        <v>4.9935010882085846</v>
      </c>
      <c r="G10407">
        <f>(1/(1+F10407))*100</f>
        <v>16.684738774259454</v>
      </c>
      <c r="H10407">
        <f>D10407-G10407</f>
        <v>-9.8561213647399342</v>
      </c>
      <c r="I10407">
        <f>H10407^2</f>
        <v>97.143128356482976</v>
      </c>
    </row>
    <row r="10408" spans="1:9" x14ac:dyDescent="0.25">
      <c r="A10408">
        <v>25.617328009657999</v>
      </c>
      <c r="B10408">
        <v>4.2117371800000001E-4</v>
      </c>
      <c r="C10408">
        <f>B10408*$E$2</f>
        <v>4.07696159024E-4</v>
      </c>
      <c r="D10408">
        <f>D10409+C10408</f>
        <v>6.8279522210490233</v>
      </c>
      <c r="F10408">
        <f>(LN($L$2/A10408)/(LN($L$2/$L$3)))^$L$4</f>
        <v>4.9935010882085846</v>
      </c>
      <c r="G10408">
        <f>(1/(1+F10408))*100</f>
        <v>16.684738774259454</v>
      </c>
      <c r="H10408">
        <f>D10408-G10408</f>
        <v>-9.85678655321043</v>
      </c>
      <c r="I10408">
        <f>H10408^2</f>
        <v>97.156241155549949</v>
      </c>
    </row>
    <row r="10409" spans="1:9" x14ac:dyDescent="0.25">
      <c r="A10409">
        <v>25.617328009657999</v>
      </c>
      <c r="B10409">
        <v>3.2511655399999998E-4</v>
      </c>
      <c r="C10409">
        <f>B10409*$E$2</f>
        <v>3.1471282427199997E-4</v>
      </c>
      <c r="D10409">
        <f>D10410+C10409</f>
        <v>6.8275445248899995</v>
      </c>
      <c r="F10409">
        <f>(LN($L$2/A10409)/(LN($L$2/$L$3)))^$L$4</f>
        <v>4.9935010882085846</v>
      </c>
      <c r="G10409">
        <f>(1/(1+F10409))*100</f>
        <v>16.684738774259454</v>
      </c>
      <c r="H10409">
        <f>D10409-G10409</f>
        <v>-9.8571942493694547</v>
      </c>
      <c r="I10409">
        <f>H10409^2</f>
        <v>97.164278469802241</v>
      </c>
    </row>
    <row r="10410" spans="1:9" x14ac:dyDescent="0.25">
      <c r="A10410">
        <v>25.617328009657999</v>
      </c>
      <c r="B10410">
        <v>6.05899033E-4</v>
      </c>
      <c r="C10410">
        <f>B10410*$E$2</f>
        <v>5.8651026394399995E-4</v>
      </c>
      <c r="D10410">
        <f>D10411+C10410</f>
        <v>6.8272298120657275</v>
      </c>
      <c r="F10410">
        <f>(LN($L$2/A10410)/(LN($L$2/$L$3)))^$L$4</f>
        <v>4.9935010882085846</v>
      </c>
      <c r="G10410">
        <f>(1/(1+F10410))*100</f>
        <v>16.684738774259454</v>
      </c>
      <c r="H10410">
        <f>D10410-G10410</f>
        <v>-9.8575089621937266</v>
      </c>
      <c r="I10410">
        <f>H10410^2</f>
        <v>97.170482939729638</v>
      </c>
    </row>
    <row r="10411" spans="1:9" x14ac:dyDescent="0.25">
      <c r="A10411">
        <v>25.617328009657999</v>
      </c>
      <c r="B10411">
        <v>3.6945062999999998E-4</v>
      </c>
      <c r="C10411">
        <f>B10411*$E$2</f>
        <v>3.5762820983999995E-4</v>
      </c>
      <c r="D10411">
        <f>D10412+C10411</f>
        <v>6.8266433018017834</v>
      </c>
      <c r="F10411">
        <f>(LN($L$2/A10411)/(LN($L$2/$L$3)))^$L$4</f>
        <v>4.9935010882085846</v>
      </c>
      <c r="G10411">
        <f>(1/(1+F10411))*100</f>
        <v>16.684738774259454</v>
      </c>
      <c r="H10411">
        <f>D10411-G10411</f>
        <v>-9.8580954724576699</v>
      </c>
      <c r="I10411">
        <f>H10411^2</f>
        <v>97.182046344090409</v>
      </c>
    </row>
    <row r="10412" spans="1:9" x14ac:dyDescent="0.25">
      <c r="A10412">
        <v>25.617328009657999</v>
      </c>
      <c r="B10412">
        <v>5.2461989400000005E-4</v>
      </c>
      <c r="C10412">
        <f>B10412*$E$2</f>
        <v>5.0783205739200006E-4</v>
      </c>
      <c r="D10412">
        <f>D10413+C10412</f>
        <v>6.8262856735919435</v>
      </c>
      <c r="F10412">
        <f>(LN($L$2/A10412)/(LN($L$2/$L$3)))^$L$4</f>
        <v>4.9935010882085846</v>
      </c>
      <c r="G10412">
        <f>(1/(1+F10412))*100</f>
        <v>16.684738774259454</v>
      </c>
      <c r="H10412">
        <f>D10412-G10412</f>
        <v>-9.8584531006675107</v>
      </c>
      <c r="I10412">
        <f>H10412^2</f>
        <v>97.18909753806085</v>
      </c>
    </row>
    <row r="10413" spans="1:9" x14ac:dyDescent="0.25">
      <c r="A10413">
        <v>25.588334278407</v>
      </c>
      <c r="B10413">
        <v>4.7289680600000003E-4</v>
      </c>
      <c r="C10413">
        <f>B10413*$E$2</f>
        <v>4.57764108208E-4</v>
      </c>
      <c r="D10413">
        <f>D10414+C10413</f>
        <v>6.8257778415345518</v>
      </c>
      <c r="F10413">
        <f>(LN($L$2/A10413)/(LN($L$2/$L$3)))^$L$4</f>
        <v>4.9967025795473123</v>
      </c>
      <c r="G10413">
        <f>(1/(1+F10413))*100</f>
        <v>16.67583120447987</v>
      </c>
      <c r="H10413">
        <f>D10413-G10413</f>
        <v>-9.8500533629453173</v>
      </c>
      <c r="I10413">
        <f>H10413^2</f>
        <v>97.023551252870348</v>
      </c>
    </row>
    <row r="10414" spans="1:9" x14ac:dyDescent="0.25">
      <c r="A10414">
        <v>25.567510836307001</v>
      </c>
      <c r="B10414">
        <v>5.1723088199999998E-4</v>
      </c>
      <c r="C10414">
        <f>B10414*$E$2</f>
        <v>5.0067949377599998E-4</v>
      </c>
      <c r="D10414">
        <f>D10415+C10414</f>
        <v>6.8253200774263441</v>
      </c>
      <c r="F10414">
        <f>(LN($L$2/A10414)/(LN($L$2/$L$3)))^$L$4</f>
        <v>4.9990047843052867</v>
      </c>
      <c r="G10414">
        <f>(1/(1+F10414))*100</f>
        <v>16.669431613327255</v>
      </c>
      <c r="H10414">
        <f>D10414-G10414</f>
        <v>-9.844111535900911</v>
      </c>
      <c r="I10414">
        <f>H10414^2</f>
        <v>96.906531931257391</v>
      </c>
    </row>
    <row r="10415" spans="1:9" x14ac:dyDescent="0.25">
      <c r="A10415">
        <v>25.567510836307001</v>
      </c>
      <c r="B10415">
        <v>3.9161766800000002E-4</v>
      </c>
      <c r="C10415">
        <f>B10415*$E$2</f>
        <v>3.7908590262399999E-4</v>
      </c>
      <c r="D10415">
        <f>D10416+C10415</f>
        <v>6.8248193979325684</v>
      </c>
      <c r="F10415">
        <f>(LN($L$2/A10415)/(LN($L$2/$L$3)))^$L$4</f>
        <v>4.9990047843052867</v>
      </c>
      <c r="G10415">
        <f>(1/(1+F10415))*100</f>
        <v>16.669431613327255</v>
      </c>
      <c r="H10415">
        <f>D10415-G10415</f>
        <v>-9.8446122153946867</v>
      </c>
      <c r="I10415">
        <f>H10415^2</f>
        <v>96.91638967149828</v>
      </c>
    </row>
    <row r="10416" spans="1:9" x14ac:dyDescent="0.25">
      <c r="A10416">
        <v>25.567510836307001</v>
      </c>
      <c r="B10416">
        <v>7.3151224700000001E-4</v>
      </c>
      <c r="C10416">
        <f>B10416*$E$2</f>
        <v>7.0810385509599994E-4</v>
      </c>
      <c r="D10416">
        <f>D10417+C10416</f>
        <v>6.8244403120299442</v>
      </c>
      <c r="F10416">
        <f>(LN($L$2/A10416)/(LN($L$2/$L$3)))^$L$4</f>
        <v>4.9990047843052867</v>
      </c>
      <c r="G10416">
        <f>(1/(1+F10416))*100</f>
        <v>16.669431613327255</v>
      </c>
      <c r="H10416">
        <f>D10416-G10416</f>
        <v>-9.8449913012973109</v>
      </c>
      <c r="I10416">
        <f>H10416^2</f>
        <v>96.923853722619725</v>
      </c>
    </row>
    <row r="10417" spans="1:9" x14ac:dyDescent="0.25">
      <c r="A10417">
        <v>25.567510836307001</v>
      </c>
      <c r="B10417">
        <v>4.5072976799999999E-4</v>
      </c>
      <c r="C10417">
        <f>B10417*$E$2</f>
        <v>4.3630641542399996E-4</v>
      </c>
      <c r="D10417">
        <f>D10418+C10417</f>
        <v>6.8237322081748486</v>
      </c>
      <c r="F10417">
        <f>(LN($L$2/A10417)/(LN($L$2/$L$3)))^$L$4</f>
        <v>4.9990047843052867</v>
      </c>
      <c r="G10417">
        <f>(1/(1+F10417))*100</f>
        <v>16.669431613327255</v>
      </c>
      <c r="H10417">
        <f>D10417-G10417</f>
        <v>-9.8456994051524056</v>
      </c>
      <c r="I10417">
        <f>H10417^2</f>
        <v>96.937796776618427</v>
      </c>
    </row>
    <row r="10418" spans="1:9" x14ac:dyDescent="0.25">
      <c r="A10418">
        <v>25.554615264024001</v>
      </c>
      <c r="B10418">
        <v>2.9556050399999999E-4</v>
      </c>
      <c r="C10418">
        <f>B10418*$E$2</f>
        <v>2.8610256787199996E-4</v>
      </c>
      <c r="D10418">
        <f>D10419+C10418</f>
        <v>6.8232959017594244</v>
      </c>
      <c r="F10418">
        <f>(LN($L$2/A10418)/(LN($L$2/$L$3)))^$L$4</f>
        <v>5.0004317055404552</v>
      </c>
      <c r="G10418">
        <f>(1/(1+F10418))*100</f>
        <v>16.665467570885895</v>
      </c>
      <c r="H10418">
        <f>D10418-G10418</f>
        <v>-9.8421716691264702</v>
      </c>
      <c r="I10418">
        <f>H10418^2</f>
        <v>96.868343164555725</v>
      </c>
    </row>
    <row r="10419" spans="1:9" x14ac:dyDescent="0.25">
      <c r="A10419">
        <v>25.554615264024001</v>
      </c>
      <c r="B10419">
        <v>7.6845731000000001E-4</v>
      </c>
      <c r="C10419">
        <f>B10419*$E$2</f>
        <v>7.4386667607999996E-4</v>
      </c>
      <c r="D10419">
        <f>D10420+C10419</f>
        <v>6.8230097991915519</v>
      </c>
      <c r="F10419">
        <f>(LN($L$2/A10419)/(LN($L$2/$L$3)))^$L$4</f>
        <v>5.0004317055404552</v>
      </c>
      <c r="G10419">
        <f>(1/(1+F10419))*100</f>
        <v>16.665467570885895</v>
      </c>
      <c r="H10419">
        <f>D10419-G10419</f>
        <v>-9.8424577716943418</v>
      </c>
      <c r="I10419">
        <f>H10419^2</f>
        <v>96.873974987586351</v>
      </c>
    </row>
    <row r="10420" spans="1:9" x14ac:dyDescent="0.25">
      <c r="A10420">
        <v>25.554615264024001</v>
      </c>
      <c r="B10420">
        <v>6.42844096E-4</v>
      </c>
      <c r="C10420">
        <f>B10420*$E$2</f>
        <v>6.2227308492799997E-4</v>
      </c>
      <c r="D10420">
        <f>D10421+C10420</f>
        <v>6.8222659325154718</v>
      </c>
      <c r="F10420">
        <f>(LN($L$2/A10420)/(LN($L$2/$L$3)))^$L$4</f>
        <v>5.0004317055404552</v>
      </c>
      <c r="G10420">
        <f>(1/(1+F10420))*100</f>
        <v>16.665467570885895</v>
      </c>
      <c r="H10420">
        <f>D10420-G10420</f>
        <v>-9.8432016383704237</v>
      </c>
      <c r="I10420">
        <f>H10420^2</f>
        <v>96.888618493618196</v>
      </c>
    </row>
    <row r="10421" spans="1:9" x14ac:dyDescent="0.25">
      <c r="A10421">
        <v>25.554615264024001</v>
      </c>
      <c r="B10421">
        <v>6.7240014600000004E-4</v>
      </c>
      <c r="C10421">
        <f>B10421*$E$2</f>
        <v>6.5088334132800004E-4</v>
      </c>
      <c r="D10421">
        <f>D10422+C10421</f>
        <v>6.8216436594305438</v>
      </c>
      <c r="F10421">
        <f>(LN($L$2/A10421)/(LN($L$2/$L$3)))^$L$4</f>
        <v>5.0004317055404552</v>
      </c>
      <c r="G10421">
        <f>(1/(1+F10421))*100</f>
        <v>16.665467570885895</v>
      </c>
      <c r="H10421">
        <f>D10421-G10421</f>
        <v>-9.8438239114553507</v>
      </c>
      <c r="I10421">
        <f>H10421^2</f>
        <v>96.900869199740114</v>
      </c>
    </row>
    <row r="10422" spans="1:9" x14ac:dyDescent="0.25">
      <c r="A10422">
        <v>25.554615264024001</v>
      </c>
      <c r="B10422">
        <v>6.2067705800000002E-4</v>
      </c>
      <c r="C10422">
        <f>B10422*$E$2</f>
        <v>6.0081539214399998E-4</v>
      </c>
      <c r="D10422">
        <f>D10423+C10422</f>
        <v>6.8209927760892155</v>
      </c>
      <c r="F10422">
        <f>(LN($L$2/A10422)/(LN($L$2/$L$3)))^$L$4</f>
        <v>5.0004317055404552</v>
      </c>
      <c r="G10422">
        <f>(1/(1+F10422))*100</f>
        <v>16.665467570885895</v>
      </c>
      <c r="H10422">
        <f>D10422-G10422</f>
        <v>-9.8444747947966782</v>
      </c>
      <c r="I10422">
        <f>H10422^2</f>
        <v>96.913683985387095</v>
      </c>
    </row>
    <row r="10423" spans="1:9" x14ac:dyDescent="0.25">
      <c r="A10423">
        <v>25.554615264024001</v>
      </c>
      <c r="B10423">
        <v>6.3545508300000004E-4</v>
      </c>
      <c r="C10423">
        <f>B10423*$E$2</f>
        <v>6.1512052034400002E-4</v>
      </c>
      <c r="D10423">
        <f>D10424+C10423</f>
        <v>6.8203919606970711</v>
      </c>
      <c r="F10423">
        <f>(LN($L$2/A10423)/(LN($L$2/$L$3)))^$L$4</f>
        <v>5.0004317055404552</v>
      </c>
      <c r="G10423">
        <f>(1/(1+F10423))*100</f>
        <v>16.665467570885895</v>
      </c>
      <c r="H10423">
        <f>D10423-G10423</f>
        <v>-9.8450756101888235</v>
      </c>
      <c r="I10423">
        <f>H10423^2</f>
        <v>96.925513770334831</v>
      </c>
    </row>
    <row r="10424" spans="1:9" x14ac:dyDescent="0.25">
      <c r="A10424">
        <v>25.554615264024001</v>
      </c>
      <c r="B10424">
        <v>4.58118781E-4</v>
      </c>
      <c r="C10424">
        <f>B10424*$E$2</f>
        <v>4.4345898000799997E-4</v>
      </c>
      <c r="D10424">
        <f>D10425+C10424</f>
        <v>6.8197768401767274</v>
      </c>
      <c r="F10424">
        <f>(LN($L$2/A10424)/(LN($L$2/$L$3)))^$L$4</f>
        <v>5.0004317055404552</v>
      </c>
      <c r="G10424">
        <f>(1/(1+F10424))*100</f>
        <v>16.665467570885895</v>
      </c>
      <c r="H10424">
        <f>D10424-G10424</f>
        <v>-9.8456907307091672</v>
      </c>
      <c r="I10424">
        <f>H10424^2</f>
        <v>96.937625964772408</v>
      </c>
    </row>
    <row r="10425" spans="1:9" x14ac:dyDescent="0.25">
      <c r="A10425">
        <v>25.523841265781002</v>
      </c>
      <c r="B10425">
        <v>6.5762212100000002E-4</v>
      </c>
      <c r="C10425">
        <f>B10425*$E$2</f>
        <v>6.3657821312800001E-4</v>
      </c>
      <c r="D10425">
        <f>D10426+C10425</f>
        <v>6.8193333811967189</v>
      </c>
      <c r="F10425">
        <f>(LN($L$2/A10425)/(LN($L$2/$L$3)))^$L$4</f>
        <v>5.003840652708833</v>
      </c>
      <c r="G10425">
        <f>(1/(1+F10425))*100</f>
        <v>16.656005011539015</v>
      </c>
      <c r="H10425">
        <f>D10425-G10425</f>
        <v>-9.8366716303422965</v>
      </c>
      <c r="I10425">
        <f>H10425^2</f>
        <v>96.76010876318098</v>
      </c>
    </row>
    <row r="10426" spans="1:9" x14ac:dyDescent="0.25">
      <c r="A10426">
        <v>25.488762430441</v>
      </c>
      <c r="B10426">
        <v>5.6156495700000004E-4</v>
      </c>
      <c r="C10426">
        <f>B10426*$E$2</f>
        <v>5.4359487837599997E-4</v>
      </c>
      <c r="D10426">
        <f>D10427+C10426</f>
        <v>6.8186968029835908</v>
      </c>
      <c r="F10426">
        <f>(LN($L$2/A10426)/(LN($L$2/$L$3)))^$L$4</f>
        <v>5.0077329089018621</v>
      </c>
      <c r="G10426">
        <f>(1/(1+F10426))*100</f>
        <v>16.645214012731259</v>
      </c>
      <c r="H10426">
        <f>D10426-G10426</f>
        <v>-9.8265172097476672</v>
      </c>
      <c r="I10426">
        <f>H10426^2</f>
        <v>96.560440473467082</v>
      </c>
    </row>
    <row r="10427" spans="1:9" x14ac:dyDescent="0.25">
      <c r="A10427">
        <v>25.488762430441</v>
      </c>
      <c r="B10427">
        <v>4.7289680600000003E-4</v>
      </c>
      <c r="C10427">
        <f>B10427*$E$2</f>
        <v>4.57764108208E-4</v>
      </c>
      <c r="D10427">
        <f>D10428+C10427</f>
        <v>6.8181532081052145</v>
      </c>
      <c r="F10427">
        <f>(LN($L$2/A10427)/(LN($L$2/$L$3)))^$L$4</f>
        <v>5.0077329089018621</v>
      </c>
      <c r="G10427">
        <f>(1/(1+F10427))*100</f>
        <v>16.645214012731259</v>
      </c>
      <c r="H10427">
        <f>D10427-G10427</f>
        <v>-9.8270608046260435</v>
      </c>
      <c r="I10427">
        <f>H10427^2</f>
        <v>96.571124057817457</v>
      </c>
    </row>
    <row r="10428" spans="1:9" x14ac:dyDescent="0.25">
      <c r="A10428">
        <v>25.468103757733001</v>
      </c>
      <c r="B10428">
        <v>8.5712546100000003E-4</v>
      </c>
      <c r="C10428">
        <f>B10428*$E$2</f>
        <v>8.2969744624800004E-4</v>
      </c>
      <c r="D10428">
        <f>D10429+C10428</f>
        <v>6.8176954439970068</v>
      </c>
      <c r="F10428">
        <f>(LN($L$2/A10428)/(LN($L$2/$L$3)))^$L$4</f>
        <v>5.0100283628873372</v>
      </c>
      <c r="G10428">
        <f>(1/(1+F10428))*100</f>
        <v>16.63885658468973</v>
      </c>
      <c r="H10428">
        <f>D10428-G10428</f>
        <v>-9.8211611406927233</v>
      </c>
      <c r="I10428">
        <f>H10428^2</f>
        <v>96.455206151452799</v>
      </c>
    </row>
    <row r="10429" spans="1:9" x14ac:dyDescent="0.25">
      <c r="A10429">
        <v>25.468103757733001</v>
      </c>
      <c r="B10429">
        <v>1.034461764E-3</v>
      </c>
      <c r="C10429">
        <f>B10429*$E$2</f>
        <v>1.001358987552E-3</v>
      </c>
      <c r="D10429">
        <f>D10430+C10429</f>
        <v>6.8168657465507589</v>
      </c>
      <c r="F10429">
        <f>(LN($L$2/A10429)/(LN($L$2/$L$3)))^$L$4</f>
        <v>5.0100283628873372</v>
      </c>
      <c r="G10429">
        <f>(1/(1+F10429))*100</f>
        <v>16.63885658468973</v>
      </c>
      <c r="H10429">
        <f>D10429-G10429</f>
        <v>-9.8219908381389711</v>
      </c>
      <c r="I10429">
        <f>H10429^2</f>
        <v>96.471504024485881</v>
      </c>
    </row>
    <row r="10430" spans="1:9" x14ac:dyDescent="0.25">
      <c r="A10430">
        <v>25.465427675543001</v>
      </c>
      <c r="B10430">
        <v>2.8817149099999998E-4</v>
      </c>
      <c r="C10430">
        <f>B10430*$E$2</f>
        <v>2.7895000328799995E-4</v>
      </c>
      <c r="D10430">
        <f>D10431+C10430</f>
        <v>6.8158643875632068</v>
      </c>
      <c r="F10430">
        <f>(LN($L$2/A10430)/(LN($L$2/$L$3)))^$L$4</f>
        <v>5.0103258863022848</v>
      </c>
      <c r="G10430">
        <f>(1/(1+F10430))*100</f>
        <v>16.638032927283199</v>
      </c>
      <c r="H10430">
        <f>D10430-G10430</f>
        <v>-9.8221685397199927</v>
      </c>
      <c r="I10430">
        <f>H10430^2</f>
        <v>96.474994822665181</v>
      </c>
    </row>
    <row r="10431" spans="1:9" x14ac:dyDescent="0.25">
      <c r="A10431">
        <v>25.465427675543001</v>
      </c>
      <c r="B10431">
        <v>2.66004454E-4</v>
      </c>
      <c r="C10431">
        <f>B10431*$E$2</f>
        <v>2.57492311472E-4</v>
      </c>
      <c r="D10431">
        <f>D10432+C10431</f>
        <v>6.8155854375599185</v>
      </c>
      <c r="F10431">
        <f>(LN($L$2/A10431)/(LN($L$2/$L$3)))^$L$4</f>
        <v>5.0103258863022848</v>
      </c>
      <c r="G10431">
        <f>(1/(1+F10431))*100</f>
        <v>16.638032927283199</v>
      </c>
      <c r="H10431">
        <f>D10431-G10431</f>
        <v>-9.822447489723281</v>
      </c>
      <c r="I10431">
        <f>H10431^2</f>
        <v>96.480474688371189</v>
      </c>
    </row>
    <row r="10432" spans="1:9" x14ac:dyDescent="0.25">
      <c r="A10432">
        <v>25.465427675543001</v>
      </c>
      <c r="B10432">
        <v>7.6106829799999995E-4</v>
      </c>
      <c r="C10432">
        <f>B10432*$E$2</f>
        <v>7.3671411246399989E-4</v>
      </c>
      <c r="D10432">
        <f>D10433+C10432</f>
        <v>6.8153279452484465</v>
      </c>
      <c r="F10432">
        <f>(LN($L$2/A10432)/(LN($L$2/$L$3)))^$L$4</f>
        <v>5.0103258863022848</v>
      </c>
      <c r="G10432">
        <f>(1/(1+F10432))*100</f>
        <v>16.638032927283199</v>
      </c>
      <c r="H10432">
        <f>D10432-G10432</f>
        <v>-9.8227049820347521</v>
      </c>
      <c r="I10432">
        <f>H10432^2</f>
        <v>96.485533164090342</v>
      </c>
    </row>
    <row r="10433" spans="1:9" x14ac:dyDescent="0.25">
      <c r="A10433">
        <v>25.465427675543001</v>
      </c>
      <c r="B10433">
        <v>4.6550779400000001E-4</v>
      </c>
      <c r="C10433">
        <f>B10433*$E$2</f>
        <v>4.5061154459199998E-4</v>
      </c>
      <c r="D10433">
        <f>D10434+C10433</f>
        <v>6.8145912311359824</v>
      </c>
      <c r="F10433">
        <f>(LN($L$2/A10433)/(LN($L$2/$L$3)))^$L$4</f>
        <v>5.0103258863022848</v>
      </c>
      <c r="G10433">
        <f>(1/(1+F10433))*100</f>
        <v>16.638032927283199</v>
      </c>
      <c r="H10433">
        <f>D10433-G10433</f>
        <v>-9.8234416961472171</v>
      </c>
      <c r="I10433">
        <f>H10433^2</f>
        <v>96.500006757603714</v>
      </c>
    </row>
    <row r="10434" spans="1:9" x14ac:dyDescent="0.25">
      <c r="A10434">
        <v>25.465427675543001</v>
      </c>
      <c r="B10434">
        <v>6.5023310899999995E-4</v>
      </c>
      <c r="C10434">
        <f>B10434*$E$2</f>
        <v>6.2942564951199993E-4</v>
      </c>
      <c r="D10434">
        <f>D10435+C10434</f>
        <v>6.8141406195913907</v>
      </c>
      <c r="F10434">
        <f>(LN($L$2/A10434)/(LN($L$2/$L$3)))^$L$4</f>
        <v>5.0103258863022848</v>
      </c>
      <c r="G10434">
        <f>(1/(1+F10434))*100</f>
        <v>16.638032927283199</v>
      </c>
      <c r="H10434">
        <f>D10434-G10434</f>
        <v>-9.823892307691807</v>
      </c>
      <c r="I10434">
        <f>H10434^2</f>
        <v>96.508860073126257</v>
      </c>
    </row>
    <row r="10435" spans="1:9" x14ac:dyDescent="0.25">
      <c r="A10435">
        <v>25.465427675543001</v>
      </c>
      <c r="B10435">
        <v>6.2067705800000002E-4</v>
      </c>
      <c r="C10435">
        <f>B10435*$E$2</f>
        <v>6.0081539214399998E-4</v>
      </c>
      <c r="D10435">
        <f>D10436+C10435</f>
        <v>6.8135111939418787</v>
      </c>
      <c r="F10435">
        <f>(LN($L$2/A10435)/(LN($L$2/$L$3)))^$L$4</f>
        <v>5.0103258863022848</v>
      </c>
      <c r="G10435">
        <f>(1/(1+F10435))*100</f>
        <v>16.638032927283199</v>
      </c>
      <c r="H10435">
        <f>D10435-G10435</f>
        <v>-9.8245217333413208</v>
      </c>
      <c r="I10435">
        <f>H10435^2</f>
        <v>96.521227288895957</v>
      </c>
    </row>
    <row r="10436" spans="1:9" x14ac:dyDescent="0.25">
      <c r="A10436">
        <v>25.465427675543001</v>
      </c>
      <c r="B10436">
        <v>5.7634298299999995E-4</v>
      </c>
      <c r="C10436">
        <f>B10436*$E$2</f>
        <v>5.5790000754399999E-4</v>
      </c>
      <c r="D10436">
        <f>D10437+C10436</f>
        <v>6.8129103785497342</v>
      </c>
      <c r="F10436">
        <f>(LN($L$2/A10436)/(LN($L$2/$L$3)))^$L$4</f>
        <v>5.0103258863022848</v>
      </c>
      <c r="G10436">
        <f>(1/(1+F10436))*100</f>
        <v>16.638032927283199</v>
      </c>
      <c r="H10436">
        <f>D10436-G10436</f>
        <v>-9.8251225487334644</v>
      </c>
      <c r="I10436">
        <f>H10436^2</f>
        <v>96.533033097630764</v>
      </c>
    </row>
    <row r="10437" spans="1:9" x14ac:dyDescent="0.25">
      <c r="A10437">
        <v>25.465427675543001</v>
      </c>
      <c r="B10437">
        <v>5.2461989400000005E-4</v>
      </c>
      <c r="C10437">
        <f>B10437*$E$2</f>
        <v>5.0783205739200006E-4</v>
      </c>
      <c r="D10437">
        <f>D10438+C10437</f>
        <v>6.8123524785421905</v>
      </c>
      <c r="F10437">
        <f>(LN($L$2/A10437)/(LN($L$2/$L$3)))^$L$4</f>
        <v>5.0103258863022848</v>
      </c>
      <c r="G10437">
        <f>(1/(1+F10437))*100</f>
        <v>16.638032927283199</v>
      </c>
      <c r="H10437">
        <f>D10437-G10437</f>
        <v>-9.8256804487410072</v>
      </c>
      <c r="I10437">
        <f>H10437^2</f>
        <v>96.543996280771282</v>
      </c>
    </row>
    <row r="10438" spans="1:9" x14ac:dyDescent="0.25">
      <c r="A10438">
        <v>25.465427675543001</v>
      </c>
      <c r="B10438">
        <v>4.4334075599999998E-4</v>
      </c>
      <c r="C10438">
        <f>B10438*$E$2</f>
        <v>4.2915385180799999E-4</v>
      </c>
      <c r="D10438">
        <f>D10439+C10438</f>
        <v>6.8118446464847988</v>
      </c>
      <c r="F10438">
        <f>(LN($L$2/A10438)/(LN($L$2/$L$3)))^$L$4</f>
        <v>5.0103258863022848</v>
      </c>
      <c r="G10438">
        <f>(1/(1+F10438))*100</f>
        <v>16.638032927283199</v>
      </c>
      <c r="H10438">
        <f>D10438-G10438</f>
        <v>-9.8261882807983998</v>
      </c>
      <c r="I10438">
        <f>H10438^2</f>
        <v>96.553976129699805</v>
      </c>
    </row>
    <row r="10439" spans="1:9" x14ac:dyDescent="0.25">
      <c r="A10439">
        <v>25.450022684360999</v>
      </c>
      <c r="B10439">
        <v>6.42844096E-4</v>
      </c>
      <c r="C10439">
        <f>B10439*$E$2</f>
        <v>6.2227308492799997E-4</v>
      </c>
      <c r="D10439">
        <f>D10440+C10439</f>
        <v>6.8114154926329906</v>
      </c>
      <c r="F10439">
        <f>(LN($L$2/A10439)/(LN($L$2/$L$3)))^$L$4</f>
        <v>5.0120393751114651</v>
      </c>
      <c r="G10439">
        <f>(1/(1+F10439))*100</f>
        <v>16.633290928528886</v>
      </c>
      <c r="H10439">
        <f>D10439-G10439</f>
        <v>-9.8218754358958957</v>
      </c>
      <c r="I10439">
        <f>H10439^2</f>
        <v>96.46923707825519</v>
      </c>
    </row>
    <row r="10440" spans="1:9" x14ac:dyDescent="0.25">
      <c r="A10440">
        <v>25.450020790460002</v>
      </c>
      <c r="B10440">
        <v>4.2856273100000001E-4</v>
      </c>
      <c r="C10440">
        <f>B10440*$E$2</f>
        <v>4.1484872360800001E-4</v>
      </c>
      <c r="D10440">
        <f>D10441+C10440</f>
        <v>6.8107932195480627</v>
      </c>
      <c r="F10440">
        <f>(LN($L$2/A10440)/(LN($L$2/$L$3)))^$L$4</f>
        <v>5.0120395858509532</v>
      </c>
      <c r="G10440">
        <f>(1/(1+F10440))*100</f>
        <v>16.633290345483619</v>
      </c>
      <c r="H10440">
        <f>D10440-G10440</f>
        <v>-9.8224971259355556</v>
      </c>
      <c r="I10440">
        <f>H10440^2</f>
        <v>96.481449789012245</v>
      </c>
    </row>
    <row r="10441" spans="1:9" x14ac:dyDescent="0.25">
      <c r="A10441">
        <v>25.439486912791999</v>
      </c>
      <c r="B10441">
        <v>5.6156495700000004E-4</v>
      </c>
      <c r="C10441">
        <f>B10441*$E$2</f>
        <v>5.4359487837599997E-4</v>
      </c>
      <c r="D10441">
        <f>D10442+C10441</f>
        <v>6.8103783708244547</v>
      </c>
      <c r="F10441">
        <f>(LN($L$2/A10441)/(LN($L$2/$L$3)))^$L$4</f>
        <v>5.0132120307017631</v>
      </c>
      <c r="G10441">
        <f>(1/(1+F10441))*100</f>
        <v>16.630047217598221</v>
      </c>
      <c r="H10441">
        <f>D10441-G10441</f>
        <v>-9.8196688467737658</v>
      </c>
      <c r="I10441">
        <f>H10441^2</f>
        <v>96.425896260299226</v>
      </c>
    </row>
    <row r="10442" spans="1:9" x14ac:dyDescent="0.25">
      <c r="A10442">
        <v>25.439486912791999</v>
      </c>
      <c r="B10442">
        <v>7.6106829799999995E-4</v>
      </c>
      <c r="C10442">
        <f>B10442*$E$2</f>
        <v>7.3671411246399989E-4</v>
      </c>
      <c r="D10442">
        <f>D10443+C10442</f>
        <v>6.8098347759460784</v>
      </c>
      <c r="F10442">
        <f>(LN($L$2/A10442)/(LN($L$2/$L$3)))^$L$4</f>
        <v>5.0132120307017631</v>
      </c>
      <c r="G10442">
        <f>(1/(1+F10442))*100</f>
        <v>16.630047217598221</v>
      </c>
      <c r="H10442">
        <f>D10442-G10442</f>
        <v>-9.8202124416521421</v>
      </c>
      <c r="I10442">
        <f>H10442^2</f>
        <v>96.436572399179525</v>
      </c>
    </row>
    <row r="10443" spans="1:9" x14ac:dyDescent="0.25">
      <c r="A10443">
        <v>25.431920778077998</v>
      </c>
      <c r="B10443">
        <v>5.2461989400000005E-4</v>
      </c>
      <c r="C10443">
        <f>B10443*$E$2</f>
        <v>5.0783205739200006E-4</v>
      </c>
      <c r="D10443">
        <f>D10444+C10443</f>
        <v>6.8090980618336143</v>
      </c>
      <c r="F10443">
        <f>(LN($L$2/A10443)/(LN($L$2/$L$3)))^$L$4</f>
        <v>5.0140545438445674</v>
      </c>
      <c r="G10443">
        <f>(1/(1+F10443))*100</f>
        <v>16.627717502554212</v>
      </c>
      <c r="H10443">
        <f>D10443-G10443</f>
        <v>-9.8186194407205978</v>
      </c>
      <c r="I10443">
        <f>H10443^2</f>
        <v>96.405287721696467</v>
      </c>
    </row>
    <row r="10444" spans="1:9" x14ac:dyDescent="0.25">
      <c r="A10444">
        <v>25.431920778077998</v>
      </c>
      <c r="B10444">
        <v>4.5072976799999999E-4</v>
      </c>
      <c r="C10444">
        <f>B10444*$E$2</f>
        <v>4.3630641542399996E-4</v>
      </c>
      <c r="D10444">
        <f>D10445+C10444</f>
        <v>6.8085902297762226</v>
      </c>
      <c r="F10444">
        <f>(LN($L$2/A10444)/(LN($L$2/$L$3)))^$L$4</f>
        <v>5.0140545438445674</v>
      </c>
      <c r="G10444">
        <f>(1/(1+F10444))*100</f>
        <v>16.627717502554212</v>
      </c>
      <c r="H10444">
        <f>D10444-G10444</f>
        <v>-9.8191272727779904</v>
      </c>
      <c r="I10444">
        <f>H10444^2</f>
        <v>96.415260399012539</v>
      </c>
    </row>
    <row r="10445" spans="1:9" x14ac:dyDescent="0.25">
      <c r="A10445">
        <v>25.431920778077998</v>
      </c>
      <c r="B10445">
        <v>6.2067705800000002E-4</v>
      </c>
      <c r="C10445">
        <f>B10445*$E$2</f>
        <v>6.0081539214399998E-4</v>
      </c>
      <c r="D10445">
        <f>D10446+C10445</f>
        <v>6.8081539233607984</v>
      </c>
      <c r="F10445">
        <f>(LN($L$2/A10445)/(LN($L$2/$L$3)))^$L$4</f>
        <v>5.0140545438445674</v>
      </c>
      <c r="G10445">
        <f>(1/(1+F10445))*100</f>
        <v>16.627717502554212</v>
      </c>
      <c r="H10445">
        <f>D10445-G10445</f>
        <v>-9.8195635791934137</v>
      </c>
      <c r="I10445">
        <f>H10445^2</f>
        <v>96.423828885821763</v>
      </c>
    </row>
    <row r="10446" spans="1:9" x14ac:dyDescent="0.25">
      <c r="A10446">
        <v>25.431918884177001</v>
      </c>
      <c r="B10446">
        <v>3.02949516E-4</v>
      </c>
      <c r="C10446">
        <f>B10446*$E$2</f>
        <v>2.9325513148799998E-4</v>
      </c>
      <c r="D10446">
        <f>D10447+C10446</f>
        <v>6.807553107968654</v>
      </c>
      <c r="F10446">
        <f>(LN($L$2/A10446)/(LN($L$2/$L$3)))^$L$4</f>
        <v>5.014054754776768</v>
      </c>
      <c r="G10446">
        <f>(1/(1+F10446))*100</f>
        <v>16.627716919366797</v>
      </c>
      <c r="H10446">
        <f>D10446-G10446</f>
        <v>-9.8201638113981424</v>
      </c>
      <c r="I10446">
        <f>H10446^2</f>
        <v>96.435617282693698</v>
      </c>
    </row>
    <row r="10447" spans="1:9" x14ac:dyDescent="0.25">
      <c r="A10447">
        <v>25.431918884177001</v>
      </c>
      <c r="B10447">
        <v>3.2511655399999998E-4</v>
      </c>
      <c r="C10447">
        <f>B10447*$E$2</f>
        <v>3.1471282427199997E-4</v>
      </c>
      <c r="D10447">
        <f>D10448+C10447</f>
        <v>6.8072598528371664</v>
      </c>
      <c r="F10447">
        <f>(LN($L$2/A10447)/(LN($L$2/$L$3)))^$L$4</f>
        <v>5.014054754776768</v>
      </c>
      <c r="G10447">
        <f>(1/(1+F10447))*100</f>
        <v>16.627716919366797</v>
      </c>
      <c r="H10447">
        <f>D10447-G10447</f>
        <v>-9.8204570665296309</v>
      </c>
      <c r="I10447">
        <f>H10447^2</f>
        <v>96.441376995551764</v>
      </c>
    </row>
    <row r="10448" spans="1:9" x14ac:dyDescent="0.25">
      <c r="A10448">
        <v>25.431918884177001</v>
      </c>
      <c r="B10448">
        <v>9.90127688E-4</v>
      </c>
      <c r="C10448">
        <f>B10448*$E$2</f>
        <v>9.5844360198399999E-4</v>
      </c>
      <c r="D10448">
        <f>D10449+C10448</f>
        <v>6.8069451400128944</v>
      </c>
      <c r="F10448">
        <f>(LN($L$2/A10448)/(LN($L$2/$L$3)))^$L$4</f>
        <v>5.014054754776768</v>
      </c>
      <c r="G10448">
        <f>(1/(1+F10448))*100</f>
        <v>16.627716919366797</v>
      </c>
      <c r="H10448">
        <f>D10448-G10448</f>
        <v>-9.8207717793539029</v>
      </c>
      <c r="I10448">
        <f>H10448^2</f>
        <v>96.447558342154025</v>
      </c>
    </row>
    <row r="10449" spans="1:9" x14ac:dyDescent="0.25">
      <c r="A10449">
        <v>25.431918884177001</v>
      </c>
      <c r="B10449">
        <v>2.7339346600000001E-4</v>
      </c>
      <c r="C10449">
        <f>B10449*$E$2</f>
        <v>2.6464487508800002E-4</v>
      </c>
      <c r="D10449">
        <f>D10450+C10449</f>
        <v>6.8059866964109101</v>
      </c>
      <c r="F10449">
        <f>(LN($L$2/A10449)/(LN($L$2/$L$3)))^$L$4</f>
        <v>5.014054754776768</v>
      </c>
      <c r="G10449">
        <f>(1/(1+F10449))*100</f>
        <v>16.627716919366797</v>
      </c>
      <c r="H10449">
        <f>D10449-G10449</f>
        <v>-9.8217302229558872</v>
      </c>
      <c r="I10449">
        <f>H10449^2</f>
        <v>96.466384572525101</v>
      </c>
    </row>
    <row r="10450" spans="1:9" x14ac:dyDescent="0.25">
      <c r="A10450">
        <v>25.431918884177001</v>
      </c>
      <c r="B10450">
        <v>6.2806607099999997E-4</v>
      </c>
      <c r="C10450">
        <f>B10450*$E$2</f>
        <v>6.0796795672799994E-4</v>
      </c>
      <c r="D10450">
        <f>D10451+C10450</f>
        <v>6.8057220515358221</v>
      </c>
      <c r="F10450">
        <f>(LN($L$2/A10450)/(LN($L$2/$L$3)))^$L$4</f>
        <v>5.014054754776768</v>
      </c>
      <c r="G10450">
        <f>(1/(1+F10450))*100</f>
        <v>16.627716919366797</v>
      </c>
      <c r="H10450">
        <f>D10450-G10450</f>
        <v>-9.8219948678309752</v>
      </c>
      <c r="I10450">
        <f>H10450^2</f>
        <v>96.471583183698016</v>
      </c>
    </row>
    <row r="10451" spans="1:9" x14ac:dyDescent="0.25">
      <c r="A10451">
        <v>25.431918884177001</v>
      </c>
      <c r="B10451">
        <v>3.76839642E-4</v>
      </c>
      <c r="C10451">
        <f>B10451*$E$2</f>
        <v>3.6478077345599997E-4</v>
      </c>
      <c r="D10451">
        <f>D10452+C10451</f>
        <v>6.8051140835790944</v>
      </c>
      <c r="F10451">
        <f>(LN($L$2/A10451)/(LN($L$2/$L$3)))^$L$4</f>
        <v>5.014054754776768</v>
      </c>
      <c r="G10451">
        <f>(1/(1+F10451))*100</f>
        <v>16.627716919366797</v>
      </c>
      <c r="H10451">
        <f>D10451-G10451</f>
        <v>-9.822602835787702</v>
      </c>
      <c r="I10451">
        <f>H10451^2</f>
        <v>96.483526469624607</v>
      </c>
    </row>
    <row r="10452" spans="1:9" x14ac:dyDescent="0.25">
      <c r="A10452">
        <v>25.431918884177001</v>
      </c>
      <c r="B10452">
        <v>3.6945062999999998E-4</v>
      </c>
      <c r="C10452">
        <f>B10452*$E$2</f>
        <v>3.5762820983999995E-4</v>
      </c>
      <c r="D10452">
        <f>D10453+C10452</f>
        <v>6.8047493028056385</v>
      </c>
      <c r="F10452">
        <f>(LN($L$2/A10452)/(LN($L$2/$L$3)))^$L$4</f>
        <v>5.014054754776768</v>
      </c>
      <c r="G10452">
        <f>(1/(1+F10452))*100</f>
        <v>16.627716919366797</v>
      </c>
      <c r="H10452">
        <f>D10452-G10452</f>
        <v>-9.8229676165611579</v>
      </c>
      <c r="I10452">
        <f>H10452^2</f>
        <v>96.490692796009199</v>
      </c>
    </row>
    <row r="10453" spans="1:9" x14ac:dyDescent="0.25">
      <c r="A10453">
        <v>25.431918884177001</v>
      </c>
      <c r="B10453">
        <v>7.3151224700000001E-4</v>
      </c>
      <c r="C10453">
        <f>B10453*$E$2</f>
        <v>7.0810385509599994E-4</v>
      </c>
      <c r="D10453">
        <f>D10454+C10453</f>
        <v>6.8043916745957986</v>
      </c>
      <c r="F10453">
        <f>(LN($L$2/A10453)/(LN($L$2/$L$3)))^$L$4</f>
        <v>5.014054754776768</v>
      </c>
      <c r="G10453">
        <f>(1/(1+F10453))*100</f>
        <v>16.627716919366797</v>
      </c>
      <c r="H10453">
        <f>D10453-G10453</f>
        <v>-9.8233252447709987</v>
      </c>
      <c r="I10453">
        <f>H10453^2</f>
        <v>96.497718864555196</v>
      </c>
    </row>
    <row r="10454" spans="1:9" x14ac:dyDescent="0.25">
      <c r="A10454">
        <v>25.431918884177001</v>
      </c>
      <c r="B10454">
        <v>5.6156495700000004E-4</v>
      </c>
      <c r="C10454">
        <f>B10454*$E$2</f>
        <v>5.4359487837599997E-4</v>
      </c>
      <c r="D10454">
        <f>D10455+C10454</f>
        <v>6.8036835707407031</v>
      </c>
      <c r="F10454">
        <f>(LN($L$2/A10454)/(LN($L$2/$L$3)))^$L$4</f>
        <v>5.014054754776768</v>
      </c>
      <c r="G10454">
        <f>(1/(1+F10454))*100</f>
        <v>16.627716919366797</v>
      </c>
      <c r="H10454">
        <f>D10454-G10454</f>
        <v>-9.8240333486260951</v>
      </c>
      <c r="I10454">
        <f>H10454^2</f>
        <v>96.511631234917644</v>
      </c>
    </row>
    <row r="10455" spans="1:9" x14ac:dyDescent="0.25">
      <c r="A10455">
        <v>25.429528781045001</v>
      </c>
      <c r="B10455">
        <v>9.8273867500000005E-4</v>
      </c>
      <c r="C10455">
        <f>B10455*$E$2</f>
        <v>9.5129103740000003E-4</v>
      </c>
      <c r="D10455">
        <f>D10456+C10455</f>
        <v>6.8031399758623268</v>
      </c>
      <c r="F10455">
        <f>(LN($L$2/A10455)/(LN($L$2/$L$3)))^$L$4</f>
        <v>5.0143209673057827</v>
      </c>
      <c r="G10455">
        <f>(1/(1+F10455))*100</f>
        <v>16.626980924963288</v>
      </c>
      <c r="H10455">
        <f>D10455-G10455</f>
        <v>-9.823840949100962</v>
      </c>
      <c r="I10455">
        <f>H10455^2</f>
        <v>96.507850993232893</v>
      </c>
    </row>
    <row r="10456" spans="1:9" x14ac:dyDescent="0.25">
      <c r="A10456">
        <v>25.419513832267</v>
      </c>
      <c r="B10456">
        <v>8.0540237300000001E-4</v>
      </c>
      <c r="C10456">
        <f>B10456*$E$2</f>
        <v>7.7962949706399999E-4</v>
      </c>
      <c r="D10456">
        <f>D10457+C10456</f>
        <v>6.8021886848249267</v>
      </c>
      <c r="F10456">
        <f>(LN($L$2/A10456)/(LN($L$2/$L$3)))^$L$4</f>
        <v>5.0154367938136302</v>
      </c>
      <c r="G10456">
        <f>(1/(1+F10456))*100</f>
        <v>16.623896722319746</v>
      </c>
      <c r="H10456">
        <f>D10456-G10456</f>
        <v>-9.8217080374948189</v>
      </c>
      <c r="I10456">
        <f>H10456^2</f>
        <v>96.465948773790331</v>
      </c>
    </row>
    <row r="10457" spans="1:9" x14ac:dyDescent="0.25">
      <c r="A10457">
        <v>25.419511938365002</v>
      </c>
      <c r="B10457">
        <v>4.8028581899999998E-4</v>
      </c>
      <c r="C10457">
        <f>B10457*$E$2</f>
        <v>4.6491667279199996E-4</v>
      </c>
      <c r="D10457">
        <f>D10458+C10457</f>
        <v>6.8014090553278628</v>
      </c>
      <c r="F10457">
        <f>(LN($L$2/A10457)/(LN($L$2/$L$3)))^$L$4</f>
        <v>5.015437004878204</v>
      </c>
      <c r="G10457">
        <f>(1/(1+F10457))*100</f>
        <v>16.623896139034493</v>
      </c>
      <c r="H10457">
        <f>D10457-G10457</f>
        <v>-9.8224870837066298</v>
      </c>
      <c r="I10457">
        <f>H10457^2</f>
        <v>96.48125250958357</v>
      </c>
    </row>
    <row r="10458" spans="1:9" x14ac:dyDescent="0.25">
      <c r="A10458">
        <v>25.419511938365002</v>
      </c>
      <c r="B10458">
        <v>3.39894579E-4</v>
      </c>
      <c r="C10458">
        <f>B10458*$E$2</f>
        <v>3.29017952472E-4</v>
      </c>
      <c r="D10458">
        <f>D10459+C10458</f>
        <v>6.8009441386550709</v>
      </c>
      <c r="F10458">
        <f>(LN($L$2/A10458)/(LN($L$2/$L$3)))^$L$4</f>
        <v>5.015437004878204</v>
      </c>
      <c r="G10458">
        <f>(1/(1+F10458))*100</f>
        <v>16.623896139034493</v>
      </c>
      <c r="H10458">
        <f>D10458-G10458</f>
        <v>-9.8229520003794217</v>
      </c>
      <c r="I10458">
        <f>H10458^2</f>
        <v>96.490386001758083</v>
      </c>
    </row>
    <row r="10459" spans="1:9" x14ac:dyDescent="0.25">
      <c r="A10459">
        <v>25.419511938365002</v>
      </c>
      <c r="B10459">
        <v>6.5023310899999995E-4</v>
      </c>
      <c r="C10459">
        <f>B10459*$E$2</f>
        <v>6.2942564951199993E-4</v>
      </c>
      <c r="D10459">
        <f>D10460+C10459</f>
        <v>6.8006151207025987</v>
      </c>
      <c r="F10459">
        <f>(LN($L$2/A10459)/(LN($L$2/$L$3)))^$L$4</f>
        <v>5.015437004878204</v>
      </c>
      <c r="G10459">
        <f>(1/(1+F10459))*100</f>
        <v>16.623896139034493</v>
      </c>
      <c r="H10459">
        <f>D10459-G10459</f>
        <v>-9.8232810183318939</v>
      </c>
      <c r="I10459">
        <f>H10459^2</f>
        <v>96.496849965119694</v>
      </c>
    </row>
    <row r="10460" spans="1:9" x14ac:dyDescent="0.25">
      <c r="A10460">
        <v>25.419511938365002</v>
      </c>
      <c r="B10460">
        <v>5.9112100799999998E-4</v>
      </c>
      <c r="C10460">
        <f>B10460*$E$2</f>
        <v>5.7220513574399992E-4</v>
      </c>
      <c r="D10460">
        <f>D10461+C10460</f>
        <v>6.7999856950530866</v>
      </c>
      <c r="F10460">
        <f>(LN($L$2/A10460)/(LN($L$2/$L$3)))^$L$4</f>
        <v>5.015437004878204</v>
      </c>
      <c r="G10460">
        <f>(1/(1+F10460))*100</f>
        <v>16.623896139034493</v>
      </c>
      <c r="H10460">
        <f>D10460-G10460</f>
        <v>-9.823910443981406</v>
      </c>
      <c r="I10460">
        <f>H10460^2</f>
        <v>96.50921641136695</v>
      </c>
    </row>
    <row r="10461" spans="1:9" x14ac:dyDescent="0.25">
      <c r="A10461">
        <v>25.419511938365002</v>
      </c>
      <c r="B10461">
        <v>4.95063844E-4</v>
      </c>
      <c r="C10461">
        <f>B10461*$E$2</f>
        <v>4.7922180099199999E-4</v>
      </c>
      <c r="D10461">
        <f>D10462+C10461</f>
        <v>6.7994134899173426</v>
      </c>
      <c r="F10461">
        <f>(LN($L$2/A10461)/(LN($L$2/$L$3)))^$L$4</f>
        <v>5.015437004878204</v>
      </c>
      <c r="G10461">
        <f>(1/(1+F10461))*100</f>
        <v>16.623896139034493</v>
      </c>
      <c r="H10461">
        <f>D10461-G10461</f>
        <v>-9.8244826491171509</v>
      </c>
      <c r="I10461">
        <f>H10461^2</f>
        <v>96.520459322803944</v>
      </c>
    </row>
    <row r="10462" spans="1:9" x14ac:dyDescent="0.25">
      <c r="A10462">
        <v>25.419511938365002</v>
      </c>
      <c r="B10462">
        <v>4.2117371800000001E-4</v>
      </c>
      <c r="C10462">
        <f>B10462*$E$2</f>
        <v>4.07696159024E-4</v>
      </c>
      <c r="D10462">
        <f>D10463+C10462</f>
        <v>6.7989342681163505</v>
      </c>
      <c r="F10462">
        <f>(LN($L$2/A10462)/(LN($L$2/$L$3)))^$L$4</f>
        <v>5.015437004878204</v>
      </c>
      <c r="G10462">
        <f>(1/(1+F10462))*100</f>
        <v>16.623896139034493</v>
      </c>
      <c r="H10462">
        <f>D10462-G10462</f>
        <v>-9.8249618709181412</v>
      </c>
      <c r="I10462">
        <f>H10462^2</f>
        <v>96.529875764995296</v>
      </c>
    </row>
    <row r="10463" spans="1:9" x14ac:dyDescent="0.25">
      <c r="A10463">
        <v>25.419511938365002</v>
      </c>
      <c r="B10463">
        <v>3.2511655399999998E-4</v>
      </c>
      <c r="C10463">
        <f>B10463*$E$2</f>
        <v>3.1471282427199997E-4</v>
      </c>
      <c r="D10463">
        <f>D10464+C10463</f>
        <v>6.7985265719573267</v>
      </c>
      <c r="F10463">
        <f>(LN($L$2/A10463)/(LN($L$2/$L$3)))^$L$4</f>
        <v>5.015437004878204</v>
      </c>
      <c r="G10463">
        <f>(1/(1+F10463))*100</f>
        <v>16.623896139034493</v>
      </c>
      <c r="H10463">
        <f>D10463-G10463</f>
        <v>-9.8253695670771659</v>
      </c>
      <c r="I10463">
        <f>H10463^2</f>
        <v>96.537887129646137</v>
      </c>
    </row>
    <row r="10464" spans="1:9" x14ac:dyDescent="0.25">
      <c r="A10464">
        <v>25.419511938365002</v>
      </c>
      <c r="B10464">
        <v>3.8422865500000001E-4</v>
      </c>
      <c r="C10464">
        <f>B10464*$E$2</f>
        <v>3.7193333803999998E-4</v>
      </c>
      <c r="D10464">
        <f>D10465+C10464</f>
        <v>6.7982118591330547</v>
      </c>
      <c r="F10464">
        <f>(LN($L$2/A10464)/(LN($L$2/$L$3)))^$L$4</f>
        <v>5.015437004878204</v>
      </c>
      <c r="G10464">
        <f>(1/(1+F10464))*100</f>
        <v>16.623896139034493</v>
      </c>
      <c r="H10464">
        <f>D10464-G10464</f>
        <v>-9.8256842799014379</v>
      </c>
      <c r="I10464">
        <f>H10464^2</f>
        <v>96.544071568302243</v>
      </c>
    </row>
    <row r="10465" spans="1:9" x14ac:dyDescent="0.25">
      <c r="A10465">
        <v>25.419511938365002</v>
      </c>
      <c r="B10465">
        <v>2.2167037799999999E-4</v>
      </c>
      <c r="C10465">
        <f>B10465*$E$2</f>
        <v>2.14576925904E-4</v>
      </c>
      <c r="D10465">
        <f>D10466+C10465</f>
        <v>6.7978399257950146</v>
      </c>
      <c r="F10465">
        <f>(LN($L$2/A10465)/(LN($L$2/$L$3)))^$L$4</f>
        <v>5.015437004878204</v>
      </c>
      <c r="G10465">
        <f>(1/(1+F10465))*100</f>
        <v>16.623896139034493</v>
      </c>
      <c r="H10465">
        <f>D10465-G10465</f>
        <v>-9.8260562132394789</v>
      </c>
      <c r="I10465">
        <f>H10465^2</f>
        <v>96.551380705742162</v>
      </c>
    </row>
    <row r="10466" spans="1:9" x14ac:dyDescent="0.25">
      <c r="A10466">
        <v>25.419511938365002</v>
      </c>
      <c r="B10466">
        <v>6.1328804599999995E-4</v>
      </c>
      <c r="C10466">
        <f>B10466*$E$2</f>
        <v>5.9366282852799991E-4</v>
      </c>
      <c r="D10466">
        <f>D10467+C10466</f>
        <v>6.7976253488691105</v>
      </c>
      <c r="F10466">
        <f>(LN($L$2/A10466)/(LN($L$2/$L$3)))^$L$4</f>
        <v>5.015437004878204</v>
      </c>
      <c r="G10466">
        <f>(1/(1+F10466))*100</f>
        <v>16.623896139034493</v>
      </c>
      <c r="H10466">
        <f>D10466-G10466</f>
        <v>-9.8262707901653812</v>
      </c>
      <c r="I10466">
        <f>H10466^2</f>
        <v>96.555597641657386</v>
      </c>
    </row>
    <row r="10467" spans="1:9" x14ac:dyDescent="0.25">
      <c r="A10467">
        <v>25.419511938365002</v>
      </c>
      <c r="B10467">
        <v>5.6895397E-4</v>
      </c>
      <c r="C10467">
        <f>B10467*$E$2</f>
        <v>5.5074744295999993E-4</v>
      </c>
      <c r="D10467">
        <f>D10468+C10467</f>
        <v>6.7970316860405822</v>
      </c>
      <c r="F10467">
        <f>(LN($L$2/A10467)/(LN($L$2/$L$3)))^$L$4</f>
        <v>5.015437004878204</v>
      </c>
      <c r="G10467">
        <f>(1/(1+F10467))*100</f>
        <v>16.623896139034493</v>
      </c>
      <c r="H10467">
        <f>D10467-G10467</f>
        <v>-9.8268644529939095</v>
      </c>
      <c r="I10467">
        <f>H10467^2</f>
        <v>96.567264977515293</v>
      </c>
    </row>
    <row r="10468" spans="1:9" x14ac:dyDescent="0.25">
      <c r="A10468">
        <v>25.419511938365002</v>
      </c>
      <c r="B10468">
        <v>3.76839642E-4</v>
      </c>
      <c r="C10468">
        <f>B10468*$E$2</f>
        <v>3.6478077345599997E-4</v>
      </c>
      <c r="D10468">
        <f>D10469+C10468</f>
        <v>6.7964809385976226</v>
      </c>
      <c r="F10468">
        <f>(LN($L$2/A10468)/(LN($L$2/$L$3)))^$L$4</f>
        <v>5.015437004878204</v>
      </c>
      <c r="G10468">
        <f>(1/(1+F10468))*100</f>
        <v>16.623896139034493</v>
      </c>
      <c r="H10468">
        <f>D10468-G10468</f>
        <v>-9.8274152004368709</v>
      </c>
      <c r="I10468">
        <f>H10468^2</f>
        <v>96.57808952177767</v>
      </c>
    </row>
    <row r="10469" spans="1:9" x14ac:dyDescent="0.25">
      <c r="A10469">
        <v>25.419511938365002</v>
      </c>
      <c r="B10469">
        <v>7.6845731000000001E-4</v>
      </c>
      <c r="C10469">
        <f>B10469*$E$2</f>
        <v>7.4386667607999996E-4</v>
      </c>
      <c r="D10469">
        <f>D10470+C10469</f>
        <v>6.7961161578241667</v>
      </c>
      <c r="F10469">
        <f>(LN($L$2/A10469)/(LN($L$2/$L$3)))^$L$4</f>
        <v>5.015437004878204</v>
      </c>
      <c r="G10469">
        <f>(1/(1+F10469))*100</f>
        <v>16.623896139034493</v>
      </c>
      <c r="H10469">
        <f>D10469-G10469</f>
        <v>-9.8277799812103268</v>
      </c>
      <c r="I10469">
        <f>H10469^2</f>
        <v>96.585259359078449</v>
      </c>
    </row>
    <row r="10470" spans="1:9" x14ac:dyDescent="0.25">
      <c r="A10470">
        <v>25.419511938365002</v>
      </c>
      <c r="B10470">
        <v>4.3595174300000003E-4</v>
      </c>
      <c r="C10470">
        <f>B10470*$E$2</f>
        <v>4.2200128722400004E-4</v>
      </c>
      <c r="D10470">
        <f>D10471+C10470</f>
        <v>6.7953722911480865</v>
      </c>
      <c r="F10470">
        <f>(LN($L$2/A10470)/(LN($L$2/$L$3)))^$L$4</f>
        <v>5.015437004878204</v>
      </c>
      <c r="G10470">
        <f>(1/(1+F10470))*100</f>
        <v>16.623896139034493</v>
      </c>
      <c r="H10470">
        <f>D10470-G10470</f>
        <v>-9.8285238478864052</v>
      </c>
      <c r="I10470">
        <f>H10470^2</f>
        <v>96.599881028471785</v>
      </c>
    </row>
    <row r="10471" spans="1:9" x14ac:dyDescent="0.25">
      <c r="A10471">
        <v>25.419511938365002</v>
      </c>
      <c r="B10471">
        <v>4.0639569299999998E-4</v>
      </c>
      <c r="C10471">
        <f>B10471*$E$2</f>
        <v>3.9339103082399997E-4</v>
      </c>
      <c r="D10471">
        <f>D10472+C10471</f>
        <v>6.7949502898608625</v>
      </c>
      <c r="F10471">
        <f>(LN($L$2/A10471)/(LN($L$2/$L$3)))^$L$4</f>
        <v>5.015437004878204</v>
      </c>
      <c r="G10471">
        <f>(1/(1+F10471))*100</f>
        <v>16.623896139034493</v>
      </c>
      <c r="H10471">
        <f>D10471-G10471</f>
        <v>-9.8289458491736301</v>
      </c>
      <c r="I10471">
        <f>H10471^2</f>
        <v>96.608176505987529</v>
      </c>
    </row>
    <row r="10472" spans="1:9" x14ac:dyDescent="0.25">
      <c r="A10472">
        <v>25.419511938365002</v>
      </c>
      <c r="B10472">
        <v>5.0984186900000002E-4</v>
      </c>
      <c r="C10472">
        <f>B10472*$E$2</f>
        <v>4.9352692919200003E-4</v>
      </c>
      <c r="D10472">
        <f>D10473+C10472</f>
        <v>6.7945568988300389</v>
      </c>
      <c r="F10472">
        <f>(LN($L$2/A10472)/(LN($L$2/$L$3)))^$L$4</f>
        <v>5.015437004878204</v>
      </c>
      <c r="G10472">
        <f>(1/(1+F10472))*100</f>
        <v>16.623896139034493</v>
      </c>
      <c r="H10472">
        <f>D10472-G10472</f>
        <v>-9.8293392402044546</v>
      </c>
      <c r="I10472">
        <f>H10472^2</f>
        <v>96.61590989902308</v>
      </c>
    </row>
    <row r="10473" spans="1:9" x14ac:dyDescent="0.25">
      <c r="A10473">
        <v>25.417320694844999</v>
      </c>
      <c r="B10473">
        <v>5.3939791999999996E-4</v>
      </c>
      <c r="C10473">
        <f>B10473*$E$2</f>
        <v>5.2213718655999997E-4</v>
      </c>
      <c r="D10473">
        <f>D10474+C10473</f>
        <v>6.7940633719008465</v>
      </c>
      <c r="F10473">
        <f>(LN($L$2/A10473)/(LN($L$2/$L$3)))^$L$4</f>
        <v>5.0156812200010386</v>
      </c>
      <c r="G10473">
        <f>(1/(1+F10473))*100</f>
        <v>16.623221268360815</v>
      </c>
      <c r="H10473">
        <f>D10473-G10473</f>
        <v>-9.829157896459968</v>
      </c>
      <c r="I10473">
        <f>H10473^2</f>
        <v>96.612344953541339</v>
      </c>
    </row>
    <row r="10474" spans="1:9" x14ac:dyDescent="0.25">
      <c r="A10474">
        <v>25.417320694844999</v>
      </c>
      <c r="B10474">
        <v>6.8717817199999995E-4</v>
      </c>
      <c r="C10474">
        <f>B10474*$E$2</f>
        <v>6.6518847049599995E-4</v>
      </c>
      <c r="D10474">
        <f>D10475+C10474</f>
        <v>6.7935412347142865</v>
      </c>
      <c r="F10474">
        <f>(LN($L$2/A10474)/(LN($L$2/$L$3)))^$L$4</f>
        <v>5.0156812200010386</v>
      </c>
      <c r="G10474">
        <f>(1/(1+F10474))*100</f>
        <v>16.623221268360815</v>
      </c>
      <c r="H10474">
        <f>D10474-G10474</f>
        <v>-9.8296800336465289</v>
      </c>
      <c r="I10474">
        <f>H10474^2</f>
        <v>96.622609563869219</v>
      </c>
    </row>
    <row r="10475" spans="1:9" x14ac:dyDescent="0.25">
      <c r="A10475">
        <v>25.417320694844999</v>
      </c>
      <c r="B10475">
        <v>5.9112100799999998E-4</v>
      </c>
      <c r="C10475">
        <f>B10475*$E$2</f>
        <v>5.7220513574399992E-4</v>
      </c>
      <c r="D10475">
        <f>D10476+C10475</f>
        <v>6.7928760462437907</v>
      </c>
      <c r="F10475">
        <f>(LN($L$2/A10475)/(LN($L$2/$L$3)))^$L$4</f>
        <v>5.0156812200010386</v>
      </c>
      <c r="G10475">
        <f>(1/(1+F10475))*100</f>
        <v>16.623221268360815</v>
      </c>
      <c r="H10475">
        <f>D10475-G10475</f>
        <v>-9.8303452221170247</v>
      </c>
      <c r="I10475">
        <f>H10475^2</f>
        <v>96.635687185999018</v>
      </c>
    </row>
    <row r="10476" spans="1:9" x14ac:dyDescent="0.25">
      <c r="A10476">
        <v>25.417318800943999</v>
      </c>
      <c r="B10476">
        <v>6.42844096E-4</v>
      </c>
      <c r="C10476">
        <f>B10476*$E$2</f>
        <v>6.2227308492799997E-4</v>
      </c>
      <c r="D10476">
        <f>D10477+C10476</f>
        <v>6.7923038411080467</v>
      </c>
      <c r="F10476">
        <f>(LN($L$2/A10476)/(LN($L$2/$L$3)))^$L$4</f>
        <v>5.0156814310888951</v>
      </c>
      <c r="G10476">
        <f>(1/(1+F10476))*100</f>
        <v>16.623220685058627</v>
      </c>
      <c r="H10476">
        <f>D10476-G10476</f>
        <v>-9.830916843950579</v>
      </c>
      <c r="I10476">
        <f>H10476^2</f>
        <v>96.646925992671214</v>
      </c>
    </row>
    <row r="10477" spans="1:9" x14ac:dyDescent="0.25">
      <c r="A10477">
        <v>25.417318800943999</v>
      </c>
      <c r="B10477">
        <v>7.7584632299999997E-4</v>
      </c>
      <c r="C10477">
        <f>B10477*$E$2</f>
        <v>7.5101924066399992E-4</v>
      </c>
      <c r="D10477">
        <f>D10478+C10477</f>
        <v>6.7916815680231188</v>
      </c>
      <c r="F10477">
        <f>(LN($L$2/A10477)/(LN($L$2/$L$3)))^$L$4</f>
        <v>5.0156814310888951</v>
      </c>
      <c r="G10477">
        <f>(1/(1+F10477))*100</f>
        <v>16.623220685058627</v>
      </c>
      <c r="H10477">
        <f>D10477-G10477</f>
        <v>-9.8315391170355078</v>
      </c>
      <c r="I10477">
        <f>H10477^2</f>
        <v>96.659161409799339</v>
      </c>
    </row>
    <row r="10478" spans="1:9" x14ac:dyDescent="0.25">
      <c r="A10478">
        <v>25.407203475408998</v>
      </c>
      <c r="B10478">
        <v>4.8028581899999998E-4</v>
      </c>
      <c r="C10478">
        <f>B10478*$E$2</f>
        <v>4.6491667279199996E-4</v>
      </c>
      <c r="D10478">
        <f>D10479+C10478</f>
        <v>6.7909305487824545</v>
      </c>
      <c r="F10478">
        <f>(LN($L$2/A10478)/(LN($L$2/$L$3)))^$L$4</f>
        <v>5.0168091396757157</v>
      </c>
      <c r="G10478">
        <f>(1/(1+F10478))*100</f>
        <v>16.620105055449645</v>
      </c>
      <c r="H10478">
        <f>D10478-G10478</f>
        <v>-9.8291745066671901</v>
      </c>
      <c r="I10478">
        <f>H10478^2</f>
        <v>96.612671482516205</v>
      </c>
    </row>
    <row r="10479" spans="1:9" x14ac:dyDescent="0.25">
      <c r="A10479">
        <v>25.406326599221</v>
      </c>
      <c r="B10479">
        <v>5.8373199500000002E-4</v>
      </c>
      <c r="C10479">
        <f>B10479*$E$2</f>
        <v>5.6505257115999996E-4</v>
      </c>
      <c r="D10479">
        <f>D10480+C10479</f>
        <v>6.7904656321096626</v>
      </c>
      <c r="F10479">
        <f>(LN($L$2/A10479)/(LN($L$2/$L$3)))^$L$4</f>
        <v>5.0169069255127816</v>
      </c>
      <c r="G10479">
        <f>(1/(1+F10479))*100</f>
        <v>16.619834948083007</v>
      </c>
      <c r="H10479">
        <f>D10479-G10479</f>
        <v>-9.8293693159733451</v>
      </c>
      <c r="I10479">
        <f>H10479^2</f>
        <v>96.61650114979831</v>
      </c>
    </row>
    <row r="10480" spans="1:9" x14ac:dyDescent="0.25">
      <c r="A10480">
        <v>25.406326599221</v>
      </c>
      <c r="B10480">
        <v>4.2856273100000001E-4</v>
      </c>
      <c r="C10480">
        <f>B10480*$E$2</f>
        <v>4.1484872360800001E-4</v>
      </c>
      <c r="D10480">
        <f>D10481+C10480</f>
        <v>6.7899005795385028</v>
      </c>
      <c r="F10480">
        <f>(LN($L$2/A10480)/(LN($L$2/$L$3)))^$L$4</f>
        <v>5.0169069255127816</v>
      </c>
      <c r="G10480">
        <f>(1/(1+F10480))*100</f>
        <v>16.619834948083007</v>
      </c>
      <c r="H10480">
        <f>D10480-G10480</f>
        <v>-9.8299343685445031</v>
      </c>
      <c r="I10480">
        <f>H10480^2</f>
        <v>96.627609689892424</v>
      </c>
    </row>
    <row r="10481" spans="1:9" x14ac:dyDescent="0.25">
      <c r="A10481">
        <v>25.39417154225</v>
      </c>
      <c r="B10481">
        <v>3.9900667999999997E-4</v>
      </c>
      <c r="C10481">
        <f>B10481*$E$2</f>
        <v>3.8623846623999996E-4</v>
      </c>
      <c r="D10481">
        <f>D10482+C10481</f>
        <v>6.7894857308148948</v>
      </c>
      <c r="F10481">
        <f>(LN($L$2/A10481)/(LN($L$2/$L$3)))^$L$4</f>
        <v>5.018262857105892</v>
      </c>
      <c r="G10481">
        <f>(1/(1+F10481))*100</f>
        <v>16.616090452401536</v>
      </c>
      <c r="H10481">
        <f>D10481-G10481</f>
        <v>-9.8266047215866408</v>
      </c>
      <c r="I10481">
        <f>H10481^2</f>
        <v>96.562160354308858</v>
      </c>
    </row>
    <row r="10482" spans="1:9" x14ac:dyDescent="0.25">
      <c r="A10482">
        <v>25.39417154225</v>
      </c>
      <c r="B10482">
        <v>3.3250556699999999E-4</v>
      </c>
      <c r="C10482">
        <f>B10482*$E$2</f>
        <v>3.2186538885599998E-4</v>
      </c>
      <c r="D10482">
        <f>D10483+C10482</f>
        <v>6.7890994923486545</v>
      </c>
      <c r="F10482">
        <f>(LN($L$2/A10482)/(LN($L$2/$L$3)))^$L$4</f>
        <v>5.018262857105892</v>
      </c>
      <c r="G10482">
        <f>(1/(1+F10482))*100</f>
        <v>16.616090452401536</v>
      </c>
      <c r="H10482">
        <f>D10482-G10482</f>
        <v>-9.826990960052882</v>
      </c>
      <c r="I10482">
        <f>H10482^2</f>
        <v>96.569751328961061</v>
      </c>
    </row>
    <row r="10483" spans="1:9" x14ac:dyDescent="0.25">
      <c r="A10483">
        <v>25.39417154225</v>
      </c>
      <c r="B10483">
        <v>4.2117371800000001E-4</v>
      </c>
      <c r="C10483">
        <f>B10483*$E$2</f>
        <v>4.07696159024E-4</v>
      </c>
      <c r="D10483">
        <f>D10484+C10483</f>
        <v>6.7887776269597984</v>
      </c>
      <c r="F10483">
        <f>(LN($L$2/A10483)/(LN($L$2/$L$3)))^$L$4</f>
        <v>5.018262857105892</v>
      </c>
      <c r="G10483">
        <f>(1/(1+F10483))*100</f>
        <v>16.616090452401536</v>
      </c>
      <c r="H10483">
        <f>D10483-G10483</f>
        <v>-9.8273128254417372</v>
      </c>
      <c r="I10483">
        <f>H10483^2</f>
        <v>96.576077369091664</v>
      </c>
    </row>
    <row r="10484" spans="1:9" x14ac:dyDescent="0.25">
      <c r="A10484">
        <v>25.389044752094001</v>
      </c>
      <c r="B10484">
        <v>6.8717817199999995E-4</v>
      </c>
      <c r="C10484">
        <f>B10484*$E$2</f>
        <v>6.6518847049599995E-4</v>
      </c>
      <c r="D10484">
        <f>D10485+C10484</f>
        <v>6.7883699308007746</v>
      </c>
      <c r="F10484">
        <f>(LN($L$2/A10484)/(LN($L$2/$L$3)))^$L$4</f>
        <v>5.0188350152947017</v>
      </c>
      <c r="G10484">
        <f>(1/(1+F10484))*100</f>
        <v>16.614510905496829</v>
      </c>
      <c r="H10484">
        <f>D10484-G10484</f>
        <v>-9.8261409746960542</v>
      </c>
      <c r="I10484">
        <f>H10484^2</f>
        <v>96.553046454600718</v>
      </c>
    </row>
    <row r="10485" spans="1:9" x14ac:dyDescent="0.25">
      <c r="A10485">
        <v>25.358409008629</v>
      </c>
      <c r="B10485">
        <v>6.9456718400000002E-4</v>
      </c>
      <c r="C10485">
        <f>B10485*$E$2</f>
        <v>6.7234103411200003E-4</v>
      </c>
      <c r="D10485">
        <f>D10486+C10485</f>
        <v>6.7877047423302788</v>
      </c>
      <c r="F10485">
        <f>(LN($L$2/A10485)/(LN($L$2/$L$3)))^$L$4</f>
        <v>5.0222571101433928</v>
      </c>
      <c r="G10485">
        <f>(1/(1+F10485))*100</f>
        <v>16.605069855215625</v>
      </c>
      <c r="H10485">
        <f>D10485-G10485</f>
        <v>-9.8173651128853461</v>
      </c>
      <c r="I10485">
        <f>H10485^2</f>
        <v>96.380657759698309</v>
      </c>
    </row>
    <row r="10486" spans="1:9" x14ac:dyDescent="0.25">
      <c r="A10486">
        <v>25.358407114727001</v>
      </c>
      <c r="B10486">
        <v>6.2806607099999997E-4</v>
      </c>
      <c r="C10486">
        <f>B10486*$E$2</f>
        <v>6.0796795672799994E-4</v>
      </c>
      <c r="D10486">
        <f>D10487+C10486</f>
        <v>6.7870324012961669</v>
      </c>
      <c r="F10486">
        <f>(LN($L$2/A10486)/(LN($L$2/$L$3)))^$L$4</f>
        <v>5.0222573218614537</v>
      </c>
      <c r="G10486">
        <f>(1/(1+F10486))*100</f>
        <v>16.60506927144894</v>
      </c>
      <c r="H10486">
        <f>D10486-G10486</f>
        <v>-9.818036870152774</v>
      </c>
      <c r="I10486">
        <f>H10486^2</f>
        <v>96.393847983679279</v>
      </c>
    </row>
    <row r="10487" spans="1:9" x14ac:dyDescent="0.25">
      <c r="A10487">
        <v>25.336312865019998</v>
      </c>
      <c r="B10487">
        <v>3.6945062999999998E-4</v>
      </c>
      <c r="C10487">
        <f>B10487*$E$2</f>
        <v>3.5762820983999995E-4</v>
      </c>
      <c r="D10487">
        <f>D10488+C10487</f>
        <v>6.7864244333394392</v>
      </c>
      <c r="F10487">
        <f>(LN($L$2/A10487)/(LN($L$2/$L$3)))^$L$4</f>
        <v>5.0247286064920527</v>
      </c>
      <c r="G10487">
        <f>(1/(1+F10487))*100</f>
        <v>16.598258034767447</v>
      </c>
      <c r="H10487">
        <f>D10487-G10487</f>
        <v>-9.8118336014280079</v>
      </c>
      <c r="I10487">
        <f>H10487^2</f>
        <v>96.272078622111707</v>
      </c>
    </row>
    <row r="10488" spans="1:9" x14ac:dyDescent="0.25">
      <c r="A10488">
        <v>25.336312865019998</v>
      </c>
      <c r="B10488">
        <v>4.58118781E-4</v>
      </c>
      <c r="C10488">
        <f>B10488*$E$2</f>
        <v>4.4345898000799997E-4</v>
      </c>
      <c r="D10488">
        <f>D10489+C10488</f>
        <v>6.7860668051295994</v>
      </c>
      <c r="F10488">
        <f>(LN($L$2/A10488)/(LN($L$2/$L$3)))^$L$4</f>
        <v>5.0247286064920527</v>
      </c>
      <c r="G10488">
        <f>(1/(1+F10488))*100</f>
        <v>16.598258034767447</v>
      </c>
      <c r="H10488">
        <f>D10488-G10488</f>
        <v>-9.8121912296378468</v>
      </c>
      <c r="I10488">
        <f>H10488^2</f>
        <v>96.279096726981876</v>
      </c>
    </row>
    <row r="10489" spans="1:9" x14ac:dyDescent="0.25">
      <c r="A10489">
        <v>25.336312865019998</v>
      </c>
      <c r="B10489">
        <v>5.3939791999999996E-4</v>
      </c>
      <c r="C10489">
        <f>B10489*$E$2</f>
        <v>5.2213718655999997E-4</v>
      </c>
      <c r="D10489">
        <f>D10490+C10489</f>
        <v>6.785623346149591</v>
      </c>
      <c r="F10489">
        <f>(LN($L$2/A10489)/(LN($L$2/$L$3)))^$L$4</f>
        <v>5.0247286064920527</v>
      </c>
      <c r="G10489">
        <f>(1/(1+F10489))*100</f>
        <v>16.598258034767447</v>
      </c>
      <c r="H10489">
        <f>D10489-G10489</f>
        <v>-9.8126346886178553</v>
      </c>
      <c r="I10489">
        <f>H10489^2</f>
        <v>96.287799532266433</v>
      </c>
    </row>
    <row r="10490" spans="1:9" x14ac:dyDescent="0.25">
      <c r="A10490">
        <v>25.336312865019998</v>
      </c>
      <c r="B10490">
        <v>5.9851002000000004E-4</v>
      </c>
      <c r="C10490">
        <f>B10490*$E$2</f>
        <v>5.7935769936E-4</v>
      </c>
      <c r="D10490">
        <f>D10491+C10490</f>
        <v>6.7851012089630309</v>
      </c>
      <c r="F10490">
        <f>(LN($L$2/A10490)/(LN($L$2/$L$3)))^$L$4</f>
        <v>5.0247286064920527</v>
      </c>
      <c r="G10490">
        <f>(1/(1+F10490))*100</f>
        <v>16.598258034767447</v>
      </c>
      <c r="H10490">
        <f>D10490-G10490</f>
        <v>-9.8131568258044162</v>
      </c>
      <c r="I10490">
        <f>H10490^2</f>
        <v>96.298046887831802</v>
      </c>
    </row>
    <row r="10491" spans="1:9" x14ac:dyDescent="0.25">
      <c r="A10491">
        <v>25.336312865019998</v>
      </c>
      <c r="B10491">
        <v>5.3939791999999996E-4</v>
      </c>
      <c r="C10491">
        <f>B10491*$E$2</f>
        <v>5.2213718655999997E-4</v>
      </c>
      <c r="D10491">
        <f>D10492+C10491</f>
        <v>6.7845218512636709</v>
      </c>
      <c r="F10491">
        <f>(LN($L$2/A10491)/(LN($L$2/$L$3)))^$L$4</f>
        <v>5.0247286064920527</v>
      </c>
      <c r="G10491">
        <f>(1/(1+F10491))*100</f>
        <v>16.598258034767447</v>
      </c>
      <c r="H10491">
        <f>D10491-G10491</f>
        <v>-9.8137361835037762</v>
      </c>
      <c r="I10491">
        <f>H10491^2</f>
        <v>96.309417879411257</v>
      </c>
    </row>
    <row r="10492" spans="1:9" x14ac:dyDescent="0.25">
      <c r="A10492">
        <v>25.336312865019998</v>
      </c>
      <c r="B10492">
        <v>7.5367928499999999E-4</v>
      </c>
      <c r="C10492">
        <f>B10492*$E$2</f>
        <v>7.2956154787999993E-4</v>
      </c>
      <c r="D10492">
        <f>D10493+C10492</f>
        <v>6.7839997140771109</v>
      </c>
      <c r="F10492">
        <f>(LN($L$2/A10492)/(LN($L$2/$L$3)))^$L$4</f>
        <v>5.0247286064920527</v>
      </c>
      <c r="G10492">
        <f>(1/(1+F10492))*100</f>
        <v>16.598258034767447</v>
      </c>
      <c r="H10492">
        <f>D10492-G10492</f>
        <v>-9.8142583206903353</v>
      </c>
      <c r="I10492">
        <f>H10492^2</f>
        <v>96.319666385239486</v>
      </c>
    </row>
    <row r="10493" spans="1:9" x14ac:dyDescent="0.25">
      <c r="A10493">
        <v>25.336312865019998</v>
      </c>
      <c r="B10493">
        <v>4.5072976799999999E-4</v>
      </c>
      <c r="C10493">
        <f>B10493*$E$2</f>
        <v>4.3630641542399996E-4</v>
      </c>
      <c r="D10493">
        <f>D10494+C10493</f>
        <v>6.7832701525292309</v>
      </c>
      <c r="F10493">
        <f>(LN($L$2/A10493)/(LN($L$2/$L$3)))^$L$4</f>
        <v>5.0247286064920527</v>
      </c>
      <c r="G10493">
        <f>(1/(1+F10493))*100</f>
        <v>16.598258034767447</v>
      </c>
      <c r="H10493">
        <f>D10493-G10493</f>
        <v>-9.8149878822382171</v>
      </c>
      <c r="I10493">
        <f>H10493^2</f>
        <v>96.333987128483045</v>
      </c>
    </row>
    <row r="10494" spans="1:9" x14ac:dyDescent="0.25">
      <c r="A10494">
        <v>25.336312865019998</v>
      </c>
      <c r="B10494">
        <v>4.4334075599999998E-4</v>
      </c>
      <c r="C10494">
        <f>B10494*$E$2</f>
        <v>4.2915385180799999E-4</v>
      </c>
      <c r="D10494">
        <f>D10495+C10494</f>
        <v>6.7828338461138067</v>
      </c>
      <c r="F10494">
        <f>(LN($L$2/A10494)/(LN($L$2/$L$3)))^$L$4</f>
        <v>5.0247286064920527</v>
      </c>
      <c r="G10494">
        <f>(1/(1+F10494))*100</f>
        <v>16.598258034767447</v>
      </c>
      <c r="H10494">
        <f>D10494-G10494</f>
        <v>-9.8154241886536404</v>
      </c>
      <c r="I10494">
        <f>H10494^2</f>
        <v>96.342552003206976</v>
      </c>
    </row>
    <row r="10495" spans="1:9" x14ac:dyDescent="0.25">
      <c r="A10495">
        <v>25.336312865019998</v>
      </c>
      <c r="B10495">
        <v>6.9456718400000002E-4</v>
      </c>
      <c r="C10495">
        <f>B10495*$E$2</f>
        <v>6.7234103411200003E-4</v>
      </c>
      <c r="D10495">
        <f>D10496+C10495</f>
        <v>6.7824046922619985</v>
      </c>
      <c r="F10495">
        <f>(LN($L$2/A10495)/(LN($L$2/$L$3)))^$L$4</f>
        <v>5.0247286064920527</v>
      </c>
      <c r="G10495">
        <f>(1/(1+F10495))*100</f>
        <v>16.598258034767447</v>
      </c>
      <c r="H10495">
        <f>D10495-G10495</f>
        <v>-9.8158533425054486</v>
      </c>
      <c r="I10495">
        <f>H10495^2</f>
        <v>96.350976841575388</v>
      </c>
    </row>
    <row r="10496" spans="1:9" x14ac:dyDescent="0.25">
      <c r="A10496">
        <v>25.336309077218001</v>
      </c>
      <c r="B10496">
        <v>2.9556050399999999E-4</v>
      </c>
      <c r="C10496">
        <f>B10496*$E$2</f>
        <v>2.8610256787199996E-4</v>
      </c>
      <c r="D10496">
        <f>D10497+C10496</f>
        <v>6.7817323512278866</v>
      </c>
      <c r="F10496">
        <f>(LN($L$2/A10496)/(LN($L$2/$L$3)))^$L$4</f>
        <v>5.0247290304023116</v>
      </c>
      <c r="G10496">
        <f>(1/(1+F10496))*100</f>
        <v>16.598256866885571</v>
      </c>
      <c r="H10496">
        <f>D10496-G10496</f>
        <v>-9.816524515657683</v>
      </c>
      <c r="I10496">
        <f>H10496^2</f>
        <v>96.364153566508307</v>
      </c>
    </row>
    <row r="10497" spans="1:9" x14ac:dyDescent="0.25">
      <c r="A10497">
        <v>25.336309077218001</v>
      </c>
      <c r="B10497">
        <v>5.8373199500000002E-4</v>
      </c>
      <c r="C10497">
        <f>B10497*$E$2</f>
        <v>5.6505257115999996E-4</v>
      </c>
      <c r="D10497">
        <f>D10498+C10497</f>
        <v>6.7814462486600142</v>
      </c>
      <c r="F10497">
        <f>(LN($L$2/A10497)/(LN($L$2/$L$3)))^$L$4</f>
        <v>5.0247290304023116</v>
      </c>
      <c r="G10497">
        <f>(1/(1+F10497))*100</f>
        <v>16.598256866885571</v>
      </c>
      <c r="H10497">
        <f>D10497-G10497</f>
        <v>-9.8168106182255563</v>
      </c>
      <c r="I10497">
        <f>H10497^2</f>
        <v>96.369770714106025</v>
      </c>
    </row>
    <row r="10498" spans="1:9" x14ac:dyDescent="0.25">
      <c r="A10498">
        <v>25.336309077218001</v>
      </c>
      <c r="B10498">
        <v>5.32008907E-4</v>
      </c>
      <c r="C10498">
        <f>B10498*$E$2</f>
        <v>5.1498462197600002E-4</v>
      </c>
      <c r="D10498">
        <f>D10499+C10498</f>
        <v>6.7808811960888544</v>
      </c>
      <c r="F10498">
        <f>(LN($L$2/A10498)/(LN($L$2/$L$3)))^$L$4</f>
        <v>5.0247290304023116</v>
      </c>
      <c r="G10498">
        <f>(1/(1+F10498))*100</f>
        <v>16.598256866885571</v>
      </c>
      <c r="H10498">
        <f>D10498-G10498</f>
        <v>-9.8173756707967161</v>
      </c>
      <c r="I10498">
        <f>H10498^2</f>
        <v>96.380865061551276</v>
      </c>
    </row>
    <row r="10499" spans="1:9" x14ac:dyDescent="0.25">
      <c r="A10499">
        <v>25.336309077218001</v>
      </c>
      <c r="B10499">
        <v>3.8422865500000001E-4</v>
      </c>
      <c r="C10499">
        <f>B10499*$E$2</f>
        <v>3.7193333803999998E-4</v>
      </c>
      <c r="D10499">
        <f>D10500+C10499</f>
        <v>6.7803662114668786</v>
      </c>
      <c r="F10499">
        <f>(LN($L$2/A10499)/(LN($L$2/$L$3)))^$L$4</f>
        <v>5.0247290304023116</v>
      </c>
      <c r="G10499">
        <f>(1/(1+F10499))*100</f>
        <v>16.598256866885571</v>
      </c>
      <c r="H10499">
        <f>D10499-G10499</f>
        <v>-9.817890655418692</v>
      </c>
      <c r="I10499">
        <f>H10499^2</f>
        <v>96.39097692175767</v>
      </c>
    </row>
    <row r="10500" spans="1:9" x14ac:dyDescent="0.25">
      <c r="A10500">
        <v>25.336309077218001</v>
      </c>
      <c r="B10500">
        <v>4.5072976799999999E-4</v>
      </c>
      <c r="C10500">
        <f>B10500*$E$2</f>
        <v>4.3630641542399996E-4</v>
      </c>
      <c r="D10500">
        <f>D10501+C10500</f>
        <v>6.7799942781288385</v>
      </c>
      <c r="F10500">
        <f>(LN($L$2/A10500)/(LN($L$2/$L$3)))^$L$4</f>
        <v>5.0247290304023116</v>
      </c>
      <c r="G10500">
        <f>(1/(1+F10500))*100</f>
        <v>16.598256866885571</v>
      </c>
      <c r="H10500">
        <f>D10500-G10500</f>
        <v>-9.8182625887567312</v>
      </c>
      <c r="I10500">
        <f>H10500^2</f>
        <v>96.39828026178003</v>
      </c>
    </row>
    <row r="10501" spans="1:9" x14ac:dyDescent="0.25">
      <c r="A10501">
        <v>25.336309077218001</v>
      </c>
      <c r="B10501">
        <v>1.064017814E-3</v>
      </c>
      <c r="C10501">
        <f>B10501*$E$2</f>
        <v>1.029969243952E-3</v>
      </c>
      <c r="D10501">
        <f>D10502+C10501</f>
        <v>6.7795579717134142</v>
      </c>
      <c r="F10501">
        <f>(LN($L$2/A10501)/(LN($L$2/$L$3)))^$L$4</f>
        <v>5.0247290304023116</v>
      </c>
      <c r="G10501">
        <f>(1/(1+F10501))*100</f>
        <v>16.598256866885571</v>
      </c>
      <c r="H10501">
        <f>D10501-G10501</f>
        <v>-9.8186988951721563</v>
      </c>
      <c r="I10501">
        <f>H10501^2</f>
        <v>96.406847994054928</v>
      </c>
    </row>
    <row r="10502" spans="1:9" x14ac:dyDescent="0.25">
      <c r="A10502">
        <v>25.336309077218001</v>
      </c>
      <c r="B10502">
        <v>8.3495842400000005E-4</v>
      </c>
      <c r="C10502">
        <f>B10502*$E$2</f>
        <v>8.0823975443200004E-4</v>
      </c>
      <c r="D10502">
        <f>D10503+C10502</f>
        <v>6.7785280024694625</v>
      </c>
      <c r="F10502">
        <f>(LN($L$2/A10502)/(LN($L$2/$L$3)))^$L$4</f>
        <v>5.0247290304023116</v>
      </c>
      <c r="G10502">
        <f>(1/(1+F10502))*100</f>
        <v>16.598256866885571</v>
      </c>
      <c r="H10502">
        <f>D10502-G10502</f>
        <v>-9.819728864416108</v>
      </c>
      <c r="I10502">
        <f>H10502^2</f>
        <v>96.427074970646871</v>
      </c>
    </row>
    <row r="10503" spans="1:9" x14ac:dyDescent="0.25">
      <c r="A10503">
        <v>25.336309077218001</v>
      </c>
      <c r="B10503">
        <v>3.9900667999999997E-4</v>
      </c>
      <c r="C10503">
        <f>B10503*$E$2</f>
        <v>3.8623846623999996E-4</v>
      </c>
      <c r="D10503">
        <f>D10504+C10503</f>
        <v>6.777719762715031</v>
      </c>
      <c r="F10503">
        <f>(LN($L$2/A10503)/(LN($L$2/$L$3)))^$L$4</f>
        <v>5.0247290304023116</v>
      </c>
      <c r="G10503">
        <f>(1/(1+F10503))*100</f>
        <v>16.598256866885571</v>
      </c>
      <c r="H10503">
        <f>D10503-G10503</f>
        <v>-9.8205371041705405</v>
      </c>
      <c r="I10503">
        <f>H10503^2</f>
        <v>96.442949014390308</v>
      </c>
    </row>
    <row r="10504" spans="1:9" x14ac:dyDescent="0.25">
      <c r="A10504">
        <v>25.336309077218001</v>
      </c>
      <c r="B10504">
        <v>5.0245285699999996E-4</v>
      </c>
      <c r="C10504">
        <f>B10504*$E$2</f>
        <v>4.8637436557599995E-4</v>
      </c>
      <c r="D10504">
        <f>D10505+C10504</f>
        <v>6.7773335242487907</v>
      </c>
      <c r="F10504">
        <f>(LN($L$2/A10504)/(LN($L$2/$L$3)))^$L$4</f>
        <v>5.0247290304023116</v>
      </c>
      <c r="G10504">
        <f>(1/(1+F10504))*100</f>
        <v>16.598256866885571</v>
      </c>
      <c r="H10504">
        <f>D10504-G10504</f>
        <v>-9.8209233426367799</v>
      </c>
      <c r="I10504">
        <f>H10504^2</f>
        <v>96.45053530194798</v>
      </c>
    </row>
    <row r="10505" spans="1:9" x14ac:dyDescent="0.25">
      <c r="A10505">
        <v>25.336309077218001</v>
      </c>
      <c r="B10505">
        <v>8.4234743600000001E-4</v>
      </c>
      <c r="C10505">
        <f>B10505*$E$2</f>
        <v>8.1539231804800001E-4</v>
      </c>
      <c r="D10505">
        <f>D10506+C10505</f>
        <v>6.7768471498832143</v>
      </c>
      <c r="F10505">
        <f>(LN($L$2/A10505)/(LN($L$2/$L$3)))^$L$4</f>
        <v>5.0247290304023116</v>
      </c>
      <c r="G10505">
        <f>(1/(1+F10505))*100</f>
        <v>16.598256866885571</v>
      </c>
      <c r="H10505">
        <f>D10505-G10505</f>
        <v>-9.8214097170023571</v>
      </c>
      <c r="I10505">
        <f>H10505^2</f>
        <v>96.460088829228326</v>
      </c>
    </row>
    <row r="10506" spans="1:9" x14ac:dyDescent="0.25">
      <c r="A10506">
        <v>25.336309077218001</v>
      </c>
      <c r="B10506">
        <v>4.3595174300000003E-4</v>
      </c>
      <c r="C10506">
        <f>B10506*$E$2</f>
        <v>4.2200128722400004E-4</v>
      </c>
      <c r="D10506">
        <f>D10507+C10506</f>
        <v>6.7760317575651667</v>
      </c>
      <c r="F10506">
        <f>(LN($L$2/A10506)/(LN($L$2/$L$3)))^$L$4</f>
        <v>5.0247290304023116</v>
      </c>
      <c r="G10506">
        <f>(1/(1+F10506))*100</f>
        <v>16.598256866885571</v>
      </c>
      <c r="H10506">
        <f>D10506-G10506</f>
        <v>-9.8222251093204029</v>
      </c>
      <c r="I10506">
        <f>H10506^2</f>
        <v>96.476106098164195</v>
      </c>
    </row>
    <row r="10507" spans="1:9" x14ac:dyDescent="0.25">
      <c r="A10507">
        <v>25.336309077218001</v>
      </c>
      <c r="B10507">
        <v>5.4678693200000002E-4</v>
      </c>
      <c r="C10507">
        <f>B10507*$E$2</f>
        <v>5.2928975017600005E-4</v>
      </c>
      <c r="D10507">
        <f>D10508+C10507</f>
        <v>6.7756097562779427</v>
      </c>
      <c r="F10507">
        <f>(LN($L$2/A10507)/(LN($L$2/$L$3)))^$L$4</f>
        <v>5.0247290304023116</v>
      </c>
      <c r="G10507">
        <f>(1/(1+F10507))*100</f>
        <v>16.598256866885571</v>
      </c>
      <c r="H10507">
        <f>D10507-G10507</f>
        <v>-9.8226471106076279</v>
      </c>
      <c r="I10507">
        <f>H10507^2</f>
        <v>96.484396259528381</v>
      </c>
    </row>
    <row r="10508" spans="1:9" x14ac:dyDescent="0.25">
      <c r="A10508">
        <v>25.336309077218001</v>
      </c>
      <c r="B10508">
        <v>4.5072976799999999E-4</v>
      </c>
      <c r="C10508">
        <f>B10508*$E$2</f>
        <v>4.3630641542399996E-4</v>
      </c>
      <c r="D10508">
        <f>D10509+C10508</f>
        <v>6.7750804665277666</v>
      </c>
      <c r="F10508">
        <f>(LN($L$2/A10508)/(LN($L$2/$L$3)))^$L$4</f>
        <v>5.0247290304023116</v>
      </c>
      <c r="G10508">
        <f>(1/(1+F10508))*100</f>
        <v>16.598256866885571</v>
      </c>
      <c r="H10508">
        <f>D10508-G10508</f>
        <v>-9.8231764003578039</v>
      </c>
      <c r="I10508">
        <f>H10508^2</f>
        <v>96.494794592546498</v>
      </c>
    </row>
    <row r="10509" spans="1:9" x14ac:dyDescent="0.25">
      <c r="A10509">
        <v>25.336309077218001</v>
      </c>
      <c r="B10509">
        <v>3.9161766800000002E-4</v>
      </c>
      <c r="C10509">
        <f>B10509*$E$2</f>
        <v>3.7908590262399999E-4</v>
      </c>
      <c r="D10509">
        <f>D10510+C10509</f>
        <v>6.7746441601123424</v>
      </c>
      <c r="F10509">
        <f>(LN($L$2/A10509)/(LN($L$2/$L$3)))^$L$4</f>
        <v>5.0247290304023116</v>
      </c>
      <c r="G10509">
        <f>(1/(1+F10509))*100</f>
        <v>16.598256866885571</v>
      </c>
      <c r="H10509">
        <f>D10509-G10509</f>
        <v>-9.8236127067732291</v>
      </c>
      <c r="I10509">
        <f>H10509^2</f>
        <v>96.503366612676444</v>
      </c>
    </row>
    <row r="10510" spans="1:9" x14ac:dyDescent="0.25">
      <c r="A10510">
        <v>25.336309077218001</v>
      </c>
      <c r="B10510">
        <v>2.9556050399999999E-4</v>
      </c>
      <c r="C10510">
        <f>B10510*$E$2</f>
        <v>2.8610256787199996E-4</v>
      </c>
      <c r="D10510">
        <f>D10511+C10510</f>
        <v>6.7742650742097181</v>
      </c>
      <c r="F10510">
        <f>(LN($L$2/A10510)/(LN($L$2/$L$3)))^$L$4</f>
        <v>5.0247290304023116</v>
      </c>
      <c r="G10510">
        <f>(1/(1+F10510))*100</f>
        <v>16.598256866885571</v>
      </c>
      <c r="H10510">
        <f>D10510-G10510</f>
        <v>-9.8239917926758515</v>
      </c>
      <c r="I10510">
        <f>H10510^2</f>
        <v>96.510814742562488</v>
      </c>
    </row>
    <row r="10511" spans="1:9" x14ac:dyDescent="0.25">
      <c r="A10511">
        <v>25.336309077218001</v>
      </c>
      <c r="B10511">
        <v>5.0245285699999996E-4</v>
      </c>
      <c r="C10511">
        <f>B10511*$E$2</f>
        <v>4.8637436557599995E-4</v>
      </c>
      <c r="D10511">
        <f>D10512+C10511</f>
        <v>6.7739789716418457</v>
      </c>
      <c r="F10511">
        <f>(LN($L$2/A10511)/(LN($L$2/$L$3)))^$L$4</f>
        <v>5.0247290304023116</v>
      </c>
      <c r="G10511">
        <f>(1/(1+F10511))*100</f>
        <v>16.598256866885571</v>
      </c>
      <c r="H10511">
        <f>D10511-G10511</f>
        <v>-9.8242778952437249</v>
      </c>
      <c r="I10511">
        <f>H10511^2</f>
        <v>96.516436162974472</v>
      </c>
    </row>
    <row r="10512" spans="1:9" x14ac:dyDescent="0.25">
      <c r="A10512">
        <v>25.336309077218001</v>
      </c>
      <c r="B10512">
        <v>6.05899033E-4</v>
      </c>
      <c r="C10512">
        <f>B10512*$E$2</f>
        <v>5.8651026394399995E-4</v>
      </c>
      <c r="D10512">
        <f>D10513+C10512</f>
        <v>6.7734925972762694</v>
      </c>
      <c r="F10512">
        <f>(LN($L$2/A10512)/(LN($L$2/$L$3)))^$L$4</f>
        <v>5.0247290304023116</v>
      </c>
      <c r="G10512">
        <f>(1/(1+F10512))*100</f>
        <v>16.598256866885571</v>
      </c>
      <c r="H10512">
        <f>D10512-G10512</f>
        <v>-9.8247642696093003</v>
      </c>
      <c r="I10512">
        <f>H10512^2</f>
        <v>96.525992953391565</v>
      </c>
    </row>
    <row r="10513" spans="1:9" x14ac:dyDescent="0.25">
      <c r="A10513">
        <v>25.336309077218001</v>
      </c>
      <c r="B10513">
        <v>6.1328804599999995E-4</v>
      </c>
      <c r="C10513">
        <f>B10513*$E$2</f>
        <v>5.9366282852799991E-4</v>
      </c>
      <c r="D10513">
        <f>D10514+C10513</f>
        <v>6.7729060870123252</v>
      </c>
      <c r="F10513">
        <f>(LN($L$2/A10513)/(LN($L$2/$L$3)))^$L$4</f>
        <v>5.0247290304023116</v>
      </c>
      <c r="G10513">
        <f>(1/(1+F10513))*100</f>
        <v>16.598256866885571</v>
      </c>
      <c r="H10513">
        <f>D10513-G10513</f>
        <v>-9.8253507798732453</v>
      </c>
      <c r="I10513">
        <f>H10513^2</f>
        <v>96.537517947555784</v>
      </c>
    </row>
    <row r="10514" spans="1:9" x14ac:dyDescent="0.25">
      <c r="A10514">
        <v>25.336309077218001</v>
      </c>
      <c r="B10514">
        <v>3.3250556699999999E-4</v>
      </c>
      <c r="C10514">
        <f>B10514*$E$2</f>
        <v>3.2186538885599998E-4</v>
      </c>
      <c r="D10514">
        <f>D10515+C10514</f>
        <v>6.7723124241837969</v>
      </c>
      <c r="F10514">
        <f>(LN($L$2/A10514)/(LN($L$2/$L$3)))^$L$4</f>
        <v>5.0247290304023116</v>
      </c>
      <c r="G10514">
        <f>(1/(1+F10514))*100</f>
        <v>16.598256866885571</v>
      </c>
      <c r="H10514">
        <f>D10514-G10514</f>
        <v>-9.8259444427017737</v>
      </c>
      <c r="I10514">
        <f>H10514^2</f>
        <v>96.549184191061869</v>
      </c>
    </row>
    <row r="10515" spans="1:9" x14ac:dyDescent="0.25">
      <c r="A10515">
        <v>25.336309077218001</v>
      </c>
      <c r="B10515">
        <v>5.9851002000000004E-4</v>
      </c>
      <c r="C10515">
        <f>B10515*$E$2</f>
        <v>5.7935769936E-4</v>
      </c>
      <c r="D10515">
        <f>D10516+C10515</f>
        <v>6.7719905587949407</v>
      </c>
      <c r="F10515">
        <f>(LN($L$2/A10515)/(LN($L$2/$L$3)))^$L$4</f>
        <v>5.0247290304023116</v>
      </c>
      <c r="G10515">
        <f>(1/(1+F10515))*100</f>
        <v>16.598256866885571</v>
      </c>
      <c r="H10515">
        <f>D10515-G10515</f>
        <v>-9.8262663080906307</v>
      </c>
      <c r="I10515">
        <f>H10515^2</f>
        <v>96.55550955751707</v>
      </c>
    </row>
    <row r="10516" spans="1:9" x14ac:dyDescent="0.25">
      <c r="A10516">
        <v>25.310544447266</v>
      </c>
      <c r="B10516">
        <v>7.1673422199999999E-4</v>
      </c>
      <c r="C10516">
        <f>B10516*$E$2</f>
        <v>6.9379872689600002E-4</v>
      </c>
      <c r="D10516">
        <f>D10517+C10516</f>
        <v>6.7714112010955807</v>
      </c>
      <c r="F10516">
        <f>(LN($L$2/A10516)/(LN($L$2/$L$3)))^$L$4</f>
        <v>5.0276143526491994</v>
      </c>
      <c r="G10516">
        <f>(1/(1+F10516))*100</f>
        <v>16.590311547726831</v>
      </c>
      <c r="H10516">
        <f>D10516-G10516</f>
        <v>-9.8189003466312492</v>
      </c>
      <c r="I10516">
        <f>H10516^2</f>
        <v>96.410804017075264</v>
      </c>
    </row>
    <row r="10517" spans="1:9" x14ac:dyDescent="0.25">
      <c r="A10517">
        <v>25.310544447266</v>
      </c>
      <c r="B10517">
        <v>6.2806607099999997E-4</v>
      </c>
      <c r="C10517">
        <f>B10517*$E$2</f>
        <v>6.0796795672799994E-4</v>
      </c>
      <c r="D10517">
        <f>D10518+C10517</f>
        <v>6.7707174023686845</v>
      </c>
      <c r="F10517">
        <f>(LN($L$2/A10517)/(LN($L$2/$L$3)))^$L$4</f>
        <v>5.0276143526491994</v>
      </c>
      <c r="G10517">
        <f>(1/(1+F10517))*100</f>
        <v>16.590311547726831</v>
      </c>
      <c r="H10517">
        <f>D10517-G10517</f>
        <v>-9.8195941453581455</v>
      </c>
      <c r="I10517">
        <f>H10517^2</f>
        <v>96.424429179551964</v>
      </c>
    </row>
    <row r="10518" spans="1:9" x14ac:dyDescent="0.25">
      <c r="A10518">
        <v>25.310544447266</v>
      </c>
      <c r="B10518">
        <v>5.7634298299999995E-4</v>
      </c>
      <c r="C10518">
        <f>B10518*$E$2</f>
        <v>5.5790000754399999E-4</v>
      </c>
      <c r="D10518">
        <f>D10519+C10518</f>
        <v>6.7701094344119568</v>
      </c>
      <c r="F10518">
        <f>(LN($L$2/A10518)/(LN($L$2/$L$3)))^$L$4</f>
        <v>5.0276143526491994</v>
      </c>
      <c r="G10518">
        <f>(1/(1+F10518))*100</f>
        <v>16.590311547726831</v>
      </c>
      <c r="H10518">
        <f>D10518-G10518</f>
        <v>-9.820202113314874</v>
      </c>
      <c r="I10518">
        <f>H10518^2</f>
        <v>96.436369546353916</v>
      </c>
    </row>
    <row r="10519" spans="1:9" x14ac:dyDescent="0.25">
      <c r="A10519">
        <v>25.293359189093</v>
      </c>
      <c r="B10519">
        <v>4.8028581899999998E-4</v>
      </c>
      <c r="C10519">
        <f>B10519*$E$2</f>
        <v>4.6491667279199996E-4</v>
      </c>
      <c r="D10519">
        <f>D10520+C10519</f>
        <v>6.769551534404413</v>
      </c>
      <c r="F10519">
        <f>(LN($L$2/A10519)/(LN($L$2/$L$3)))^$L$4</f>
        <v>5.0295409884036655</v>
      </c>
      <c r="G10519">
        <f>(1/(1+F10519))*100</f>
        <v>16.585010400016404</v>
      </c>
      <c r="H10519">
        <f>D10519-G10519</f>
        <v>-9.8154588656119905</v>
      </c>
      <c r="I10519">
        <f>H10519^2</f>
        <v>96.343232742521025</v>
      </c>
    </row>
    <row r="10520" spans="1:9" x14ac:dyDescent="0.25">
      <c r="A10520">
        <v>25.286389633211002</v>
      </c>
      <c r="B10520">
        <v>7.5367928499999999E-4</v>
      </c>
      <c r="C10520">
        <f>B10520*$E$2</f>
        <v>7.2956154787999993E-4</v>
      </c>
      <c r="D10520">
        <f>D10521+C10520</f>
        <v>6.7690866177316211</v>
      </c>
      <c r="F10520">
        <f>(LN($L$2/A10520)/(LN($L$2/$L$3)))^$L$4</f>
        <v>5.0303228230522778</v>
      </c>
      <c r="G10520">
        <f>(1/(1+F10520))*100</f>
        <v>16.582860144356999</v>
      </c>
      <c r="H10520">
        <f>D10520-G10520</f>
        <v>-9.8137735266253792</v>
      </c>
      <c r="I10520">
        <f>H10520^2</f>
        <v>96.310150831893125</v>
      </c>
    </row>
    <row r="10521" spans="1:9" x14ac:dyDescent="0.25">
      <c r="A10521">
        <v>25.276374684432</v>
      </c>
      <c r="B10521">
        <v>5.4678693200000002E-4</v>
      </c>
      <c r="C10521">
        <f>B10521*$E$2</f>
        <v>5.2928975017600005E-4</v>
      </c>
      <c r="D10521">
        <f>D10522+C10521</f>
        <v>6.7683570561837412</v>
      </c>
      <c r="F10521">
        <f>(LN($L$2/A10521)/(LN($L$2/$L$3)))^$L$4</f>
        <v>5.0314467700912484</v>
      </c>
      <c r="G10521">
        <f>(1/(1+F10521))*100</f>
        <v>16.579769964294506</v>
      </c>
      <c r="H10521">
        <f>D10521-G10521</f>
        <v>-9.8114129081107642</v>
      </c>
      <c r="I10521">
        <f>H10521^2</f>
        <v>96.263823253442524</v>
      </c>
    </row>
    <row r="10522" spans="1:9" x14ac:dyDescent="0.25">
      <c r="A10522">
        <v>25.276374684432</v>
      </c>
      <c r="B10522">
        <v>6.05899033E-4</v>
      </c>
      <c r="C10522">
        <f>B10522*$E$2</f>
        <v>5.8651026394399995E-4</v>
      </c>
      <c r="D10522">
        <f>D10523+C10522</f>
        <v>6.7678277664335651</v>
      </c>
      <c r="F10522">
        <f>(LN($L$2/A10522)/(LN($L$2/$L$3)))^$L$4</f>
        <v>5.0314467700912484</v>
      </c>
      <c r="G10522">
        <f>(1/(1+F10522))*100</f>
        <v>16.579769964294506</v>
      </c>
      <c r="H10522">
        <f>D10522-G10522</f>
        <v>-9.8119421978609402</v>
      </c>
      <c r="I10522">
        <f>H10522^2</f>
        <v>96.274209694164185</v>
      </c>
    </row>
    <row r="10523" spans="1:9" x14ac:dyDescent="0.25">
      <c r="A10523">
        <v>25.276372790530999</v>
      </c>
      <c r="B10523">
        <v>5.4678693200000002E-4</v>
      </c>
      <c r="C10523">
        <f>B10523*$E$2</f>
        <v>5.2928975017600005E-4</v>
      </c>
      <c r="D10523">
        <f>D10524+C10523</f>
        <v>6.7672412561696209</v>
      </c>
      <c r="F10523">
        <f>(LN($L$2/A10523)/(LN($L$2/$L$3)))^$L$4</f>
        <v>5.0314469826920361</v>
      </c>
      <c r="G10523">
        <f>(1/(1+F10523))*100</f>
        <v>16.579769379878833</v>
      </c>
      <c r="H10523">
        <f>D10523-G10523</f>
        <v>-9.8125281237092121</v>
      </c>
      <c r="I10523">
        <f>H10523^2</f>
        <v>96.28570817858423</v>
      </c>
    </row>
    <row r="10524" spans="1:9" x14ac:dyDescent="0.25">
      <c r="A10524">
        <v>25.276372790530999</v>
      </c>
      <c r="B10524">
        <v>5.1723088199999998E-4</v>
      </c>
      <c r="C10524">
        <f>B10524*$E$2</f>
        <v>5.0067949377599998E-4</v>
      </c>
      <c r="D10524">
        <f>D10525+C10524</f>
        <v>6.7667119664194448</v>
      </c>
      <c r="F10524">
        <f>(LN($L$2/A10524)/(LN($L$2/$L$3)))^$L$4</f>
        <v>5.0314469826920361</v>
      </c>
      <c r="G10524">
        <f>(1/(1+F10524))*100</f>
        <v>16.579769379878833</v>
      </c>
      <c r="H10524">
        <f>D10524-G10524</f>
        <v>-9.8130574134593882</v>
      </c>
      <c r="I10524">
        <f>H10524^2</f>
        <v>96.296095799850264</v>
      </c>
    </row>
    <row r="10525" spans="1:9" x14ac:dyDescent="0.25">
      <c r="A10525">
        <v>25.276372790530999</v>
      </c>
      <c r="B10525">
        <v>8.0540237300000001E-4</v>
      </c>
      <c r="C10525">
        <f>B10525*$E$2</f>
        <v>7.7962949706399999E-4</v>
      </c>
      <c r="D10525">
        <f>D10526+C10525</f>
        <v>6.7662112869256692</v>
      </c>
      <c r="F10525">
        <f>(LN($L$2/A10525)/(LN($L$2/$L$3)))^$L$4</f>
        <v>5.0314469826920361</v>
      </c>
      <c r="G10525">
        <f>(1/(1+F10525))*100</f>
        <v>16.579769379878833</v>
      </c>
      <c r="H10525">
        <f>D10525-G10525</f>
        <v>-9.8135580929531638</v>
      </c>
      <c r="I10525">
        <f>H10525^2</f>
        <v>96.305922443766534</v>
      </c>
    </row>
    <row r="10526" spans="1:9" x14ac:dyDescent="0.25">
      <c r="A10526">
        <v>25.276372790530999</v>
      </c>
      <c r="B10526">
        <v>5.3939791999999996E-4</v>
      </c>
      <c r="C10526">
        <f>B10526*$E$2</f>
        <v>5.2213718655999997E-4</v>
      </c>
      <c r="D10526">
        <f>D10527+C10526</f>
        <v>6.7654316574286053</v>
      </c>
      <c r="F10526">
        <f>(LN($L$2/A10526)/(LN($L$2/$L$3)))^$L$4</f>
        <v>5.0314469826920361</v>
      </c>
      <c r="G10526">
        <f>(1/(1+F10526))*100</f>
        <v>16.579769379878833</v>
      </c>
      <c r="H10526">
        <f>D10526-G10526</f>
        <v>-9.8143377224502277</v>
      </c>
      <c r="I10526">
        <f>H10526^2</f>
        <v>96.321224930309526</v>
      </c>
    </row>
    <row r="10527" spans="1:9" x14ac:dyDescent="0.25">
      <c r="A10527">
        <v>25.276370896629999</v>
      </c>
      <c r="B10527">
        <v>2.4383741599999999E-4</v>
      </c>
      <c r="C10527">
        <f>B10527*$E$2</f>
        <v>2.3603461868799998E-4</v>
      </c>
      <c r="D10527">
        <f>D10528+C10527</f>
        <v>6.7649095202420453</v>
      </c>
      <c r="F10527">
        <f>(LN($L$2/A10527)/(LN($L$2/$L$3)))^$L$4</f>
        <v>5.0314471952928468</v>
      </c>
      <c r="G10527">
        <f>(1/(1+F10527))*100</f>
        <v>16.579768795463139</v>
      </c>
      <c r="H10527">
        <f>D10527-G10527</f>
        <v>-9.8148592752210924</v>
      </c>
      <c r="I10527">
        <f>H10527^2</f>
        <v>96.331462592393507</v>
      </c>
    </row>
    <row r="10528" spans="1:9" x14ac:dyDescent="0.25">
      <c r="A10528">
        <v>25.276370896629999</v>
      </c>
      <c r="B10528">
        <v>7.3890125999999997E-4</v>
      </c>
      <c r="C10528">
        <f>B10528*$E$2</f>
        <v>7.152564196799999E-4</v>
      </c>
      <c r="D10528">
        <f>D10529+C10528</f>
        <v>6.7646734856233577</v>
      </c>
      <c r="F10528">
        <f>(LN($L$2/A10528)/(LN($L$2/$L$3)))^$L$4</f>
        <v>5.0314471952928468</v>
      </c>
      <c r="G10528">
        <f>(1/(1+F10528))*100</f>
        <v>16.579768795463139</v>
      </c>
      <c r="H10528">
        <f>D10528-G10528</f>
        <v>-9.81509530983978</v>
      </c>
      <c r="I10528">
        <f>H10528^2</f>
        <v>96.336095941238852</v>
      </c>
    </row>
    <row r="10529" spans="1:9" x14ac:dyDescent="0.25">
      <c r="A10529">
        <v>25.276370896629999</v>
      </c>
      <c r="B10529">
        <v>6.7978915899999999E-4</v>
      </c>
      <c r="C10529">
        <f>B10529*$E$2</f>
        <v>6.5803590591199999E-4</v>
      </c>
      <c r="D10529">
        <f>D10530+C10529</f>
        <v>6.763958229203678</v>
      </c>
      <c r="F10529">
        <f>(LN($L$2/A10529)/(LN($L$2/$L$3)))^$L$4</f>
        <v>5.0314471952928468</v>
      </c>
      <c r="G10529">
        <f>(1/(1+F10529))*100</f>
        <v>16.579768795463139</v>
      </c>
      <c r="H10529">
        <f>D10529-G10529</f>
        <v>-9.8158105662594615</v>
      </c>
      <c r="I10529">
        <f>H10529^2</f>
        <v>96.350137072690885</v>
      </c>
    </row>
    <row r="10530" spans="1:9" x14ac:dyDescent="0.25">
      <c r="A10530">
        <v>25.276370896629999</v>
      </c>
      <c r="B10530">
        <v>4.2117371800000001E-4</v>
      </c>
      <c r="C10530">
        <f>B10530*$E$2</f>
        <v>4.07696159024E-4</v>
      </c>
      <c r="D10530">
        <f>D10531+C10530</f>
        <v>6.7633001932977663</v>
      </c>
      <c r="F10530">
        <f>(LN($L$2/A10530)/(LN($L$2/$L$3)))^$L$4</f>
        <v>5.0314471952928468</v>
      </c>
      <c r="G10530">
        <f>(1/(1+F10530))*100</f>
        <v>16.579768795463139</v>
      </c>
      <c r="H10530">
        <f>D10530-G10530</f>
        <v>-9.8164686021653722</v>
      </c>
      <c r="I10530">
        <f>H10530^2</f>
        <v>96.363055817298573</v>
      </c>
    </row>
    <row r="10531" spans="1:9" x14ac:dyDescent="0.25">
      <c r="A10531">
        <v>25.276370896629999</v>
      </c>
      <c r="B10531">
        <v>9.6796065000000003E-4</v>
      </c>
      <c r="C10531">
        <f>B10531*$E$2</f>
        <v>9.369859092E-4</v>
      </c>
      <c r="D10531">
        <f>D10532+C10531</f>
        <v>6.7628924971387425</v>
      </c>
      <c r="F10531">
        <f>(LN($L$2/A10531)/(LN($L$2/$L$3)))^$L$4</f>
        <v>5.0314471952928468</v>
      </c>
      <c r="G10531">
        <f>(1/(1+F10531))*100</f>
        <v>16.579768795463139</v>
      </c>
      <c r="H10531">
        <f>D10531-G10531</f>
        <v>-9.8168762983243951</v>
      </c>
      <c r="I10531">
        <f>H10531^2</f>
        <v>96.371060256603272</v>
      </c>
    </row>
    <row r="10532" spans="1:9" x14ac:dyDescent="0.25">
      <c r="A10532">
        <v>25.276370896629999</v>
      </c>
      <c r="B10532">
        <v>4.3595174300000003E-4</v>
      </c>
      <c r="C10532">
        <f>B10532*$E$2</f>
        <v>4.2200128722400004E-4</v>
      </c>
      <c r="D10532">
        <f>D10533+C10532</f>
        <v>6.7619555112295426</v>
      </c>
      <c r="F10532">
        <f>(LN($L$2/A10532)/(LN($L$2/$L$3)))^$L$4</f>
        <v>5.0314471952928468</v>
      </c>
      <c r="G10532">
        <f>(1/(1+F10532))*100</f>
        <v>16.579768795463139</v>
      </c>
      <c r="H10532">
        <f>D10532-G10532</f>
        <v>-9.8178132842335959</v>
      </c>
      <c r="I10532">
        <f>H10532^2</f>
        <v>96.389457684073662</v>
      </c>
    </row>
    <row r="10533" spans="1:9" x14ac:dyDescent="0.25">
      <c r="A10533">
        <v>25.276370896629999</v>
      </c>
      <c r="B10533">
        <v>2.66004454E-4</v>
      </c>
      <c r="C10533">
        <f>B10533*$E$2</f>
        <v>2.57492311472E-4</v>
      </c>
      <c r="D10533">
        <f>D10534+C10533</f>
        <v>6.7615335099423186</v>
      </c>
      <c r="F10533">
        <f>(LN($L$2/A10533)/(LN($L$2/$L$3)))^$L$4</f>
        <v>5.0314471952928468</v>
      </c>
      <c r="G10533">
        <f>(1/(1+F10533))*100</f>
        <v>16.579768795463139</v>
      </c>
      <c r="H10533">
        <f>D10533-G10533</f>
        <v>-9.8182352855208208</v>
      </c>
      <c r="I10533">
        <f>H10533^2</f>
        <v>96.397744121846117</v>
      </c>
    </row>
    <row r="10534" spans="1:9" x14ac:dyDescent="0.25">
      <c r="A10534">
        <v>25.276370896629999</v>
      </c>
      <c r="B10534">
        <v>5.0984186900000002E-4</v>
      </c>
      <c r="C10534">
        <f>B10534*$E$2</f>
        <v>4.9352692919200003E-4</v>
      </c>
      <c r="D10534">
        <f>D10535+C10534</f>
        <v>6.7612760176308466</v>
      </c>
      <c r="F10534">
        <f>(LN($L$2/A10534)/(LN($L$2/$L$3)))^$L$4</f>
        <v>5.0314471952928468</v>
      </c>
      <c r="G10534">
        <f>(1/(1+F10534))*100</f>
        <v>16.579768795463139</v>
      </c>
      <c r="H10534">
        <f>D10534-G10534</f>
        <v>-9.8184927778322919</v>
      </c>
      <c r="I10534">
        <f>H10534^2</f>
        <v>96.402800428344875</v>
      </c>
    </row>
    <row r="10535" spans="1:9" x14ac:dyDescent="0.25">
      <c r="A10535">
        <v>25.276370896629999</v>
      </c>
      <c r="B10535">
        <v>5.8373199500000002E-4</v>
      </c>
      <c r="C10535">
        <f>B10535*$E$2</f>
        <v>5.6505257115999996E-4</v>
      </c>
      <c r="D10535">
        <f>D10536+C10535</f>
        <v>6.7607824907016543</v>
      </c>
      <c r="F10535">
        <f>(LN($L$2/A10535)/(LN($L$2/$L$3)))^$L$4</f>
        <v>5.0314471952928468</v>
      </c>
      <c r="G10535">
        <f>(1/(1+F10535))*100</f>
        <v>16.579768795463139</v>
      </c>
      <c r="H10535">
        <f>D10535-G10535</f>
        <v>-9.8189863047614843</v>
      </c>
      <c r="I10535">
        <f>H10535^2</f>
        <v>96.412492053093587</v>
      </c>
    </row>
    <row r="10536" spans="1:9" x14ac:dyDescent="0.25">
      <c r="A10536">
        <v>25.276370896629999</v>
      </c>
      <c r="B10536">
        <v>4.5072976799999999E-4</v>
      </c>
      <c r="C10536">
        <f>B10536*$E$2</f>
        <v>4.3630641542399996E-4</v>
      </c>
      <c r="D10536">
        <f>D10537+C10536</f>
        <v>6.7602174381304945</v>
      </c>
      <c r="F10536">
        <f>(LN($L$2/A10536)/(LN($L$2/$L$3)))^$L$4</f>
        <v>5.0314471952928468</v>
      </c>
      <c r="G10536">
        <f>(1/(1+F10536))*100</f>
        <v>16.579768795463139</v>
      </c>
      <c r="H10536">
        <f>D10536-G10536</f>
        <v>-9.8195513573326441</v>
      </c>
      <c r="I10536">
        <f>H10536^2</f>
        <v>96.423588859293375</v>
      </c>
    </row>
    <row r="10537" spans="1:9" x14ac:dyDescent="0.25">
      <c r="A10537">
        <v>25.276370896629999</v>
      </c>
      <c r="B10537">
        <v>2.3644840300000001E-4</v>
      </c>
      <c r="C10537">
        <f>B10537*$E$2</f>
        <v>2.28882054104E-4</v>
      </c>
      <c r="D10537">
        <f>D10538+C10537</f>
        <v>6.7597811317150702</v>
      </c>
      <c r="F10537">
        <f>(LN($L$2/A10537)/(LN($L$2/$L$3)))^$L$4</f>
        <v>5.0314471952928468</v>
      </c>
      <c r="G10537">
        <f>(1/(1+F10537))*100</f>
        <v>16.579768795463139</v>
      </c>
      <c r="H10537">
        <f>D10537-G10537</f>
        <v>-9.8199876637480692</v>
      </c>
      <c r="I10537">
        <f>H10537^2</f>
        <v>96.432157716164255</v>
      </c>
    </row>
    <row r="10538" spans="1:9" x14ac:dyDescent="0.25">
      <c r="A10538">
        <v>25.276370896629999</v>
      </c>
      <c r="B10538">
        <v>6.42844096E-4</v>
      </c>
      <c r="C10538">
        <f>B10538*$E$2</f>
        <v>6.2227308492799997E-4</v>
      </c>
      <c r="D10538">
        <f>D10539+C10538</f>
        <v>6.7595522496609659</v>
      </c>
      <c r="F10538">
        <f>(LN($L$2/A10538)/(LN($L$2/$L$3)))^$L$4</f>
        <v>5.0314471952928468</v>
      </c>
      <c r="G10538">
        <f>(1/(1+F10538))*100</f>
        <v>16.579768795463139</v>
      </c>
      <c r="H10538">
        <f>D10538-G10538</f>
        <v>-9.8202165458021717</v>
      </c>
      <c r="I10538">
        <f>H10538^2</f>
        <v>96.436653006446733</v>
      </c>
    </row>
    <row r="10539" spans="1:9" x14ac:dyDescent="0.25">
      <c r="A10539">
        <v>25.276370896629999</v>
      </c>
      <c r="B10539">
        <v>5.8373199500000002E-4</v>
      </c>
      <c r="C10539">
        <f>B10539*$E$2</f>
        <v>5.6505257115999996E-4</v>
      </c>
      <c r="D10539">
        <f>D10540+C10539</f>
        <v>6.758929976576038</v>
      </c>
      <c r="F10539">
        <f>(LN($L$2/A10539)/(LN($L$2/$L$3)))^$L$4</f>
        <v>5.0314471952928468</v>
      </c>
      <c r="G10539">
        <f>(1/(1+F10539))*100</f>
        <v>16.579768795463139</v>
      </c>
      <c r="H10539">
        <f>D10539-G10539</f>
        <v>-9.8208388188871005</v>
      </c>
      <c r="I10539">
        <f>H10539^2</f>
        <v>96.448875106559782</v>
      </c>
    </row>
    <row r="10540" spans="1:9" x14ac:dyDescent="0.25">
      <c r="A10540">
        <v>25.276370896629999</v>
      </c>
      <c r="B10540">
        <v>5.7634298299999995E-4</v>
      </c>
      <c r="C10540">
        <f>B10540*$E$2</f>
        <v>5.5790000754399999E-4</v>
      </c>
      <c r="D10540">
        <f>D10541+C10540</f>
        <v>6.7583649240048782</v>
      </c>
      <c r="F10540">
        <f>(LN($L$2/A10540)/(LN($L$2/$L$3)))^$L$4</f>
        <v>5.0314471952928468</v>
      </c>
      <c r="G10540">
        <f>(1/(1+F10540))*100</f>
        <v>16.579768795463139</v>
      </c>
      <c r="H10540">
        <f>D10540-G10540</f>
        <v>-9.8214038714582603</v>
      </c>
      <c r="I10540">
        <f>H10540^2</f>
        <v>96.459974006295297</v>
      </c>
    </row>
    <row r="10541" spans="1:9" x14ac:dyDescent="0.25">
      <c r="A10541">
        <v>25.276370896629999</v>
      </c>
      <c r="B10541">
        <v>3.3250556699999999E-4</v>
      </c>
      <c r="C10541">
        <f>B10541*$E$2</f>
        <v>3.2186538885599998E-4</v>
      </c>
      <c r="D10541">
        <f>D10542+C10541</f>
        <v>6.7578070239973345</v>
      </c>
      <c r="F10541">
        <f>(LN($L$2/A10541)/(LN($L$2/$L$3)))^$L$4</f>
        <v>5.0314471952928468</v>
      </c>
      <c r="G10541">
        <f>(1/(1+F10541))*100</f>
        <v>16.579768795463139</v>
      </c>
      <c r="H10541">
        <f>D10541-G10541</f>
        <v>-9.821961771465805</v>
      </c>
      <c r="I10541">
        <f>H10541^2</f>
        <v>96.470933040135691</v>
      </c>
    </row>
    <row r="10542" spans="1:9" x14ac:dyDescent="0.25">
      <c r="A10542">
        <v>25.276370896629999</v>
      </c>
      <c r="B10542">
        <v>4.6550779400000001E-4</v>
      </c>
      <c r="C10542">
        <f>B10542*$E$2</f>
        <v>4.5061154459199998E-4</v>
      </c>
      <c r="D10542">
        <f>D10543+C10542</f>
        <v>6.7574851586084783</v>
      </c>
      <c r="F10542">
        <f>(LN($L$2/A10542)/(LN($L$2/$L$3)))^$L$4</f>
        <v>5.0314471952928468</v>
      </c>
      <c r="G10542">
        <f>(1/(1+F10542))*100</f>
        <v>16.579768795463139</v>
      </c>
      <c r="H10542">
        <f>D10542-G10542</f>
        <v>-9.8222836368546602</v>
      </c>
      <c r="I10542">
        <f>H10542^2</f>
        <v>96.477255842822814</v>
      </c>
    </row>
    <row r="10543" spans="1:9" x14ac:dyDescent="0.25">
      <c r="A10543">
        <v>25.276370896629999</v>
      </c>
      <c r="B10543">
        <v>3.1772754200000002E-4</v>
      </c>
      <c r="C10543">
        <f>B10543*$E$2</f>
        <v>3.07560260656E-4</v>
      </c>
      <c r="D10543">
        <f>D10544+C10543</f>
        <v>6.7570345470638866</v>
      </c>
      <c r="F10543">
        <f>(LN($L$2/A10543)/(LN($L$2/$L$3)))^$L$4</f>
        <v>5.0314471952928468</v>
      </c>
      <c r="G10543">
        <f>(1/(1+F10543))*100</f>
        <v>16.579768795463139</v>
      </c>
      <c r="H10543">
        <f>D10543-G10543</f>
        <v>-9.8227342483992519</v>
      </c>
      <c r="I10543">
        <f>H10543^2</f>
        <v>96.486108114675616</v>
      </c>
    </row>
    <row r="10544" spans="1:9" x14ac:dyDescent="0.25">
      <c r="A10544">
        <v>25.276370896629999</v>
      </c>
      <c r="B10544">
        <v>3.9161766800000002E-4</v>
      </c>
      <c r="C10544">
        <f>B10544*$E$2</f>
        <v>3.7908590262399999E-4</v>
      </c>
      <c r="D10544">
        <f>D10545+C10544</f>
        <v>6.7567269868032307</v>
      </c>
      <c r="F10544">
        <f>(LN($L$2/A10544)/(LN($L$2/$L$3)))^$L$4</f>
        <v>5.0314471952928468</v>
      </c>
      <c r="G10544">
        <f>(1/(1+F10544))*100</f>
        <v>16.579768795463139</v>
      </c>
      <c r="H10544">
        <f>D10544-G10544</f>
        <v>-9.8230418086599087</v>
      </c>
      <c r="I10544">
        <f>H10544^2</f>
        <v>96.492150374680534</v>
      </c>
    </row>
    <row r="10545" spans="1:9" x14ac:dyDescent="0.25">
      <c r="A10545">
        <v>25.276370896629999</v>
      </c>
      <c r="B10545">
        <v>7.6106829799999995E-4</v>
      </c>
      <c r="C10545">
        <f>B10545*$E$2</f>
        <v>7.3671411246399989E-4</v>
      </c>
      <c r="D10545">
        <f>D10546+C10545</f>
        <v>6.7563479009006064</v>
      </c>
      <c r="F10545">
        <f>(LN($L$2/A10545)/(LN($L$2/$L$3)))^$L$4</f>
        <v>5.0314471952928468</v>
      </c>
      <c r="G10545">
        <f>(1/(1+F10545))*100</f>
        <v>16.579768795463139</v>
      </c>
      <c r="H10545">
        <f>D10545-G10545</f>
        <v>-9.8234208945625312</v>
      </c>
      <c r="I10545">
        <f>H10545^2</f>
        <v>96.499598071727718</v>
      </c>
    </row>
    <row r="10546" spans="1:9" x14ac:dyDescent="0.25">
      <c r="A10546">
        <v>25.276370896629999</v>
      </c>
      <c r="B10546">
        <v>6.3545508300000004E-4</v>
      </c>
      <c r="C10546">
        <f>B10546*$E$2</f>
        <v>6.1512052034400002E-4</v>
      </c>
      <c r="D10546">
        <f>D10547+C10546</f>
        <v>6.7556111867881423</v>
      </c>
      <c r="F10546">
        <f>(LN($L$2/A10546)/(LN($L$2/$L$3)))^$L$4</f>
        <v>5.0314471952928468</v>
      </c>
      <c r="G10546">
        <f>(1/(1+F10546))*100</f>
        <v>16.579768795463139</v>
      </c>
      <c r="H10546">
        <f>D10546-G10546</f>
        <v>-9.8241576086749962</v>
      </c>
      <c r="I10546">
        <f>H10546^2</f>
        <v>96.514072720086816</v>
      </c>
    </row>
    <row r="10547" spans="1:9" x14ac:dyDescent="0.25">
      <c r="A10547">
        <v>25.276370896629999</v>
      </c>
      <c r="B10547">
        <v>5.5417594499999998E-4</v>
      </c>
      <c r="C10547">
        <f>B10547*$E$2</f>
        <v>5.3644231476E-4</v>
      </c>
      <c r="D10547">
        <f>D10548+C10547</f>
        <v>6.7549960662677986</v>
      </c>
      <c r="F10547">
        <f>(LN($L$2/A10547)/(LN($L$2/$L$3)))^$L$4</f>
        <v>5.0314471952928468</v>
      </c>
      <c r="G10547">
        <f>(1/(1+F10547))*100</f>
        <v>16.579768795463139</v>
      </c>
      <c r="H10547">
        <f>D10547-G10547</f>
        <v>-9.8247727291953399</v>
      </c>
      <c r="I10547">
        <f>H10547^2</f>
        <v>96.526159180340443</v>
      </c>
    </row>
    <row r="10548" spans="1:9" x14ac:dyDescent="0.25">
      <c r="A10548">
        <v>25.276370896629999</v>
      </c>
      <c r="B10548">
        <v>5.5417594499999998E-4</v>
      </c>
      <c r="C10548">
        <f>B10548*$E$2</f>
        <v>5.3644231476E-4</v>
      </c>
      <c r="D10548">
        <f>D10549+C10548</f>
        <v>6.7544596239530383</v>
      </c>
      <c r="F10548">
        <f>(LN($L$2/A10548)/(LN($L$2/$L$3)))^$L$4</f>
        <v>5.0314471952928468</v>
      </c>
      <c r="G10548">
        <f>(1/(1+F10548))*100</f>
        <v>16.579768795463139</v>
      </c>
      <c r="H10548">
        <f>D10548-G10548</f>
        <v>-9.8253091715100993</v>
      </c>
      <c r="I10548">
        <f>H10548^2</f>
        <v>96.53670031576047</v>
      </c>
    </row>
    <row r="10549" spans="1:9" x14ac:dyDescent="0.25">
      <c r="A10549">
        <v>25.276370896629999</v>
      </c>
      <c r="B10549">
        <v>4.8028581899999998E-4</v>
      </c>
      <c r="C10549">
        <f>B10549*$E$2</f>
        <v>4.6491667279199996E-4</v>
      </c>
      <c r="D10549">
        <f>D10550+C10549</f>
        <v>6.7539231816382781</v>
      </c>
      <c r="F10549">
        <f>(LN($L$2/A10549)/(LN($L$2/$L$3)))^$L$4</f>
        <v>5.0314471952928468</v>
      </c>
      <c r="G10549">
        <f>(1/(1+F10549))*100</f>
        <v>16.579768795463139</v>
      </c>
      <c r="H10549">
        <f>D10549-G10549</f>
        <v>-9.8258456138248604</v>
      </c>
      <c r="I10549">
        <f>H10549^2</f>
        <v>96.54724202672125</v>
      </c>
    </row>
    <row r="10550" spans="1:9" x14ac:dyDescent="0.25">
      <c r="A10550">
        <v>25.276370896629999</v>
      </c>
      <c r="B10550">
        <v>5.6895397E-4</v>
      </c>
      <c r="C10550">
        <f>B10550*$E$2</f>
        <v>5.5074744295999993E-4</v>
      </c>
      <c r="D10550">
        <f>D10551+C10550</f>
        <v>6.7534582649654862</v>
      </c>
      <c r="F10550">
        <f>(LN($L$2/A10550)/(LN($L$2/$L$3)))^$L$4</f>
        <v>5.0314471952928468</v>
      </c>
      <c r="G10550">
        <f>(1/(1+F10550))*100</f>
        <v>16.579768795463139</v>
      </c>
      <c r="H10550">
        <f>D10550-G10550</f>
        <v>-9.8263105304976524</v>
      </c>
      <c r="I10550">
        <f>H10550^2</f>
        <v>96.556378641769058</v>
      </c>
    </row>
    <row r="10551" spans="1:9" x14ac:dyDescent="0.25">
      <c r="A10551">
        <v>25.276370896629999</v>
      </c>
      <c r="B10551">
        <v>6.8717817199999995E-4</v>
      </c>
      <c r="C10551">
        <f>B10551*$E$2</f>
        <v>6.6518847049599995E-4</v>
      </c>
      <c r="D10551">
        <f>D10552+C10551</f>
        <v>6.7529075175225266</v>
      </c>
      <c r="F10551">
        <f>(LN($L$2/A10551)/(LN($L$2/$L$3)))^$L$4</f>
        <v>5.0314471952928468</v>
      </c>
      <c r="G10551">
        <f>(1/(1+F10551))*100</f>
        <v>16.579768795463139</v>
      </c>
      <c r="H10551">
        <f>D10551-G10551</f>
        <v>-9.8268612779406119</v>
      </c>
      <c r="I10551">
        <f>H10551^2</f>
        <v>96.567202575888601</v>
      </c>
    </row>
    <row r="10552" spans="1:9" x14ac:dyDescent="0.25">
      <c r="A10552">
        <v>25.276370896629999</v>
      </c>
      <c r="B10552">
        <v>5.0984186900000002E-4</v>
      </c>
      <c r="C10552">
        <f>B10552*$E$2</f>
        <v>4.9352692919200003E-4</v>
      </c>
      <c r="D10552">
        <f>D10553+C10552</f>
        <v>6.7522423290520308</v>
      </c>
      <c r="F10552">
        <f>(LN($L$2/A10552)/(LN($L$2/$L$3)))^$L$4</f>
        <v>5.0314471952928468</v>
      </c>
      <c r="G10552">
        <f>(1/(1+F10552))*100</f>
        <v>16.579768795463139</v>
      </c>
      <c r="H10552">
        <f>D10552-G10552</f>
        <v>-9.8275264664111077</v>
      </c>
      <c r="I10552">
        <f>H10552^2</f>
        <v>96.580276448010792</v>
      </c>
    </row>
    <row r="10553" spans="1:9" x14ac:dyDescent="0.25">
      <c r="A10553">
        <v>25.276370896629999</v>
      </c>
      <c r="B10553">
        <v>3.8422865500000001E-4</v>
      </c>
      <c r="C10553">
        <f>B10553*$E$2</f>
        <v>3.7193333803999998E-4</v>
      </c>
      <c r="D10553">
        <f>D10554+C10553</f>
        <v>6.7517488021228385</v>
      </c>
      <c r="F10553">
        <f>(LN($L$2/A10553)/(LN($L$2/$L$3)))^$L$4</f>
        <v>5.0314471952928468</v>
      </c>
      <c r="G10553">
        <f>(1/(1+F10553))*100</f>
        <v>16.579768795463139</v>
      </c>
      <c r="H10553">
        <f>D10553-G10553</f>
        <v>-9.8280199933403001</v>
      </c>
      <c r="I10553">
        <f>H10553^2</f>
        <v>96.589976989496677</v>
      </c>
    </row>
    <row r="10554" spans="1:9" x14ac:dyDescent="0.25">
      <c r="A10554">
        <v>25.276370896629999</v>
      </c>
      <c r="B10554">
        <v>3.2511655399999998E-4</v>
      </c>
      <c r="C10554">
        <f>B10554*$E$2</f>
        <v>3.1471282427199997E-4</v>
      </c>
      <c r="D10554">
        <f>D10555+C10554</f>
        <v>6.7513768687847984</v>
      </c>
      <c r="F10554">
        <f>(LN($L$2/A10554)/(LN($L$2/$L$3)))^$L$4</f>
        <v>5.0314471952928468</v>
      </c>
      <c r="G10554">
        <f>(1/(1+F10554))*100</f>
        <v>16.579768795463139</v>
      </c>
      <c r="H10554">
        <f>D10554-G10554</f>
        <v>-9.8283919266783393</v>
      </c>
      <c r="I10554">
        <f>H10554^2</f>
        <v>96.597287864395952</v>
      </c>
    </row>
    <row r="10555" spans="1:9" x14ac:dyDescent="0.25">
      <c r="A10555">
        <v>25.276370896629999</v>
      </c>
      <c r="B10555">
        <v>4.2856273100000001E-4</v>
      </c>
      <c r="C10555">
        <f>B10555*$E$2</f>
        <v>4.1484872360800001E-4</v>
      </c>
      <c r="D10555">
        <f>D10556+C10555</f>
        <v>6.7510621559605264</v>
      </c>
      <c r="F10555">
        <f>(LN($L$2/A10555)/(LN($L$2/$L$3)))^$L$4</f>
        <v>5.0314471952928468</v>
      </c>
      <c r="G10555">
        <f>(1/(1+F10555))*100</f>
        <v>16.579768795463139</v>
      </c>
      <c r="H10555">
        <f>D10555-G10555</f>
        <v>-9.828706639502613</v>
      </c>
      <c r="I10555">
        <f>H10555^2</f>
        <v>96.603474205402748</v>
      </c>
    </row>
    <row r="10556" spans="1:9" x14ac:dyDescent="0.25">
      <c r="A10556">
        <v>25.276370896629999</v>
      </c>
      <c r="B10556">
        <v>4.95063844E-4</v>
      </c>
      <c r="C10556">
        <f>B10556*$E$2</f>
        <v>4.7922180099199999E-4</v>
      </c>
      <c r="D10556">
        <f>D10557+C10556</f>
        <v>6.7506473072369184</v>
      </c>
      <c r="F10556">
        <f>(LN($L$2/A10556)/(LN($L$2/$L$3)))^$L$4</f>
        <v>5.0314471952928468</v>
      </c>
      <c r="G10556">
        <f>(1/(1+F10556))*100</f>
        <v>16.579768795463139</v>
      </c>
      <c r="H10556">
        <f>D10556-G10556</f>
        <v>-9.829121488226221</v>
      </c>
      <c r="I10556">
        <f>H10556^2</f>
        <v>96.611629230310442</v>
      </c>
    </row>
    <row r="10557" spans="1:9" x14ac:dyDescent="0.25">
      <c r="A10557">
        <v>25.276370896629999</v>
      </c>
      <c r="B10557">
        <v>4.8767483099999999E-4</v>
      </c>
      <c r="C10557">
        <f>B10557*$E$2</f>
        <v>4.7206923640799998E-4</v>
      </c>
      <c r="D10557">
        <f>D10558+C10557</f>
        <v>6.7501680854359263</v>
      </c>
      <c r="F10557">
        <f>(LN($L$2/A10557)/(LN($L$2/$L$3)))^$L$4</f>
        <v>5.0314471952928468</v>
      </c>
      <c r="G10557">
        <f>(1/(1+F10557))*100</f>
        <v>16.579768795463139</v>
      </c>
      <c r="H10557">
        <f>D10557-G10557</f>
        <v>-9.8296007100272114</v>
      </c>
      <c r="I10557">
        <f>H10557^2</f>
        <v>96.621050118567453</v>
      </c>
    </row>
    <row r="10558" spans="1:9" x14ac:dyDescent="0.25">
      <c r="A10558">
        <v>25.276370896629999</v>
      </c>
      <c r="B10558">
        <v>3.4728359200000001E-4</v>
      </c>
      <c r="C10558">
        <f>B10558*$E$2</f>
        <v>3.3617051705600001E-4</v>
      </c>
      <c r="D10558">
        <f>D10559+C10558</f>
        <v>6.7496960161995183</v>
      </c>
      <c r="F10558">
        <f>(LN($L$2/A10558)/(LN($L$2/$L$3)))^$L$4</f>
        <v>5.0314471952928468</v>
      </c>
      <c r="G10558">
        <f>(1/(1+F10558))*100</f>
        <v>16.579768795463139</v>
      </c>
      <c r="H10558">
        <f>D10558-G10558</f>
        <v>-9.8300727792636202</v>
      </c>
      <c r="I10558">
        <f>H10558^2</f>
        <v>96.630330845619596</v>
      </c>
    </row>
    <row r="10559" spans="1:9" x14ac:dyDescent="0.25">
      <c r="A10559">
        <v>25.276370896629999</v>
      </c>
      <c r="B10559">
        <v>3.8422865500000001E-4</v>
      </c>
      <c r="C10559">
        <f>B10559*$E$2</f>
        <v>3.7193333803999998E-4</v>
      </c>
      <c r="D10559">
        <f>D10560+C10559</f>
        <v>6.7493598456824619</v>
      </c>
      <c r="F10559">
        <f>(LN($L$2/A10559)/(LN($L$2/$L$3)))^$L$4</f>
        <v>5.0314471952928468</v>
      </c>
      <c r="G10559">
        <f>(1/(1+F10559))*100</f>
        <v>16.579768795463139</v>
      </c>
      <c r="H10559">
        <f>D10559-G10559</f>
        <v>-9.8304089497806757</v>
      </c>
      <c r="I10559">
        <f>H10559^2</f>
        <v>96.636940119928013</v>
      </c>
    </row>
    <row r="10560" spans="1:9" x14ac:dyDescent="0.25">
      <c r="A10560">
        <v>25.276370896629999</v>
      </c>
      <c r="B10560">
        <v>5.8373199500000002E-4</v>
      </c>
      <c r="C10560">
        <f>B10560*$E$2</f>
        <v>5.6505257115999996E-4</v>
      </c>
      <c r="D10560">
        <f>D10561+C10560</f>
        <v>6.7489879123444219</v>
      </c>
      <c r="F10560">
        <f>(LN($L$2/A10560)/(LN($L$2/$L$3)))^$L$4</f>
        <v>5.0314471952928468</v>
      </c>
      <c r="G10560">
        <f>(1/(1+F10560))*100</f>
        <v>16.579768795463139</v>
      </c>
      <c r="H10560">
        <f>D10560-G10560</f>
        <v>-9.8307808831187167</v>
      </c>
      <c r="I10560">
        <f>H10560^2</f>
        <v>96.644252771892411</v>
      </c>
    </row>
    <row r="10561" spans="1:9" x14ac:dyDescent="0.25">
      <c r="A10561">
        <v>25.276370896629999</v>
      </c>
      <c r="B10561">
        <v>5.0245285699999996E-4</v>
      </c>
      <c r="C10561">
        <f>B10561*$E$2</f>
        <v>4.8637436557599995E-4</v>
      </c>
      <c r="D10561">
        <f>D10562+C10561</f>
        <v>6.7484228597732621</v>
      </c>
      <c r="F10561">
        <f>(LN($L$2/A10561)/(LN($L$2/$L$3)))^$L$4</f>
        <v>5.0314471952928468</v>
      </c>
      <c r="G10561">
        <f>(1/(1+F10561))*100</f>
        <v>16.579768795463139</v>
      </c>
      <c r="H10561">
        <f>D10561-G10561</f>
        <v>-9.8313459356898765</v>
      </c>
      <c r="I10561">
        <f>H10561^2</f>
        <v>96.655362907205856</v>
      </c>
    </row>
    <row r="10562" spans="1:9" x14ac:dyDescent="0.25">
      <c r="A10562">
        <v>25.276370896629999</v>
      </c>
      <c r="B10562">
        <v>1.034461764E-3</v>
      </c>
      <c r="C10562">
        <f>B10562*$E$2</f>
        <v>1.001358987552E-3</v>
      </c>
      <c r="D10562">
        <f>D10563+C10562</f>
        <v>6.7479364854076858</v>
      </c>
      <c r="F10562">
        <f>(LN($L$2/A10562)/(LN($L$2/$L$3)))^$L$4</f>
        <v>5.0314471952928468</v>
      </c>
      <c r="G10562">
        <f>(1/(1+F10562))*100</f>
        <v>16.579768795463139</v>
      </c>
      <c r="H10562">
        <f>D10562-G10562</f>
        <v>-9.8318323100554537</v>
      </c>
      <c r="I10562">
        <f>H10562^2</f>
        <v>96.664926573050352</v>
      </c>
    </row>
    <row r="10563" spans="1:9" x14ac:dyDescent="0.25">
      <c r="A10563">
        <v>25.276370896629999</v>
      </c>
      <c r="B10563">
        <v>2.5861544099999999E-4</v>
      </c>
      <c r="C10563">
        <f>B10563*$E$2</f>
        <v>2.5033974688799999E-4</v>
      </c>
      <c r="D10563">
        <f>D10564+C10563</f>
        <v>6.7469351264201336</v>
      </c>
      <c r="F10563">
        <f>(LN($L$2/A10563)/(LN($L$2/$L$3)))^$L$4</f>
        <v>5.0314471952928468</v>
      </c>
      <c r="G10563">
        <f>(1/(1+F10563))*100</f>
        <v>16.579768795463139</v>
      </c>
      <c r="H10563">
        <f>D10563-G10563</f>
        <v>-9.8328336690430049</v>
      </c>
      <c r="I10563">
        <f>H10563^2</f>
        <v>96.684617963065719</v>
      </c>
    </row>
    <row r="10564" spans="1:9" x14ac:dyDescent="0.25">
      <c r="A10564">
        <v>25.276370896629999</v>
      </c>
      <c r="B10564">
        <v>6.2806607099999997E-4</v>
      </c>
      <c r="C10564">
        <f>B10564*$E$2</f>
        <v>6.0796795672799994E-4</v>
      </c>
      <c r="D10564">
        <f>D10565+C10564</f>
        <v>6.7466847866732458</v>
      </c>
      <c r="F10564">
        <f>(LN($L$2/A10564)/(LN($L$2/$L$3)))^$L$4</f>
        <v>5.0314471952928468</v>
      </c>
      <c r="G10564">
        <f>(1/(1+F10564))*100</f>
        <v>16.579768795463139</v>
      </c>
      <c r="H10564">
        <f>D10564-G10564</f>
        <v>-9.8330840087898927</v>
      </c>
      <c r="I10564">
        <f>H10564^2</f>
        <v>96.689541123919511</v>
      </c>
    </row>
    <row r="10565" spans="1:9" x14ac:dyDescent="0.25">
      <c r="A10565">
        <v>25.276370896629999</v>
      </c>
      <c r="B10565">
        <v>5.1723088199999998E-4</v>
      </c>
      <c r="C10565">
        <f>B10565*$E$2</f>
        <v>5.0067949377599998E-4</v>
      </c>
      <c r="D10565">
        <f>D10566+C10565</f>
        <v>6.7460768187165181</v>
      </c>
      <c r="F10565">
        <f>(LN($L$2/A10565)/(LN($L$2/$L$3)))^$L$4</f>
        <v>5.0314471952928468</v>
      </c>
      <c r="G10565">
        <f>(1/(1+F10565))*100</f>
        <v>16.579768795463139</v>
      </c>
      <c r="H10565">
        <f>D10565-G10565</f>
        <v>-9.8336919767466213</v>
      </c>
      <c r="I10565">
        <f>H10565^2</f>
        <v>96.70149789353087</v>
      </c>
    </row>
    <row r="10566" spans="1:9" x14ac:dyDescent="0.25">
      <c r="A10566">
        <v>25.276370896629999</v>
      </c>
      <c r="B10566">
        <v>3.5467260500000002E-4</v>
      </c>
      <c r="C10566">
        <f>B10566*$E$2</f>
        <v>3.4332308164000002E-4</v>
      </c>
      <c r="D10566">
        <f>D10567+C10566</f>
        <v>6.7455761392227425</v>
      </c>
      <c r="F10566">
        <f>(LN($L$2/A10566)/(LN($L$2/$L$3)))^$L$4</f>
        <v>5.0314471952928468</v>
      </c>
      <c r="G10566">
        <f>(1/(1+F10566))*100</f>
        <v>16.579768795463139</v>
      </c>
      <c r="H10566">
        <f>D10566-G10566</f>
        <v>-9.834192656240397</v>
      </c>
      <c r="I10566">
        <f>H10566^2</f>
        <v>96.711345200052548</v>
      </c>
    </row>
    <row r="10567" spans="1:9" x14ac:dyDescent="0.25">
      <c r="A10567">
        <v>25.276370896629999</v>
      </c>
      <c r="B10567">
        <v>7.6106829799999995E-4</v>
      </c>
      <c r="C10567">
        <f>B10567*$E$2</f>
        <v>7.3671411246399989E-4</v>
      </c>
      <c r="D10567">
        <f>D10568+C10567</f>
        <v>6.7452328161411028</v>
      </c>
      <c r="F10567">
        <f>(LN($L$2/A10567)/(LN($L$2/$L$3)))^$L$4</f>
        <v>5.0314471952928468</v>
      </c>
      <c r="G10567">
        <f>(1/(1+F10567))*100</f>
        <v>16.579768795463139</v>
      </c>
      <c r="H10567">
        <f>D10567-G10567</f>
        <v>-9.8345359793220357</v>
      </c>
      <c r="I10567">
        <f>H10567^2</f>
        <v>96.718097928579638</v>
      </c>
    </row>
    <row r="10568" spans="1:9" x14ac:dyDescent="0.25">
      <c r="A10568">
        <v>25.276370896629999</v>
      </c>
      <c r="B10568">
        <v>5.9112100799999998E-4</v>
      </c>
      <c r="C10568">
        <f>B10568*$E$2</f>
        <v>5.7220513574399992E-4</v>
      </c>
      <c r="D10568">
        <f>D10569+C10568</f>
        <v>6.7444961020286387</v>
      </c>
      <c r="F10568">
        <f>(LN($L$2/A10568)/(LN($L$2/$L$3)))^$L$4</f>
        <v>5.0314471952928468</v>
      </c>
      <c r="G10568">
        <f>(1/(1+F10568))*100</f>
        <v>16.579768795463139</v>
      </c>
      <c r="H10568">
        <f>D10568-G10568</f>
        <v>-9.8352726934345007</v>
      </c>
      <c r="I10568">
        <f>H10568^2</f>
        <v>96.732588954218343</v>
      </c>
    </row>
    <row r="10569" spans="1:9" x14ac:dyDescent="0.25">
      <c r="A10569">
        <v>25.276370896629999</v>
      </c>
      <c r="B10569">
        <v>5.9851002000000004E-4</v>
      </c>
      <c r="C10569">
        <f>B10569*$E$2</f>
        <v>5.7935769936E-4</v>
      </c>
      <c r="D10569">
        <f>D10570+C10569</f>
        <v>6.7439238968928947</v>
      </c>
      <c r="F10569">
        <f>(LN($L$2/A10569)/(LN($L$2/$L$3)))^$L$4</f>
        <v>5.0314471952928468</v>
      </c>
      <c r="G10569">
        <f>(1/(1+F10569))*100</f>
        <v>16.579768795463139</v>
      </c>
      <c r="H10569">
        <f>D10569-G10569</f>
        <v>-9.8358448985702438</v>
      </c>
      <c r="I10569">
        <f>H10569^2</f>
        <v>96.743844868730292</v>
      </c>
    </row>
    <row r="10570" spans="1:9" x14ac:dyDescent="0.25">
      <c r="A10570">
        <v>25.276370896629999</v>
      </c>
      <c r="B10570">
        <v>1.0787958389999999E-3</v>
      </c>
      <c r="C10570">
        <f>B10570*$E$2</f>
        <v>1.044274372152E-3</v>
      </c>
      <c r="D10570">
        <f>D10571+C10570</f>
        <v>6.7433445391935347</v>
      </c>
      <c r="F10570">
        <f>(LN($L$2/A10570)/(LN($L$2/$L$3)))^$L$4</f>
        <v>5.0314471952928468</v>
      </c>
      <c r="G10570">
        <f>(1/(1+F10570))*100</f>
        <v>16.579768795463139</v>
      </c>
      <c r="H10570">
        <f>D10570-G10570</f>
        <v>-9.8364242562696038</v>
      </c>
      <c r="I10570">
        <f>H10570^2</f>
        <v>96.755242149329035</v>
      </c>
    </row>
    <row r="10571" spans="1:9" x14ac:dyDescent="0.25">
      <c r="A10571">
        <v>25.276370896629999</v>
      </c>
      <c r="B10571">
        <v>6.9456718400000002E-4</v>
      </c>
      <c r="C10571">
        <f>B10571*$E$2</f>
        <v>6.7234103411200003E-4</v>
      </c>
      <c r="D10571">
        <f>D10572+C10571</f>
        <v>6.7423002648213828</v>
      </c>
      <c r="F10571">
        <f>(LN($L$2/A10571)/(LN($L$2/$L$3)))^$L$4</f>
        <v>5.0314471952928468</v>
      </c>
      <c r="G10571">
        <f>(1/(1+F10571))*100</f>
        <v>16.579768795463139</v>
      </c>
      <c r="H10571">
        <f>D10571-G10571</f>
        <v>-9.8374685306417557</v>
      </c>
      <c r="I10571">
        <f>H10571^2</f>
        <v>96.775787091366865</v>
      </c>
    </row>
    <row r="10572" spans="1:9" x14ac:dyDescent="0.25">
      <c r="A10572">
        <v>25.276370896629999</v>
      </c>
      <c r="B10572">
        <v>3.1033852900000001E-4</v>
      </c>
      <c r="C10572">
        <f>B10572*$E$2</f>
        <v>3.0040769607199999E-4</v>
      </c>
      <c r="D10572">
        <f>D10573+C10572</f>
        <v>6.7416279237872709</v>
      </c>
      <c r="F10572">
        <f>(LN($L$2/A10572)/(LN($L$2/$L$3)))^$L$4</f>
        <v>5.0314471952928468</v>
      </c>
      <c r="G10572">
        <f>(1/(1+F10572))*100</f>
        <v>16.579768795463139</v>
      </c>
      <c r="H10572">
        <f>D10572-G10572</f>
        <v>-9.8381408716758685</v>
      </c>
      <c r="I10572">
        <f>H10572^2</f>
        <v>96.789015810939219</v>
      </c>
    </row>
    <row r="10573" spans="1:9" x14ac:dyDescent="0.25">
      <c r="A10573">
        <v>25.276370896629999</v>
      </c>
      <c r="B10573">
        <v>7.3151224700000001E-4</v>
      </c>
      <c r="C10573">
        <f>B10573*$E$2</f>
        <v>7.0810385509599994E-4</v>
      </c>
      <c r="D10573">
        <f>D10574+C10573</f>
        <v>6.7413275160911992</v>
      </c>
      <c r="F10573">
        <f>(LN($L$2/A10573)/(LN($L$2/$L$3)))^$L$4</f>
        <v>5.0314471952928468</v>
      </c>
      <c r="G10573">
        <f>(1/(1+F10573))*100</f>
        <v>16.579768795463139</v>
      </c>
      <c r="H10573">
        <f>D10573-G10573</f>
        <v>-9.8384412793719385</v>
      </c>
      <c r="I10573">
        <f>H10573^2</f>
        <v>96.794926807649745</v>
      </c>
    </row>
    <row r="10574" spans="1:9" x14ac:dyDescent="0.25">
      <c r="A10574">
        <v>25.276370896629999</v>
      </c>
      <c r="B10574">
        <v>7.3890125999999997E-4</v>
      </c>
      <c r="C10574">
        <f>B10574*$E$2</f>
        <v>7.152564196799999E-4</v>
      </c>
      <c r="D10574">
        <f>D10575+C10574</f>
        <v>6.7406194122361036</v>
      </c>
      <c r="F10574">
        <f>(LN($L$2/A10574)/(LN($L$2/$L$3)))^$L$4</f>
        <v>5.0314471952928468</v>
      </c>
      <c r="G10574">
        <f>(1/(1+F10574))*100</f>
        <v>16.579768795463139</v>
      </c>
      <c r="H10574">
        <f>D10574-G10574</f>
        <v>-9.8391493832270349</v>
      </c>
      <c r="I10574">
        <f>H10574^2</f>
        <v>96.808860585456941</v>
      </c>
    </row>
    <row r="10575" spans="1:9" x14ac:dyDescent="0.25">
      <c r="A10575">
        <v>25.276370896629999</v>
      </c>
      <c r="B10575">
        <v>6.05899033E-4</v>
      </c>
      <c r="C10575">
        <f>B10575*$E$2</f>
        <v>5.8651026394399995E-4</v>
      </c>
      <c r="D10575">
        <f>D10576+C10575</f>
        <v>6.7399041558164239</v>
      </c>
      <c r="F10575">
        <f>(LN($L$2/A10575)/(LN($L$2/$L$3)))^$L$4</f>
        <v>5.0314471952928468</v>
      </c>
      <c r="G10575">
        <f>(1/(1+F10575))*100</f>
        <v>16.579768795463139</v>
      </c>
      <c r="H10575">
        <f>D10575-G10575</f>
        <v>-9.8398646396467147</v>
      </c>
      <c r="I10575">
        <f>H10575^2</f>
        <v>96.822936126569772</v>
      </c>
    </row>
    <row r="10576" spans="1:9" x14ac:dyDescent="0.25">
      <c r="A10576">
        <v>25.276370896629999</v>
      </c>
      <c r="B10576">
        <v>6.7978915899999999E-4</v>
      </c>
      <c r="C10576">
        <f>B10576*$E$2</f>
        <v>6.5803590591199999E-4</v>
      </c>
      <c r="D10576">
        <f>D10577+C10576</f>
        <v>6.7393176455524797</v>
      </c>
      <c r="F10576">
        <f>(LN($L$2/A10576)/(LN($L$2/$L$3)))^$L$4</f>
        <v>5.0314471952928468</v>
      </c>
      <c r="G10576">
        <f>(1/(1+F10576))*100</f>
        <v>16.579768795463139</v>
      </c>
      <c r="H10576">
        <f>D10576-G10576</f>
        <v>-9.8404511499106597</v>
      </c>
      <c r="I10576">
        <f>H10576^2</f>
        <v>96.834478833778022</v>
      </c>
    </row>
    <row r="10577" spans="1:9" x14ac:dyDescent="0.25">
      <c r="A10577">
        <v>25.276370896629999</v>
      </c>
      <c r="B10577">
        <v>6.2067705800000002E-4</v>
      </c>
      <c r="C10577">
        <f>B10577*$E$2</f>
        <v>6.0081539214399998E-4</v>
      </c>
      <c r="D10577">
        <f>D10578+C10577</f>
        <v>6.7386596096465681</v>
      </c>
      <c r="F10577">
        <f>(LN($L$2/A10577)/(LN($L$2/$L$3)))^$L$4</f>
        <v>5.0314471952928468</v>
      </c>
      <c r="G10577">
        <f>(1/(1+F10577))*100</f>
        <v>16.579768795463139</v>
      </c>
      <c r="H10577">
        <f>D10577-G10577</f>
        <v>-9.8411091858165705</v>
      </c>
      <c r="I10577">
        <f>H10577^2</f>
        <v>96.847430007163283</v>
      </c>
    </row>
    <row r="10578" spans="1:9" x14ac:dyDescent="0.25">
      <c r="A10578">
        <v>25.276370896629999</v>
      </c>
      <c r="B10578">
        <v>7.2412323499999995E-4</v>
      </c>
      <c r="C10578">
        <f>B10578*$E$2</f>
        <v>7.0095129147999997E-4</v>
      </c>
      <c r="D10578">
        <f>D10579+C10578</f>
        <v>6.7380587942544237</v>
      </c>
      <c r="F10578">
        <f>(LN($L$2/A10578)/(LN($L$2/$L$3)))^$L$4</f>
        <v>5.0314471952928468</v>
      </c>
      <c r="G10578">
        <f>(1/(1+F10578))*100</f>
        <v>16.579768795463139</v>
      </c>
      <c r="H10578">
        <f>D10578-G10578</f>
        <v>-9.841710001208714</v>
      </c>
      <c r="I10578">
        <f>H10578^2</f>
        <v>96.859255747891623</v>
      </c>
    </row>
    <row r="10579" spans="1:9" x14ac:dyDescent="0.25">
      <c r="A10579">
        <v>25.276370896629999</v>
      </c>
      <c r="B10579">
        <v>5.3939791999999996E-4</v>
      </c>
      <c r="C10579">
        <f>B10579*$E$2</f>
        <v>5.2213718655999997E-4</v>
      </c>
      <c r="D10579">
        <f>D10580+C10579</f>
        <v>6.7373578429629433</v>
      </c>
      <c r="F10579">
        <f>(LN($L$2/A10579)/(LN($L$2/$L$3)))^$L$4</f>
        <v>5.0314471952928468</v>
      </c>
      <c r="G10579">
        <f>(1/(1+F10579))*100</f>
        <v>16.579768795463139</v>
      </c>
      <c r="H10579">
        <f>D10579-G10579</f>
        <v>-9.8424109525001953</v>
      </c>
      <c r="I10579">
        <f>H10579^2</f>
        <v>96.873053357895799</v>
      </c>
    </row>
    <row r="10580" spans="1:9" x14ac:dyDescent="0.25">
      <c r="A10580">
        <v>25.276370896629999</v>
      </c>
      <c r="B10580">
        <v>5.7634298299999995E-4</v>
      </c>
      <c r="C10580">
        <f>B10580*$E$2</f>
        <v>5.5790000754399999E-4</v>
      </c>
      <c r="D10580">
        <f>D10581+C10580</f>
        <v>6.7368357057763832</v>
      </c>
      <c r="F10580">
        <f>(LN($L$2/A10580)/(LN($L$2/$L$3)))^$L$4</f>
        <v>5.0314471952928468</v>
      </c>
      <c r="G10580">
        <f>(1/(1+F10580))*100</f>
        <v>16.579768795463139</v>
      </c>
      <c r="H10580">
        <f>D10580-G10580</f>
        <v>-9.8429330896867562</v>
      </c>
      <c r="I10580">
        <f>H10580^2</f>
        <v>96.883331808050471</v>
      </c>
    </row>
    <row r="10581" spans="1:9" x14ac:dyDescent="0.25">
      <c r="A10581">
        <v>25.276370896629999</v>
      </c>
      <c r="B10581">
        <v>7.1673422199999999E-4</v>
      </c>
      <c r="C10581">
        <f>B10581*$E$2</f>
        <v>6.9379872689600002E-4</v>
      </c>
      <c r="D10581">
        <f>D10582+C10581</f>
        <v>6.7362778057688395</v>
      </c>
      <c r="F10581">
        <f>(LN($L$2/A10581)/(LN($L$2/$L$3)))^$L$4</f>
        <v>5.0314471952928468</v>
      </c>
      <c r="G10581">
        <f>(1/(1+F10581))*100</f>
        <v>16.579768795463139</v>
      </c>
      <c r="H10581">
        <f>D10581-G10581</f>
        <v>-9.843490989694299</v>
      </c>
      <c r="I10581">
        <f>H10581^2</f>
        <v>96.89431486419285</v>
      </c>
    </row>
    <row r="10582" spans="1:9" x14ac:dyDescent="0.25">
      <c r="A10582">
        <v>25.276370896629999</v>
      </c>
      <c r="B10582">
        <v>8.1279138599999997E-4</v>
      </c>
      <c r="C10582">
        <f>B10582*$E$2</f>
        <v>7.8678206164799994E-4</v>
      </c>
      <c r="D10582">
        <f>D10583+C10582</f>
        <v>6.7355840070419433</v>
      </c>
      <c r="F10582">
        <f>(LN($L$2/A10582)/(LN($L$2/$L$3)))^$L$4</f>
        <v>5.0314471952928468</v>
      </c>
      <c r="G10582">
        <f>(1/(1+F10582))*100</f>
        <v>16.579768795463139</v>
      </c>
      <c r="H10582">
        <f>D10582-G10582</f>
        <v>-9.8441847884211953</v>
      </c>
      <c r="I10582">
        <f>H10582^2</f>
        <v>96.90797414858325</v>
      </c>
    </row>
    <row r="10583" spans="1:9" x14ac:dyDescent="0.25">
      <c r="A10583">
        <v>25.276370896629999</v>
      </c>
      <c r="B10583">
        <v>7.3890125999999997E-4</v>
      </c>
      <c r="C10583">
        <f>B10583*$E$2</f>
        <v>7.152564196799999E-4</v>
      </c>
      <c r="D10583">
        <f>D10584+C10583</f>
        <v>6.7347972249802952</v>
      </c>
      <c r="F10583">
        <f>(LN($L$2/A10583)/(LN($L$2/$L$3)))^$L$4</f>
        <v>5.0314471952928468</v>
      </c>
      <c r="G10583">
        <f>(1/(1+F10583))*100</f>
        <v>16.579768795463139</v>
      </c>
      <c r="H10583">
        <f>D10583-G10583</f>
        <v>-9.8449715704828442</v>
      </c>
      <c r="I10583">
        <f>H10583^2</f>
        <v>96.923465223615437</v>
      </c>
    </row>
    <row r="10584" spans="1:9" x14ac:dyDescent="0.25">
      <c r="A10584">
        <v>25.276370896629999</v>
      </c>
      <c r="B10584">
        <v>7.0195619699999997E-4</v>
      </c>
      <c r="C10584">
        <f>B10584*$E$2</f>
        <v>6.7949359869599998E-4</v>
      </c>
      <c r="D10584">
        <f>D10585+C10584</f>
        <v>6.7340819685606155</v>
      </c>
      <c r="F10584">
        <f>(LN($L$2/A10584)/(LN($L$2/$L$3)))^$L$4</f>
        <v>5.0314471952928468</v>
      </c>
      <c r="G10584">
        <f>(1/(1+F10584))*100</f>
        <v>16.579768795463139</v>
      </c>
      <c r="H10584">
        <f>D10584-G10584</f>
        <v>-9.8456868269025222</v>
      </c>
      <c r="I10584">
        <f>H10584^2</f>
        <v>96.937549093441859</v>
      </c>
    </row>
    <row r="10585" spans="1:9" x14ac:dyDescent="0.25">
      <c r="A10585">
        <v>25.276370896629999</v>
      </c>
      <c r="B10585">
        <v>4.2117371800000001E-4</v>
      </c>
      <c r="C10585">
        <f>B10585*$E$2</f>
        <v>4.07696159024E-4</v>
      </c>
      <c r="D10585">
        <f>D10586+C10585</f>
        <v>6.7334024749619195</v>
      </c>
      <c r="F10585">
        <f>(LN($L$2/A10585)/(LN($L$2/$L$3)))^$L$4</f>
        <v>5.0314471952928468</v>
      </c>
      <c r="G10585">
        <f>(1/(1+F10585))*100</f>
        <v>16.579768795463139</v>
      </c>
      <c r="H10585">
        <f>D10585-G10585</f>
        <v>-9.8463663205012182</v>
      </c>
      <c r="I10585">
        <f>H10585^2</f>
        <v>96.950929717500699</v>
      </c>
    </row>
    <row r="10586" spans="1:9" x14ac:dyDescent="0.25">
      <c r="A10586">
        <v>25.276370896629999</v>
      </c>
      <c r="B10586">
        <v>3.8422865500000001E-4</v>
      </c>
      <c r="C10586">
        <f>B10586*$E$2</f>
        <v>3.7193333803999998E-4</v>
      </c>
      <c r="D10586">
        <f>D10587+C10586</f>
        <v>6.7329947788028957</v>
      </c>
      <c r="F10586">
        <f>(LN($L$2/A10586)/(LN($L$2/$L$3)))^$L$4</f>
        <v>5.0314471952928468</v>
      </c>
      <c r="G10586">
        <f>(1/(1+F10586))*100</f>
        <v>16.579768795463139</v>
      </c>
      <c r="H10586">
        <f>D10586-G10586</f>
        <v>-9.8467740166602429</v>
      </c>
      <c r="I10586">
        <f>H10586^2</f>
        <v>96.958958535175299</v>
      </c>
    </row>
    <row r="10587" spans="1:9" x14ac:dyDescent="0.25">
      <c r="A10587">
        <v>25.276370896629999</v>
      </c>
      <c r="B10587">
        <v>5.6895397E-4</v>
      </c>
      <c r="C10587">
        <f>B10587*$E$2</f>
        <v>5.5074744295999993E-4</v>
      </c>
      <c r="D10587">
        <f>D10588+C10587</f>
        <v>6.7326228454648556</v>
      </c>
      <c r="F10587">
        <f>(LN($L$2/A10587)/(LN($L$2/$L$3)))^$L$4</f>
        <v>5.0314471952928468</v>
      </c>
      <c r="G10587">
        <f>(1/(1+F10587))*100</f>
        <v>16.579768795463139</v>
      </c>
      <c r="H10587">
        <f>D10587-G10587</f>
        <v>-9.8471459499982821</v>
      </c>
      <c r="I10587">
        <f>H10587^2</f>
        <v>96.966283360567573</v>
      </c>
    </row>
    <row r="10588" spans="1:9" x14ac:dyDescent="0.25">
      <c r="A10588">
        <v>25.276367108828001</v>
      </c>
      <c r="B10588">
        <v>5.5417594499999998E-4</v>
      </c>
      <c r="C10588">
        <f>B10588*$E$2</f>
        <v>5.3644231476E-4</v>
      </c>
      <c r="D10588">
        <f>D10589+C10588</f>
        <v>6.732072098021896</v>
      </c>
      <c r="F10588">
        <f>(LN($L$2/A10588)/(LN($L$2/$L$3)))^$L$4</f>
        <v>5.031447620494526</v>
      </c>
      <c r="G10588">
        <f>(1/(1+F10588))*100</f>
        <v>16.579767626631707</v>
      </c>
      <c r="H10588">
        <f>D10588-G10588</f>
        <v>-9.8476955286098118</v>
      </c>
      <c r="I10588">
        <f>H10588^2</f>
        <v>96.977107224201674</v>
      </c>
    </row>
    <row r="10589" spans="1:9" x14ac:dyDescent="0.25">
      <c r="A10589">
        <v>25.276367108828001</v>
      </c>
      <c r="B10589">
        <v>4.13784705E-4</v>
      </c>
      <c r="C10589">
        <f>B10589*$E$2</f>
        <v>4.0054359443999999E-4</v>
      </c>
      <c r="D10589">
        <f>D10590+C10589</f>
        <v>6.7315356557071357</v>
      </c>
      <c r="F10589">
        <f>(LN($L$2/A10589)/(LN($L$2/$L$3)))^$L$4</f>
        <v>5.031447620494526</v>
      </c>
      <c r="G10589">
        <f>(1/(1+F10589))*100</f>
        <v>16.579767626631707</v>
      </c>
      <c r="H10589">
        <f>D10589-G10589</f>
        <v>-9.8482319709245711</v>
      </c>
      <c r="I10589">
        <f>H10589^2</f>
        <v>96.987672953140859</v>
      </c>
    </row>
    <row r="10590" spans="1:9" x14ac:dyDescent="0.25">
      <c r="A10590">
        <v>25.276367108828001</v>
      </c>
      <c r="B10590">
        <v>8.2756941099999999E-4</v>
      </c>
      <c r="C10590">
        <f>B10590*$E$2</f>
        <v>8.0108718984799997E-4</v>
      </c>
      <c r="D10590">
        <f>D10591+C10590</f>
        <v>6.7311351121126961</v>
      </c>
      <c r="F10590">
        <f>(LN($L$2/A10590)/(LN($L$2/$L$3)))^$L$4</f>
        <v>5.031447620494526</v>
      </c>
      <c r="G10590">
        <f>(1/(1+F10590))*100</f>
        <v>16.579767626631707</v>
      </c>
      <c r="H10590">
        <f>D10590-G10590</f>
        <v>-9.8486325145190108</v>
      </c>
      <c r="I10590">
        <f>H10590^2</f>
        <v>96.99556240604106</v>
      </c>
    </row>
    <row r="10591" spans="1:9" x14ac:dyDescent="0.25">
      <c r="A10591">
        <v>25.276367108828001</v>
      </c>
      <c r="B10591">
        <v>4.0639569299999998E-4</v>
      </c>
      <c r="C10591">
        <f>B10591*$E$2</f>
        <v>3.9339103082399997E-4</v>
      </c>
      <c r="D10591">
        <f>D10592+C10591</f>
        <v>6.7303340249228478</v>
      </c>
      <c r="F10591">
        <f>(LN($L$2/A10591)/(LN($L$2/$L$3)))^$L$4</f>
        <v>5.031447620494526</v>
      </c>
      <c r="G10591">
        <f>(1/(1+F10591))*100</f>
        <v>16.579767626631707</v>
      </c>
      <c r="H10591">
        <f>D10591-G10591</f>
        <v>-9.84943360170886</v>
      </c>
      <c r="I10591">
        <f>H10591^2</f>
        <v>97.011342274471559</v>
      </c>
    </row>
    <row r="10592" spans="1:9" x14ac:dyDescent="0.25">
      <c r="A10592">
        <v>25.276367108828001</v>
      </c>
      <c r="B10592">
        <v>3.76839642E-4</v>
      </c>
      <c r="C10592">
        <f>B10592*$E$2</f>
        <v>3.6478077345599997E-4</v>
      </c>
      <c r="D10592">
        <f>D10593+C10592</f>
        <v>6.7299406338920242</v>
      </c>
      <c r="F10592">
        <f>(LN($L$2/A10592)/(LN($L$2/$L$3)))^$L$4</f>
        <v>5.031447620494526</v>
      </c>
      <c r="G10592">
        <f>(1/(1+F10592))*100</f>
        <v>16.579767626631707</v>
      </c>
      <c r="H10592">
        <f>D10592-G10592</f>
        <v>-9.8498269927396827</v>
      </c>
      <c r="I10592">
        <f>H10592^2</f>
        <v>97.01909178690326</v>
      </c>
    </row>
    <row r="10593" spans="1:9" x14ac:dyDescent="0.25">
      <c r="A10593">
        <v>25.276367108828001</v>
      </c>
      <c r="B10593">
        <v>4.2117371800000001E-4</v>
      </c>
      <c r="C10593">
        <f>B10593*$E$2</f>
        <v>4.07696159024E-4</v>
      </c>
      <c r="D10593">
        <f>D10594+C10593</f>
        <v>6.7295758531185683</v>
      </c>
      <c r="F10593">
        <f>(LN($L$2/A10593)/(LN($L$2/$L$3)))^$L$4</f>
        <v>5.031447620494526</v>
      </c>
      <c r="G10593">
        <f>(1/(1+F10593))*100</f>
        <v>16.579767626631707</v>
      </c>
      <c r="H10593">
        <f>D10593-G10593</f>
        <v>-9.8501917735131386</v>
      </c>
      <c r="I10593">
        <f>H10593^2</f>
        <v>97.026277974985916</v>
      </c>
    </row>
    <row r="10594" spans="1:9" x14ac:dyDescent="0.25">
      <c r="A10594">
        <v>25.276367108828001</v>
      </c>
      <c r="B10594">
        <v>5.9112100799999998E-4</v>
      </c>
      <c r="C10594">
        <f>B10594*$E$2</f>
        <v>5.7220513574399992E-4</v>
      </c>
      <c r="D10594">
        <f>D10595+C10594</f>
        <v>6.7291681569595445</v>
      </c>
      <c r="F10594">
        <f>(LN($L$2/A10594)/(LN($L$2/$L$3)))^$L$4</f>
        <v>5.031447620494526</v>
      </c>
      <c r="G10594">
        <f>(1/(1+F10594))*100</f>
        <v>16.579767626631707</v>
      </c>
      <c r="H10594">
        <f>D10594-G10594</f>
        <v>-9.8505994696721615</v>
      </c>
      <c r="I10594">
        <f>H10594^2</f>
        <v>97.034309911905467</v>
      </c>
    </row>
    <row r="10595" spans="1:9" x14ac:dyDescent="0.25">
      <c r="A10595">
        <v>25.276367108828001</v>
      </c>
      <c r="B10595">
        <v>3.9900667999999997E-4</v>
      </c>
      <c r="C10595">
        <f>B10595*$E$2</f>
        <v>3.8623846623999996E-4</v>
      </c>
      <c r="D10595">
        <f>D10596+C10595</f>
        <v>6.7285959518238005</v>
      </c>
      <c r="F10595">
        <f>(LN($L$2/A10595)/(LN($L$2/$L$3)))^$L$4</f>
        <v>5.031447620494526</v>
      </c>
      <c r="G10595">
        <f>(1/(1+F10595))*100</f>
        <v>16.579767626631707</v>
      </c>
      <c r="H10595">
        <f>D10595-G10595</f>
        <v>-9.8511716748079063</v>
      </c>
      <c r="I10595">
        <f>H10595^2</f>
        <v>97.045583366537613</v>
      </c>
    </row>
    <row r="10596" spans="1:9" x14ac:dyDescent="0.25">
      <c r="A10596">
        <v>25.276367108828001</v>
      </c>
      <c r="B10596">
        <v>4.5072976799999999E-4</v>
      </c>
      <c r="C10596">
        <f>B10596*$E$2</f>
        <v>4.3630641542399996E-4</v>
      </c>
      <c r="D10596">
        <f>D10597+C10596</f>
        <v>6.7282097133575602</v>
      </c>
      <c r="F10596">
        <f>(LN($L$2/A10596)/(LN($L$2/$L$3)))^$L$4</f>
        <v>5.031447620494526</v>
      </c>
      <c r="G10596">
        <f>(1/(1+F10596))*100</f>
        <v>16.579767626631707</v>
      </c>
      <c r="H10596">
        <f>D10596-G10596</f>
        <v>-9.8515579132741458</v>
      </c>
      <c r="I10596">
        <f>H10596^2</f>
        <v>97.053193318594438</v>
      </c>
    </row>
    <row r="10597" spans="1:9" x14ac:dyDescent="0.25">
      <c r="A10597">
        <v>25.276367108828001</v>
      </c>
      <c r="B10597">
        <v>3.6206161699999998E-4</v>
      </c>
      <c r="C10597">
        <f>B10597*$E$2</f>
        <v>3.5047564525599999E-4</v>
      </c>
      <c r="D10597">
        <f>D10598+C10597</f>
        <v>6.727773406942136</v>
      </c>
      <c r="F10597">
        <f>(LN($L$2/A10597)/(LN($L$2/$L$3)))^$L$4</f>
        <v>5.031447620494526</v>
      </c>
      <c r="G10597">
        <f>(1/(1+F10597))*100</f>
        <v>16.579767626631707</v>
      </c>
      <c r="H10597">
        <f>D10597-G10597</f>
        <v>-9.8519942196895709</v>
      </c>
      <c r="I10597">
        <f>H10597^2</f>
        <v>97.061790104796714</v>
      </c>
    </row>
    <row r="10598" spans="1:9" x14ac:dyDescent="0.25">
      <c r="A10598">
        <v>25.276367108828001</v>
      </c>
      <c r="B10598">
        <v>4.7289680600000003E-4</v>
      </c>
      <c r="C10598">
        <f>B10598*$E$2</f>
        <v>4.57764108208E-4</v>
      </c>
      <c r="D10598">
        <f>D10599+C10598</f>
        <v>6.7274229312968803</v>
      </c>
      <c r="F10598">
        <f>(LN($L$2/A10598)/(LN($L$2/$L$3)))^$L$4</f>
        <v>5.031447620494526</v>
      </c>
      <c r="G10598">
        <f>(1/(1+F10598))*100</f>
        <v>16.579767626631707</v>
      </c>
      <c r="H10598">
        <f>D10598-G10598</f>
        <v>-9.8523446953348266</v>
      </c>
      <c r="I10598">
        <f>H10598^2</f>
        <v>97.068695995692295</v>
      </c>
    </row>
    <row r="10599" spans="1:9" x14ac:dyDescent="0.25">
      <c r="A10599">
        <v>25.276367108828001</v>
      </c>
      <c r="B10599">
        <v>7.2412323499999995E-4</v>
      </c>
      <c r="C10599">
        <f>B10599*$E$2</f>
        <v>7.0095129147999997E-4</v>
      </c>
      <c r="D10599">
        <f>D10600+C10599</f>
        <v>6.7269651671886725</v>
      </c>
      <c r="F10599">
        <f>(LN($L$2/A10599)/(LN($L$2/$L$3)))^$L$4</f>
        <v>5.031447620494526</v>
      </c>
      <c r="G10599">
        <f>(1/(1+F10599))*100</f>
        <v>16.579767626631707</v>
      </c>
      <c r="H10599">
        <f>D10599-G10599</f>
        <v>-9.8528024594430335</v>
      </c>
      <c r="I10599">
        <f>H10599^2</f>
        <v>97.077716304806685</v>
      </c>
    </row>
    <row r="10600" spans="1:9" x14ac:dyDescent="0.25">
      <c r="A10600">
        <v>25.276367108828001</v>
      </c>
      <c r="B10600">
        <v>3.76839642E-4</v>
      </c>
      <c r="C10600">
        <f>B10600*$E$2</f>
        <v>3.6478077345599997E-4</v>
      </c>
      <c r="D10600">
        <f>D10601+C10600</f>
        <v>6.7262642158971921</v>
      </c>
      <c r="F10600">
        <f>(LN($L$2/A10600)/(LN($L$2/$L$3)))^$L$4</f>
        <v>5.031447620494526</v>
      </c>
      <c r="G10600">
        <f>(1/(1+F10600))*100</f>
        <v>16.579767626631707</v>
      </c>
      <c r="H10600">
        <f>D10600-G10600</f>
        <v>-9.8535034107345147</v>
      </c>
      <c r="I10600">
        <f>H10600^2</f>
        <v>97.091529465356714</v>
      </c>
    </row>
    <row r="10601" spans="1:9" x14ac:dyDescent="0.25">
      <c r="A10601">
        <v>25.276367108828001</v>
      </c>
      <c r="B10601">
        <v>7.0934520900000004E-4</v>
      </c>
      <c r="C10601">
        <f>B10601*$E$2</f>
        <v>6.8664616231200006E-4</v>
      </c>
      <c r="D10601">
        <f>D10602+C10601</f>
        <v>6.7258994351237362</v>
      </c>
      <c r="F10601">
        <f>(LN($L$2/A10601)/(LN($L$2/$L$3)))^$L$4</f>
        <v>5.031447620494526</v>
      </c>
      <c r="G10601">
        <f>(1/(1+F10601))*100</f>
        <v>16.579767626631707</v>
      </c>
      <c r="H10601">
        <f>D10601-G10601</f>
        <v>-9.8538681915079707</v>
      </c>
      <c r="I10601">
        <f>H10601^2</f>
        <v>97.09871833561256</v>
      </c>
    </row>
    <row r="10602" spans="1:9" x14ac:dyDescent="0.25">
      <c r="A10602">
        <v>25.276367108828001</v>
      </c>
      <c r="B10602">
        <v>6.2806607099999997E-4</v>
      </c>
      <c r="C10602">
        <f>B10602*$E$2</f>
        <v>6.0796795672799994E-4</v>
      </c>
      <c r="D10602">
        <f>D10603+C10602</f>
        <v>6.7252127889614242</v>
      </c>
      <c r="F10602">
        <f>(LN($L$2/A10602)/(LN($L$2/$L$3)))^$L$4</f>
        <v>5.031447620494526</v>
      </c>
      <c r="G10602">
        <f>(1/(1+F10602))*100</f>
        <v>16.579767626631707</v>
      </c>
      <c r="H10602">
        <f>D10602-G10602</f>
        <v>-9.8545548376702818</v>
      </c>
      <c r="I10602">
        <f>H10602^2</f>
        <v>97.112251048650748</v>
      </c>
    </row>
    <row r="10603" spans="1:9" x14ac:dyDescent="0.25">
      <c r="A10603">
        <v>25.276367108828001</v>
      </c>
      <c r="B10603">
        <v>3.76839642E-4</v>
      </c>
      <c r="C10603">
        <f>B10603*$E$2</f>
        <v>3.6478077345599997E-4</v>
      </c>
      <c r="D10603">
        <f>D10604+C10603</f>
        <v>6.7246048210046965</v>
      </c>
      <c r="F10603">
        <f>(LN($L$2/A10603)/(LN($L$2/$L$3)))^$L$4</f>
        <v>5.031447620494526</v>
      </c>
      <c r="G10603">
        <f>(1/(1+F10603))*100</f>
        <v>16.579767626631707</v>
      </c>
      <c r="H10603">
        <f>D10603-G10603</f>
        <v>-9.8551628056270104</v>
      </c>
      <c r="I10603">
        <f>H10603^2</f>
        <v>97.124233925414046</v>
      </c>
    </row>
    <row r="10604" spans="1:9" x14ac:dyDescent="0.25">
      <c r="A10604">
        <v>25.276367108828001</v>
      </c>
      <c r="B10604">
        <v>5.3939791999999996E-4</v>
      </c>
      <c r="C10604">
        <f>B10604*$E$2</f>
        <v>5.2213718655999997E-4</v>
      </c>
      <c r="D10604">
        <f>D10605+C10604</f>
        <v>6.7242400402312406</v>
      </c>
      <c r="F10604">
        <f>(LN($L$2/A10604)/(LN($L$2/$L$3)))^$L$4</f>
        <v>5.031447620494526</v>
      </c>
      <c r="G10604">
        <f>(1/(1+F10604))*100</f>
        <v>16.579767626631707</v>
      </c>
      <c r="H10604">
        <f>D10604-G10604</f>
        <v>-9.8555275864004663</v>
      </c>
      <c r="I10604">
        <f>H10604^2</f>
        <v>97.131424006300605</v>
      </c>
    </row>
    <row r="10605" spans="1:9" x14ac:dyDescent="0.25">
      <c r="A10605">
        <v>25.276367108828001</v>
      </c>
      <c r="B10605">
        <v>3.6206161699999998E-4</v>
      </c>
      <c r="C10605">
        <f>B10605*$E$2</f>
        <v>3.5047564525599999E-4</v>
      </c>
      <c r="D10605">
        <f>D10606+C10605</f>
        <v>6.7237179030446805</v>
      </c>
      <c r="F10605">
        <f>(LN($L$2/A10605)/(LN($L$2/$L$3)))^$L$4</f>
        <v>5.031447620494526</v>
      </c>
      <c r="G10605">
        <f>(1/(1+F10605))*100</f>
        <v>16.579767626631707</v>
      </c>
      <c r="H10605">
        <f>D10605-G10605</f>
        <v>-9.8560497235870272</v>
      </c>
      <c r="I10605">
        <f>H10605^2</f>
        <v>97.141716153819914</v>
      </c>
    </row>
    <row r="10606" spans="1:9" x14ac:dyDescent="0.25">
      <c r="A10606">
        <v>25.276367108828001</v>
      </c>
      <c r="B10606">
        <v>6.7240014600000004E-4</v>
      </c>
      <c r="C10606">
        <f>B10606*$E$2</f>
        <v>6.5088334132800004E-4</v>
      </c>
      <c r="D10606">
        <f>D10607+C10606</f>
        <v>6.7233674273994248</v>
      </c>
      <c r="F10606">
        <f>(LN($L$2/A10606)/(LN($L$2/$L$3)))^$L$4</f>
        <v>5.031447620494526</v>
      </c>
      <c r="G10606">
        <f>(1/(1+F10606))*100</f>
        <v>16.579767626631707</v>
      </c>
      <c r="H10606">
        <f>D10606-G10606</f>
        <v>-9.8564001992322829</v>
      </c>
      <c r="I10606">
        <f>H10606^2</f>
        <v>97.14862488742618</v>
      </c>
    </row>
    <row r="10607" spans="1:9" x14ac:dyDescent="0.25">
      <c r="A10607">
        <v>25.276367108828001</v>
      </c>
      <c r="B10607">
        <v>5.0984186900000002E-4</v>
      </c>
      <c r="C10607">
        <f>B10607*$E$2</f>
        <v>4.9352692919200003E-4</v>
      </c>
      <c r="D10607">
        <f>D10608+C10607</f>
        <v>6.7227165440580965</v>
      </c>
      <c r="F10607">
        <f>(LN($L$2/A10607)/(LN($L$2/$L$3)))^$L$4</f>
        <v>5.031447620494526</v>
      </c>
      <c r="G10607">
        <f>(1/(1+F10607))*100</f>
        <v>16.579767626631707</v>
      </c>
      <c r="H10607">
        <f>D10607-G10607</f>
        <v>-9.8570510825736104</v>
      </c>
      <c r="I10607">
        <f>H10607^2</f>
        <v>97.161456044465581</v>
      </c>
    </row>
    <row r="10608" spans="1:9" x14ac:dyDescent="0.25">
      <c r="A10608">
        <v>25.276367108828001</v>
      </c>
      <c r="B10608">
        <v>5.8373199500000002E-4</v>
      </c>
      <c r="C10608">
        <f>B10608*$E$2</f>
        <v>5.6505257115999996E-4</v>
      </c>
      <c r="D10608">
        <f>D10609+C10608</f>
        <v>6.7222230171289041</v>
      </c>
      <c r="F10608">
        <f>(LN($L$2/A10608)/(LN($L$2/$L$3)))^$L$4</f>
        <v>5.031447620494526</v>
      </c>
      <c r="G10608">
        <f>(1/(1+F10608))*100</f>
        <v>16.579767626631707</v>
      </c>
      <c r="H10608">
        <f>D10608-G10608</f>
        <v>-9.8575446095028028</v>
      </c>
      <c r="I10608">
        <f>H10608^2</f>
        <v>97.171185728337761</v>
      </c>
    </row>
    <row r="10609" spans="1:9" x14ac:dyDescent="0.25">
      <c r="A10609">
        <v>25.276367108828001</v>
      </c>
      <c r="B10609">
        <v>2.5861544099999999E-4</v>
      </c>
      <c r="C10609">
        <f>B10609*$E$2</f>
        <v>2.5033974688799999E-4</v>
      </c>
      <c r="D10609">
        <f>D10610+C10609</f>
        <v>6.7216579645577443</v>
      </c>
      <c r="F10609">
        <f>(LN($L$2/A10609)/(LN($L$2/$L$3)))^$L$4</f>
        <v>5.031447620494526</v>
      </c>
      <c r="G10609">
        <f>(1/(1+F10609))*100</f>
        <v>16.579767626631707</v>
      </c>
      <c r="H10609">
        <f>D10609-G10609</f>
        <v>-9.8581096620739626</v>
      </c>
      <c r="I10609">
        <f>H10609^2</f>
        <v>97.182326109476023</v>
      </c>
    </row>
    <row r="10610" spans="1:9" x14ac:dyDescent="0.25">
      <c r="A10610">
        <v>25.276367108828001</v>
      </c>
      <c r="B10610">
        <v>4.5072976799999999E-4</v>
      </c>
      <c r="C10610">
        <f>B10610*$E$2</f>
        <v>4.3630641542399996E-4</v>
      </c>
      <c r="D10610">
        <f>D10611+C10610</f>
        <v>6.7214076248108565</v>
      </c>
      <c r="F10610">
        <f>(LN($L$2/A10610)/(LN($L$2/$L$3)))^$L$4</f>
        <v>5.031447620494526</v>
      </c>
      <c r="G10610">
        <f>(1/(1+F10610))*100</f>
        <v>16.579767626631707</v>
      </c>
      <c r="H10610">
        <f>D10610-G10610</f>
        <v>-9.8583600018208504</v>
      </c>
      <c r="I10610">
        <f>H10610^2</f>
        <v>97.187261925501204</v>
      </c>
    </row>
    <row r="10611" spans="1:9" x14ac:dyDescent="0.25">
      <c r="A10611">
        <v>25.276367108828001</v>
      </c>
      <c r="B10611">
        <v>4.3595174300000003E-4</v>
      </c>
      <c r="C10611">
        <f>B10611*$E$2</f>
        <v>4.2200128722400004E-4</v>
      </c>
      <c r="D10611">
        <f>D10612+C10611</f>
        <v>6.7209713183954323</v>
      </c>
      <c r="F10611">
        <f>(LN($L$2/A10611)/(LN($L$2/$L$3)))^$L$4</f>
        <v>5.031447620494526</v>
      </c>
      <c r="G10611">
        <f>(1/(1+F10611))*100</f>
        <v>16.579767626631707</v>
      </c>
      <c r="H10611">
        <f>D10611-G10611</f>
        <v>-9.8587963082362755</v>
      </c>
      <c r="I10611">
        <f>H10611^2</f>
        <v>97.19586464729322</v>
      </c>
    </row>
    <row r="10612" spans="1:9" x14ac:dyDescent="0.25">
      <c r="A10612">
        <v>25.276367108828001</v>
      </c>
      <c r="B10612">
        <v>7.6845731000000001E-4</v>
      </c>
      <c r="C10612">
        <f>B10612*$E$2</f>
        <v>7.4386667607999996E-4</v>
      </c>
      <c r="D10612">
        <f>D10613+C10612</f>
        <v>6.7205493171082082</v>
      </c>
      <c r="F10612">
        <f>(LN($L$2/A10612)/(LN($L$2/$L$3)))^$L$4</f>
        <v>5.031447620494526</v>
      </c>
      <c r="G10612">
        <f>(1/(1+F10612))*100</f>
        <v>16.579767626631707</v>
      </c>
      <c r="H10612">
        <f>D10612-G10612</f>
        <v>-9.8592183095234986</v>
      </c>
      <c r="I10612">
        <f>H10612^2</f>
        <v>97.204185674843401</v>
      </c>
    </row>
    <row r="10613" spans="1:9" x14ac:dyDescent="0.25">
      <c r="A10613">
        <v>25.276367108828001</v>
      </c>
      <c r="B10613">
        <v>8.1279138599999997E-4</v>
      </c>
      <c r="C10613">
        <f>B10613*$E$2</f>
        <v>7.8678206164799994E-4</v>
      </c>
      <c r="D10613">
        <f>D10614+C10613</f>
        <v>6.7198054504321281</v>
      </c>
      <c r="F10613">
        <f>(LN($L$2/A10613)/(LN($L$2/$L$3)))^$L$4</f>
        <v>5.031447620494526</v>
      </c>
      <c r="G10613">
        <f>(1/(1+F10613))*100</f>
        <v>16.579767626631707</v>
      </c>
      <c r="H10613">
        <f>D10613-G10613</f>
        <v>-9.8599621761995788</v>
      </c>
      <c r="I10613">
        <f>H10613^2</f>
        <v>97.218854116086334</v>
      </c>
    </row>
    <row r="10614" spans="1:9" x14ac:dyDescent="0.25">
      <c r="A10614">
        <v>25.276367108828001</v>
      </c>
      <c r="B10614">
        <v>3.6945062999999998E-4</v>
      </c>
      <c r="C10614">
        <f>B10614*$E$2</f>
        <v>3.5762820983999995E-4</v>
      </c>
      <c r="D10614">
        <f>D10615+C10614</f>
        <v>6.71901866837048</v>
      </c>
      <c r="F10614">
        <f>(LN($L$2/A10614)/(LN($L$2/$L$3)))^$L$4</f>
        <v>5.031447620494526</v>
      </c>
      <c r="G10614">
        <f>(1/(1+F10614))*100</f>
        <v>16.579767626631707</v>
      </c>
      <c r="H10614">
        <f>D10614-G10614</f>
        <v>-9.860748958261226</v>
      </c>
      <c r="I10614">
        <f>H10614^2</f>
        <v>97.234370017849855</v>
      </c>
    </row>
    <row r="10615" spans="1:9" x14ac:dyDescent="0.25">
      <c r="A10615">
        <v>25.276367108828001</v>
      </c>
      <c r="B10615">
        <v>3.6945062999999998E-4</v>
      </c>
      <c r="C10615">
        <f>B10615*$E$2</f>
        <v>3.5762820983999995E-4</v>
      </c>
      <c r="D10615">
        <f>D10616+C10615</f>
        <v>6.7186610401606401</v>
      </c>
      <c r="F10615">
        <f>(LN($L$2/A10615)/(LN($L$2/$L$3)))^$L$4</f>
        <v>5.031447620494526</v>
      </c>
      <c r="G10615">
        <f>(1/(1+F10615))*100</f>
        <v>16.579767626631707</v>
      </c>
      <c r="H10615">
        <f>D10615-G10615</f>
        <v>-9.8611065864710667</v>
      </c>
      <c r="I10615">
        <f>H10615^2</f>
        <v>97.241423109743053</v>
      </c>
    </row>
    <row r="10616" spans="1:9" x14ac:dyDescent="0.25">
      <c r="A10616">
        <v>25.276367108828001</v>
      </c>
      <c r="B10616">
        <v>3.9161766800000002E-4</v>
      </c>
      <c r="C10616">
        <f>B10616*$E$2</f>
        <v>3.7908590262399999E-4</v>
      </c>
      <c r="D10616">
        <f>D10617+C10616</f>
        <v>6.7183034119508003</v>
      </c>
      <c r="F10616">
        <f>(LN($L$2/A10616)/(LN($L$2/$L$3)))^$L$4</f>
        <v>5.031447620494526</v>
      </c>
      <c r="G10616">
        <f>(1/(1+F10616))*100</f>
        <v>16.579767626631707</v>
      </c>
      <c r="H10616">
        <f>D10616-G10616</f>
        <v>-9.8614642146809075</v>
      </c>
      <c r="I10616">
        <f>H10616^2</f>
        <v>97.248476457432133</v>
      </c>
    </row>
    <row r="10617" spans="1:9" x14ac:dyDescent="0.25">
      <c r="A10617">
        <v>25.276367108828001</v>
      </c>
      <c r="B10617">
        <v>2.4383741599999999E-4</v>
      </c>
      <c r="C10617">
        <f>B10617*$E$2</f>
        <v>2.3603461868799998E-4</v>
      </c>
      <c r="D10617">
        <f>D10618+C10617</f>
        <v>6.717924326048176</v>
      </c>
      <c r="F10617">
        <f>(LN($L$2/A10617)/(LN($L$2/$L$3)))^$L$4</f>
        <v>5.031447620494526</v>
      </c>
      <c r="G10617">
        <f>(1/(1+F10617))*100</f>
        <v>16.579767626631707</v>
      </c>
      <c r="H10617">
        <f>D10617-G10617</f>
        <v>-9.86184330058353</v>
      </c>
      <c r="I10617">
        <f>H10617^2</f>
        <v>97.255953285264255</v>
      </c>
    </row>
    <row r="10618" spans="1:9" x14ac:dyDescent="0.25">
      <c r="A10618">
        <v>25.276367108828001</v>
      </c>
      <c r="B10618">
        <v>4.7289680600000003E-4</v>
      </c>
      <c r="C10618">
        <f>B10618*$E$2</f>
        <v>4.57764108208E-4</v>
      </c>
      <c r="D10618">
        <f>D10619+C10618</f>
        <v>6.7176882914294884</v>
      </c>
      <c r="F10618">
        <f>(LN($L$2/A10618)/(LN($L$2/$L$3)))^$L$4</f>
        <v>5.031447620494526</v>
      </c>
      <c r="G10618">
        <f>(1/(1+F10618))*100</f>
        <v>16.579767626631707</v>
      </c>
      <c r="H10618">
        <f>D10618-G10618</f>
        <v>-9.8620793352022176</v>
      </c>
      <c r="I10618">
        <f>H10618^2</f>
        <v>97.260608813822614</v>
      </c>
    </row>
    <row r="10619" spans="1:9" x14ac:dyDescent="0.25">
      <c r="A10619">
        <v>25.276367108828001</v>
      </c>
      <c r="B10619">
        <v>4.4334075599999998E-4</v>
      </c>
      <c r="C10619">
        <f>B10619*$E$2</f>
        <v>4.2915385180799999E-4</v>
      </c>
      <c r="D10619">
        <f>D10620+C10619</f>
        <v>6.7172305273212807</v>
      </c>
      <c r="F10619">
        <f>(LN($L$2/A10619)/(LN($L$2/$L$3)))^$L$4</f>
        <v>5.031447620494526</v>
      </c>
      <c r="G10619">
        <f>(1/(1+F10619))*100</f>
        <v>16.579767626631707</v>
      </c>
      <c r="H10619">
        <f>D10619-G10619</f>
        <v>-9.8625370993104262</v>
      </c>
      <c r="I10619">
        <f>H10619^2</f>
        <v>97.269638035274511</v>
      </c>
    </row>
    <row r="10620" spans="1:9" x14ac:dyDescent="0.25">
      <c r="A10620">
        <v>25.276367108828001</v>
      </c>
      <c r="B10620">
        <v>3.1033852900000001E-4</v>
      </c>
      <c r="C10620">
        <f>B10620*$E$2</f>
        <v>3.0040769607199999E-4</v>
      </c>
      <c r="D10620">
        <f>D10621+C10620</f>
        <v>6.7168013734694725</v>
      </c>
      <c r="F10620">
        <f>(LN($L$2/A10620)/(LN($L$2/$L$3)))^$L$4</f>
        <v>5.031447620494526</v>
      </c>
      <c r="G10620">
        <f>(1/(1+F10620))*100</f>
        <v>16.579767626631707</v>
      </c>
      <c r="H10620">
        <f>D10620-G10620</f>
        <v>-9.8629662531622344</v>
      </c>
      <c r="I10620">
        <f>H10620^2</f>
        <v>97.278103311017091</v>
      </c>
    </row>
    <row r="10621" spans="1:9" x14ac:dyDescent="0.25">
      <c r="A10621">
        <v>25.276367108828001</v>
      </c>
      <c r="B10621">
        <v>4.3595174300000003E-4</v>
      </c>
      <c r="C10621">
        <f>B10621*$E$2</f>
        <v>4.2200128722400004E-4</v>
      </c>
      <c r="D10621">
        <f>D10622+C10621</f>
        <v>6.7165009657734007</v>
      </c>
      <c r="F10621">
        <f>(LN($L$2/A10621)/(LN($L$2/$L$3)))^$L$4</f>
        <v>5.031447620494526</v>
      </c>
      <c r="G10621">
        <f>(1/(1+F10621))*100</f>
        <v>16.579767626631707</v>
      </c>
      <c r="H10621">
        <f>D10621-G10621</f>
        <v>-9.8632666608583062</v>
      </c>
      <c r="I10621">
        <f>H10621^2</f>
        <v>97.284029223198957</v>
      </c>
    </row>
    <row r="10622" spans="1:9" x14ac:dyDescent="0.25">
      <c r="A10622">
        <v>25.276367108828001</v>
      </c>
      <c r="B10622">
        <v>4.5072976799999999E-4</v>
      </c>
      <c r="C10622">
        <f>B10622*$E$2</f>
        <v>4.3630641542399996E-4</v>
      </c>
      <c r="D10622">
        <f>D10623+C10622</f>
        <v>6.7160789644861767</v>
      </c>
      <c r="F10622">
        <f>(LN($L$2/A10622)/(LN($L$2/$L$3)))^$L$4</f>
        <v>5.031447620494526</v>
      </c>
      <c r="G10622">
        <f>(1/(1+F10622))*100</f>
        <v>16.579767626631707</v>
      </c>
      <c r="H10622">
        <f>D10622-G10622</f>
        <v>-9.8636886621455311</v>
      </c>
      <c r="I10622">
        <f>H10622^2</f>
        <v>97.292354023738298</v>
      </c>
    </row>
    <row r="10623" spans="1:9" x14ac:dyDescent="0.25">
      <c r="A10623">
        <v>25.276367108828001</v>
      </c>
      <c r="B10623">
        <v>4.3595174300000003E-4</v>
      </c>
      <c r="C10623">
        <f>B10623*$E$2</f>
        <v>4.2200128722400004E-4</v>
      </c>
      <c r="D10623">
        <f>D10624+C10623</f>
        <v>6.7156426580707524</v>
      </c>
      <c r="F10623">
        <f>(LN($L$2/A10623)/(LN($L$2/$L$3)))^$L$4</f>
        <v>5.031447620494526</v>
      </c>
      <c r="G10623">
        <f>(1/(1+F10623))*100</f>
        <v>16.579767626631707</v>
      </c>
      <c r="H10623">
        <f>D10623-G10623</f>
        <v>-9.8641249685609544</v>
      </c>
      <c r="I10623">
        <f>H10623^2</f>
        <v>97.300961395387645</v>
      </c>
    </row>
    <row r="10624" spans="1:9" x14ac:dyDescent="0.25">
      <c r="A10624">
        <v>25.276367108828001</v>
      </c>
      <c r="B10624">
        <v>2.9556050399999999E-4</v>
      </c>
      <c r="C10624">
        <f>B10624*$E$2</f>
        <v>2.8610256787199996E-4</v>
      </c>
      <c r="D10624">
        <f>D10625+C10624</f>
        <v>6.7152206567835284</v>
      </c>
      <c r="F10624">
        <f>(LN($L$2/A10624)/(LN($L$2/$L$3)))^$L$4</f>
        <v>5.031447620494526</v>
      </c>
      <c r="G10624">
        <f>(1/(1+F10624))*100</f>
        <v>16.579767626631707</v>
      </c>
      <c r="H10624">
        <f>D10624-G10624</f>
        <v>-9.8645469698481776</v>
      </c>
      <c r="I10624">
        <f>H10624^2</f>
        <v>97.309286920340867</v>
      </c>
    </row>
    <row r="10625" spans="1:9" x14ac:dyDescent="0.25">
      <c r="A10625">
        <v>25.276367108828001</v>
      </c>
      <c r="B10625">
        <v>4.8028581899999998E-4</v>
      </c>
      <c r="C10625">
        <f>B10625*$E$2</f>
        <v>4.6491667279199996E-4</v>
      </c>
      <c r="D10625">
        <f>D10626+C10625</f>
        <v>6.714934554215656</v>
      </c>
      <c r="F10625">
        <f>(LN($L$2/A10625)/(LN($L$2/$L$3)))^$L$4</f>
        <v>5.031447620494526</v>
      </c>
      <c r="G10625">
        <f>(1/(1+F10625))*100</f>
        <v>16.579767626631707</v>
      </c>
      <c r="H10625">
        <f>D10625-G10625</f>
        <v>-9.8648330724160509</v>
      </c>
      <c r="I10625">
        <f>H10625^2</f>
        <v>97.314931546633503</v>
      </c>
    </row>
    <row r="10626" spans="1:9" x14ac:dyDescent="0.25">
      <c r="A10626">
        <v>25.276367108828001</v>
      </c>
      <c r="B10626">
        <v>4.8767483099999999E-4</v>
      </c>
      <c r="C10626">
        <f>B10626*$E$2</f>
        <v>4.7206923640799998E-4</v>
      </c>
      <c r="D10626">
        <f>D10627+C10626</f>
        <v>6.7144696375428641</v>
      </c>
      <c r="F10626">
        <f>(LN($L$2/A10626)/(LN($L$2/$L$3)))^$L$4</f>
        <v>5.031447620494526</v>
      </c>
      <c r="G10626">
        <f>(1/(1+F10626))*100</f>
        <v>16.579767626631707</v>
      </c>
      <c r="H10626">
        <f>D10626-G10626</f>
        <v>-9.8652979890888428</v>
      </c>
      <c r="I10626">
        <f>H10626^2</f>
        <v>97.324104413520359</v>
      </c>
    </row>
    <row r="10627" spans="1:9" x14ac:dyDescent="0.25">
      <c r="A10627">
        <v>25.276367108828001</v>
      </c>
      <c r="B10627">
        <v>4.2117371800000001E-4</v>
      </c>
      <c r="C10627">
        <f>B10627*$E$2</f>
        <v>4.07696159024E-4</v>
      </c>
      <c r="D10627">
        <f>D10628+C10627</f>
        <v>6.7139975683064561</v>
      </c>
      <c r="F10627">
        <f>(LN($L$2/A10627)/(LN($L$2/$L$3)))^$L$4</f>
        <v>5.031447620494526</v>
      </c>
      <c r="G10627">
        <f>(1/(1+F10627))*100</f>
        <v>16.579767626631707</v>
      </c>
      <c r="H10627">
        <f>D10627-G10627</f>
        <v>-9.8657700583252499</v>
      </c>
      <c r="I10627">
        <f>H10627^2</f>
        <v>97.333418843746998</v>
      </c>
    </row>
    <row r="10628" spans="1:9" x14ac:dyDescent="0.25">
      <c r="A10628">
        <v>25.276367108828001</v>
      </c>
      <c r="B10628">
        <v>9.90127688E-4</v>
      </c>
      <c r="C10628">
        <f>B10628*$E$2</f>
        <v>9.5844360198399999E-4</v>
      </c>
      <c r="D10628">
        <f>D10629+C10628</f>
        <v>6.7135898721474323</v>
      </c>
      <c r="F10628">
        <f>(LN($L$2/A10628)/(LN($L$2/$L$3)))^$L$4</f>
        <v>5.031447620494526</v>
      </c>
      <c r="G10628">
        <f>(1/(1+F10628))*100</f>
        <v>16.579767626631707</v>
      </c>
      <c r="H10628">
        <f>D10628-G10628</f>
        <v>-9.8661777544842746</v>
      </c>
      <c r="I10628">
        <f>H10628^2</f>
        <v>97.341463483080361</v>
      </c>
    </row>
    <row r="10629" spans="1:9" x14ac:dyDescent="0.25">
      <c r="A10629">
        <v>25.276367108828001</v>
      </c>
      <c r="B10629">
        <v>5.32008907E-4</v>
      </c>
      <c r="C10629">
        <f>B10629*$E$2</f>
        <v>5.1498462197600002E-4</v>
      </c>
      <c r="D10629">
        <f>D10630+C10629</f>
        <v>6.712631428545448</v>
      </c>
      <c r="F10629">
        <f>(LN($L$2/A10629)/(LN($L$2/$L$3)))^$L$4</f>
        <v>5.031447620494526</v>
      </c>
      <c r="G10629">
        <f>(1/(1+F10629))*100</f>
        <v>16.579767626631707</v>
      </c>
      <c r="H10629">
        <f>D10629-G10629</f>
        <v>-9.8671361980862589</v>
      </c>
      <c r="I10629">
        <f>H10629^2</f>
        <v>97.360376751584155</v>
      </c>
    </row>
    <row r="10630" spans="1:9" x14ac:dyDescent="0.25">
      <c r="A10630">
        <v>25.276367108828001</v>
      </c>
      <c r="B10630">
        <v>5.2461989400000005E-4</v>
      </c>
      <c r="C10630">
        <f>B10630*$E$2</f>
        <v>5.0783205739200006E-4</v>
      </c>
      <c r="D10630">
        <f>D10631+C10630</f>
        <v>6.7121164439234722</v>
      </c>
      <c r="F10630">
        <f>(LN($L$2/A10630)/(LN($L$2/$L$3)))^$L$4</f>
        <v>5.031447620494526</v>
      </c>
      <c r="G10630">
        <f>(1/(1+F10630))*100</f>
        <v>16.579767626631707</v>
      </c>
      <c r="H10630">
        <f>D10630-G10630</f>
        <v>-9.8676511827082347</v>
      </c>
      <c r="I10630">
        <f>H10630^2</f>
        <v>97.370539863603227</v>
      </c>
    </row>
    <row r="10631" spans="1:9" x14ac:dyDescent="0.25">
      <c r="A10631">
        <v>25.276367108828001</v>
      </c>
      <c r="B10631">
        <v>6.5023310899999995E-4</v>
      </c>
      <c r="C10631">
        <f>B10631*$E$2</f>
        <v>6.2942564951199993E-4</v>
      </c>
      <c r="D10631">
        <f>D10632+C10631</f>
        <v>6.7116086118660805</v>
      </c>
      <c r="F10631">
        <f>(LN($L$2/A10631)/(LN($L$2/$L$3)))^$L$4</f>
        <v>5.031447620494526</v>
      </c>
      <c r="G10631">
        <f>(1/(1+F10631))*100</f>
        <v>16.579767626631707</v>
      </c>
      <c r="H10631">
        <f>D10631-G10631</f>
        <v>-9.8681590147656273</v>
      </c>
      <c r="I10631">
        <f>H10631^2</f>
        <v>97.380562340700109</v>
      </c>
    </row>
    <row r="10632" spans="1:9" x14ac:dyDescent="0.25">
      <c r="A10632">
        <v>25.276367108828001</v>
      </c>
      <c r="B10632">
        <v>1.2339651040000001E-3</v>
      </c>
      <c r="C10632">
        <f>B10632*$E$2</f>
        <v>1.1944782206720001E-3</v>
      </c>
      <c r="D10632">
        <f>D10633+C10632</f>
        <v>6.7109791862165684</v>
      </c>
      <c r="F10632">
        <f>(LN($L$2/A10632)/(LN($L$2/$L$3)))^$L$4</f>
        <v>5.031447620494526</v>
      </c>
      <c r="G10632">
        <f>(1/(1+F10632))*100</f>
        <v>16.579767626631707</v>
      </c>
      <c r="H10632">
        <f>D10632-G10632</f>
        <v>-9.8687884404151376</v>
      </c>
      <c r="I10632">
        <f>H10632^2</f>
        <v>97.392985281671443</v>
      </c>
    </row>
    <row r="10633" spans="1:9" x14ac:dyDescent="0.25">
      <c r="A10633">
        <v>25.276367108828001</v>
      </c>
      <c r="B10633">
        <v>5.1723088199999998E-4</v>
      </c>
      <c r="C10633">
        <f>B10633*$E$2</f>
        <v>5.0067949377599998E-4</v>
      </c>
      <c r="D10633">
        <f>D10634+C10633</f>
        <v>6.7097847079958965</v>
      </c>
      <c r="F10633">
        <f>(LN($L$2/A10633)/(LN($L$2/$L$3)))^$L$4</f>
        <v>5.031447620494526</v>
      </c>
      <c r="G10633">
        <f>(1/(1+F10633))*100</f>
        <v>16.579767626631707</v>
      </c>
      <c r="H10633">
        <f>D10633-G10633</f>
        <v>-9.8699829186358095</v>
      </c>
      <c r="I10633">
        <f>H10633^2</f>
        <v>97.416562814162646</v>
      </c>
    </row>
    <row r="10634" spans="1:9" x14ac:dyDescent="0.25">
      <c r="A10634">
        <v>25.276367108828001</v>
      </c>
      <c r="B10634">
        <v>4.7289680600000003E-4</v>
      </c>
      <c r="C10634">
        <f>B10634*$E$2</f>
        <v>4.57764108208E-4</v>
      </c>
      <c r="D10634">
        <f>D10635+C10634</f>
        <v>6.7092840285021209</v>
      </c>
      <c r="F10634">
        <f>(LN($L$2/A10634)/(LN($L$2/$L$3)))^$L$4</f>
        <v>5.031447620494526</v>
      </c>
      <c r="G10634">
        <f>(1/(1+F10634))*100</f>
        <v>16.579767626631707</v>
      </c>
      <c r="H10634">
        <f>D10634-G10634</f>
        <v>-9.8704835981295851</v>
      </c>
      <c r="I10634">
        <f>H10634^2</f>
        <v>97.426446460945158</v>
      </c>
    </row>
    <row r="10635" spans="1:9" x14ac:dyDescent="0.25">
      <c r="A10635">
        <v>25.276367108828001</v>
      </c>
      <c r="B10635">
        <v>4.58118781E-4</v>
      </c>
      <c r="C10635">
        <f>B10635*$E$2</f>
        <v>4.4345898000799997E-4</v>
      </c>
      <c r="D10635">
        <f>D10636+C10635</f>
        <v>6.7088262643939132</v>
      </c>
      <c r="F10635">
        <f>(LN($L$2/A10635)/(LN($L$2/$L$3)))^$L$4</f>
        <v>5.031447620494526</v>
      </c>
      <c r="G10635">
        <f>(1/(1+F10635))*100</f>
        <v>16.579767626631707</v>
      </c>
      <c r="H10635">
        <f>D10635-G10635</f>
        <v>-9.8709413622377937</v>
      </c>
      <c r="I10635">
        <f>H10635^2</f>
        <v>97.435483376736912</v>
      </c>
    </row>
    <row r="10636" spans="1:9" x14ac:dyDescent="0.25">
      <c r="A10636">
        <v>25.276367108828001</v>
      </c>
      <c r="B10636">
        <v>5.0245285699999996E-4</v>
      </c>
      <c r="C10636">
        <f>B10636*$E$2</f>
        <v>4.8637436557599995E-4</v>
      </c>
      <c r="D10636">
        <f>D10637+C10636</f>
        <v>6.7083828054139047</v>
      </c>
      <c r="F10636">
        <f>(LN($L$2/A10636)/(LN($L$2/$L$3)))^$L$4</f>
        <v>5.031447620494526</v>
      </c>
      <c r="G10636">
        <f>(1/(1+F10636))*100</f>
        <v>16.579767626631707</v>
      </c>
      <c r="H10636">
        <f>D10636-G10636</f>
        <v>-9.8713848212178021</v>
      </c>
      <c r="I10636">
        <f>H10636^2</f>
        <v>97.444238288569224</v>
      </c>
    </row>
    <row r="10637" spans="1:9" x14ac:dyDescent="0.25">
      <c r="A10637">
        <v>25.276367108828001</v>
      </c>
      <c r="B10637">
        <v>2.1428136500000001E-4</v>
      </c>
      <c r="C10637">
        <f>B10637*$E$2</f>
        <v>2.0742436132000001E-4</v>
      </c>
      <c r="D10637">
        <f>D10638+C10637</f>
        <v>6.7078964310483284</v>
      </c>
      <c r="F10637">
        <f>(LN($L$2/A10637)/(LN($L$2/$L$3)))^$L$4</f>
        <v>5.031447620494526</v>
      </c>
      <c r="G10637">
        <f>(1/(1+F10637))*100</f>
        <v>16.579767626631707</v>
      </c>
      <c r="H10637">
        <f>D10637-G10637</f>
        <v>-9.8718711955833776</v>
      </c>
      <c r="I10637">
        <f>H10637^2</f>
        <v>97.453840902188787</v>
      </c>
    </row>
    <row r="10638" spans="1:9" x14ac:dyDescent="0.25">
      <c r="A10638">
        <v>25.276367108828001</v>
      </c>
      <c r="B10638">
        <v>4.95063844E-4</v>
      </c>
      <c r="C10638">
        <f>B10638*$E$2</f>
        <v>4.7922180099199999E-4</v>
      </c>
      <c r="D10638">
        <f>D10639+C10638</f>
        <v>6.7076890066870085</v>
      </c>
      <c r="F10638">
        <f>(LN($L$2/A10638)/(LN($L$2/$L$3)))^$L$4</f>
        <v>5.031447620494526</v>
      </c>
      <c r="G10638">
        <f>(1/(1+F10638))*100</f>
        <v>16.579767626631707</v>
      </c>
      <c r="H10638">
        <f>D10638-G10638</f>
        <v>-9.8720786199446984</v>
      </c>
      <c r="I10638">
        <f>H10638^2</f>
        <v>97.457936278369218</v>
      </c>
    </row>
    <row r="10639" spans="1:9" x14ac:dyDescent="0.25">
      <c r="A10639">
        <v>25.276367108828001</v>
      </c>
      <c r="B10639">
        <v>3.9161766800000002E-4</v>
      </c>
      <c r="C10639">
        <f>B10639*$E$2</f>
        <v>3.7908590262399999E-4</v>
      </c>
      <c r="D10639">
        <f>D10640+C10639</f>
        <v>6.7072097848860164</v>
      </c>
      <c r="F10639">
        <f>(LN($L$2/A10639)/(LN($L$2/$L$3)))^$L$4</f>
        <v>5.031447620494526</v>
      </c>
      <c r="G10639">
        <f>(1/(1+F10639))*100</f>
        <v>16.579767626631707</v>
      </c>
      <c r="H10639">
        <f>D10639-G10639</f>
        <v>-9.8725578417456905</v>
      </c>
      <c r="I10639">
        <f>H10639^2</f>
        <v>97.467398338614331</v>
      </c>
    </row>
    <row r="10640" spans="1:9" x14ac:dyDescent="0.25">
      <c r="A10640">
        <v>25.276367108828001</v>
      </c>
      <c r="B10640">
        <v>6.2806607099999997E-4</v>
      </c>
      <c r="C10640">
        <f>B10640*$E$2</f>
        <v>6.0796795672799994E-4</v>
      </c>
      <c r="D10640">
        <f>D10641+C10640</f>
        <v>6.7068306989833921</v>
      </c>
      <c r="F10640">
        <f>(LN($L$2/A10640)/(LN($L$2/$L$3)))^$L$4</f>
        <v>5.031447620494526</v>
      </c>
      <c r="G10640">
        <f>(1/(1+F10640))*100</f>
        <v>16.579767626631707</v>
      </c>
      <c r="H10640">
        <f>D10640-G10640</f>
        <v>-9.8729369276483148</v>
      </c>
      <c r="I10640">
        <f>H10640^2</f>
        <v>97.474883577321748</v>
      </c>
    </row>
    <row r="10641" spans="1:9" x14ac:dyDescent="0.25">
      <c r="A10641">
        <v>25.276367108828001</v>
      </c>
      <c r="B10641">
        <v>4.8767483099999999E-4</v>
      </c>
      <c r="C10641">
        <f>B10641*$E$2</f>
        <v>4.7206923640799998E-4</v>
      </c>
      <c r="D10641">
        <f>D10642+C10641</f>
        <v>6.7062227310266644</v>
      </c>
      <c r="F10641">
        <f>(LN($L$2/A10641)/(LN($L$2/$L$3)))^$L$4</f>
        <v>5.031447620494526</v>
      </c>
      <c r="G10641">
        <f>(1/(1+F10641))*100</f>
        <v>16.579767626631707</v>
      </c>
      <c r="H10641">
        <f>D10641-G10641</f>
        <v>-9.8735448956050433</v>
      </c>
      <c r="I10641">
        <f>H10641^2</f>
        <v>97.486888805528409</v>
      </c>
    </row>
    <row r="10642" spans="1:9" x14ac:dyDescent="0.25">
      <c r="A10642">
        <v>25.276367108828001</v>
      </c>
      <c r="B10642">
        <v>5.5417594499999998E-4</v>
      </c>
      <c r="C10642">
        <f>B10642*$E$2</f>
        <v>5.3644231476E-4</v>
      </c>
      <c r="D10642">
        <f>D10643+C10642</f>
        <v>6.7057506617902565</v>
      </c>
      <c r="F10642">
        <f>(LN($L$2/A10642)/(LN($L$2/$L$3)))^$L$4</f>
        <v>5.031447620494526</v>
      </c>
      <c r="G10642">
        <f>(1/(1+F10642))*100</f>
        <v>16.579767626631707</v>
      </c>
      <c r="H10642">
        <f>D10642-G10642</f>
        <v>-9.8740169648414504</v>
      </c>
      <c r="I10642">
        <f>H10642^2</f>
        <v>97.496211021976762</v>
      </c>
    </row>
    <row r="10643" spans="1:9" x14ac:dyDescent="0.25">
      <c r="A10643">
        <v>25.276367108828001</v>
      </c>
      <c r="B10643">
        <v>2.5861544099999999E-4</v>
      </c>
      <c r="C10643">
        <f>B10643*$E$2</f>
        <v>2.5033974688799999E-4</v>
      </c>
      <c r="D10643">
        <f>D10644+C10643</f>
        <v>6.7052142194754962</v>
      </c>
      <c r="F10643">
        <f>(LN($L$2/A10643)/(LN($L$2/$L$3)))^$L$4</f>
        <v>5.031447620494526</v>
      </c>
      <c r="G10643">
        <f>(1/(1+F10643))*100</f>
        <v>16.579767626631707</v>
      </c>
      <c r="H10643">
        <f>D10643-G10643</f>
        <v>-9.8745534071562098</v>
      </c>
      <c r="I10643">
        <f>H10643^2</f>
        <v>97.50680499078031</v>
      </c>
    </row>
    <row r="10644" spans="1:9" x14ac:dyDescent="0.25">
      <c r="A10644">
        <v>25.276367108828001</v>
      </c>
      <c r="B10644">
        <v>4.6550779400000001E-4</v>
      </c>
      <c r="C10644">
        <f>B10644*$E$2</f>
        <v>4.5061154459199998E-4</v>
      </c>
      <c r="D10644">
        <f>D10645+C10644</f>
        <v>6.7049638797286084</v>
      </c>
      <c r="F10644">
        <f>(LN($L$2/A10644)/(LN($L$2/$L$3)))^$L$4</f>
        <v>5.031447620494526</v>
      </c>
      <c r="G10644">
        <f>(1/(1+F10644))*100</f>
        <v>16.579767626631707</v>
      </c>
      <c r="H10644">
        <f>D10644-G10644</f>
        <v>-9.8748037469030976</v>
      </c>
      <c r="I10644">
        <f>H10644^2</f>
        <v>97.511749039851452</v>
      </c>
    </row>
    <row r="10645" spans="1:9" x14ac:dyDescent="0.25">
      <c r="A10645">
        <v>25.276367108828001</v>
      </c>
      <c r="B10645">
        <v>6.5023310899999995E-4</v>
      </c>
      <c r="C10645">
        <f>B10645*$E$2</f>
        <v>6.2942564951199993E-4</v>
      </c>
      <c r="D10645">
        <f>D10646+C10645</f>
        <v>6.7045132681840167</v>
      </c>
      <c r="F10645">
        <f>(LN($L$2/A10645)/(LN($L$2/$L$3)))^$L$4</f>
        <v>5.031447620494526</v>
      </c>
      <c r="G10645">
        <f>(1/(1+F10645))*100</f>
        <v>16.579767626631707</v>
      </c>
      <c r="H10645">
        <f>D10645-G10645</f>
        <v>-9.8752543584476911</v>
      </c>
      <c r="I10645">
        <f>H10645^2</f>
        <v>97.520648644040122</v>
      </c>
    </row>
    <row r="10646" spans="1:9" x14ac:dyDescent="0.25">
      <c r="A10646">
        <v>25.276367108828001</v>
      </c>
      <c r="B10646">
        <v>5.1723088199999998E-4</v>
      </c>
      <c r="C10646">
        <f>B10646*$E$2</f>
        <v>5.0067949377599998E-4</v>
      </c>
      <c r="D10646">
        <f>D10647+C10646</f>
        <v>6.7038838425345046</v>
      </c>
      <c r="F10646">
        <f>(LN($L$2/A10646)/(LN($L$2/$L$3)))^$L$4</f>
        <v>5.031447620494526</v>
      </c>
      <c r="G10646">
        <f>(1/(1+F10646))*100</f>
        <v>16.579767626631707</v>
      </c>
      <c r="H10646">
        <f>D10646-G10646</f>
        <v>-9.8758837840972014</v>
      </c>
      <c r="I10646">
        <f>H10646^2</f>
        <v>97.533080516994062</v>
      </c>
    </row>
    <row r="10647" spans="1:9" x14ac:dyDescent="0.25">
      <c r="A10647">
        <v>25.276367108828001</v>
      </c>
      <c r="B10647">
        <v>8.1279138599999997E-4</v>
      </c>
      <c r="C10647">
        <f>B10647*$E$2</f>
        <v>7.8678206164799994E-4</v>
      </c>
      <c r="D10647">
        <f>D10648+C10647</f>
        <v>6.703383163040729</v>
      </c>
      <c r="F10647">
        <f>(LN($L$2/A10647)/(LN($L$2/$L$3)))^$L$4</f>
        <v>5.031447620494526</v>
      </c>
      <c r="G10647">
        <f>(1/(1+F10647))*100</f>
        <v>16.579767626631707</v>
      </c>
      <c r="H10647">
        <f>D10647-G10647</f>
        <v>-9.876384463590977</v>
      </c>
      <c r="I10647">
        <f>H10647^2</f>
        <v>97.542970072661234</v>
      </c>
    </row>
    <row r="10648" spans="1:9" x14ac:dyDescent="0.25">
      <c r="A10648">
        <v>25.276367108828001</v>
      </c>
      <c r="B10648">
        <v>1.071406827E-3</v>
      </c>
      <c r="C10648">
        <f>B10648*$E$2</f>
        <v>1.0371218085359999E-3</v>
      </c>
      <c r="D10648">
        <f>D10649+C10648</f>
        <v>6.7025963809790809</v>
      </c>
      <c r="F10648">
        <f>(LN($L$2/A10648)/(LN($L$2/$L$3)))^$L$4</f>
        <v>5.031447620494526</v>
      </c>
      <c r="G10648">
        <f>(1/(1+F10648))*100</f>
        <v>16.579767626631707</v>
      </c>
      <c r="H10648">
        <f>D10648-G10648</f>
        <v>-9.8771712456526259</v>
      </c>
      <c r="I10648">
        <f>H10648^2</f>
        <v>97.558511815947043</v>
      </c>
    </row>
    <row r="10649" spans="1:9" x14ac:dyDescent="0.25">
      <c r="A10649">
        <v>25.276367108828001</v>
      </c>
      <c r="B10649">
        <v>4.2117371800000001E-4</v>
      </c>
      <c r="C10649">
        <f>B10649*$E$2</f>
        <v>4.07696159024E-4</v>
      </c>
      <c r="D10649">
        <f>D10650+C10649</f>
        <v>6.7015592591705451</v>
      </c>
      <c r="F10649">
        <f>(LN($L$2/A10649)/(LN($L$2/$L$3)))^$L$4</f>
        <v>5.031447620494526</v>
      </c>
      <c r="G10649">
        <f>(1/(1+F10649))*100</f>
        <v>16.579767626631707</v>
      </c>
      <c r="H10649">
        <f>D10649-G10649</f>
        <v>-9.8782083674611627</v>
      </c>
      <c r="I10649">
        <f>H10649^2</f>
        <v>97.579000550979728</v>
      </c>
    </row>
    <row r="10650" spans="1:9" x14ac:dyDescent="0.25">
      <c r="A10650">
        <v>25.276367108828001</v>
      </c>
      <c r="B10650">
        <v>4.3595174300000003E-4</v>
      </c>
      <c r="C10650">
        <f>B10650*$E$2</f>
        <v>4.2200128722400004E-4</v>
      </c>
      <c r="D10650">
        <f>D10651+C10650</f>
        <v>6.7011515630115213</v>
      </c>
      <c r="F10650">
        <f>(LN($L$2/A10650)/(LN($L$2/$L$3)))^$L$4</f>
        <v>5.031447620494526</v>
      </c>
      <c r="G10650">
        <f>(1/(1+F10650))*100</f>
        <v>16.579767626631707</v>
      </c>
      <c r="H10650">
        <f>D10650-G10650</f>
        <v>-9.8786160636201856</v>
      </c>
      <c r="I10650">
        <f>H10650^2</f>
        <v>97.587055332414778</v>
      </c>
    </row>
    <row r="10651" spans="1:9" x14ac:dyDescent="0.25">
      <c r="A10651">
        <v>25.276367108828001</v>
      </c>
      <c r="B10651">
        <v>5.8373199500000002E-4</v>
      </c>
      <c r="C10651">
        <f>B10651*$E$2</f>
        <v>5.6505257115999996E-4</v>
      </c>
      <c r="D10651">
        <f>D10652+C10651</f>
        <v>6.7007295617242972</v>
      </c>
      <c r="F10651">
        <f>(LN($L$2/A10651)/(LN($L$2/$L$3)))^$L$4</f>
        <v>5.031447620494526</v>
      </c>
      <c r="G10651">
        <f>(1/(1+F10651))*100</f>
        <v>16.579767626631707</v>
      </c>
      <c r="H10651">
        <f>D10651-G10651</f>
        <v>-9.8790380649074088</v>
      </c>
      <c r="I10651">
        <f>H10651^2</f>
        <v>97.595393087889519</v>
      </c>
    </row>
    <row r="10652" spans="1:9" x14ac:dyDescent="0.25">
      <c r="A10652">
        <v>25.276367108828001</v>
      </c>
      <c r="B10652">
        <v>5.0984186900000002E-4</v>
      </c>
      <c r="C10652">
        <f>B10652*$E$2</f>
        <v>4.9352692919200003E-4</v>
      </c>
      <c r="D10652">
        <f>D10653+C10652</f>
        <v>6.7001645091531374</v>
      </c>
      <c r="F10652">
        <f>(LN($L$2/A10652)/(LN($L$2/$L$3)))^$L$4</f>
        <v>5.031447620494526</v>
      </c>
      <c r="G10652">
        <f>(1/(1+F10652))*100</f>
        <v>16.579767626631707</v>
      </c>
      <c r="H10652">
        <f>D10652-G10652</f>
        <v>-9.8796031174785703</v>
      </c>
      <c r="I10652">
        <f>H10652^2</f>
        <v>97.606557758892279</v>
      </c>
    </row>
    <row r="10653" spans="1:9" x14ac:dyDescent="0.25">
      <c r="A10653">
        <v>25.276367108828001</v>
      </c>
      <c r="B10653">
        <v>4.6550779400000001E-4</v>
      </c>
      <c r="C10653">
        <f>B10653*$E$2</f>
        <v>4.5061154459199998E-4</v>
      </c>
      <c r="D10653">
        <f>D10654+C10653</f>
        <v>6.6996709822239451</v>
      </c>
      <c r="F10653">
        <f>(LN($L$2/A10653)/(LN($L$2/$L$3)))^$L$4</f>
        <v>5.031447620494526</v>
      </c>
      <c r="G10653">
        <f>(1/(1+F10653))*100</f>
        <v>16.579767626631707</v>
      </c>
      <c r="H10653">
        <f>D10653-G10653</f>
        <v>-9.8800966444077609</v>
      </c>
      <c r="I10653">
        <f>H10653^2</f>
        <v>97.616309702837498</v>
      </c>
    </row>
    <row r="10654" spans="1:9" x14ac:dyDescent="0.25">
      <c r="A10654">
        <v>25.276367108828001</v>
      </c>
      <c r="B10654">
        <v>3.8422865500000001E-4</v>
      </c>
      <c r="C10654">
        <f>B10654*$E$2</f>
        <v>3.7193333803999998E-4</v>
      </c>
      <c r="D10654">
        <f>D10655+C10654</f>
        <v>6.6992203706793534</v>
      </c>
      <c r="F10654">
        <f>(LN($L$2/A10654)/(LN($L$2/$L$3)))^$L$4</f>
        <v>5.031447620494526</v>
      </c>
      <c r="G10654">
        <f>(1/(1+F10654))*100</f>
        <v>16.579767626631707</v>
      </c>
      <c r="H10654">
        <f>D10654-G10654</f>
        <v>-9.8805472559523544</v>
      </c>
      <c r="I10654">
        <f>H10654^2</f>
        <v>97.6252140771076</v>
      </c>
    </row>
    <row r="10655" spans="1:9" x14ac:dyDescent="0.25">
      <c r="A10655">
        <v>25.276367108828001</v>
      </c>
      <c r="B10655">
        <v>4.58118781E-4</v>
      </c>
      <c r="C10655">
        <f>B10655*$E$2</f>
        <v>4.4345898000799997E-4</v>
      </c>
      <c r="D10655">
        <f>D10656+C10655</f>
        <v>6.6988484373413133</v>
      </c>
      <c r="F10655">
        <f>(LN($L$2/A10655)/(LN($L$2/$L$3)))^$L$4</f>
        <v>5.031447620494526</v>
      </c>
      <c r="G10655">
        <f>(1/(1+F10655))*100</f>
        <v>16.579767626631707</v>
      </c>
      <c r="H10655">
        <f>D10655-G10655</f>
        <v>-9.8809191892903936</v>
      </c>
      <c r="I10655">
        <f>H10655^2</f>
        <v>97.632564025287124</v>
      </c>
    </row>
    <row r="10656" spans="1:9" x14ac:dyDescent="0.25">
      <c r="A10656">
        <v>25.276367108828001</v>
      </c>
      <c r="B10656">
        <v>5.0245285699999996E-4</v>
      </c>
      <c r="C10656">
        <f>B10656*$E$2</f>
        <v>4.8637436557599995E-4</v>
      </c>
      <c r="D10656">
        <f>D10657+C10656</f>
        <v>6.6984049783613049</v>
      </c>
      <c r="F10656">
        <f>(LN($L$2/A10656)/(LN($L$2/$L$3)))^$L$4</f>
        <v>5.031447620494526</v>
      </c>
      <c r="G10656">
        <f>(1/(1+F10656))*100</f>
        <v>16.579767626631707</v>
      </c>
      <c r="H10656">
        <f>D10656-G10656</f>
        <v>-9.881362648270402</v>
      </c>
      <c r="I10656">
        <f>H10656^2</f>
        <v>97.641327786633454</v>
      </c>
    </row>
    <row r="10657" spans="1:9" x14ac:dyDescent="0.25">
      <c r="A10657">
        <v>25.276367108828001</v>
      </c>
      <c r="B10657">
        <v>4.6550779400000001E-4</v>
      </c>
      <c r="C10657">
        <f>B10657*$E$2</f>
        <v>4.5061154459199998E-4</v>
      </c>
      <c r="D10657">
        <f>D10658+C10657</f>
        <v>6.6979186039957286</v>
      </c>
      <c r="F10657">
        <f>(LN($L$2/A10657)/(LN($L$2/$L$3)))^$L$4</f>
        <v>5.031447620494526</v>
      </c>
      <c r="G10657">
        <f>(1/(1+F10657))*100</f>
        <v>16.579767626631707</v>
      </c>
      <c r="H10657">
        <f>D10657-G10657</f>
        <v>-9.8818490226359792</v>
      </c>
      <c r="I10657">
        <f>H10657^2</f>
        <v>97.65094010617166</v>
      </c>
    </row>
    <row r="10658" spans="1:9" x14ac:dyDescent="0.25">
      <c r="A10658">
        <v>25.276367108828001</v>
      </c>
      <c r="B10658">
        <v>9.9751670099999996E-4</v>
      </c>
      <c r="C10658">
        <f>B10658*$E$2</f>
        <v>9.6559616656799994E-4</v>
      </c>
      <c r="D10658">
        <f>D10659+C10658</f>
        <v>6.6974679924511369</v>
      </c>
      <c r="F10658">
        <f>(LN($L$2/A10658)/(LN($L$2/$L$3)))^$L$4</f>
        <v>5.031447620494526</v>
      </c>
      <c r="G10658">
        <f>(1/(1+F10658))*100</f>
        <v>16.579767626631707</v>
      </c>
      <c r="H10658">
        <f>D10658-G10658</f>
        <v>-9.8822996341805691</v>
      </c>
      <c r="I10658">
        <f>H10658^2</f>
        <v>97.65984605972541</v>
      </c>
    </row>
    <row r="10659" spans="1:9" x14ac:dyDescent="0.25">
      <c r="A10659">
        <v>25.276367108828001</v>
      </c>
      <c r="B10659">
        <v>3.8422865500000001E-4</v>
      </c>
      <c r="C10659">
        <f>B10659*$E$2</f>
        <v>3.7193333803999998E-4</v>
      </c>
      <c r="D10659">
        <f>D10660+C10659</f>
        <v>6.6965023962845684</v>
      </c>
      <c r="F10659">
        <f>(LN($L$2/A10659)/(LN($L$2/$L$3)))^$L$4</f>
        <v>5.031447620494526</v>
      </c>
      <c r="G10659">
        <f>(1/(1+F10659))*100</f>
        <v>16.579767626631707</v>
      </c>
      <c r="H10659">
        <f>D10659-G10659</f>
        <v>-9.8832652303471384</v>
      </c>
      <c r="I10659">
        <f>H10659^2</f>
        <v>97.67893161338867</v>
      </c>
    </row>
    <row r="10660" spans="1:9" x14ac:dyDescent="0.25">
      <c r="A10660">
        <v>25.276367108828001</v>
      </c>
      <c r="B10660">
        <v>3.2511655399999998E-4</v>
      </c>
      <c r="C10660">
        <f>B10660*$E$2</f>
        <v>3.1471282427199997E-4</v>
      </c>
      <c r="D10660">
        <f>D10661+C10660</f>
        <v>6.6961304629465284</v>
      </c>
      <c r="F10660">
        <f>(LN($L$2/A10660)/(LN($L$2/$L$3)))^$L$4</f>
        <v>5.031447620494526</v>
      </c>
      <c r="G10660">
        <f>(1/(1+F10660))*100</f>
        <v>16.579767626631707</v>
      </c>
      <c r="H10660">
        <f>D10660-G10660</f>
        <v>-9.8836371636851794</v>
      </c>
      <c r="I10660">
        <f>H10660^2</f>
        <v>97.686283583378824</v>
      </c>
    </row>
    <row r="10661" spans="1:9" x14ac:dyDescent="0.25">
      <c r="A10661">
        <v>25.276367108828001</v>
      </c>
      <c r="B10661">
        <v>3.2511655399999998E-4</v>
      </c>
      <c r="C10661">
        <f>B10661*$E$2</f>
        <v>3.1471282427199997E-4</v>
      </c>
      <c r="D10661">
        <f>D10662+C10661</f>
        <v>6.6958157501222564</v>
      </c>
      <c r="F10661">
        <f>(LN($L$2/A10661)/(LN($L$2/$L$3)))^$L$4</f>
        <v>5.031447620494526</v>
      </c>
      <c r="G10661">
        <f>(1/(1+F10661))*100</f>
        <v>16.579767626631707</v>
      </c>
      <c r="H10661">
        <f>D10661-G10661</f>
        <v>-9.8839518765094496</v>
      </c>
      <c r="I10661">
        <f>H10661^2</f>
        <v>97.692504697154675</v>
      </c>
    </row>
    <row r="10662" spans="1:9" x14ac:dyDescent="0.25">
      <c r="A10662">
        <v>25.276367108828001</v>
      </c>
      <c r="B10662">
        <v>5.2461989400000005E-4</v>
      </c>
      <c r="C10662">
        <f>B10662*$E$2</f>
        <v>5.0783205739200006E-4</v>
      </c>
      <c r="D10662">
        <f>D10663+C10662</f>
        <v>6.6955010372979844</v>
      </c>
      <c r="F10662">
        <f>(LN($L$2/A10662)/(LN($L$2/$L$3)))^$L$4</f>
        <v>5.031447620494526</v>
      </c>
      <c r="G10662">
        <f>(1/(1+F10662))*100</f>
        <v>16.579767626631707</v>
      </c>
      <c r="H10662">
        <f>D10662-G10662</f>
        <v>-9.8842665893337234</v>
      </c>
      <c r="I10662">
        <f>H10662^2</f>
        <v>97.698726009018912</v>
      </c>
    </row>
    <row r="10663" spans="1:9" x14ac:dyDescent="0.25">
      <c r="A10663">
        <v>25.276367108828001</v>
      </c>
      <c r="B10663">
        <v>4.95063844E-4</v>
      </c>
      <c r="C10663">
        <f>B10663*$E$2</f>
        <v>4.7922180099199999E-4</v>
      </c>
      <c r="D10663">
        <f>D10664+C10663</f>
        <v>6.6949932052405927</v>
      </c>
      <c r="F10663">
        <f>(LN($L$2/A10663)/(LN($L$2/$L$3)))^$L$4</f>
        <v>5.031447620494526</v>
      </c>
      <c r="G10663">
        <f>(1/(1+F10663))*100</f>
        <v>16.579767626631707</v>
      </c>
      <c r="H10663">
        <f>D10663-G10663</f>
        <v>-9.8847744213911142</v>
      </c>
      <c r="I10663">
        <f>H10663^2</f>
        <v>97.708765361788039</v>
      </c>
    </row>
    <row r="10664" spans="1:9" x14ac:dyDescent="0.25">
      <c r="A10664">
        <v>25.276367108828001</v>
      </c>
      <c r="B10664">
        <v>4.95063844E-4</v>
      </c>
      <c r="C10664">
        <f>B10664*$E$2</f>
        <v>4.7922180099199999E-4</v>
      </c>
      <c r="D10664">
        <f>D10665+C10664</f>
        <v>6.6945139834396006</v>
      </c>
      <c r="F10664">
        <f>(LN($L$2/A10664)/(LN($L$2/$L$3)))^$L$4</f>
        <v>5.031447620494526</v>
      </c>
      <c r="G10664">
        <f>(1/(1+F10664))*100</f>
        <v>16.579767626631707</v>
      </c>
      <c r="H10664">
        <f>D10664-G10664</f>
        <v>-9.8852536431921063</v>
      </c>
      <c r="I10664">
        <f>H10664^2</f>
        <v>97.718239590242817</v>
      </c>
    </row>
    <row r="10665" spans="1:9" x14ac:dyDescent="0.25">
      <c r="A10665">
        <v>25.276367108828001</v>
      </c>
      <c r="B10665">
        <v>5.32008907E-4</v>
      </c>
      <c r="C10665">
        <f>B10665*$E$2</f>
        <v>5.1498462197600002E-4</v>
      </c>
      <c r="D10665">
        <f>D10666+C10665</f>
        <v>6.6940347616386084</v>
      </c>
      <c r="F10665">
        <f>(LN($L$2/A10665)/(LN($L$2/$L$3)))^$L$4</f>
        <v>5.031447620494526</v>
      </c>
      <c r="G10665">
        <f>(1/(1+F10665))*100</f>
        <v>16.579767626631707</v>
      </c>
      <c r="H10665">
        <f>D10665-G10665</f>
        <v>-9.8857328649930984</v>
      </c>
      <c r="I10665">
        <f>H10665^2</f>
        <v>97.727714278004655</v>
      </c>
    </row>
    <row r="10666" spans="1:9" x14ac:dyDescent="0.25">
      <c r="A10666">
        <v>25.276367108828001</v>
      </c>
      <c r="B10666">
        <v>7.2412323499999995E-4</v>
      </c>
      <c r="C10666">
        <f>B10666*$E$2</f>
        <v>7.0095129147999997E-4</v>
      </c>
      <c r="D10666">
        <f>D10667+C10666</f>
        <v>6.6935197770166326</v>
      </c>
      <c r="F10666">
        <f>(LN($L$2/A10666)/(LN($L$2/$L$3)))^$L$4</f>
        <v>5.031447620494526</v>
      </c>
      <c r="G10666">
        <f>(1/(1+F10666))*100</f>
        <v>16.579767626631707</v>
      </c>
      <c r="H10666">
        <f>D10666-G10666</f>
        <v>-9.8862478496150743</v>
      </c>
      <c r="I10666">
        <f>H10666^2</f>
        <v>97.737896544018682</v>
      </c>
    </row>
    <row r="10667" spans="1:9" x14ac:dyDescent="0.25">
      <c r="A10667">
        <v>25.276367108828001</v>
      </c>
      <c r="B10667">
        <v>3.9900667999999997E-4</v>
      </c>
      <c r="C10667">
        <f>B10667*$E$2</f>
        <v>3.8623846623999996E-4</v>
      </c>
      <c r="D10667">
        <f>D10668+C10667</f>
        <v>6.6928188257251522</v>
      </c>
      <c r="F10667">
        <f>(LN($L$2/A10667)/(LN($L$2/$L$3)))^$L$4</f>
        <v>5.031447620494526</v>
      </c>
      <c r="G10667">
        <f>(1/(1+F10667))*100</f>
        <v>16.579767626631707</v>
      </c>
      <c r="H10667">
        <f>D10667-G10667</f>
        <v>-9.8869488009065556</v>
      </c>
      <c r="I10667">
        <f>H10667^2</f>
        <v>97.751756591747579</v>
      </c>
    </row>
    <row r="10668" spans="1:9" x14ac:dyDescent="0.25">
      <c r="A10668">
        <v>25.276367108828001</v>
      </c>
      <c r="B10668">
        <v>4.7289680600000003E-4</v>
      </c>
      <c r="C10668">
        <f>B10668*$E$2</f>
        <v>4.57764108208E-4</v>
      </c>
      <c r="D10668">
        <f>D10669+C10668</f>
        <v>6.6924325872589119</v>
      </c>
      <c r="F10668">
        <f>(LN($L$2/A10668)/(LN($L$2/$L$3)))^$L$4</f>
        <v>5.031447620494526</v>
      </c>
      <c r="G10668">
        <f>(1/(1+F10668))*100</f>
        <v>16.579767626631707</v>
      </c>
      <c r="H10668">
        <f>D10668-G10668</f>
        <v>-9.887335039372795</v>
      </c>
      <c r="I10668">
        <f>H10668^2</f>
        <v>97.759394180809025</v>
      </c>
    </row>
    <row r="10669" spans="1:9" x14ac:dyDescent="0.25">
      <c r="A10669">
        <v>25.276367108828001</v>
      </c>
      <c r="B10669">
        <v>6.3545508300000004E-4</v>
      </c>
      <c r="C10669">
        <f>B10669*$E$2</f>
        <v>6.1512052034400002E-4</v>
      </c>
      <c r="D10669">
        <f>D10670+C10669</f>
        <v>6.6919748231507041</v>
      </c>
      <c r="F10669">
        <f>(LN($L$2/A10669)/(LN($L$2/$L$3)))^$L$4</f>
        <v>5.031447620494526</v>
      </c>
      <c r="G10669">
        <f>(1/(1+F10669))*100</f>
        <v>16.579767626631707</v>
      </c>
      <c r="H10669">
        <f>D10669-G10669</f>
        <v>-9.8877928034810019</v>
      </c>
      <c r="I10669">
        <f>H10669^2</f>
        <v>97.768446524570692</v>
      </c>
    </row>
    <row r="10670" spans="1:9" x14ac:dyDescent="0.25">
      <c r="A10670">
        <v>25.276367108828001</v>
      </c>
      <c r="B10670">
        <v>7.8323533500000004E-4</v>
      </c>
      <c r="C10670">
        <f>B10670*$E$2</f>
        <v>7.5817180428E-4</v>
      </c>
      <c r="D10670">
        <f>D10671+C10670</f>
        <v>6.6913597026303604</v>
      </c>
      <c r="F10670">
        <f>(LN($L$2/A10670)/(LN($L$2/$L$3)))^$L$4</f>
        <v>5.031447620494526</v>
      </c>
      <c r="G10670">
        <f>(1/(1+F10670))*100</f>
        <v>16.579767626631707</v>
      </c>
      <c r="H10670">
        <f>D10670-G10670</f>
        <v>-9.8884079240013456</v>
      </c>
      <c r="I10670">
        <f>H10670^2</f>
        <v>97.780611271452599</v>
      </c>
    </row>
    <row r="10671" spans="1:9" x14ac:dyDescent="0.25">
      <c r="A10671">
        <v>25.276367108828001</v>
      </c>
      <c r="B10671">
        <v>3.02949516E-4</v>
      </c>
      <c r="C10671">
        <f>B10671*$E$2</f>
        <v>2.9325513148799998E-4</v>
      </c>
      <c r="D10671">
        <f>D10672+C10671</f>
        <v>6.69060153082608</v>
      </c>
      <c r="F10671">
        <f>(LN($L$2/A10671)/(LN($L$2/$L$3)))^$L$4</f>
        <v>5.031447620494526</v>
      </c>
      <c r="G10671">
        <f>(1/(1+F10671))*100</f>
        <v>16.579767626631707</v>
      </c>
      <c r="H10671">
        <f>D10671-G10671</f>
        <v>-9.8891660958056278</v>
      </c>
      <c r="I10671">
        <f>H10671^2</f>
        <v>97.795606070431518</v>
      </c>
    </row>
    <row r="10672" spans="1:9" x14ac:dyDescent="0.25">
      <c r="A10672">
        <v>25.276367108828001</v>
      </c>
      <c r="B10672">
        <v>4.8767483099999999E-4</v>
      </c>
      <c r="C10672">
        <f>B10672*$E$2</f>
        <v>4.7206923640799998E-4</v>
      </c>
      <c r="D10672">
        <f>D10673+C10672</f>
        <v>6.6903082756945924</v>
      </c>
      <c r="F10672">
        <f>(LN($L$2/A10672)/(LN($L$2/$L$3)))^$L$4</f>
        <v>5.031447620494526</v>
      </c>
      <c r="G10672">
        <f>(1/(1+F10672))*100</f>
        <v>16.579767626631707</v>
      </c>
      <c r="H10672">
        <f>D10672-G10672</f>
        <v>-9.8894593509371145</v>
      </c>
      <c r="I10672">
        <f>H10672^2</f>
        <v>97.801406253837527</v>
      </c>
    </row>
    <row r="10673" spans="1:9" x14ac:dyDescent="0.25">
      <c r="A10673">
        <v>25.276367108828001</v>
      </c>
      <c r="B10673">
        <v>5.6895397E-4</v>
      </c>
      <c r="C10673">
        <f>B10673*$E$2</f>
        <v>5.5074744295999993E-4</v>
      </c>
      <c r="D10673">
        <f>D10674+C10673</f>
        <v>6.6898362064581844</v>
      </c>
      <c r="F10673">
        <f>(LN($L$2/A10673)/(LN($L$2/$L$3)))^$L$4</f>
        <v>5.031447620494526</v>
      </c>
      <c r="G10673">
        <f>(1/(1+F10673))*100</f>
        <v>16.579767626631707</v>
      </c>
      <c r="H10673">
        <f>D10673-G10673</f>
        <v>-9.8899314201735216</v>
      </c>
      <c r="I10673">
        <f>H10673^2</f>
        <v>97.810743495735451</v>
      </c>
    </row>
    <row r="10674" spans="1:9" x14ac:dyDescent="0.25">
      <c r="A10674">
        <v>25.276367108828001</v>
      </c>
      <c r="B10674">
        <v>2.5861544099999999E-4</v>
      </c>
      <c r="C10674">
        <f>B10674*$E$2</f>
        <v>2.5033974688799999E-4</v>
      </c>
      <c r="D10674">
        <f>D10675+C10674</f>
        <v>6.6892854590152249</v>
      </c>
      <c r="F10674">
        <f>(LN($L$2/A10674)/(LN($L$2/$L$3)))^$L$4</f>
        <v>5.031447620494526</v>
      </c>
      <c r="G10674">
        <f>(1/(1+F10674))*100</f>
        <v>16.579767626631707</v>
      </c>
      <c r="H10674">
        <f>D10674-G10674</f>
        <v>-9.8904821676164829</v>
      </c>
      <c r="I10674">
        <f>H10674^2</f>
        <v>97.821637507939641</v>
      </c>
    </row>
    <row r="10675" spans="1:9" x14ac:dyDescent="0.25">
      <c r="A10675">
        <v>25.276367108828001</v>
      </c>
      <c r="B10675">
        <v>4.4334075599999998E-4</v>
      </c>
      <c r="C10675">
        <f>B10675*$E$2</f>
        <v>4.2915385180799999E-4</v>
      </c>
      <c r="D10675">
        <f>D10676+C10675</f>
        <v>6.689035119268337</v>
      </c>
      <c r="F10675">
        <f>(LN($L$2/A10675)/(LN($L$2/$L$3)))^$L$4</f>
        <v>5.031447620494526</v>
      </c>
      <c r="G10675">
        <f>(1/(1+F10675))*100</f>
        <v>16.579767626631707</v>
      </c>
      <c r="H10675">
        <f>D10675-G10675</f>
        <v>-9.8907325073633707</v>
      </c>
      <c r="I10675">
        <f>H10675^2</f>
        <v>97.826589532214513</v>
      </c>
    </row>
    <row r="10676" spans="1:9" x14ac:dyDescent="0.25">
      <c r="A10676">
        <v>25.276367108828001</v>
      </c>
      <c r="B10676">
        <v>4.8767483099999999E-4</v>
      </c>
      <c r="C10676">
        <f>B10676*$E$2</f>
        <v>4.7206923640799998E-4</v>
      </c>
      <c r="D10676">
        <f>D10677+C10676</f>
        <v>6.6886059654165289</v>
      </c>
      <c r="F10676">
        <f>(LN($L$2/A10676)/(LN($L$2/$L$3)))^$L$4</f>
        <v>5.031447620494526</v>
      </c>
      <c r="G10676">
        <f>(1/(1+F10676))*100</f>
        <v>16.579767626631707</v>
      </c>
      <c r="H10676">
        <f>D10676-G10676</f>
        <v>-9.8911616612151789</v>
      </c>
      <c r="I10676">
        <f>H10676^2</f>
        <v>97.835079008293022</v>
      </c>
    </row>
    <row r="10677" spans="1:9" x14ac:dyDescent="0.25">
      <c r="A10677">
        <v>25.276367108828001</v>
      </c>
      <c r="B10677">
        <v>4.95063844E-4</v>
      </c>
      <c r="C10677">
        <f>B10677*$E$2</f>
        <v>4.7922180099199999E-4</v>
      </c>
      <c r="D10677">
        <f>D10678+C10677</f>
        <v>6.6881338961801209</v>
      </c>
      <c r="F10677">
        <f>(LN($L$2/A10677)/(LN($L$2/$L$3)))^$L$4</f>
        <v>5.031447620494526</v>
      </c>
      <c r="G10677">
        <f>(1/(1+F10677))*100</f>
        <v>16.579767626631707</v>
      </c>
      <c r="H10677">
        <f>D10677-G10677</f>
        <v>-9.891633730451586</v>
      </c>
      <c r="I10677">
        <f>H10677^2</f>
        <v>97.844417857407564</v>
      </c>
    </row>
    <row r="10678" spans="1:9" x14ac:dyDescent="0.25">
      <c r="A10678">
        <v>25.276367108828001</v>
      </c>
      <c r="B10678">
        <v>4.3595174300000003E-4</v>
      </c>
      <c r="C10678">
        <f>B10678*$E$2</f>
        <v>4.2200128722400004E-4</v>
      </c>
      <c r="D10678">
        <f>D10679+C10678</f>
        <v>6.6876546743791287</v>
      </c>
      <c r="F10678">
        <f>(LN($L$2/A10678)/(LN($L$2/$L$3)))^$L$4</f>
        <v>5.031447620494526</v>
      </c>
      <c r="G10678">
        <f>(1/(1+F10678))*100</f>
        <v>16.579767626631707</v>
      </c>
      <c r="H10678">
        <f>D10678-G10678</f>
        <v>-9.8921129522525781</v>
      </c>
      <c r="I10678">
        <f>H10678^2</f>
        <v>97.853898660123221</v>
      </c>
    </row>
    <row r="10679" spans="1:9" x14ac:dyDescent="0.25">
      <c r="A10679">
        <v>25.276367108828001</v>
      </c>
      <c r="B10679">
        <v>3.6945062999999998E-4</v>
      </c>
      <c r="C10679">
        <f>B10679*$E$2</f>
        <v>3.5762820983999995E-4</v>
      </c>
      <c r="D10679">
        <f>D10680+C10679</f>
        <v>6.6872326730919047</v>
      </c>
      <c r="F10679">
        <f>(LN($L$2/A10679)/(LN($L$2/$L$3)))^$L$4</f>
        <v>5.031447620494526</v>
      </c>
      <c r="G10679">
        <f>(1/(1+F10679))*100</f>
        <v>16.579767626631707</v>
      </c>
      <c r="H10679">
        <f>D10679-G10679</f>
        <v>-9.8925349535398013</v>
      </c>
      <c r="I10679">
        <f>H10679^2</f>
        <v>97.862247807006725</v>
      </c>
    </row>
    <row r="10680" spans="1:9" x14ac:dyDescent="0.25">
      <c r="A10680">
        <v>25.276367108828001</v>
      </c>
      <c r="B10680">
        <v>8.1279138599999997E-4</v>
      </c>
      <c r="C10680">
        <f>B10680*$E$2</f>
        <v>7.8678206164799994E-4</v>
      </c>
      <c r="D10680">
        <f>D10681+C10680</f>
        <v>6.6868750448820649</v>
      </c>
      <c r="F10680">
        <f>(LN($L$2/A10680)/(LN($L$2/$L$3)))^$L$4</f>
        <v>5.031447620494526</v>
      </c>
      <c r="G10680">
        <f>(1/(1+F10680))*100</f>
        <v>16.579767626631707</v>
      </c>
      <c r="H10680">
        <f>D10680-G10680</f>
        <v>-9.892892581749642</v>
      </c>
      <c r="I10680">
        <f>H10680^2</f>
        <v>97.869323634037102</v>
      </c>
    </row>
    <row r="10681" spans="1:9" x14ac:dyDescent="0.25">
      <c r="A10681">
        <v>25.276367108828001</v>
      </c>
      <c r="B10681">
        <v>5.1723088199999998E-4</v>
      </c>
      <c r="C10681">
        <f>B10681*$E$2</f>
        <v>5.0067949377599998E-4</v>
      </c>
      <c r="D10681">
        <f>D10682+C10681</f>
        <v>6.6860882628204168</v>
      </c>
      <c r="F10681">
        <f>(LN($L$2/A10681)/(LN($L$2/$L$3)))^$L$4</f>
        <v>5.031447620494526</v>
      </c>
      <c r="G10681">
        <f>(1/(1+F10681))*100</f>
        <v>16.579767626631707</v>
      </c>
      <c r="H10681">
        <f>D10681-G10681</f>
        <v>-9.893679363811291</v>
      </c>
      <c r="I10681">
        <f>H10681^2</f>
        <v>97.884891353905388</v>
      </c>
    </row>
    <row r="10682" spans="1:9" x14ac:dyDescent="0.25">
      <c r="A10682">
        <v>25.276367108828001</v>
      </c>
      <c r="B10682">
        <v>3.76839642E-4</v>
      </c>
      <c r="C10682">
        <f>B10682*$E$2</f>
        <v>3.6478077345599997E-4</v>
      </c>
      <c r="D10682">
        <f>D10683+C10682</f>
        <v>6.6855875833266412</v>
      </c>
      <c r="F10682">
        <f>(LN($L$2/A10682)/(LN($L$2/$L$3)))^$L$4</f>
        <v>5.031447620494526</v>
      </c>
      <c r="G10682">
        <f>(1/(1+F10682))*100</f>
        <v>16.579767626631707</v>
      </c>
      <c r="H10682">
        <f>D10682-G10682</f>
        <v>-9.8941800433050666</v>
      </c>
      <c r="I10682">
        <f>H10682^2</f>
        <v>97.894798729336244</v>
      </c>
    </row>
    <row r="10683" spans="1:9" x14ac:dyDescent="0.25">
      <c r="A10683">
        <v>25.276367108828001</v>
      </c>
      <c r="B10683">
        <v>5.32008907E-4</v>
      </c>
      <c r="C10683">
        <f>B10683*$E$2</f>
        <v>5.1498462197600002E-4</v>
      </c>
      <c r="D10683">
        <f>D10684+C10683</f>
        <v>6.6852228025531852</v>
      </c>
      <c r="F10683">
        <f>(LN($L$2/A10683)/(LN($L$2/$L$3)))^$L$4</f>
        <v>5.031447620494526</v>
      </c>
      <c r="G10683">
        <f>(1/(1+F10683))*100</f>
        <v>16.579767626631707</v>
      </c>
      <c r="H10683">
        <f>D10683-G10683</f>
        <v>-9.8945448240785225</v>
      </c>
      <c r="I10683">
        <f>H10683^2</f>
        <v>97.90201727569908</v>
      </c>
    </row>
    <row r="10684" spans="1:9" x14ac:dyDescent="0.25">
      <c r="A10684">
        <v>25.276367108828001</v>
      </c>
      <c r="B10684">
        <v>4.2117371800000001E-4</v>
      </c>
      <c r="C10684">
        <f>B10684*$E$2</f>
        <v>4.07696159024E-4</v>
      </c>
      <c r="D10684">
        <f>D10685+C10684</f>
        <v>6.6847078179312094</v>
      </c>
      <c r="F10684">
        <f>(LN($L$2/A10684)/(LN($L$2/$L$3)))^$L$4</f>
        <v>5.031447620494526</v>
      </c>
      <c r="G10684">
        <f>(1/(1+F10684))*100</f>
        <v>16.579767626631707</v>
      </c>
      <c r="H10684">
        <f>D10684-G10684</f>
        <v>-9.8950598087004984</v>
      </c>
      <c r="I10684">
        <f>H10684^2</f>
        <v>97.912208617759944</v>
      </c>
    </row>
    <row r="10685" spans="1:9" x14ac:dyDescent="0.25">
      <c r="A10685">
        <v>25.276367108828001</v>
      </c>
      <c r="B10685">
        <v>3.4728359200000001E-4</v>
      </c>
      <c r="C10685">
        <f>B10685*$E$2</f>
        <v>3.3617051705600001E-4</v>
      </c>
      <c r="D10685">
        <f>D10686+C10685</f>
        <v>6.6843001217721856</v>
      </c>
      <c r="F10685">
        <f>(LN($L$2/A10685)/(LN($L$2/$L$3)))^$L$4</f>
        <v>5.031447620494526</v>
      </c>
      <c r="G10685">
        <f>(1/(1+F10685))*100</f>
        <v>16.579767626631707</v>
      </c>
      <c r="H10685">
        <f>D10685-G10685</f>
        <v>-9.8954675048595213</v>
      </c>
      <c r="I10685">
        <f>H10685^2</f>
        <v>97.920277139730715</v>
      </c>
    </row>
    <row r="10686" spans="1:9" x14ac:dyDescent="0.25">
      <c r="A10686">
        <v>25.276367108828001</v>
      </c>
      <c r="B10686">
        <v>4.8028581899999998E-4</v>
      </c>
      <c r="C10686">
        <f>B10686*$E$2</f>
        <v>4.6491667279199996E-4</v>
      </c>
      <c r="D10686">
        <f>D10687+C10686</f>
        <v>6.6839639512551292</v>
      </c>
      <c r="F10686">
        <f>(LN($L$2/A10686)/(LN($L$2/$L$3)))^$L$4</f>
        <v>5.031447620494526</v>
      </c>
      <c r="G10686">
        <f>(1/(1+F10686))*100</f>
        <v>16.579767626631707</v>
      </c>
      <c r="H10686">
        <f>D10686-G10686</f>
        <v>-9.8958036753765768</v>
      </c>
      <c r="I10686">
        <f>H10686^2</f>
        <v>97.926930381596563</v>
      </c>
    </row>
    <row r="10687" spans="1:9" x14ac:dyDescent="0.25">
      <c r="A10687">
        <v>25.276367108828001</v>
      </c>
      <c r="B10687">
        <v>3.76839642E-4</v>
      </c>
      <c r="C10687">
        <f>B10687*$E$2</f>
        <v>3.6478077345599997E-4</v>
      </c>
      <c r="D10687">
        <f>D10688+C10687</f>
        <v>6.6834990345823373</v>
      </c>
      <c r="F10687">
        <f>(LN($L$2/A10687)/(LN($L$2/$L$3)))^$L$4</f>
        <v>5.031447620494526</v>
      </c>
      <c r="G10687">
        <f>(1/(1+F10687))*100</f>
        <v>16.579767626631707</v>
      </c>
      <c r="H10687">
        <f>D10687-G10687</f>
        <v>-9.8962685920493705</v>
      </c>
      <c r="I10687">
        <f>H10687^2</f>
        <v>97.936132045982831</v>
      </c>
    </row>
    <row r="10688" spans="1:9" x14ac:dyDescent="0.25">
      <c r="A10688">
        <v>25.276367108828001</v>
      </c>
      <c r="B10688">
        <v>4.58118781E-4</v>
      </c>
      <c r="C10688">
        <f>B10688*$E$2</f>
        <v>4.4345898000799997E-4</v>
      </c>
      <c r="D10688">
        <f>D10689+C10688</f>
        <v>6.6831342538088814</v>
      </c>
      <c r="F10688">
        <f>(LN($L$2/A10688)/(LN($L$2/$L$3)))^$L$4</f>
        <v>5.031447620494526</v>
      </c>
      <c r="G10688">
        <f>(1/(1+F10688))*100</f>
        <v>16.579767626631707</v>
      </c>
      <c r="H10688">
        <f>D10688-G10688</f>
        <v>-9.8966333728228264</v>
      </c>
      <c r="I10688">
        <f>H10688^2</f>
        <v>97.943352116070514</v>
      </c>
    </row>
    <row r="10689" spans="1:9" x14ac:dyDescent="0.25">
      <c r="A10689">
        <v>25.276367108828001</v>
      </c>
      <c r="B10689">
        <v>5.3939791999999996E-4</v>
      </c>
      <c r="C10689">
        <f>B10689*$E$2</f>
        <v>5.2213718655999997E-4</v>
      </c>
      <c r="D10689">
        <f>D10690+C10689</f>
        <v>6.682690794828873</v>
      </c>
      <c r="F10689">
        <f>(LN($L$2/A10689)/(LN($L$2/$L$3)))^$L$4</f>
        <v>5.031447620494526</v>
      </c>
      <c r="G10689">
        <f>(1/(1+F10689))*100</f>
        <v>16.579767626631707</v>
      </c>
      <c r="H10689">
        <f>D10689-G10689</f>
        <v>-9.8970768318028348</v>
      </c>
      <c r="I10689">
        <f>H10689^2</f>
        <v>97.95212981460844</v>
      </c>
    </row>
    <row r="10690" spans="1:9" x14ac:dyDescent="0.25">
      <c r="A10690">
        <v>25.276367108828001</v>
      </c>
      <c r="B10690">
        <v>6.8717817199999995E-4</v>
      </c>
      <c r="C10690">
        <f>B10690*$E$2</f>
        <v>6.6518847049599995E-4</v>
      </c>
      <c r="D10690">
        <f>D10691+C10690</f>
        <v>6.6821686576423129</v>
      </c>
      <c r="F10690">
        <f>(LN($L$2/A10690)/(LN($L$2/$L$3)))^$L$4</f>
        <v>5.031447620494526</v>
      </c>
      <c r="G10690">
        <f>(1/(1+F10690))*100</f>
        <v>16.579767626631707</v>
      </c>
      <c r="H10690">
        <f>D10690-G10690</f>
        <v>-9.897598968989394</v>
      </c>
      <c r="I10690">
        <f>H10690^2</f>
        <v>97.962465350939908</v>
      </c>
    </row>
    <row r="10691" spans="1:9" x14ac:dyDescent="0.25">
      <c r="A10691">
        <v>25.276367108828001</v>
      </c>
      <c r="B10691">
        <v>3.5467260500000002E-4</v>
      </c>
      <c r="C10691">
        <f>B10691*$E$2</f>
        <v>3.4332308164000002E-4</v>
      </c>
      <c r="D10691">
        <f>D10692+C10691</f>
        <v>6.6815034691718171</v>
      </c>
      <c r="F10691">
        <f>(LN($L$2/A10691)/(LN($L$2/$L$3)))^$L$4</f>
        <v>5.031447620494526</v>
      </c>
      <c r="G10691">
        <f>(1/(1+F10691))*100</f>
        <v>16.579767626631707</v>
      </c>
      <c r="H10691">
        <f>D10691-G10691</f>
        <v>-9.8982641574598897</v>
      </c>
      <c r="I10691">
        <f>H10691^2</f>
        <v>97.975633330855146</v>
      </c>
    </row>
    <row r="10692" spans="1:9" x14ac:dyDescent="0.25">
      <c r="A10692">
        <v>25.276367108828001</v>
      </c>
      <c r="B10692">
        <v>6.7240014600000004E-4</v>
      </c>
      <c r="C10692">
        <f>B10692*$E$2</f>
        <v>6.5088334132800004E-4</v>
      </c>
      <c r="D10692">
        <f>D10693+C10692</f>
        <v>6.6811601460901775</v>
      </c>
      <c r="F10692">
        <f>(LN($L$2/A10692)/(LN($L$2/$L$3)))^$L$4</f>
        <v>5.031447620494526</v>
      </c>
      <c r="G10692">
        <f>(1/(1+F10692))*100</f>
        <v>16.579767626631707</v>
      </c>
      <c r="H10692">
        <f>D10692-G10692</f>
        <v>-9.8986074805415285</v>
      </c>
      <c r="I10692">
        <f>H10692^2</f>
        <v>97.982430053832701</v>
      </c>
    </row>
    <row r="10693" spans="1:9" x14ac:dyDescent="0.25">
      <c r="A10693">
        <v>25.276367108828001</v>
      </c>
      <c r="B10693">
        <v>7.6845731000000001E-4</v>
      </c>
      <c r="C10693">
        <f>B10693*$E$2</f>
        <v>7.4386667607999996E-4</v>
      </c>
      <c r="D10693">
        <f>D10694+C10693</f>
        <v>6.6805092627488492</v>
      </c>
      <c r="F10693">
        <f>(LN($L$2/A10693)/(LN($L$2/$L$3)))^$L$4</f>
        <v>5.031447620494526</v>
      </c>
      <c r="G10693">
        <f>(1/(1+F10693))*100</f>
        <v>16.579767626631707</v>
      </c>
      <c r="H10693">
        <f>D10693-G10693</f>
        <v>-9.8992583638828577</v>
      </c>
      <c r="I10693">
        <f>H10693^2</f>
        <v>97.995316154904714</v>
      </c>
    </row>
    <row r="10694" spans="1:9" x14ac:dyDescent="0.25">
      <c r="A10694">
        <v>25.276367108828001</v>
      </c>
      <c r="B10694">
        <v>5.6156495700000004E-4</v>
      </c>
      <c r="C10694">
        <f>B10694*$E$2</f>
        <v>5.4359487837599997E-4</v>
      </c>
      <c r="D10694">
        <f>D10695+C10694</f>
        <v>6.679765396072769</v>
      </c>
      <c r="F10694">
        <f>(LN($L$2/A10694)/(LN($L$2/$L$3)))^$L$4</f>
        <v>5.031447620494526</v>
      </c>
      <c r="G10694">
        <f>(1/(1+F10694))*100</f>
        <v>16.579767626631707</v>
      </c>
      <c r="H10694">
        <f>D10694-G10694</f>
        <v>-9.9000022305589379</v>
      </c>
      <c r="I10694">
        <f>H10694^2</f>
        <v>98.010044165071946</v>
      </c>
    </row>
    <row r="10695" spans="1:9" x14ac:dyDescent="0.25">
      <c r="A10695">
        <v>25.276367108828001</v>
      </c>
      <c r="B10695">
        <v>2.8817149099999998E-4</v>
      </c>
      <c r="C10695">
        <f>B10695*$E$2</f>
        <v>2.7895000328799995E-4</v>
      </c>
      <c r="D10695">
        <f>D10696+C10695</f>
        <v>6.6792218011943927</v>
      </c>
      <c r="F10695">
        <f>(LN($L$2/A10695)/(LN($L$2/$L$3)))^$L$4</f>
        <v>5.031447620494526</v>
      </c>
      <c r="G10695">
        <f>(1/(1+F10695))*100</f>
        <v>16.579767626631707</v>
      </c>
      <c r="H10695">
        <f>D10695-G10695</f>
        <v>-9.9005458254373142</v>
      </c>
      <c r="I10695">
        <f>H10695^2</f>
        <v>98.020807641584227</v>
      </c>
    </row>
    <row r="10696" spans="1:9" x14ac:dyDescent="0.25">
      <c r="A10696">
        <v>25.276367108828001</v>
      </c>
      <c r="B10696">
        <v>4.4334075599999998E-4</v>
      </c>
      <c r="C10696">
        <f>B10696*$E$2</f>
        <v>4.2915385180799999E-4</v>
      </c>
      <c r="D10696">
        <f>D10697+C10696</f>
        <v>6.6789428511911044</v>
      </c>
      <c r="F10696">
        <f>(LN($L$2/A10696)/(LN($L$2/$L$3)))^$L$4</f>
        <v>5.031447620494526</v>
      </c>
      <c r="G10696">
        <f>(1/(1+F10696))*100</f>
        <v>16.579767626631707</v>
      </c>
      <c r="H10696">
        <f>D10696-G10696</f>
        <v>-9.9008247754406025</v>
      </c>
      <c r="I10696">
        <f>H10696^2</f>
        <v>98.026331233978453</v>
      </c>
    </row>
    <row r="10697" spans="1:9" x14ac:dyDescent="0.25">
      <c r="A10697">
        <v>25.276367108828001</v>
      </c>
      <c r="B10697">
        <v>5.8373199500000002E-4</v>
      </c>
      <c r="C10697">
        <f>B10697*$E$2</f>
        <v>5.6505257115999996E-4</v>
      </c>
      <c r="D10697">
        <f>D10698+C10697</f>
        <v>6.6785136973392962</v>
      </c>
      <c r="F10697">
        <f>(LN($L$2/A10697)/(LN($L$2/$L$3)))^$L$4</f>
        <v>5.031447620494526</v>
      </c>
      <c r="G10697">
        <f>(1/(1+F10697))*100</f>
        <v>16.579767626631707</v>
      </c>
      <c r="H10697">
        <f>D10697-G10697</f>
        <v>-9.9012539292924107</v>
      </c>
      <c r="I10697">
        <f>H10697^2</f>
        <v>98.034829372328403</v>
      </c>
    </row>
    <row r="10698" spans="1:9" x14ac:dyDescent="0.25">
      <c r="A10698">
        <v>25.276367108828001</v>
      </c>
      <c r="B10698">
        <v>3.3250556699999999E-4</v>
      </c>
      <c r="C10698">
        <f>B10698*$E$2</f>
        <v>3.2186538885599998E-4</v>
      </c>
      <c r="D10698">
        <f>D10699+C10698</f>
        <v>6.6779486447681364</v>
      </c>
      <c r="F10698">
        <f>(LN($L$2/A10698)/(LN($L$2/$L$3)))^$L$4</f>
        <v>5.031447620494526</v>
      </c>
      <c r="G10698">
        <f>(1/(1+F10698))*100</f>
        <v>16.579767626631707</v>
      </c>
      <c r="H10698">
        <f>D10698-G10698</f>
        <v>-9.9018189818635705</v>
      </c>
      <c r="I10698">
        <f>H10698^2</f>
        <v>98.046019149593718</v>
      </c>
    </row>
    <row r="10699" spans="1:9" x14ac:dyDescent="0.25">
      <c r="A10699">
        <v>25.276367108828001</v>
      </c>
      <c r="B10699">
        <v>3.5467260500000002E-4</v>
      </c>
      <c r="C10699">
        <f>B10699*$E$2</f>
        <v>3.4332308164000002E-4</v>
      </c>
      <c r="D10699">
        <f>D10700+C10699</f>
        <v>6.6776267793792803</v>
      </c>
      <c r="F10699">
        <f>(LN($L$2/A10699)/(LN($L$2/$L$3)))^$L$4</f>
        <v>5.031447620494526</v>
      </c>
      <c r="G10699">
        <f>(1/(1+F10699))*100</f>
        <v>16.579767626631707</v>
      </c>
      <c r="H10699">
        <f>D10699-G10699</f>
        <v>-9.9021408472524257</v>
      </c>
      <c r="I10699">
        <f>H10699^2</f>
        <v>98.052393358824986</v>
      </c>
    </row>
    <row r="10700" spans="1:9" x14ac:dyDescent="0.25">
      <c r="A10700">
        <v>25.276367108828001</v>
      </c>
      <c r="B10700">
        <v>3.76839642E-4</v>
      </c>
      <c r="C10700">
        <f>B10700*$E$2</f>
        <v>3.6478077345599997E-4</v>
      </c>
      <c r="D10700">
        <f>D10701+C10700</f>
        <v>6.6772834562976406</v>
      </c>
      <c r="F10700">
        <f>(LN($L$2/A10700)/(LN($L$2/$L$3)))^$L$4</f>
        <v>5.031447620494526</v>
      </c>
      <c r="G10700">
        <f>(1/(1+F10700))*100</f>
        <v>16.579767626631707</v>
      </c>
      <c r="H10700">
        <f>D10700-G10700</f>
        <v>-9.9024841703340662</v>
      </c>
      <c r="I10700">
        <f>H10700^2</f>
        <v>98.059192743716764</v>
      </c>
    </row>
    <row r="10701" spans="1:9" x14ac:dyDescent="0.25">
      <c r="A10701">
        <v>25.276367108828001</v>
      </c>
      <c r="B10701">
        <v>3.1033852900000001E-4</v>
      </c>
      <c r="C10701">
        <f>B10701*$E$2</f>
        <v>3.0040769607199999E-4</v>
      </c>
      <c r="D10701">
        <f>D10702+C10701</f>
        <v>6.6769186755241847</v>
      </c>
      <c r="F10701">
        <f>(LN($L$2/A10701)/(LN($L$2/$L$3)))^$L$4</f>
        <v>5.031447620494526</v>
      </c>
      <c r="G10701">
        <f>(1/(1+F10701))*100</f>
        <v>16.579767626631707</v>
      </c>
      <c r="H10701">
        <f>D10701-G10701</f>
        <v>-9.9028489511075222</v>
      </c>
      <c r="I10701">
        <f>H10701^2</f>
        <v>98.066417348451353</v>
      </c>
    </row>
    <row r="10702" spans="1:9" x14ac:dyDescent="0.25">
      <c r="A10702">
        <v>25.276367108828001</v>
      </c>
      <c r="B10702">
        <v>3.39894579E-4</v>
      </c>
      <c r="C10702">
        <f>B10702*$E$2</f>
        <v>3.29017952472E-4</v>
      </c>
      <c r="D10702">
        <f>D10703+C10702</f>
        <v>6.676618267828113</v>
      </c>
      <c r="F10702">
        <f>(LN($L$2/A10702)/(LN($L$2/$L$3)))^$L$4</f>
        <v>5.031447620494526</v>
      </c>
      <c r="G10702">
        <f>(1/(1+F10702))*100</f>
        <v>16.579767626631707</v>
      </c>
      <c r="H10702">
        <f>D10702-G10702</f>
        <v>-9.9031493588035939</v>
      </c>
      <c r="I10702">
        <f>H10702^2</f>
        <v>98.07236722277203</v>
      </c>
    </row>
    <row r="10703" spans="1:9" x14ac:dyDescent="0.25">
      <c r="A10703">
        <v>25.276367108828001</v>
      </c>
      <c r="B10703">
        <v>4.5072976799999999E-4</v>
      </c>
      <c r="C10703">
        <f>B10703*$E$2</f>
        <v>4.3630641542399996E-4</v>
      </c>
      <c r="D10703">
        <f>D10704+C10703</f>
        <v>6.6762892498756408</v>
      </c>
      <c r="F10703">
        <f>(LN($L$2/A10703)/(LN($L$2/$L$3)))^$L$4</f>
        <v>5.031447620494526</v>
      </c>
      <c r="G10703">
        <f>(1/(1+F10703))*100</f>
        <v>16.579767626631707</v>
      </c>
      <c r="H10703">
        <f>D10703-G10703</f>
        <v>-9.9034783767560661</v>
      </c>
      <c r="I10703">
        <f>H10703^2</f>
        <v>98.078883958874968</v>
      </c>
    </row>
    <row r="10704" spans="1:9" x14ac:dyDescent="0.25">
      <c r="A10704">
        <v>25.276367108828001</v>
      </c>
      <c r="B10704">
        <v>3.4728359200000001E-4</v>
      </c>
      <c r="C10704">
        <f>B10704*$E$2</f>
        <v>3.3617051705600001E-4</v>
      </c>
      <c r="D10704">
        <f>D10705+C10704</f>
        <v>6.6758529434602165</v>
      </c>
      <c r="F10704">
        <f>(LN($L$2/A10704)/(LN($L$2/$L$3)))^$L$4</f>
        <v>5.031447620494526</v>
      </c>
      <c r="G10704">
        <f>(1/(1+F10704))*100</f>
        <v>16.579767626631707</v>
      </c>
      <c r="H10704">
        <f>D10704-G10704</f>
        <v>-9.9039146831714895</v>
      </c>
      <c r="I10704">
        <f>H10704^2</f>
        <v>98.087526051539825</v>
      </c>
    </row>
    <row r="10705" spans="1:9" x14ac:dyDescent="0.25">
      <c r="A10705">
        <v>25.276367108828001</v>
      </c>
      <c r="B10705">
        <v>4.2856273100000001E-4</v>
      </c>
      <c r="C10705">
        <f>B10705*$E$2</f>
        <v>4.1484872360800001E-4</v>
      </c>
      <c r="D10705">
        <f>D10706+C10705</f>
        <v>6.6755167729431601</v>
      </c>
      <c r="F10705">
        <f>(LN($L$2/A10705)/(LN($L$2/$L$3)))^$L$4</f>
        <v>5.031447620494526</v>
      </c>
      <c r="G10705">
        <f>(1/(1+F10705))*100</f>
        <v>16.579767626631707</v>
      </c>
      <c r="H10705">
        <f>D10705-G10705</f>
        <v>-9.9042508536885467</v>
      </c>
      <c r="I10705">
        <f>H10705^2</f>
        <v>98.094184972790302</v>
      </c>
    </row>
    <row r="10706" spans="1:9" x14ac:dyDescent="0.25">
      <c r="A10706">
        <v>25.276367108828001</v>
      </c>
      <c r="B10706">
        <v>5.6895397E-4</v>
      </c>
      <c r="C10706">
        <f>B10706*$E$2</f>
        <v>5.5074744295999993E-4</v>
      </c>
      <c r="D10706">
        <f>D10707+C10706</f>
        <v>6.6751019242195522</v>
      </c>
      <c r="F10706">
        <f>(LN($L$2/A10706)/(LN($L$2/$L$3)))^$L$4</f>
        <v>5.031447620494526</v>
      </c>
      <c r="G10706">
        <f>(1/(1+F10706))*100</f>
        <v>16.579767626631707</v>
      </c>
      <c r="H10706">
        <f>D10706-G10706</f>
        <v>-9.9046657024121547</v>
      </c>
      <c r="I10706">
        <f>H10706^2</f>
        <v>98.102402676539668</v>
      </c>
    </row>
    <row r="10707" spans="1:9" x14ac:dyDescent="0.25">
      <c r="A10707">
        <v>25.276367108828001</v>
      </c>
      <c r="B10707">
        <v>3.1772754200000002E-4</v>
      </c>
      <c r="C10707">
        <f>B10707*$E$2</f>
        <v>3.07560260656E-4</v>
      </c>
      <c r="D10707">
        <f>D10708+C10707</f>
        <v>6.6745511767765926</v>
      </c>
      <c r="F10707">
        <f>(LN($L$2/A10707)/(LN($L$2/$L$3)))^$L$4</f>
        <v>5.031447620494526</v>
      </c>
      <c r="G10707">
        <f>(1/(1+F10707))*100</f>
        <v>16.579767626631707</v>
      </c>
      <c r="H10707">
        <f>D10707-G10707</f>
        <v>-9.9052164498551143</v>
      </c>
      <c r="I10707">
        <f>H10707^2</f>
        <v>98.113312918480361</v>
      </c>
    </row>
    <row r="10708" spans="1:9" x14ac:dyDescent="0.25">
      <c r="A10708">
        <v>25.276367108828001</v>
      </c>
      <c r="B10708">
        <v>4.58118781E-4</v>
      </c>
      <c r="C10708">
        <f>B10708*$E$2</f>
        <v>4.4345898000799997E-4</v>
      </c>
      <c r="D10708">
        <f>D10709+C10708</f>
        <v>6.6742436165159367</v>
      </c>
      <c r="F10708">
        <f>(LN($L$2/A10708)/(LN($L$2/$L$3)))^$L$4</f>
        <v>5.031447620494526</v>
      </c>
      <c r="G10708">
        <f>(1/(1+F10708))*100</f>
        <v>16.579767626631707</v>
      </c>
      <c r="H10708">
        <f>D10708-G10708</f>
        <v>-9.9055240101157693</v>
      </c>
      <c r="I10708">
        <f>H10708^2</f>
        <v>98.119405914979993</v>
      </c>
    </row>
    <row r="10709" spans="1:9" x14ac:dyDescent="0.25">
      <c r="A10709">
        <v>25.276367108828001</v>
      </c>
      <c r="B10709">
        <v>5.0984186900000002E-4</v>
      </c>
      <c r="C10709">
        <f>B10709*$E$2</f>
        <v>4.9352692919200003E-4</v>
      </c>
      <c r="D10709">
        <f>D10710+C10709</f>
        <v>6.6738001575359283</v>
      </c>
      <c r="F10709">
        <f>(LN($L$2/A10709)/(LN($L$2/$L$3)))^$L$4</f>
        <v>5.031447620494526</v>
      </c>
      <c r="G10709">
        <f>(1/(1+F10709))*100</f>
        <v>16.579767626631707</v>
      </c>
      <c r="H10709">
        <f>D10709-G10709</f>
        <v>-9.9059674690957777</v>
      </c>
      <c r="I10709">
        <f>H10709^2</f>
        <v>98.128191498783806</v>
      </c>
    </row>
    <row r="10710" spans="1:9" x14ac:dyDescent="0.25">
      <c r="A10710">
        <v>25.276367108828001</v>
      </c>
      <c r="B10710">
        <v>2.66004454E-4</v>
      </c>
      <c r="C10710">
        <f>B10710*$E$2</f>
        <v>2.57492311472E-4</v>
      </c>
      <c r="D10710">
        <f>D10711+C10710</f>
        <v>6.6733066306067359</v>
      </c>
      <c r="F10710">
        <f>(LN($L$2/A10710)/(LN($L$2/$L$3)))^$L$4</f>
        <v>5.031447620494526</v>
      </c>
      <c r="G10710">
        <f>(1/(1+F10710))*100</f>
        <v>16.579767626631707</v>
      </c>
      <c r="H10710">
        <f>D10710-G10710</f>
        <v>-9.9064609960249719</v>
      </c>
      <c r="I10710">
        <f>H10710^2</f>
        <v>98.137969465764073</v>
      </c>
    </row>
    <row r="10711" spans="1:9" x14ac:dyDescent="0.25">
      <c r="A10711">
        <v>25.276367108828001</v>
      </c>
      <c r="B10711">
        <v>5.5417594499999998E-4</v>
      </c>
      <c r="C10711">
        <f>B10711*$E$2</f>
        <v>5.3644231476E-4</v>
      </c>
      <c r="D10711">
        <f>D10712+C10711</f>
        <v>6.6730491382952639</v>
      </c>
      <c r="F10711">
        <f>(LN($L$2/A10711)/(LN($L$2/$L$3)))^$L$4</f>
        <v>5.031447620494526</v>
      </c>
      <c r="G10711">
        <f>(1/(1+F10711))*100</f>
        <v>16.579767626631707</v>
      </c>
      <c r="H10711">
        <f>D10711-G10711</f>
        <v>-9.906718488336443</v>
      </c>
      <c r="I10711">
        <f>H10711^2</f>
        <v>98.143071207147102</v>
      </c>
    </row>
    <row r="10712" spans="1:9" x14ac:dyDescent="0.25">
      <c r="A10712">
        <v>25.276367108828001</v>
      </c>
      <c r="B10712">
        <v>8.9407052400000003E-4</v>
      </c>
      <c r="C10712">
        <f>B10712*$E$2</f>
        <v>8.6546026723199995E-4</v>
      </c>
      <c r="D10712">
        <f>D10713+C10712</f>
        <v>6.6725126959805037</v>
      </c>
      <c r="F10712">
        <f>(LN($L$2/A10712)/(LN($L$2/$L$3)))^$L$4</f>
        <v>5.031447620494526</v>
      </c>
      <c r="G10712">
        <f>(1/(1+F10712))*100</f>
        <v>16.579767626631707</v>
      </c>
      <c r="H10712">
        <f>D10712-G10712</f>
        <v>-9.9072549306512023</v>
      </c>
      <c r="I10712">
        <f>H10712^2</f>
        <v>98.153700260912558</v>
      </c>
    </row>
    <row r="10713" spans="1:9" x14ac:dyDescent="0.25">
      <c r="A10713">
        <v>25.276367108828001</v>
      </c>
      <c r="B10713">
        <v>5.4678693200000002E-4</v>
      </c>
      <c r="C10713">
        <f>B10713*$E$2</f>
        <v>5.2928975017600005E-4</v>
      </c>
      <c r="D10713">
        <f>D10714+C10713</f>
        <v>6.6716472357132712</v>
      </c>
      <c r="F10713">
        <f>(LN($L$2/A10713)/(LN($L$2/$L$3)))^$L$4</f>
        <v>5.031447620494526</v>
      </c>
      <c r="G10713">
        <f>(1/(1+F10713))*100</f>
        <v>16.579767626631707</v>
      </c>
      <c r="H10713">
        <f>D10713-G10713</f>
        <v>-9.9081203909184357</v>
      </c>
      <c r="I10713">
        <f>H10713^2</f>
        <v>98.170849680933699</v>
      </c>
    </row>
    <row r="10714" spans="1:9" x14ac:dyDescent="0.25">
      <c r="A10714">
        <v>25.276367108828001</v>
      </c>
      <c r="B10714">
        <v>5.3939791999999996E-4</v>
      </c>
      <c r="C10714">
        <f>B10714*$E$2</f>
        <v>5.2213718655999997E-4</v>
      </c>
      <c r="D10714">
        <f>D10715+C10714</f>
        <v>6.6711179459630952</v>
      </c>
      <c r="F10714">
        <f>(LN($L$2/A10714)/(LN($L$2/$L$3)))^$L$4</f>
        <v>5.031447620494526</v>
      </c>
      <c r="G10714">
        <f>(1/(1+F10714))*100</f>
        <v>16.579767626631707</v>
      </c>
      <c r="H10714">
        <f>D10714-G10714</f>
        <v>-9.9086496806686117</v>
      </c>
      <c r="I10714">
        <f>H10714^2</f>
        <v>98.181338494214188</v>
      </c>
    </row>
    <row r="10715" spans="1:9" x14ac:dyDescent="0.25">
      <c r="A10715">
        <v>25.276367108828001</v>
      </c>
      <c r="B10715">
        <v>4.5072976799999999E-4</v>
      </c>
      <c r="C10715">
        <f>B10715*$E$2</f>
        <v>4.3630641542399996E-4</v>
      </c>
      <c r="D10715">
        <f>D10716+C10715</f>
        <v>6.6705958087765351</v>
      </c>
      <c r="F10715">
        <f>(LN($L$2/A10715)/(LN($L$2/$L$3)))^$L$4</f>
        <v>5.031447620494526</v>
      </c>
      <c r="G10715">
        <f>(1/(1+F10715))*100</f>
        <v>16.579767626631707</v>
      </c>
      <c r="H10715">
        <f>D10715-G10715</f>
        <v>-9.9091718178551709</v>
      </c>
      <c r="I10715">
        <f>H10715^2</f>
        <v>98.191686115775155</v>
      </c>
    </row>
    <row r="10716" spans="1:9" x14ac:dyDescent="0.25">
      <c r="A10716">
        <v>25.276367108828001</v>
      </c>
      <c r="B10716">
        <v>4.2856273100000001E-4</v>
      </c>
      <c r="C10716">
        <f>B10716*$E$2</f>
        <v>4.1484872360800001E-4</v>
      </c>
      <c r="D10716">
        <f>D10717+C10716</f>
        <v>6.6701595023611109</v>
      </c>
      <c r="F10716">
        <f>(LN($L$2/A10716)/(LN($L$2/$L$3)))^$L$4</f>
        <v>5.031447620494526</v>
      </c>
      <c r="G10716">
        <f>(1/(1+F10716))*100</f>
        <v>16.579767626631707</v>
      </c>
      <c r="H10716">
        <f>D10716-G10716</f>
        <v>-9.909608124270596</v>
      </c>
      <c r="I10716">
        <f>H10716^2</f>
        <v>98.200333176609803</v>
      </c>
    </row>
    <row r="10717" spans="1:9" x14ac:dyDescent="0.25">
      <c r="A10717">
        <v>25.276367108828001</v>
      </c>
      <c r="B10717">
        <v>5.4678693200000002E-4</v>
      </c>
      <c r="C10717">
        <f>B10717*$E$2</f>
        <v>5.2928975017600005E-4</v>
      </c>
      <c r="D10717">
        <f>D10718+C10717</f>
        <v>6.6697446536375029</v>
      </c>
      <c r="F10717">
        <f>(LN($L$2/A10717)/(LN($L$2/$L$3)))^$L$4</f>
        <v>5.031447620494526</v>
      </c>
      <c r="G10717">
        <f>(1/(1+F10717))*100</f>
        <v>16.579767626631707</v>
      </c>
      <c r="H10717">
        <f>D10717-G10717</f>
        <v>-9.910022972994204</v>
      </c>
      <c r="I10717">
        <f>H10717^2</f>
        <v>98.208555325272883</v>
      </c>
    </row>
    <row r="10718" spans="1:9" x14ac:dyDescent="0.25">
      <c r="A10718">
        <v>25.276367108828001</v>
      </c>
      <c r="B10718">
        <v>8.0540237300000001E-4</v>
      </c>
      <c r="C10718">
        <f>B10718*$E$2</f>
        <v>7.7962949706399999E-4</v>
      </c>
      <c r="D10718">
        <f>D10719+C10718</f>
        <v>6.6692153638873268</v>
      </c>
      <c r="F10718">
        <f>(LN($L$2/A10718)/(LN($L$2/$L$3)))^$L$4</f>
        <v>5.031447620494526</v>
      </c>
      <c r="G10718">
        <f>(1/(1+F10718))*100</f>
        <v>16.579767626631707</v>
      </c>
      <c r="H10718">
        <f>D10718-G10718</f>
        <v>-9.9105522627443801</v>
      </c>
      <c r="I10718">
        <f>H10718^2</f>
        <v>98.219046152587751</v>
      </c>
    </row>
    <row r="10719" spans="1:9" x14ac:dyDescent="0.25">
      <c r="A10719">
        <v>25.276367108828001</v>
      </c>
      <c r="B10719">
        <v>4.13784705E-4</v>
      </c>
      <c r="C10719">
        <f>B10719*$E$2</f>
        <v>4.0054359443999999E-4</v>
      </c>
      <c r="D10719">
        <f>D10720+C10719</f>
        <v>6.6684357343902629</v>
      </c>
      <c r="F10719">
        <f>(LN($L$2/A10719)/(LN($L$2/$L$3)))^$L$4</f>
        <v>5.031447620494526</v>
      </c>
      <c r="G10719">
        <f>(1/(1+F10719))*100</f>
        <v>16.579767626631707</v>
      </c>
      <c r="H10719">
        <f>D10719-G10719</f>
        <v>-9.911331892241444</v>
      </c>
      <c r="I10719">
        <f>H10719^2</f>
        <v>98.234499878162367</v>
      </c>
    </row>
    <row r="10720" spans="1:9" x14ac:dyDescent="0.25">
      <c r="A10720">
        <v>25.276367108828001</v>
      </c>
      <c r="B10720">
        <v>5.3939791999999996E-4</v>
      </c>
      <c r="C10720">
        <f>B10720*$E$2</f>
        <v>5.2213718655999997E-4</v>
      </c>
      <c r="D10720">
        <f>D10721+C10720</f>
        <v>6.6680351907958233</v>
      </c>
      <c r="F10720">
        <f>(LN($L$2/A10720)/(LN($L$2/$L$3)))^$L$4</f>
        <v>5.031447620494526</v>
      </c>
      <c r="G10720">
        <f>(1/(1+F10720))*100</f>
        <v>16.579767626631707</v>
      </c>
      <c r="H10720">
        <f>D10720-G10720</f>
        <v>-9.9117324358358836</v>
      </c>
      <c r="I10720">
        <f>H10720^2</f>
        <v>98.242439879601136</v>
      </c>
    </row>
    <row r="10721" spans="1:9" x14ac:dyDescent="0.25">
      <c r="A10721">
        <v>25.276367108828001</v>
      </c>
      <c r="B10721">
        <v>4.5072976799999999E-4</v>
      </c>
      <c r="C10721">
        <f>B10721*$E$2</f>
        <v>4.3630641542399996E-4</v>
      </c>
      <c r="D10721">
        <f>D10722+C10721</f>
        <v>6.6675130536092633</v>
      </c>
      <c r="F10721">
        <f>(LN($L$2/A10721)/(LN($L$2/$L$3)))^$L$4</f>
        <v>5.031447620494526</v>
      </c>
      <c r="G10721">
        <f>(1/(1+F10721))*100</f>
        <v>16.579767626631707</v>
      </c>
      <c r="H10721">
        <f>D10721-G10721</f>
        <v>-9.9122545730224445</v>
      </c>
      <c r="I10721">
        <f>H10721^2</f>
        <v>98.252790720404363</v>
      </c>
    </row>
    <row r="10722" spans="1:9" x14ac:dyDescent="0.25">
      <c r="A10722">
        <v>25.260587125236999</v>
      </c>
      <c r="B10722">
        <v>6.9456718400000002E-4</v>
      </c>
      <c r="C10722">
        <f>B10722*$E$2</f>
        <v>6.7234103411200003E-4</v>
      </c>
      <c r="D10722">
        <f>D10723+C10722</f>
        <v>6.667076747193839</v>
      </c>
      <c r="F10722">
        <f>(LN($L$2/A10722)/(LN($L$2/$L$3)))^$L$4</f>
        <v>5.0332197212744578</v>
      </c>
      <c r="G10722">
        <f>(1/(1+F10722))*100</f>
        <v>16.574897752750168</v>
      </c>
      <c r="H10722">
        <f>D10722-G10722</f>
        <v>-9.9078210055563289</v>
      </c>
      <c r="I10722">
        <f>H10722^2</f>
        <v>98.164917078143219</v>
      </c>
    </row>
    <row r="10723" spans="1:9" x14ac:dyDescent="0.25">
      <c r="A10723">
        <v>25.260587125236999</v>
      </c>
      <c r="B10723">
        <v>5.0245285699999996E-4</v>
      </c>
      <c r="C10723">
        <f>B10723*$E$2</f>
        <v>4.8637436557599995E-4</v>
      </c>
      <c r="D10723">
        <f>D10724+C10723</f>
        <v>6.6664044061597272</v>
      </c>
      <c r="F10723">
        <f>(LN($L$2/A10723)/(LN($L$2/$L$3)))^$L$4</f>
        <v>5.0332197212744578</v>
      </c>
      <c r="G10723">
        <f>(1/(1+F10723))*100</f>
        <v>16.574897752750168</v>
      </c>
      <c r="H10723">
        <f>D10723-G10723</f>
        <v>-9.9084933465904399</v>
      </c>
      <c r="I10723">
        <f>H10723^2</f>
        <v>98.178240399427011</v>
      </c>
    </row>
    <row r="10724" spans="1:9" x14ac:dyDescent="0.25">
      <c r="A10724">
        <v>25.222642817600999</v>
      </c>
      <c r="B10724">
        <v>7.0934520900000004E-4</v>
      </c>
      <c r="C10724">
        <f>B10724*$E$2</f>
        <v>6.8664616231200006E-4</v>
      </c>
      <c r="D10724">
        <f>D10725+C10724</f>
        <v>6.6659180317941509</v>
      </c>
      <c r="F10724">
        <f>(LN($L$2/A10724)/(LN($L$2/$L$3)))^$L$4</f>
        <v>5.0374867123484526</v>
      </c>
      <c r="G10724">
        <f>(1/(1+F10724))*100</f>
        <v>16.563183451065875</v>
      </c>
      <c r="H10724">
        <f>D10724-G10724</f>
        <v>-9.897265419271724</v>
      </c>
      <c r="I10724">
        <f>H10724^2</f>
        <v>97.955862779511889</v>
      </c>
    </row>
    <row r="10725" spans="1:9" x14ac:dyDescent="0.25">
      <c r="A10725">
        <v>25.222642817600999</v>
      </c>
      <c r="B10725">
        <v>8.7929249900000001E-4</v>
      </c>
      <c r="C10725">
        <f>B10725*$E$2</f>
        <v>8.5115513903200003E-4</v>
      </c>
      <c r="D10725">
        <f>D10726+C10725</f>
        <v>6.6652313856318388</v>
      </c>
      <c r="F10725">
        <f>(LN($L$2/A10725)/(LN($L$2/$L$3)))^$L$4</f>
        <v>5.0374867123484526</v>
      </c>
      <c r="G10725">
        <f>(1/(1+F10725))*100</f>
        <v>16.563183451065875</v>
      </c>
      <c r="H10725">
        <f>D10725-G10725</f>
        <v>-9.8979520654340369</v>
      </c>
      <c r="I10725">
        <f>H10725^2</f>
        <v>97.969455089629918</v>
      </c>
    </row>
    <row r="10726" spans="1:9" x14ac:dyDescent="0.25">
      <c r="A10726">
        <v>25.202842082071001</v>
      </c>
      <c r="B10726">
        <v>5.5417594499999998E-4</v>
      </c>
      <c r="C10726">
        <f>B10726*$E$2</f>
        <v>5.3644231476E-4</v>
      </c>
      <c r="D10726">
        <f>D10727+C10726</f>
        <v>6.6643802304928066</v>
      </c>
      <c r="F10726">
        <f>(LN($L$2/A10726)/(LN($L$2/$L$3)))^$L$4</f>
        <v>5.0397166592749523</v>
      </c>
      <c r="G10726">
        <f>(1/(1+F10726))*100</f>
        <v>16.557068094648773</v>
      </c>
      <c r="H10726">
        <f>D10726-G10726</f>
        <v>-9.8926878641559668</v>
      </c>
      <c r="I10726">
        <f>H10726^2</f>
        <v>97.865273177618747</v>
      </c>
    </row>
    <row r="10727" spans="1:9" x14ac:dyDescent="0.25">
      <c r="A10727">
        <v>25.202842082071001</v>
      </c>
      <c r="B10727">
        <v>7.0934520900000004E-4</v>
      </c>
      <c r="C10727">
        <f>B10727*$E$2</f>
        <v>6.8664616231200006E-4</v>
      </c>
      <c r="D10727">
        <f>D10728+C10727</f>
        <v>6.6638437881780463</v>
      </c>
      <c r="F10727">
        <f>(LN($L$2/A10727)/(LN($L$2/$L$3)))^$L$4</f>
        <v>5.0397166592749523</v>
      </c>
      <c r="G10727">
        <f>(1/(1+F10727))*100</f>
        <v>16.557068094648773</v>
      </c>
      <c r="H10727">
        <f>D10727-G10727</f>
        <v>-9.8932243064707279</v>
      </c>
      <c r="I10727">
        <f>H10727^2</f>
        <v>97.875887178143216</v>
      </c>
    </row>
    <row r="10728" spans="1:9" x14ac:dyDescent="0.25">
      <c r="A10728">
        <v>25.202838294269</v>
      </c>
      <c r="B10728">
        <v>5.0984186900000002E-4</v>
      </c>
      <c r="C10728">
        <f>B10728*$E$2</f>
        <v>4.9352692919200003E-4</v>
      </c>
      <c r="D10728">
        <f>D10729+C10728</f>
        <v>6.6631571420157343</v>
      </c>
      <c r="F10728">
        <f>(LN($L$2/A10728)/(LN($L$2/$L$3)))^$L$4</f>
        <v>5.0397170860701008</v>
      </c>
      <c r="G10728">
        <f>(1/(1+F10728))*100</f>
        <v>16.557066924647561</v>
      </c>
      <c r="H10728">
        <f>D10728-G10728</f>
        <v>-9.8939097826318267</v>
      </c>
      <c r="I10728">
        <f>H10728^2</f>
        <v>97.889450786857765</v>
      </c>
    </row>
    <row r="10729" spans="1:9" x14ac:dyDescent="0.25">
      <c r="A10729">
        <v>25.202838294269</v>
      </c>
      <c r="B10729">
        <v>5.0984186900000002E-4</v>
      </c>
      <c r="C10729">
        <f>B10729*$E$2</f>
        <v>4.9352692919200003E-4</v>
      </c>
      <c r="D10729">
        <f>D10730+C10729</f>
        <v>6.6626636150865419</v>
      </c>
      <c r="F10729">
        <f>(LN($L$2/A10729)/(LN($L$2/$L$3)))^$L$4</f>
        <v>5.0397170860701008</v>
      </c>
      <c r="G10729">
        <f>(1/(1+F10729))*100</f>
        <v>16.557066924647561</v>
      </c>
      <c r="H10729">
        <f>D10729-G10729</f>
        <v>-9.8944033095610191</v>
      </c>
      <c r="I10729">
        <f>H10729^2</f>
        <v>97.899216852252053</v>
      </c>
    </row>
    <row r="10730" spans="1:9" x14ac:dyDescent="0.25">
      <c r="A10730">
        <v>25.202838294269</v>
      </c>
      <c r="B10730">
        <v>2.7339346600000001E-4</v>
      </c>
      <c r="C10730">
        <f>B10730*$E$2</f>
        <v>2.6464487508800002E-4</v>
      </c>
      <c r="D10730">
        <f>D10731+C10730</f>
        <v>6.6621700881573496</v>
      </c>
      <c r="F10730">
        <f>(LN($L$2/A10730)/(LN($L$2/$L$3)))^$L$4</f>
        <v>5.0397170860701008</v>
      </c>
      <c r="G10730">
        <f>(1/(1+F10730))*100</f>
        <v>16.557066924647561</v>
      </c>
      <c r="H10730">
        <f>D10730-G10730</f>
        <v>-9.8948968364902115</v>
      </c>
      <c r="I10730">
        <f>H10730^2</f>
        <v>97.908983404783996</v>
      </c>
    </row>
    <row r="10731" spans="1:9" x14ac:dyDescent="0.25">
      <c r="A10731">
        <v>25.202838294269</v>
      </c>
      <c r="B10731">
        <v>5.9851002000000004E-4</v>
      </c>
      <c r="C10731">
        <f>B10731*$E$2</f>
        <v>5.7935769936E-4</v>
      </c>
      <c r="D10731">
        <f>D10732+C10731</f>
        <v>6.6619054432822615</v>
      </c>
      <c r="F10731">
        <f>(LN($L$2/A10731)/(LN($L$2/$L$3)))^$L$4</f>
        <v>5.0397170860701008</v>
      </c>
      <c r="G10731">
        <f>(1/(1+F10731))*100</f>
        <v>16.557066924647561</v>
      </c>
      <c r="H10731">
        <f>D10731-G10731</f>
        <v>-9.8951614813652995</v>
      </c>
      <c r="I10731">
        <f>H10731^2</f>
        <v>97.914220742295512</v>
      </c>
    </row>
    <row r="10732" spans="1:9" x14ac:dyDescent="0.25">
      <c r="A10732">
        <v>25.202838294269</v>
      </c>
      <c r="B10732">
        <v>3.3250556699999999E-4</v>
      </c>
      <c r="C10732">
        <f>B10732*$E$2</f>
        <v>3.2186538885599998E-4</v>
      </c>
      <c r="D10732">
        <f>D10733+C10732</f>
        <v>6.6613260855829015</v>
      </c>
      <c r="F10732">
        <f>(LN($L$2/A10732)/(LN($L$2/$L$3)))^$L$4</f>
        <v>5.0397170860701008</v>
      </c>
      <c r="G10732">
        <f>(1/(1+F10732))*100</f>
        <v>16.557066924647561</v>
      </c>
      <c r="H10732">
        <f>D10732-G10732</f>
        <v>-9.8957408390646595</v>
      </c>
      <c r="I10732">
        <f>H10732^2</f>
        <v>97.925686753932126</v>
      </c>
    </row>
    <row r="10733" spans="1:9" x14ac:dyDescent="0.25">
      <c r="A10733">
        <v>25.202838294269</v>
      </c>
      <c r="B10733">
        <v>1.10835189E-3</v>
      </c>
      <c r="C10733">
        <f>B10733*$E$2</f>
        <v>1.07288462952E-3</v>
      </c>
      <c r="D10733">
        <f>D10734+C10733</f>
        <v>6.6610042201940454</v>
      </c>
      <c r="F10733">
        <f>(LN($L$2/A10733)/(LN($L$2/$L$3)))^$L$4</f>
        <v>5.0397170860701008</v>
      </c>
      <c r="G10733">
        <f>(1/(1+F10733))*100</f>
        <v>16.557066924647561</v>
      </c>
      <c r="H10733">
        <f>D10733-G10733</f>
        <v>-9.8960627044535165</v>
      </c>
      <c r="I10733">
        <f>H10733^2</f>
        <v>97.932057050475848</v>
      </c>
    </row>
    <row r="10734" spans="1:9" x14ac:dyDescent="0.25">
      <c r="A10734">
        <v>25.202838294269</v>
      </c>
      <c r="B10734">
        <v>3.5467260500000002E-4</v>
      </c>
      <c r="C10734">
        <f>B10734*$E$2</f>
        <v>3.4332308164000002E-4</v>
      </c>
      <c r="D10734">
        <f>D10735+C10734</f>
        <v>6.6599313355645258</v>
      </c>
      <c r="F10734">
        <f>(LN($L$2/A10734)/(LN($L$2/$L$3)))^$L$4</f>
        <v>5.0397170860701008</v>
      </c>
      <c r="G10734">
        <f>(1/(1+F10734))*100</f>
        <v>16.557066924647561</v>
      </c>
      <c r="H10734">
        <f>D10734-G10734</f>
        <v>-9.8971355890830353</v>
      </c>
      <c r="I10734">
        <f>H10734^2</f>
        <v>97.953292868693993</v>
      </c>
    </row>
    <row r="10735" spans="1:9" x14ac:dyDescent="0.25">
      <c r="A10735">
        <v>25.202838294269</v>
      </c>
      <c r="B10735">
        <v>4.3595174300000003E-4</v>
      </c>
      <c r="C10735">
        <f>B10735*$E$2</f>
        <v>4.2200128722400004E-4</v>
      </c>
      <c r="D10735">
        <f>D10736+C10735</f>
        <v>6.6595880124828861</v>
      </c>
      <c r="F10735">
        <f>(LN($L$2/A10735)/(LN($L$2/$L$3)))^$L$4</f>
        <v>5.0397170860701008</v>
      </c>
      <c r="G10735">
        <f>(1/(1+F10735))*100</f>
        <v>16.557066924647561</v>
      </c>
      <c r="H10735">
        <f>D10735-G10735</f>
        <v>-9.8974789121646758</v>
      </c>
      <c r="I10735">
        <f>H10735^2</f>
        <v>97.960088816744459</v>
      </c>
    </row>
    <row r="10736" spans="1:9" x14ac:dyDescent="0.25">
      <c r="A10736">
        <v>25.202838294269</v>
      </c>
      <c r="B10736">
        <v>5.3939791999999996E-4</v>
      </c>
      <c r="C10736">
        <f>B10736*$E$2</f>
        <v>5.2213718655999997E-4</v>
      </c>
      <c r="D10736">
        <f>D10737+C10736</f>
        <v>6.6591660111956621</v>
      </c>
      <c r="F10736">
        <f>(LN($L$2/A10736)/(LN($L$2/$L$3)))^$L$4</f>
        <v>5.0397170860701008</v>
      </c>
      <c r="G10736">
        <f>(1/(1+F10736))*100</f>
        <v>16.557066924647561</v>
      </c>
      <c r="H10736">
        <f>D10736-G10736</f>
        <v>-9.8979009134518989</v>
      </c>
      <c r="I10736">
        <f>H10736^2</f>
        <v>97.96844249251194</v>
      </c>
    </row>
    <row r="10737" spans="1:9" x14ac:dyDescent="0.25">
      <c r="A10737">
        <v>25.202838294269</v>
      </c>
      <c r="B10737">
        <v>3.3250556699999999E-4</v>
      </c>
      <c r="C10737">
        <f>B10737*$E$2</f>
        <v>3.2186538885599998E-4</v>
      </c>
      <c r="D10737">
        <f>D10738+C10737</f>
        <v>6.6586438740091021</v>
      </c>
      <c r="F10737">
        <f>(LN($L$2/A10737)/(LN($L$2/$L$3)))^$L$4</f>
        <v>5.0397170860701008</v>
      </c>
      <c r="G10737">
        <f>(1/(1+F10737))*100</f>
        <v>16.557066924647561</v>
      </c>
      <c r="H10737">
        <f>D10737-G10737</f>
        <v>-9.8984230506384598</v>
      </c>
      <c r="I10737">
        <f>H10737^2</f>
        <v>97.97877888941079</v>
      </c>
    </row>
    <row r="10738" spans="1:9" x14ac:dyDescent="0.25">
      <c r="A10738">
        <v>25.202838294269</v>
      </c>
      <c r="B10738">
        <v>3.2511655399999998E-4</v>
      </c>
      <c r="C10738">
        <f>B10738*$E$2</f>
        <v>3.1471282427199997E-4</v>
      </c>
      <c r="D10738">
        <f>D10739+C10738</f>
        <v>6.6583220086202459</v>
      </c>
      <c r="F10738">
        <f>(LN($L$2/A10738)/(LN($L$2/$L$3)))^$L$4</f>
        <v>5.0397170860701008</v>
      </c>
      <c r="G10738">
        <f>(1/(1+F10738))*100</f>
        <v>16.557066924647561</v>
      </c>
      <c r="H10738">
        <f>D10738-G10738</f>
        <v>-9.8987449160273151</v>
      </c>
      <c r="I10738">
        <f>H10738^2</f>
        <v>97.985150912576614</v>
      </c>
    </row>
    <row r="10739" spans="1:9" x14ac:dyDescent="0.25">
      <c r="A10739">
        <v>25.202838294269</v>
      </c>
      <c r="B10739">
        <v>6.6501113399999997E-4</v>
      </c>
      <c r="C10739">
        <f>B10739*$E$2</f>
        <v>6.4373077771199996E-4</v>
      </c>
      <c r="D10739">
        <f>D10740+C10739</f>
        <v>6.6580072957959739</v>
      </c>
      <c r="F10739">
        <f>(LN($L$2/A10739)/(LN($L$2/$L$3)))^$L$4</f>
        <v>5.0397170860701008</v>
      </c>
      <c r="G10739">
        <f>(1/(1+F10739))*100</f>
        <v>16.557066924647561</v>
      </c>
      <c r="H10739">
        <f>D10739-G10739</f>
        <v>-9.8990596288515871</v>
      </c>
      <c r="I10739">
        <f>H10739^2</f>
        <v>97.991381535559327</v>
      </c>
    </row>
    <row r="10740" spans="1:9" x14ac:dyDescent="0.25">
      <c r="A10740">
        <v>25.196524028152002</v>
      </c>
      <c r="B10740">
        <v>1.2339651040000001E-3</v>
      </c>
      <c r="C10740">
        <f>B10740*$E$2</f>
        <v>1.1944782206720001E-3</v>
      </c>
      <c r="D10740">
        <f>D10741+C10740</f>
        <v>6.6573635650182617</v>
      </c>
      <c r="F10740">
        <f>(LN($L$2/A10740)/(LN($L$2/$L$3)))^$L$4</f>
        <v>5.040428668118671</v>
      </c>
      <c r="G10740">
        <f>(1/(1+F10740))*100</f>
        <v>16.555116448572452</v>
      </c>
      <c r="H10740">
        <f>D10740-G10740</f>
        <v>-9.8977528835541904</v>
      </c>
      <c r="I10740">
        <f>H10740^2</f>
        <v>97.965512143905286</v>
      </c>
    </row>
    <row r="10741" spans="1:9" x14ac:dyDescent="0.25">
      <c r="A10741">
        <v>25.171280220989999</v>
      </c>
      <c r="B10741">
        <v>8.4234743600000001E-4</v>
      </c>
      <c r="C10741">
        <f>B10741*$E$2</f>
        <v>8.1539231804800001E-4</v>
      </c>
      <c r="D10741">
        <f>D10742+C10741</f>
        <v>6.6561690867975898</v>
      </c>
      <c r="F10741">
        <f>(LN($L$2/A10741)/(LN($L$2/$L$3)))^$L$4</f>
        <v>5.0432757911710882</v>
      </c>
      <c r="G10741">
        <f>(1/(1+F10741))*100</f>
        <v>16.547316961124761</v>
      </c>
      <c r="H10741">
        <f>D10741-G10741</f>
        <v>-9.8911478743271708</v>
      </c>
      <c r="I10741">
        <f>H10741^2</f>
        <v>97.834806271806912</v>
      </c>
    </row>
    <row r="10742" spans="1:9" x14ac:dyDescent="0.25">
      <c r="A10742">
        <v>25.130521576385</v>
      </c>
      <c r="B10742">
        <v>1.4556354820000001E-3</v>
      </c>
      <c r="C10742">
        <f>B10742*$E$2</f>
        <v>1.409055146576E-3</v>
      </c>
      <c r="D10742">
        <f>D10743+C10742</f>
        <v>6.6553536944795422</v>
      </c>
      <c r="F10742">
        <f>(LN($L$2/A10742)/(LN($L$2/$L$3)))^$L$4</f>
        <v>5.0478805010491001</v>
      </c>
      <c r="G10742">
        <f>(1/(1+F10742))*100</f>
        <v>16.534718234372097</v>
      </c>
      <c r="H10742">
        <f>D10742-G10742</f>
        <v>-9.8793645398925545</v>
      </c>
      <c r="I10742">
        <f>H10742^2</f>
        <v>97.601843712086421</v>
      </c>
    </row>
    <row r="10743" spans="1:9" x14ac:dyDescent="0.25">
      <c r="A10743">
        <v>25.124686467235001</v>
      </c>
      <c r="B10743">
        <v>6.7978915899999999E-4</v>
      </c>
      <c r="C10743">
        <f>B10743*$E$2</f>
        <v>6.5803590591199999E-4</v>
      </c>
      <c r="D10743">
        <f>D10744+C10743</f>
        <v>6.6539446393329662</v>
      </c>
      <c r="F10743">
        <f>(LN($L$2/A10743)/(LN($L$2/$L$3)))^$L$4</f>
        <v>5.0485405072639713</v>
      </c>
      <c r="G10743">
        <f>(1/(1+F10743))*100</f>
        <v>16.532913994691015</v>
      </c>
      <c r="H10743">
        <f>D10743-G10743</f>
        <v>-9.8789693553580484</v>
      </c>
      <c r="I10743">
        <f>H10743^2</f>
        <v>97.594035524103418</v>
      </c>
    </row>
    <row r="10744" spans="1:9" x14ac:dyDescent="0.25">
      <c r="A10744">
        <v>25.124686467235001</v>
      </c>
      <c r="B10744">
        <v>5.8373199500000002E-4</v>
      </c>
      <c r="C10744">
        <f>B10744*$E$2</f>
        <v>5.6505257115999996E-4</v>
      </c>
      <c r="D10744">
        <f>D10745+C10744</f>
        <v>6.6532866034270546</v>
      </c>
      <c r="F10744">
        <f>(LN($L$2/A10744)/(LN($L$2/$L$3)))^$L$4</f>
        <v>5.0485405072639713</v>
      </c>
      <c r="G10744">
        <f>(1/(1+F10744))*100</f>
        <v>16.532913994691015</v>
      </c>
      <c r="H10744">
        <f>D10744-G10744</f>
        <v>-9.8796273912639592</v>
      </c>
      <c r="I10744">
        <f>H10744^2</f>
        <v>97.607037390213108</v>
      </c>
    </row>
    <row r="10745" spans="1:9" x14ac:dyDescent="0.25">
      <c r="A10745">
        <v>25.124686467235001</v>
      </c>
      <c r="B10745">
        <v>1.0049057129999999E-3</v>
      </c>
      <c r="C10745">
        <f>B10745*$E$2</f>
        <v>9.7274873018399991E-4</v>
      </c>
      <c r="D10745">
        <f>D10746+C10745</f>
        <v>6.6527215508558948</v>
      </c>
      <c r="F10745">
        <f>(LN($L$2/A10745)/(LN($L$2/$L$3)))^$L$4</f>
        <v>5.0485405072639713</v>
      </c>
      <c r="G10745">
        <f>(1/(1+F10745))*100</f>
        <v>16.532913994691015</v>
      </c>
      <c r="H10745">
        <f>D10745-G10745</f>
        <v>-9.8801924438351207</v>
      </c>
      <c r="I10745">
        <f>H10745^2</f>
        <v>97.618202727216612</v>
      </c>
    </row>
    <row r="10746" spans="1:9" x14ac:dyDescent="0.25">
      <c r="A10746">
        <v>25.124686467235001</v>
      </c>
      <c r="B10746">
        <v>7.0934520900000004E-4</v>
      </c>
      <c r="C10746">
        <f>B10746*$E$2</f>
        <v>6.8664616231200006E-4</v>
      </c>
      <c r="D10746">
        <f>D10747+C10746</f>
        <v>6.6517488021257112</v>
      </c>
      <c r="F10746">
        <f>(LN($L$2/A10746)/(LN($L$2/$L$3)))^$L$4</f>
        <v>5.0485405072639713</v>
      </c>
      <c r="G10746">
        <f>(1/(1+F10746))*100</f>
        <v>16.532913994691015</v>
      </c>
      <c r="H10746">
        <f>D10746-G10746</f>
        <v>-9.8811651925653035</v>
      </c>
      <c r="I10746">
        <f>H10746^2</f>
        <v>97.637425562764108</v>
      </c>
    </row>
    <row r="10747" spans="1:9" x14ac:dyDescent="0.25">
      <c r="A10747">
        <v>25.124686467235001</v>
      </c>
      <c r="B10747">
        <v>5.0245285699999996E-4</v>
      </c>
      <c r="C10747">
        <f>B10747*$E$2</f>
        <v>4.8637436557599995E-4</v>
      </c>
      <c r="D10747">
        <f>D10748+C10747</f>
        <v>6.6510621559633991</v>
      </c>
      <c r="F10747">
        <f>(LN($L$2/A10747)/(LN($L$2/$L$3)))^$L$4</f>
        <v>5.0485405072639713</v>
      </c>
      <c r="G10747">
        <f>(1/(1+F10747))*100</f>
        <v>16.532913994691015</v>
      </c>
      <c r="H10747">
        <f>D10747-G10747</f>
        <v>-9.8818518387276164</v>
      </c>
      <c r="I10747">
        <f>H10747^2</f>
        <v>97.650995762564378</v>
      </c>
    </row>
    <row r="10748" spans="1:9" x14ac:dyDescent="0.25">
      <c r="A10748">
        <v>25.124686467235001</v>
      </c>
      <c r="B10748">
        <v>8.4973644899999996E-4</v>
      </c>
      <c r="C10748">
        <f>B10748*$E$2</f>
        <v>8.2254488263199996E-4</v>
      </c>
      <c r="D10748">
        <f>D10749+C10748</f>
        <v>6.6505757815978228</v>
      </c>
      <c r="F10748">
        <f>(LN($L$2/A10748)/(LN($L$2/$L$3)))^$L$4</f>
        <v>5.0485405072639713</v>
      </c>
      <c r="G10748">
        <f>(1/(1+F10748))*100</f>
        <v>16.532913994691015</v>
      </c>
      <c r="H10748">
        <f>D10748-G10748</f>
        <v>-9.8823382130931918</v>
      </c>
      <c r="I10748">
        <f>H10748^2</f>
        <v>97.660608557961936</v>
      </c>
    </row>
    <row r="10749" spans="1:9" x14ac:dyDescent="0.25">
      <c r="A10749">
        <v>25.119858913445999</v>
      </c>
      <c r="B10749">
        <v>4.4334075599999998E-4</v>
      </c>
      <c r="C10749">
        <f>B10749*$E$2</f>
        <v>4.2915385180799999E-4</v>
      </c>
      <c r="D10749">
        <f>D10750+C10749</f>
        <v>6.649753236715191</v>
      </c>
      <c r="F10749">
        <f>(LN($L$2/A10749)/(LN($L$2/$L$3)))^$L$4</f>
        <v>5.0490866981547562</v>
      </c>
      <c r="G10749">
        <f>(1/(1+F10749))*100</f>
        <v>16.531421186359342</v>
      </c>
      <c r="H10749">
        <f>D10749-G10749</f>
        <v>-9.8816679496441502</v>
      </c>
      <c r="I10749">
        <f>H10749^2</f>
        <v>97.647361467024425</v>
      </c>
    </row>
    <row r="10750" spans="1:9" x14ac:dyDescent="0.25">
      <c r="A10750">
        <v>25.119858913445999</v>
      </c>
      <c r="B10750">
        <v>4.13784705E-4</v>
      </c>
      <c r="C10750">
        <f>B10750*$E$2</f>
        <v>4.0054359443999999E-4</v>
      </c>
      <c r="D10750">
        <f>D10751+C10750</f>
        <v>6.6493240828633828</v>
      </c>
      <c r="F10750">
        <f>(LN($L$2/A10750)/(LN($L$2/$L$3)))^$L$4</f>
        <v>5.0490866981547562</v>
      </c>
      <c r="G10750">
        <f>(1/(1+F10750))*100</f>
        <v>16.531421186359342</v>
      </c>
      <c r="H10750">
        <f>D10750-G10750</f>
        <v>-9.8820971034959584</v>
      </c>
      <c r="I10750">
        <f>H10750^2</f>
        <v>97.655843162923205</v>
      </c>
    </row>
    <row r="10751" spans="1:9" x14ac:dyDescent="0.25">
      <c r="A10751">
        <v>25.119858913445999</v>
      </c>
      <c r="B10751">
        <v>4.3595174300000003E-4</v>
      </c>
      <c r="C10751">
        <f>B10751*$E$2</f>
        <v>4.2200128722400004E-4</v>
      </c>
      <c r="D10751">
        <f>D10752+C10751</f>
        <v>6.6489235392689432</v>
      </c>
      <c r="F10751">
        <f>(LN($L$2/A10751)/(LN($L$2/$L$3)))^$L$4</f>
        <v>5.0490866981547562</v>
      </c>
      <c r="G10751">
        <f>(1/(1+F10751))*100</f>
        <v>16.531421186359342</v>
      </c>
      <c r="H10751">
        <f>D10751-G10751</f>
        <v>-9.8824976470903998</v>
      </c>
      <c r="I10751">
        <f>H10751^2</f>
        <v>97.663759744747281</v>
      </c>
    </row>
    <row r="10752" spans="1:9" x14ac:dyDescent="0.25">
      <c r="A10752">
        <v>25.119858913445999</v>
      </c>
      <c r="B10752">
        <v>7.7584632299999997E-4</v>
      </c>
      <c r="C10752">
        <f>B10752*$E$2</f>
        <v>7.5101924066399992E-4</v>
      </c>
      <c r="D10752">
        <f>D10753+C10752</f>
        <v>6.6485015379817192</v>
      </c>
      <c r="F10752">
        <f>(LN($L$2/A10752)/(LN($L$2/$L$3)))^$L$4</f>
        <v>5.0490866981547562</v>
      </c>
      <c r="G10752">
        <f>(1/(1+F10752))*100</f>
        <v>16.531421186359342</v>
      </c>
      <c r="H10752">
        <f>D10752-G10752</f>
        <v>-9.8829196483776229</v>
      </c>
      <c r="I10752">
        <f>H10752^2</f>
        <v>97.672100776288474</v>
      </c>
    </row>
    <row r="10753" spans="1:9" x14ac:dyDescent="0.25">
      <c r="A10753">
        <v>25.119858913445999</v>
      </c>
      <c r="B10753">
        <v>6.2806607099999997E-4</v>
      </c>
      <c r="C10753">
        <f>B10753*$E$2</f>
        <v>6.0796795672799994E-4</v>
      </c>
      <c r="D10753">
        <f>D10754+C10753</f>
        <v>6.6477505187410548</v>
      </c>
      <c r="F10753">
        <f>(LN($L$2/A10753)/(LN($L$2/$L$3)))^$L$4</f>
        <v>5.0490866981547562</v>
      </c>
      <c r="G10753">
        <f>(1/(1+F10753))*100</f>
        <v>16.531421186359342</v>
      </c>
      <c r="H10753">
        <f>D10753-G10753</f>
        <v>-9.8836706676182864</v>
      </c>
      <c r="I10753">
        <f>H10753^2</f>
        <v>97.6869458659381</v>
      </c>
    </row>
    <row r="10754" spans="1:9" x14ac:dyDescent="0.25">
      <c r="A10754">
        <v>25.119858913445999</v>
      </c>
      <c r="B10754">
        <v>6.9456718400000002E-4</v>
      </c>
      <c r="C10754">
        <f>B10754*$E$2</f>
        <v>6.7234103411200003E-4</v>
      </c>
      <c r="D10754">
        <f>D10755+C10754</f>
        <v>6.6471425507843271</v>
      </c>
      <c r="F10754">
        <f>(LN($L$2/A10754)/(LN($L$2/$L$3)))^$L$4</f>
        <v>5.0490866981547562</v>
      </c>
      <c r="G10754">
        <f>(1/(1+F10754))*100</f>
        <v>16.531421186359342</v>
      </c>
      <c r="H10754">
        <f>D10754-G10754</f>
        <v>-9.884278635575015</v>
      </c>
      <c r="I10754">
        <f>H10754^2</f>
        <v>97.698964145684684</v>
      </c>
    </row>
    <row r="10755" spans="1:9" x14ac:dyDescent="0.25">
      <c r="A10755">
        <v>25.119858913445999</v>
      </c>
      <c r="B10755">
        <v>6.3545508300000004E-4</v>
      </c>
      <c r="C10755">
        <f>B10755*$E$2</f>
        <v>6.1512052034400002E-4</v>
      </c>
      <c r="D10755">
        <f>D10756+C10755</f>
        <v>6.6464702097502153</v>
      </c>
      <c r="F10755">
        <f>(LN($L$2/A10755)/(LN($L$2/$L$3)))^$L$4</f>
        <v>5.0490866981547562</v>
      </c>
      <c r="G10755">
        <f>(1/(1+F10755))*100</f>
        <v>16.531421186359342</v>
      </c>
      <c r="H10755">
        <f>D10755-G10755</f>
        <v>-9.8849509766091259</v>
      </c>
      <c r="I10755">
        <f>H10755^2</f>
        <v>97.712255809965711</v>
      </c>
    </row>
    <row r="10756" spans="1:9" x14ac:dyDescent="0.25">
      <c r="A10756">
        <v>25.119858913445999</v>
      </c>
      <c r="B10756">
        <v>7.7584632299999997E-4</v>
      </c>
      <c r="C10756">
        <f>B10756*$E$2</f>
        <v>7.5101924066399992E-4</v>
      </c>
      <c r="D10756">
        <f>D10757+C10756</f>
        <v>6.6458550892298716</v>
      </c>
      <c r="F10756">
        <f>(LN($L$2/A10756)/(LN($L$2/$L$3)))^$L$4</f>
        <v>5.0490866981547562</v>
      </c>
      <c r="G10756">
        <f>(1/(1+F10756))*100</f>
        <v>16.531421186359342</v>
      </c>
      <c r="H10756">
        <f>D10756-G10756</f>
        <v>-9.8855660971294697</v>
      </c>
      <c r="I10756">
        <f>H10756^2</f>
        <v>97.724417060715581</v>
      </c>
    </row>
    <row r="10757" spans="1:9" x14ac:dyDescent="0.25">
      <c r="A10757">
        <v>25.119858913445999</v>
      </c>
      <c r="B10757">
        <v>3.4728359200000001E-4</v>
      </c>
      <c r="C10757">
        <f>B10757*$E$2</f>
        <v>3.3617051705600001E-4</v>
      </c>
      <c r="D10757">
        <f>D10758+C10757</f>
        <v>6.6451040699892072</v>
      </c>
      <c r="F10757">
        <f>(LN($L$2/A10757)/(LN($L$2/$L$3)))^$L$4</f>
        <v>5.0490866981547562</v>
      </c>
      <c r="G10757">
        <f>(1/(1+F10757))*100</f>
        <v>16.531421186359342</v>
      </c>
      <c r="H10757">
        <f>D10757-G10757</f>
        <v>-9.8863171163701349</v>
      </c>
      <c r="I10757">
        <f>H10757^2</f>
        <v>97.739266125433105</v>
      </c>
    </row>
    <row r="10758" spans="1:9" x14ac:dyDescent="0.25">
      <c r="A10758">
        <v>25.119858913445999</v>
      </c>
      <c r="B10758">
        <v>4.8028581899999998E-4</v>
      </c>
      <c r="C10758">
        <f>B10758*$E$2</f>
        <v>4.6491667279199996E-4</v>
      </c>
      <c r="D10758">
        <f>D10759+C10758</f>
        <v>6.6447678994721509</v>
      </c>
      <c r="F10758">
        <f>(LN($L$2/A10758)/(LN($L$2/$L$3)))^$L$4</f>
        <v>5.0490866981547562</v>
      </c>
      <c r="G10758">
        <f>(1/(1+F10758))*100</f>
        <v>16.531421186359342</v>
      </c>
      <c r="H10758">
        <f>D10758-G10758</f>
        <v>-9.8866532868871921</v>
      </c>
      <c r="I10758">
        <f>H10758^2</f>
        <v>97.745913215117326</v>
      </c>
    </row>
    <row r="10759" spans="1:9" x14ac:dyDescent="0.25">
      <c r="A10759">
        <v>25.119858913445999</v>
      </c>
      <c r="B10759">
        <v>5.1723088199999998E-4</v>
      </c>
      <c r="C10759">
        <f>B10759*$E$2</f>
        <v>5.0067949377599998E-4</v>
      </c>
      <c r="D10759">
        <f>D10760+C10759</f>
        <v>6.6443029827993589</v>
      </c>
      <c r="F10759">
        <f>(LN($L$2/A10759)/(LN($L$2/$L$3)))^$L$4</f>
        <v>5.0490866981547562</v>
      </c>
      <c r="G10759">
        <f>(1/(1+F10759))*100</f>
        <v>16.531421186359342</v>
      </c>
      <c r="H10759">
        <f>D10759-G10759</f>
        <v>-9.8871182035599823</v>
      </c>
      <c r="I10759">
        <f>H10759^2</f>
        <v>97.755106371167173</v>
      </c>
    </row>
    <row r="10760" spans="1:9" x14ac:dyDescent="0.25">
      <c r="A10760">
        <v>25.119858913445999</v>
      </c>
      <c r="B10760">
        <v>3.8422865500000001E-4</v>
      </c>
      <c r="C10760">
        <f>B10760*$E$2</f>
        <v>3.7193333803999998E-4</v>
      </c>
      <c r="D10760">
        <f>D10761+C10760</f>
        <v>6.6438023033055833</v>
      </c>
      <c r="F10760">
        <f>(LN($L$2/A10760)/(LN($L$2/$L$3)))^$L$4</f>
        <v>5.0490866981547562</v>
      </c>
      <c r="G10760">
        <f>(1/(1+F10760))*100</f>
        <v>16.531421186359342</v>
      </c>
      <c r="H10760">
        <f>D10760-G10760</f>
        <v>-9.8876188830537579</v>
      </c>
      <c r="I10760">
        <f>H10760^2</f>
        <v>97.765007176521237</v>
      </c>
    </row>
    <row r="10761" spans="1:9" x14ac:dyDescent="0.25">
      <c r="A10761">
        <v>25.119858913445999</v>
      </c>
      <c r="B10761">
        <v>6.2067705800000002E-4</v>
      </c>
      <c r="C10761">
        <f>B10761*$E$2</f>
        <v>6.0081539214399998E-4</v>
      </c>
      <c r="D10761">
        <f>D10762+C10761</f>
        <v>6.6434303699675432</v>
      </c>
      <c r="F10761">
        <f>(LN($L$2/A10761)/(LN($L$2/$L$3)))^$L$4</f>
        <v>5.0490866981547562</v>
      </c>
      <c r="G10761">
        <f>(1/(1+F10761))*100</f>
        <v>16.531421186359342</v>
      </c>
      <c r="H10761">
        <f>D10761-G10761</f>
        <v>-9.8879908163917989</v>
      </c>
      <c r="I10761">
        <f>H10761^2</f>
        <v>97.772362385048552</v>
      </c>
    </row>
    <row r="10762" spans="1:9" x14ac:dyDescent="0.25">
      <c r="A10762">
        <v>25.119858913445999</v>
      </c>
      <c r="B10762">
        <v>3.02949516E-4</v>
      </c>
      <c r="C10762">
        <f>B10762*$E$2</f>
        <v>2.9325513148799998E-4</v>
      </c>
      <c r="D10762">
        <f>D10763+C10762</f>
        <v>6.6428295545753988</v>
      </c>
      <c r="F10762">
        <f>(LN($L$2/A10762)/(LN($L$2/$L$3)))^$L$4</f>
        <v>5.0490866981547562</v>
      </c>
      <c r="G10762">
        <f>(1/(1+F10762))*100</f>
        <v>16.531421186359342</v>
      </c>
      <c r="H10762">
        <f>D10762-G10762</f>
        <v>-9.8885916317839424</v>
      </c>
      <c r="I10762">
        <f>H10762^2</f>
        <v>97.784244460187409</v>
      </c>
    </row>
    <row r="10763" spans="1:9" x14ac:dyDescent="0.25">
      <c r="A10763">
        <v>25.119858913445999</v>
      </c>
      <c r="B10763">
        <v>3.9161766800000002E-4</v>
      </c>
      <c r="C10763">
        <f>B10763*$E$2</f>
        <v>3.7908590262399999E-4</v>
      </c>
      <c r="D10763">
        <f>D10764+C10763</f>
        <v>6.6425362994439112</v>
      </c>
      <c r="F10763">
        <f>(LN($L$2/A10763)/(LN($L$2/$L$3)))^$L$4</f>
        <v>5.0490866981547562</v>
      </c>
      <c r="G10763">
        <f>(1/(1+F10763))*100</f>
        <v>16.531421186359342</v>
      </c>
      <c r="H10763">
        <f>D10763-G10763</f>
        <v>-9.8888848869154309</v>
      </c>
      <c r="I10763">
        <f>H10763^2</f>
        <v>97.790044306664413</v>
      </c>
    </row>
    <row r="10764" spans="1:9" x14ac:dyDescent="0.25">
      <c r="A10764">
        <v>25.119858913445999</v>
      </c>
      <c r="B10764">
        <v>7.9801336100000005E-4</v>
      </c>
      <c r="C10764">
        <f>B10764*$E$2</f>
        <v>7.7247693344800002E-4</v>
      </c>
      <c r="D10764">
        <f>D10765+C10764</f>
        <v>6.642157213541287</v>
      </c>
      <c r="F10764">
        <f>(LN($L$2/A10764)/(LN($L$2/$L$3)))^$L$4</f>
        <v>5.0490866981547562</v>
      </c>
      <c r="G10764">
        <f>(1/(1+F10764))*100</f>
        <v>16.531421186359342</v>
      </c>
      <c r="H10764">
        <f>D10764-G10764</f>
        <v>-9.8892639728180551</v>
      </c>
      <c r="I10764">
        <f>H10764^2</f>
        <v>97.797541924077137</v>
      </c>
    </row>
    <row r="10765" spans="1:9" x14ac:dyDescent="0.25">
      <c r="A10765">
        <v>25.119858913445999</v>
      </c>
      <c r="B10765">
        <v>2.9556050399999999E-4</v>
      </c>
      <c r="C10765">
        <f>B10765*$E$2</f>
        <v>2.8610256787199996E-4</v>
      </c>
      <c r="D10765">
        <f>D10766+C10765</f>
        <v>6.6413847366078391</v>
      </c>
      <c r="F10765">
        <f>(LN($L$2/A10765)/(LN($L$2/$L$3)))^$L$4</f>
        <v>5.0490866981547562</v>
      </c>
      <c r="G10765">
        <f>(1/(1+F10765))*100</f>
        <v>16.531421186359342</v>
      </c>
      <c r="H10765">
        <f>D10765-G10765</f>
        <v>-9.8900364497515021</v>
      </c>
      <c r="I10765">
        <f>H10765^2</f>
        <v>97.812820977413296</v>
      </c>
    </row>
    <row r="10766" spans="1:9" x14ac:dyDescent="0.25">
      <c r="A10766">
        <v>25.119857019545002</v>
      </c>
      <c r="B10766">
        <v>5.8373199500000002E-4</v>
      </c>
      <c r="C10766">
        <f>B10766*$E$2</f>
        <v>5.6505257115999996E-4</v>
      </c>
      <c r="D10766">
        <f>D10767+C10766</f>
        <v>6.6410986340399667</v>
      </c>
      <c r="F10766">
        <f>(LN($L$2/A10766)/(LN($L$2/$L$3)))^$L$4</f>
        <v>5.0490869124577245</v>
      </c>
      <c r="G10766">
        <f>(1/(1+F10766))*100</f>
        <v>16.531420600695306</v>
      </c>
      <c r="H10766">
        <f>D10766-G10766</f>
        <v>-9.890321966655339</v>
      </c>
      <c r="I10766">
        <f>H10766^2</f>
        <v>97.818468604105135</v>
      </c>
    </row>
    <row r="10767" spans="1:9" x14ac:dyDescent="0.25">
      <c r="A10767">
        <v>25.119857019545002</v>
      </c>
      <c r="B10767">
        <v>4.2117371800000001E-4</v>
      </c>
      <c r="C10767">
        <f>B10767*$E$2</f>
        <v>4.07696159024E-4</v>
      </c>
      <c r="D10767">
        <f>D10768+C10767</f>
        <v>6.6405335814688069</v>
      </c>
      <c r="F10767">
        <f>(LN($L$2/A10767)/(LN($L$2/$L$3)))^$L$4</f>
        <v>5.0490869124577245</v>
      </c>
      <c r="G10767">
        <f>(1/(1+F10767))*100</f>
        <v>16.531420600695306</v>
      </c>
      <c r="H10767">
        <f>D10767-G10767</f>
        <v>-9.8908870192264988</v>
      </c>
      <c r="I10767">
        <f>H10767^2</f>
        <v>97.829646027103252</v>
      </c>
    </row>
    <row r="10768" spans="1:9" x14ac:dyDescent="0.25">
      <c r="A10768">
        <v>25.119857019545002</v>
      </c>
      <c r="B10768">
        <v>3.3250556699999999E-4</v>
      </c>
      <c r="C10768">
        <f>B10768*$E$2</f>
        <v>3.2186538885599998E-4</v>
      </c>
      <c r="D10768">
        <f>D10769+C10768</f>
        <v>6.6401258853097831</v>
      </c>
      <c r="F10768">
        <f>(LN($L$2/A10768)/(LN($L$2/$L$3)))^$L$4</f>
        <v>5.0490869124577245</v>
      </c>
      <c r="G10768">
        <f>(1/(1+F10768))*100</f>
        <v>16.531420600695306</v>
      </c>
      <c r="H10768">
        <f>D10768-G10768</f>
        <v>-9.8912947153855235</v>
      </c>
      <c r="I10768">
        <f>H10768^2</f>
        <v>97.837711146613586</v>
      </c>
    </row>
    <row r="10769" spans="1:9" x14ac:dyDescent="0.25">
      <c r="A10769">
        <v>25.119857019545002</v>
      </c>
      <c r="B10769">
        <v>5.9112100799999998E-4</v>
      </c>
      <c r="C10769">
        <f>B10769*$E$2</f>
        <v>5.7220513574399992E-4</v>
      </c>
      <c r="D10769">
        <f>D10770+C10769</f>
        <v>6.6398040199209269</v>
      </c>
      <c r="F10769">
        <f>(LN($L$2/A10769)/(LN($L$2/$L$3)))^$L$4</f>
        <v>5.0490869124577245</v>
      </c>
      <c r="G10769">
        <f>(1/(1+F10769))*100</f>
        <v>16.531420600695306</v>
      </c>
      <c r="H10769">
        <f>D10769-G10769</f>
        <v>-9.8916165807743788</v>
      </c>
      <c r="I10769">
        <f>H10769^2</f>
        <v>97.84407858105061</v>
      </c>
    </row>
    <row r="10770" spans="1:9" x14ac:dyDescent="0.25">
      <c r="A10770">
        <v>25.119857019545002</v>
      </c>
      <c r="B10770">
        <v>4.5072976799999999E-4</v>
      </c>
      <c r="C10770">
        <f>B10770*$E$2</f>
        <v>4.3630641542399996E-4</v>
      </c>
      <c r="D10770">
        <f>D10771+C10770</f>
        <v>6.639231814785183</v>
      </c>
      <c r="F10770">
        <f>(LN($L$2/A10770)/(LN($L$2/$L$3)))^$L$4</f>
        <v>5.0490869124577245</v>
      </c>
      <c r="G10770">
        <f>(1/(1+F10770))*100</f>
        <v>16.531420600695306</v>
      </c>
      <c r="H10770">
        <f>D10770-G10770</f>
        <v>-9.8921887859101219</v>
      </c>
      <c r="I10770">
        <f>H10770^2</f>
        <v>97.855398976085965</v>
      </c>
    </row>
    <row r="10771" spans="1:9" x14ac:dyDescent="0.25">
      <c r="A10771">
        <v>25.119857019545002</v>
      </c>
      <c r="B10771">
        <v>6.5762212100000002E-4</v>
      </c>
      <c r="C10771">
        <f>B10771*$E$2</f>
        <v>6.3657821312800001E-4</v>
      </c>
      <c r="D10771">
        <f>D10772+C10771</f>
        <v>6.6387955083697587</v>
      </c>
      <c r="F10771">
        <f>(LN($L$2/A10771)/(LN($L$2/$L$3)))^$L$4</f>
        <v>5.0490869124577245</v>
      </c>
      <c r="G10771">
        <f>(1/(1+F10771))*100</f>
        <v>16.531420600695306</v>
      </c>
      <c r="H10771">
        <f>D10771-G10771</f>
        <v>-9.892625092325547</v>
      </c>
      <c r="I10771">
        <f>H10771^2</f>
        <v>97.864031217309034</v>
      </c>
    </row>
    <row r="10772" spans="1:9" x14ac:dyDescent="0.25">
      <c r="A10772">
        <v>25.119857019545002</v>
      </c>
      <c r="B10772">
        <v>2.66004454E-4</v>
      </c>
      <c r="C10772">
        <f>B10772*$E$2</f>
        <v>2.57492311472E-4</v>
      </c>
      <c r="D10772">
        <f>D10773+C10772</f>
        <v>6.6381589301566306</v>
      </c>
      <c r="F10772">
        <f>(LN($L$2/A10772)/(LN($L$2/$L$3)))^$L$4</f>
        <v>5.0490869124577245</v>
      </c>
      <c r="G10772">
        <f>(1/(1+F10772))*100</f>
        <v>16.531420600695306</v>
      </c>
      <c r="H10772">
        <f>D10772-G10772</f>
        <v>-9.8932616705386742</v>
      </c>
      <c r="I10772">
        <f>H10772^2</f>
        <v>97.876626481749682</v>
      </c>
    </row>
    <row r="10773" spans="1:9" x14ac:dyDescent="0.25">
      <c r="A10773">
        <v>25.119857019545002</v>
      </c>
      <c r="B10773">
        <v>2.3644840300000001E-4</v>
      </c>
      <c r="C10773">
        <f>B10773*$E$2</f>
        <v>2.28882054104E-4</v>
      </c>
      <c r="D10773">
        <f>D10774+C10773</f>
        <v>6.6379014378451586</v>
      </c>
      <c r="F10773">
        <f>(LN($L$2/A10773)/(LN($L$2/$L$3)))^$L$4</f>
        <v>5.0490869124577245</v>
      </c>
      <c r="G10773">
        <f>(1/(1+F10773))*100</f>
        <v>16.531420600695306</v>
      </c>
      <c r="H10773">
        <f>D10773-G10773</f>
        <v>-9.8935191628501471</v>
      </c>
      <c r="I10773">
        <f>H10773^2</f>
        <v>97.881721425683082</v>
      </c>
    </row>
    <row r="10774" spans="1:9" x14ac:dyDescent="0.25">
      <c r="A10774">
        <v>25.119857019545002</v>
      </c>
      <c r="B10774">
        <v>1.4778025199999999E-4</v>
      </c>
      <c r="C10774">
        <f>B10774*$E$2</f>
        <v>1.4305128393599998E-4</v>
      </c>
      <c r="D10774">
        <f>D10775+C10774</f>
        <v>6.6376725557910543</v>
      </c>
      <c r="F10774">
        <f>(LN($L$2/A10774)/(LN($L$2/$L$3)))^$L$4</f>
        <v>5.0490869124577245</v>
      </c>
      <c r="G10774">
        <f>(1/(1+F10774))*100</f>
        <v>16.531420600695306</v>
      </c>
      <c r="H10774">
        <f>D10774-G10774</f>
        <v>-9.8937480449042514</v>
      </c>
      <c r="I10774">
        <f>H10774^2</f>
        <v>97.886250376046704</v>
      </c>
    </row>
    <row r="10775" spans="1:9" x14ac:dyDescent="0.25">
      <c r="A10775">
        <v>25.119857019545002</v>
      </c>
      <c r="B10775">
        <v>3.6945062999999998E-4</v>
      </c>
      <c r="C10775">
        <f>B10775*$E$2</f>
        <v>3.5762820983999995E-4</v>
      </c>
      <c r="D10775">
        <f>D10776+C10775</f>
        <v>6.6375295045071185</v>
      </c>
      <c r="F10775">
        <f>(LN($L$2/A10775)/(LN($L$2/$L$3)))^$L$4</f>
        <v>5.0490869124577245</v>
      </c>
      <c r="G10775">
        <f>(1/(1+F10775))*100</f>
        <v>16.531420600695306</v>
      </c>
      <c r="H10775">
        <f>D10775-G10775</f>
        <v>-9.8938910961881881</v>
      </c>
      <c r="I10775">
        <f>H10775^2</f>
        <v>97.88908102323191</v>
      </c>
    </row>
    <row r="10776" spans="1:9" x14ac:dyDescent="0.25">
      <c r="A10776">
        <v>25.119857019545002</v>
      </c>
      <c r="B10776">
        <v>5.32008907E-4</v>
      </c>
      <c r="C10776">
        <f>B10776*$E$2</f>
        <v>5.1498462197600002E-4</v>
      </c>
      <c r="D10776">
        <f>D10777+C10776</f>
        <v>6.6371718762972787</v>
      </c>
      <c r="F10776">
        <f>(LN($L$2/A10776)/(LN($L$2/$L$3)))^$L$4</f>
        <v>5.0490869124577245</v>
      </c>
      <c r="G10776">
        <f>(1/(1+F10776))*100</f>
        <v>16.531420600695306</v>
      </c>
      <c r="H10776">
        <f>D10776-G10776</f>
        <v>-9.8942487243980271</v>
      </c>
      <c r="I10776">
        <f>H10776^2</f>
        <v>97.896157820251986</v>
      </c>
    </row>
    <row r="10777" spans="1:9" x14ac:dyDescent="0.25">
      <c r="A10777">
        <v>25.119857019545002</v>
      </c>
      <c r="B10777">
        <v>6.9456718400000002E-4</v>
      </c>
      <c r="C10777">
        <f>B10777*$E$2</f>
        <v>6.7234103411200003E-4</v>
      </c>
      <c r="D10777">
        <f>D10778+C10777</f>
        <v>6.6366568916753028</v>
      </c>
      <c r="F10777">
        <f>(LN($L$2/A10777)/(LN($L$2/$L$3)))^$L$4</f>
        <v>5.0490869124577245</v>
      </c>
      <c r="G10777">
        <f>(1/(1+F10777))*100</f>
        <v>16.531420600695306</v>
      </c>
      <c r="H10777">
        <f>D10777-G10777</f>
        <v>-9.8947637090200029</v>
      </c>
      <c r="I10777">
        <f>H10777^2</f>
        <v>97.906348857339282</v>
      </c>
    </row>
    <row r="10778" spans="1:9" x14ac:dyDescent="0.25">
      <c r="A10778">
        <v>25.119857019545002</v>
      </c>
      <c r="B10778">
        <v>5.0984186900000002E-4</v>
      </c>
      <c r="C10778">
        <f>B10778*$E$2</f>
        <v>4.9352692919200003E-4</v>
      </c>
      <c r="D10778">
        <f>D10779+C10778</f>
        <v>6.635984550641191</v>
      </c>
      <c r="F10778">
        <f>(LN($L$2/A10778)/(LN($L$2/$L$3)))^$L$4</f>
        <v>5.0490869124577245</v>
      </c>
      <c r="G10778">
        <f>(1/(1+F10778))*100</f>
        <v>16.531420600695306</v>
      </c>
      <c r="H10778">
        <f>D10778-G10778</f>
        <v>-9.8954360500541156</v>
      </c>
      <c r="I10778">
        <f>H10778^2</f>
        <v>97.919654620710602</v>
      </c>
    </row>
    <row r="10779" spans="1:9" x14ac:dyDescent="0.25">
      <c r="A10779">
        <v>25.119857019545002</v>
      </c>
      <c r="B10779">
        <v>3.1033852900000001E-4</v>
      </c>
      <c r="C10779">
        <f>B10779*$E$2</f>
        <v>3.0040769607199999E-4</v>
      </c>
      <c r="D10779">
        <f>D10780+C10779</f>
        <v>6.6354910237119986</v>
      </c>
      <c r="F10779">
        <f>(LN($L$2/A10779)/(LN($L$2/$L$3)))^$L$4</f>
        <v>5.0490869124577245</v>
      </c>
      <c r="G10779">
        <f>(1/(1+F10779))*100</f>
        <v>16.531420600695306</v>
      </c>
      <c r="H10779">
        <f>D10779-G10779</f>
        <v>-9.8959295769833062</v>
      </c>
      <c r="I10779">
        <f>H10779^2</f>
        <v>97.929422192613004</v>
      </c>
    </row>
    <row r="10780" spans="1:9" x14ac:dyDescent="0.25">
      <c r="A10780">
        <v>25.119857019545002</v>
      </c>
      <c r="B10780">
        <v>9.5318262500000001E-4</v>
      </c>
      <c r="C10780">
        <f>B10780*$E$2</f>
        <v>9.2268078099999996E-4</v>
      </c>
      <c r="D10780">
        <f>D10781+C10780</f>
        <v>6.6351906160159269</v>
      </c>
      <c r="F10780">
        <f>(LN($L$2/A10780)/(LN($L$2/$L$3)))^$L$4</f>
        <v>5.0490869124577245</v>
      </c>
      <c r="G10780">
        <f>(1/(1+F10780))*100</f>
        <v>16.531420600695306</v>
      </c>
      <c r="H10780">
        <f>D10780-G10780</f>
        <v>-9.8962299846793798</v>
      </c>
      <c r="I10780">
        <f>H10780^2</f>
        <v>97.935367909667235</v>
      </c>
    </row>
    <row r="10781" spans="1:9" x14ac:dyDescent="0.25">
      <c r="A10781">
        <v>25.119857019545002</v>
      </c>
      <c r="B10781">
        <v>9.2362657499999996E-4</v>
      </c>
      <c r="C10781">
        <f>B10781*$E$2</f>
        <v>8.940705245999999E-4</v>
      </c>
      <c r="D10781">
        <f>D10782+C10781</f>
        <v>6.6342679352349272</v>
      </c>
      <c r="F10781">
        <f>(LN($L$2/A10781)/(LN($L$2/$L$3)))^$L$4</f>
        <v>5.0490869124577245</v>
      </c>
      <c r="G10781">
        <f>(1/(1+F10781))*100</f>
        <v>16.531420600695306</v>
      </c>
      <c r="H10781">
        <f>D10781-G10781</f>
        <v>-9.8971526654603785</v>
      </c>
      <c r="I10781">
        <f>H10781^2</f>
        <v>97.953630883429469</v>
      </c>
    </row>
    <row r="10782" spans="1:9" x14ac:dyDescent="0.25">
      <c r="A10782">
        <v>25.119857019545002</v>
      </c>
      <c r="B10782">
        <v>5.7634298299999995E-4</v>
      </c>
      <c r="C10782">
        <f>B10782*$E$2</f>
        <v>5.5790000754399999E-4</v>
      </c>
      <c r="D10782">
        <f>D10783+C10782</f>
        <v>6.6333738647103271</v>
      </c>
      <c r="F10782">
        <f>(LN($L$2/A10782)/(LN($L$2/$L$3)))^$L$4</f>
        <v>5.0490869124577245</v>
      </c>
      <c r="G10782">
        <f>(1/(1+F10782))*100</f>
        <v>16.531420600695306</v>
      </c>
      <c r="H10782">
        <f>D10782-G10782</f>
        <v>-9.8980467359849786</v>
      </c>
      <c r="I10782">
        <f>H10782^2</f>
        <v>97.971329187742896</v>
      </c>
    </row>
    <row r="10783" spans="1:9" x14ac:dyDescent="0.25">
      <c r="A10783">
        <v>25.119857019545002</v>
      </c>
      <c r="B10783">
        <v>2.5861544099999999E-4</v>
      </c>
      <c r="C10783">
        <f>B10783*$E$2</f>
        <v>2.5033974688799999E-4</v>
      </c>
      <c r="D10783">
        <f>D10784+C10783</f>
        <v>6.6328159647027833</v>
      </c>
      <c r="F10783">
        <f>(LN($L$2/A10783)/(LN($L$2/$L$3)))^$L$4</f>
        <v>5.0490869124577245</v>
      </c>
      <c r="G10783">
        <f>(1/(1+F10783))*100</f>
        <v>16.531420600695306</v>
      </c>
      <c r="H10783">
        <f>D10783-G10783</f>
        <v>-9.8986046359925233</v>
      </c>
      <c r="I10783">
        <f>H10783^2</f>
        <v>97.982373739692676</v>
      </c>
    </row>
    <row r="10784" spans="1:9" x14ac:dyDescent="0.25">
      <c r="A10784">
        <v>25.119857019545002</v>
      </c>
      <c r="B10784">
        <v>5.32008907E-4</v>
      </c>
      <c r="C10784">
        <f>B10784*$E$2</f>
        <v>5.1498462197600002E-4</v>
      </c>
      <c r="D10784">
        <f>D10785+C10784</f>
        <v>6.6325656249558955</v>
      </c>
      <c r="F10784">
        <f>(LN($L$2/A10784)/(LN($L$2/$L$3)))^$L$4</f>
        <v>5.0490869124577245</v>
      </c>
      <c r="G10784">
        <f>(1/(1+F10784))*100</f>
        <v>16.531420600695306</v>
      </c>
      <c r="H10784">
        <f>D10784-G10784</f>
        <v>-9.8988549757394111</v>
      </c>
      <c r="I10784">
        <f>H10784^2</f>
        <v>97.987329830720896</v>
      </c>
    </row>
    <row r="10785" spans="1:9" x14ac:dyDescent="0.25">
      <c r="A10785">
        <v>25.119857019545002</v>
      </c>
      <c r="B10785">
        <v>6.7978915899999999E-4</v>
      </c>
      <c r="C10785">
        <f>B10785*$E$2</f>
        <v>6.5803590591199999E-4</v>
      </c>
      <c r="D10785">
        <f>D10786+C10785</f>
        <v>6.6320506403339197</v>
      </c>
      <c r="F10785">
        <f>(LN($L$2/A10785)/(LN($L$2/$L$3)))^$L$4</f>
        <v>5.0490869124577245</v>
      </c>
      <c r="G10785">
        <f>(1/(1+F10785))*100</f>
        <v>16.531420600695306</v>
      </c>
      <c r="H10785">
        <f>D10785-G10785</f>
        <v>-9.8993699603613869</v>
      </c>
      <c r="I10785">
        <f>H10785^2</f>
        <v>97.997525612105406</v>
      </c>
    </row>
    <row r="10786" spans="1:9" x14ac:dyDescent="0.25">
      <c r="A10786">
        <v>25.119857019545002</v>
      </c>
      <c r="B10786">
        <v>3.39894579E-4</v>
      </c>
      <c r="C10786">
        <f>B10786*$E$2</f>
        <v>3.29017952472E-4</v>
      </c>
      <c r="D10786">
        <f>D10787+C10786</f>
        <v>6.631392604428008</v>
      </c>
      <c r="F10786">
        <f>(LN($L$2/A10786)/(LN($L$2/$L$3)))^$L$4</f>
        <v>5.0490869124577245</v>
      </c>
      <c r="G10786">
        <f>(1/(1+F10786))*100</f>
        <v>16.531420600695306</v>
      </c>
      <c r="H10786">
        <f>D10786-G10786</f>
        <v>-9.9000279962672977</v>
      </c>
      <c r="I10786">
        <f>H10786^2</f>
        <v>98.010554326876289</v>
      </c>
    </row>
    <row r="10787" spans="1:9" x14ac:dyDescent="0.25">
      <c r="A10787">
        <v>25.119857019545002</v>
      </c>
      <c r="B10787">
        <v>3.2511655399999998E-4</v>
      </c>
      <c r="C10787">
        <f>B10787*$E$2</f>
        <v>3.1471282427199997E-4</v>
      </c>
      <c r="D10787">
        <f>D10788+C10787</f>
        <v>6.6310635864755358</v>
      </c>
      <c r="F10787">
        <f>(LN($L$2/A10787)/(LN($L$2/$L$3)))^$L$4</f>
        <v>5.0490869124577245</v>
      </c>
      <c r="G10787">
        <f>(1/(1+F10787))*100</f>
        <v>16.531420600695306</v>
      </c>
      <c r="H10787">
        <f>D10787-G10787</f>
        <v>-9.9003570142197699</v>
      </c>
      <c r="I10787">
        <f>H10787^2</f>
        <v>98.017069009010598</v>
      </c>
    </row>
    <row r="10788" spans="1:9" x14ac:dyDescent="0.25">
      <c r="A10788">
        <v>25.119857019545002</v>
      </c>
      <c r="B10788">
        <v>3.4728359200000001E-4</v>
      </c>
      <c r="C10788">
        <f>B10788*$E$2</f>
        <v>3.3617051705600001E-4</v>
      </c>
      <c r="D10788">
        <f>D10789+C10788</f>
        <v>6.6307488736512639</v>
      </c>
      <c r="F10788">
        <f>(LN($L$2/A10788)/(LN($L$2/$L$3)))^$L$4</f>
        <v>5.0490869124577245</v>
      </c>
      <c r="G10788">
        <f>(1/(1+F10788))*100</f>
        <v>16.531420600695306</v>
      </c>
      <c r="H10788">
        <f>D10788-G10788</f>
        <v>-9.9006717270440419</v>
      </c>
      <c r="I10788">
        <f>H10788^2</f>
        <v>98.02330064668925</v>
      </c>
    </row>
    <row r="10789" spans="1:9" x14ac:dyDescent="0.25">
      <c r="A10789">
        <v>25.119857019545002</v>
      </c>
      <c r="B10789">
        <v>9.0145953699999999E-4</v>
      </c>
      <c r="C10789">
        <f>B10789*$E$2</f>
        <v>8.7261283181599991E-4</v>
      </c>
      <c r="D10789">
        <f>D10790+C10789</f>
        <v>6.6304127031342075</v>
      </c>
      <c r="F10789">
        <f>(LN($L$2/A10789)/(LN($L$2/$L$3)))^$L$4</f>
        <v>5.0490869124577245</v>
      </c>
      <c r="G10789">
        <f>(1/(1+F10789))*100</f>
        <v>16.531420600695306</v>
      </c>
      <c r="H10789">
        <f>D10789-G10789</f>
        <v>-9.9010078975610973</v>
      </c>
      <c r="I10789">
        <f>H10789^2</f>
        <v>98.029957387567222</v>
      </c>
    </row>
    <row r="10790" spans="1:9" x14ac:dyDescent="0.25">
      <c r="A10790">
        <v>25.119857019545002</v>
      </c>
      <c r="B10790">
        <v>5.4678693200000002E-4</v>
      </c>
      <c r="C10790">
        <f>B10790*$E$2</f>
        <v>5.2928975017600005E-4</v>
      </c>
      <c r="D10790">
        <f>D10791+C10790</f>
        <v>6.6295400903023918</v>
      </c>
      <c r="F10790">
        <f>(LN($L$2/A10790)/(LN($L$2/$L$3)))^$L$4</f>
        <v>5.0490869124577245</v>
      </c>
      <c r="G10790">
        <f>(1/(1+F10790))*100</f>
        <v>16.531420600695306</v>
      </c>
      <c r="H10790">
        <f>D10790-G10790</f>
        <v>-9.9018805103929139</v>
      </c>
      <c r="I10790">
        <f>H10790^2</f>
        <v>98.047237642099034</v>
      </c>
    </row>
    <row r="10791" spans="1:9" x14ac:dyDescent="0.25">
      <c r="A10791">
        <v>25.119857019545002</v>
      </c>
      <c r="B10791">
        <v>3.02949516E-4</v>
      </c>
      <c r="C10791">
        <f>B10791*$E$2</f>
        <v>2.9325513148799998E-4</v>
      </c>
      <c r="D10791">
        <f>D10792+C10791</f>
        <v>6.6290108005522157</v>
      </c>
      <c r="F10791">
        <f>(LN($L$2/A10791)/(LN($L$2/$L$3)))^$L$4</f>
        <v>5.0490869124577245</v>
      </c>
      <c r="G10791">
        <f>(1/(1+F10791))*100</f>
        <v>16.531420600695306</v>
      </c>
      <c r="H10791">
        <f>D10791-G10791</f>
        <v>-9.90240980014309</v>
      </c>
      <c r="I10791">
        <f>H10791^2</f>
        <v>98.057719849969914</v>
      </c>
    </row>
    <row r="10792" spans="1:9" x14ac:dyDescent="0.25">
      <c r="A10792">
        <v>25.119857019545002</v>
      </c>
      <c r="B10792">
        <v>4.2856273100000001E-4</v>
      </c>
      <c r="C10792">
        <f>B10792*$E$2</f>
        <v>4.1484872360800001E-4</v>
      </c>
      <c r="D10792">
        <f>D10793+C10792</f>
        <v>6.6287175454207281</v>
      </c>
      <c r="F10792">
        <f>(LN($L$2/A10792)/(LN($L$2/$L$3)))^$L$4</f>
        <v>5.0490869124577245</v>
      </c>
      <c r="G10792">
        <f>(1/(1+F10792))*100</f>
        <v>16.531420600695306</v>
      </c>
      <c r="H10792">
        <f>D10792-G10792</f>
        <v>-9.9027030552745785</v>
      </c>
      <c r="I10792">
        <f>H10792^2</f>
        <v>98.06352780094447</v>
      </c>
    </row>
    <row r="10793" spans="1:9" x14ac:dyDescent="0.25">
      <c r="A10793">
        <v>25.119857019545002</v>
      </c>
      <c r="B10793">
        <v>3.5467260500000002E-4</v>
      </c>
      <c r="C10793">
        <f>B10793*$E$2</f>
        <v>3.4332308164000002E-4</v>
      </c>
      <c r="D10793">
        <f>D10794+C10793</f>
        <v>6.6283026966971201</v>
      </c>
      <c r="F10793">
        <f>(LN($L$2/A10793)/(LN($L$2/$L$3)))^$L$4</f>
        <v>5.0490869124577245</v>
      </c>
      <c r="G10793">
        <f>(1/(1+F10793))*100</f>
        <v>16.531420600695306</v>
      </c>
      <c r="H10793">
        <f>D10793-G10793</f>
        <v>-9.9031179039981865</v>
      </c>
      <c r="I10793">
        <f>H10793^2</f>
        <v>98.071744220489435</v>
      </c>
    </row>
    <row r="10794" spans="1:9" x14ac:dyDescent="0.25">
      <c r="A10794">
        <v>25.119857019545002</v>
      </c>
      <c r="B10794">
        <v>2.8078247900000002E-4</v>
      </c>
      <c r="C10794">
        <f>B10794*$E$2</f>
        <v>2.7179743967200003E-4</v>
      </c>
      <c r="D10794">
        <f>D10795+C10794</f>
        <v>6.6279593736154805</v>
      </c>
      <c r="F10794">
        <f>(LN($L$2/A10794)/(LN($L$2/$L$3)))^$L$4</f>
        <v>5.0490869124577245</v>
      </c>
      <c r="G10794">
        <f>(1/(1+F10794))*100</f>
        <v>16.531420600695306</v>
      </c>
      <c r="H10794">
        <f>D10794-G10794</f>
        <v>-9.9034612270798252</v>
      </c>
      <c r="I10794">
        <f>H10794^2</f>
        <v>98.078544276273433</v>
      </c>
    </row>
    <row r="10795" spans="1:9" x14ac:dyDescent="0.25">
      <c r="A10795">
        <v>25.119857019545002</v>
      </c>
      <c r="B10795">
        <v>3.9900667999999997E-4</v>
      </c>
      <c r="C10795">
        <f>B10795*$E$2</f>
        <v>3.8623846623999996E-4</v>
      </c>
      <c r="D10795">
        <f>D10796+C10795</f>
        <v>6.6276875761758083</v>
      </c>
      <c r="F10795">
        <f>(LN($L$2/A10795)/(LN($L$2/$L$3)))^$L$4</f>
        <v>5.0490869124577245</v>
      </c>
      <c r="G10795">
        <f>(1/(1+F10795))*100</f>
        <v>16.531420600695306</v>
      </c>
      <c r="H10795">
        <f>D10795-G10795</f>
        <v>-9.9037330245194966</v>
      </c>
      <c r="I10795">
        <f>H10795^2</f>
        <v>98.083927820958095</v>
      </c>
    </row>
    <row r="10796" spans="1:9" x14ac:dyDescent="0.25">
      <c r="A10796">
        <v>25.119855125644001</v>
      </c>
      <c r="B10796">
        <v>5.7634298299999995E-4</v>
      </c>
      <c r="C10796">
        <f>B10796*$E$2</f>
        <v>5.5790000754399999E-4</v>
      </c>
      <c r="D10796">
        <f>D10797+C10796</f>
        <v>6.627301337709568</v>
      </c>
      <c r="F10796">
        <f>(LN($L$2/A10796)/(LN($L$2/$L$3)))^$L$4</f>
        <v>5.0490871267607149</v>
      </c>
      <c r="G10796">
        <f>(1/(1+F10796))*100</f>
        <v>16.531420015031255</v>
      </c>
      <c r="H10796">
        <f>D10796-G10796</f>
        <v>-9.9041186773216872</v>
      </c>
      <c r="I10796">
        <f>H10796^2</f>
        <v>98.091566774472284</v>
      </c>
    </row>
    <row r="10797" spans="1:9" x14ac:dyDescent="0.25">
      <c r="A10797">
        <v>25.114171528578002</v>
      </c>
      <c r="B10797">
        <v>1.027072751E-3</v>
      </c>
      <c r="C10797">
        <f>B10797*$E$2</f>
        <v>9.942064229679999E-4</v>
      </c>
      <c r="D10797">
        <f>D10798+C10797</f>
        <v>6.6267434377020242</v>
      </c>
      <c r="F10797">
        <f>(LN($L$2/A10797)/(LN($L$2/$L$3)))^$L$4</f>
        <v>5.0497303434898706</v>
      </c>
      <c r="G10797">
        <f>(1/(1+F10797))*100</f>
        <v>16.529662368771568</v>
      </c>
      <c r="H10797">
        <f>D10797-G10797</f>
        <v>-9.9029189310695429</v>
      </c>
      <c r="I10797">
        <f>H10797^2</f>
        <v>98.067803355335542</v>
      </c>
    </row>
    <row r="10798" spans="1:9" x14ac:dyDescent="0.25">
      <c r="A10798">
        <v>25.102647140658</v>
      </c>
      <c r="B10798">
        <v>8.9407052400000003E-4</v>
      </c>
      <c r="C10798">
        <f>B10798*$E$2</f>
        <v>8.6546026723199995E-4</v>
      </c>
      <c r="D10798">
        <f>D10799+C10798</f>
        <v>6.6257492312790562</v>
      </c>
      <c r="F10798">
        <f>(LN($L$2/A10798)/(LN($L$2/$L$3)))^$L$4</f>
        <v>5.0510351403985574</v>
      </c>
      <c r="G10798">
        <f>(1/(1+F10798))*100</f>
        <v>16.526098044344426</v>
      </c>
      <c r="H10798">
        <f>D10798-G10798</f>
        <v>-9.9003488130653707</v>
      </c>
      <c r="I10798">
        <f>H10798^2</f>
        <v>98.016906620364892</v>
      </c>
    </row>
    <row r="10799" spans="1:9" x14ac:dyDescent="0.25">
      <c r="A10799">
        <v>25.102647140658</v>
      </c>
      <c r="B10799">
        <v>5.6156495700000004E-4</v>
      </c>
      <c r="C10799">
        <f>B10799*$E$2</f>
        <v>5.4359487837599997E-4</v>
      </c>
      <c r="D10799">
        <f>D10800+C10799</f>
        <v>6.6248837710118238</v>
      </c>
      <c r="F10799">
        <f>(LN($L$2/A10799)/(LN($L$2/$L$3)))^$L$4</f>
        <v>5.0510351403985574</v>
      </c>
      <c r="G10799">
        <f>(1/(1+F10799))*100</f>
        <v>16.526098044344426</v>
      </c>
      <c r="H10799">
        <f>D10799-G10799</f>
        <v>-9.9012142733326023</v>
      </c>
      <c r="I10799">
        <f>H10799^2</f>
        <v>98.034044086445249</v>
      </c>
    </row>
    <row r="10800" spans="1:9" x14ac:dyDescent="0.25">
      <c r="A10800">
        <v>25.096145378336001</v>
      </c>
      <c r="B10800">
        <v>6.3545508300000004E-4</v>
      </c>
      <c r="C10800">
        <f>B10800*$E$2</f>
        <v>6.1512052034400002E-4</v>
      </c>
      <c r="D10800">
        <f>D10801+C10800</f>
        <v>6.6243401761334475</v>
      </c>
      <c r="F10800">
        <f>(LN($L$2/A10800)/(LN($L$2/$L$3)))^$L$4</f>
        <v>5.0517716124523648</v>
      </c>
      <c r="G10800">
        <f>(1/(1+F10800))*100</f>
        <v>16.524086896180293</v>
      </c>
      <c r="H10800">
        <f>D10800-G10800</f>
        <v>-9.8997467200468456</v>
      </c>
      <c r="I10800">
        <f>H10800^2</f>
        <v>98.004985121078278</v>
      </c>
    </row>
    <row r="10801" spans="1:9" x14ac:dyDescent="0.25">
      <c r="A10801">
        <v>25.096145378336001</v>
      </c>
      <c r="B10801">
        <v>4.2117371800000001E-4</v>
      </c>
      <c r="C10801">
        <f>B10801*$E$2</f>
        <v>4.07696159024E-4</v>
      </c>
      <c r="D10801">
        <f>D10802+C10801</f>
        <v>6.6237250556131038</v>
      </c>
      <c r="F10801">
        <f>(LN($L$2/A10801)/(LN($L$2/$L$3)))^$L$4</f>
        <v>5.0517716124523648</v>
      </c>
      <c r="G10801">
        <f>(1/(1+F10801))*100</f>
        <v>16.524086896180293</v>
      </c>
      <c r="H10801">
        <f>D10801-G10801</f>
        <v>-9.9003618405671894</v>
      </c>
      <c r="I10801">
        <f>H10801^2</f>
        <v>98.01716457415894</v>
      </c>
    </row>
    <row r="10802" spans="1:9" x14ac:dyDescent="0.25">
      <c r="A10802">
        <v>25.081179772199999</v>
      </c>
      <c r="B10802">
        <v>7.7584632299999997E-4</v>
      </c>
      <c r="C10802">
        <f>B10802*$E$2</f>
        <v>7.5101924066399992E-4</v>
      </c>
      <c r="D10802">
        <f>D10803+C10802</f>
        <v>6.62331735945408</v>
      </c>
      <c r="F10802">
        <f>(LN($L$2/A10802)/(LN($L$2/$L$3)))^$L$4</f>
        <v>5.053467737792487</v>
      </c>
      <c r="G10802">
        <f>(1/(1+F10802))*100</f>
        <v>16.519457000768114</v>
      </c>
      <c r="H10802">
        <f>D10802-G10802</f>
        <v>-9.8961396413140328</v>
      </c>
      <c r="I10802">
        <f>H10802^2</f>
        <v>97.933579800387037</v>
      </c>
    </row>
    <row r="10803" spans="1:9" x14ac:dyDescent="0.25">
      <c r="A10803">
        <v>25.076511306099</v>
      </c>
      <c r="B10803">
        <v>6.05899033E-4</v>
      </c>
      <c r="C10803">
        <f>B10803*$E$2</f>
        <v>5.8651026394399995E-4</v>
      </c>
      <c r="D10803">
        <f>D10804+C10803</f>
        <v>6.6225663402134156</v>
      </c>
      <c r="F10803">
        <f>(LN($L$2/A10803)/(LN($L$2/$L$3)))^$L$4</f>
        <v>5.0539971037144742</v>
      </c>
      <c r="G10803">
        <f>(1/(1+F10803))*100</f>
        <v>16.518012527400163</v>
      </c>
      <c r="H10803">
        <f>D10803-G10803</f>
        <v>-9.8954461871867476</v>
      </c>
      <c r="I10803">
        <f>H10803^2</f>
        <v>97.919855243508735</v>
      </c>
    </row>
    <row r="10804" spans="1:9" x14ac:dyDescent="0.25">
      <c r="A10804">
        <v>25.076511306099</v>
      </c>
      <c r="B10804">
        <v>6.3545508300000004E-4</v>
      </c>
      <c r="C10804">
        <f>B10804*$E$2</f>
        <v>6.1512052034400002E-4</v>
      </c>
      <c r="D10804">
        <f>D10805+C10804</f>
        <v>6.6219798299494714</v>
      </c>
      <c r="F10804">
        <f>(LN($L$2/A10804)/(LN($L$2/$L$3)))^$L$4</f>
        <v>5.0539971037144742</v>
      </c>
      <c r="G10804">
        <f>(1/(1+F10804))*100</f>
        <v>16.518012527400163</v>
      </c>
      <c r="H10804">
        <f>D10804-G10804</f>
        <v>-9.8960326974506927</v>
      </c>
      <c r="I10804">
        <f>H10804^2</f>
        <v>97.93146314901324</v>
      </c>
    </row>
    <row r="10805" spans="1:9" x14ac:dyDescent="0.25">
      <c r="A10805">
        <v>25.076511306099</v>
      </c>
      <c r="B10805">
        <v>6.05899033E-4</v>
      </c>
      <c r="C10805">
        <f>B10805*$E$2</f>
        <v>5.8651026394399995E-4</v>
      </c>
      <c r="D10805">
        <f>D10806+C10805</f>
        <v>6.6213647094291277</v>
      </c>
      <c r="F10805">
        <f>(LN($L$2/A10805)/(LN($L$2/$L$3)))^$L$4</f>
        <v>5.0539971037144742</v>
      </c>
      <c r="G10805">
        <f>(1/(1+F10805))*100</f>
        <v>16.518012527400163</v>
      </c>
      <c r="H10805">
        <f>D10805-G10805</f>
        <v>-9.8966478179710364</v>
      </c>
      <c r="I10805">
        <f>H10805^2</f>
        <v>97.943638032950872</v>
      </c>
    </row>
    <row r="10806" spans="1:9" x14ac:dyDescent="0.25">
      <c r="A10806">
        <v>25.076511306099</v>
      </c>
      <c r="B10806">
        <v>5.4678693200000002E-4</v>
      </c>
      <c r="C10806">
        <f>B10806*$E$2</f>
        <v>5.2928975017600005E-4</v>
      </c>
      <c r="D10806">
        <f>D10807+C10806</f>
        <v>6.6207781991651835</v>
      </c>
      <c r="F10806">
        <f>(LN($L$2/A10806)/(LN($L$2/$L$3)))^$L$4</f>
        <v>5.0539971037144742</v>
      </c>
      <c r="G10806">
        <f>(1/(1+F10806))*100</f>
        <v>16.518012527400163</v>
      </c>
      <c r="H10806">
        <f>D10806-G10806</f>
        <v>-9.8972343282349797</v>
      </c>
      <c r="I10806">
        <f>H10806^2</f>
        <v>97.955247347992909</v>
      </c>
    </row>
    <row r="10807" spans="1:9" x14ac:dyDescent="0.25">
      <c r="A10807">
        <v>25.076511306099</v>
      </c>
      <c r="B10807">
        <v>4.13784705E-4</v>
      </c>
      <c r="C10807">
        <f>B10807*$E$2</f>
        <v>4.0054359443999999E-4</v>
      </c>
      <c r="D10807">
        <f>D10808+C10807</f>
        <v>6.6202489094150074</v>
      </c>
      <c r="F10807">
        <f>(LN($L$2/A10807)/(LN($L$2/$L$3)))^$L$4</f>
        <v>5.0539971037144742</v>
      </c>
      <c r="G10807">
        <f>(1/(1+F10807))*100</f>
        <v>16.518012527400163</v>
      </c>
      <c r="H10807">
        <f>D10807-G10807</f>
        <v>-9.8977636179851558</v>
      </c>
      <c r="I10807">
        <f>H10807^2</f>
        <v>97.965724637510604</v>
      </c>
    </row>
    <row r="10808" spans="1:9" x14ac:dyDescent="0.25">
      <c r="A10808">
        <v>25.076511306099</v>
      </c>
      <c r="B10808">
        <v>7.1673422199999999E-4</v>
      </c>
      <c r="C10808">
        <f>B10808*$E$2</f>
        <v>6.9379872689600002E-4</v>
      </c>
      <c r="D10808">
        <f>D10809+C10808</f>
        <v>6.6198483658205678</v>
      </c>
      <c r="F10808">
        <f>(LN($L$2/A10808)/(LN($L$2/$L$3)))^$L$4</f>
        <v>5.0539971037144742</v>
      </c>
      <c r="G10808">
        <f>(1/(1+F10808))*100</f>
        <v>16.518012527400163</v>
      </c>
      <c r="H10808">
        <f>D10808-G10808</f>
        <v>-9.8981641615795954</v>
      </c>
      <c r="I10808">
        <f>H10808^2</f>
        <v>97.973653769578689</v>
      </c>
    </row>
    <row r="10809" spans="1:9" x14ac:dyDescent="0.25">
      <c r="A10809">
        <v>25.076509412198</v>
      </c>
      <c r="B10809">
        <v>6.42844096E-4</v>
      </c>
      <c r="C10809">
        <f>B10809*$E$2</f>
        <v>6.2227308492799997E-4</v>
      </c>
      <c r="D10809">
        <f>D10810+C10809</f>
        <v>6.6191545670936716</v>
      </c>
      <c r="F10809">
        <f>(LN($L$2/A10809)/(LN($L$2/$L$3)))^$L$4</f>
        <v>5.0539973184930425</v>
      </c>
      <c r="G10809">
        <f>(1/(1+F10809))*100</f>
        <v>16.518011941388163</v>
      </c>
      <c r="H10809">
        <f>D10809-G10809</f>
        <v>-9.8988573742944919</v>
      </c>
      <c r="I10809">
        <f>H10809^2</f>
        <v>97.987377316624446</v>
      </c>
    </row>
    <row r="10810" spans="1:9" x14ac:dyDescent="0.25">
      <c r="A10810">
        <v>25.076509412198</v>
      </c>
      <c r="B10810">
        <v>4.13784705E-4</v>
      </c>
      <c r="C10810">
        <f>B10810*$E$2</f>
        <v>4.0054359443999999E-4</v>
      </c>
      <c r="D10810">
        <f>D10811+C10810</f>
        <v>6.6185322940087437</v>
      </c>
      <c r="F10810">
        <f>(LN($L$2/A10810)/(LN($L$2/$L$3)))^$L$4</f>
        <v>5.0539973184930425</v>
      </c>
      <c r="G10810">
        <f>(1/(1+F10810))*100</f>
        <v>16.518011941388163</v>
      </c>
      <c r="H10810">
        <f>D10810-G10810</f>
        <v>-9.8994796473794189</v>
      </c>
      <c r="I10810">
        <f>H10810^2</f>
        <v>97.999697288879347</v>
      </c>
    </row>
    <row r="10811" spans="1:9" x14ac:dyDescent="0.25">
      <c r="A10811">
        <v>25.076509412198</v>
      </c>
      <c r="B10811">
        <v>3.8422865500000001E-4</v>
      </c>
      <c r="C10811">
        <f>B10811*$E$2</f>
        <v>3.7193333803999998E-4</v>
      </c>
      <c r="D10811">
        <f>D10812+C10811</f>
        <v>6.618131750414304</v>
      </c>
      <c r="F10811">
        <f>(LN($L$2/A10811)/(LN($L$2/$L$3)))^$L$4</f>
        <v>5.0539973184930425</v>
      </c>
      <c r="G10811">
        <f>(1/(1+F10811))*100</f>
        <v>16.518011941388163</v>
      </c>
      <c r="H10811">
        <f>D10811-G10811</f>
        <v>-9.8998801909738603</v>
      </c>
      <c r="I10811">
        <f>H10811^2</f>
        <v>98.007627795636637</v>
      </c>
    </row>
    <row r="10812" spans="1:9" x14ac:dyDescent="0.25">
      <c r="A10812">
        <v>25.076509412198</v>
      </c>
      <c r="B10812">
        <v>3.8422865500000001E-4</v>
      </c>
      <c r="C10812">
        <f>B10812*$E$2</f>
        <v>3.7193333803999998E-4</v>
      </c>
      <c r="D10812">
        <f>D10813+C10812</f>
        <v>6.6177598170762639</v>
      </c>
      <c r="F10812">
        <f>(LN($L$2/A10812)/(LN($L$2/$L$3)))^$L$4</f>
        <v>5.0539973184930425</v>
      </c>
      <c r="G10812">
        <f>(1/(1+F10812))*100</f>
        <v>16.518011941388163</v>
      </c>
      <c r="H10812">
        <f>D10812-G10812</f>
        <v>-9.9002521243118995</v>
      </c>
      <c r="I10812">
        <f>H10812^2</f>
        <v>98.014992124942282</v>
      </c>
    </row>
    <row r="10813" spans="1:9" x14ac:dyDescent="0.25">
      <c r="A10813">
        <v>25.076509412198</v>
      </c>
      <c r="B10813">
        <v>4.2856273100000001E-4</v>
      </c>
      <c r="C10813">
        <f>B10813*$E$2</f>
        <v>4.1484872360800001E-4</v>
      </c>
      <c r="D10813">
        <f>D10814+C10813</f>
        <v>6.6173878837382238</v>
      </c>
      <c r="F10813">
        <f>(LN($L$2/A10813)/(LN($L$2/$L$3)))^$L$4</f>
        <v>5.0539973184930425</v>
      </c>
      <c r="G10813">
        <f>(1/(1+F10813))*100</f>
        <v>16.518011941388163</v>
      </c>
      <c r="H10813">
        <f>D10813-G10813</f>
        <v>-9.9006240576499387</v>
      </c>
      <c r="I10813">
        <f>H10813^2</f>
        <v>98.022356730916741</v>
      </c>
    </row>
    <row r="10814" spans="1:9" x14ac:dyDescent="0.25">
      <c r="A10814">
        <v>25.076509412198</v>
      </c>
      <c r="B10814">
        <v>6.05899033E-4</v>
      </c>
      <c r="C10814">
        <f>B10814*$E$2</f>
        <v>5.8651026394399995E-4</v>
      </c>
      <c r="D10814">
        <f>D10815+C10814</f>
        <v>6.6169730350146159</v>
      </c>
      <c r="F10814">
        <f>(LN($L$2/A10814)/(LN($L$2/$L$3)))^$L$4</f>
        <v>5.0539973184930425</v>
      </c>
      <c r="G10814">
        <f>(1/(1+F10814))*100</f>
        <v>16.518011941388163</v>
      </c>
      <c r="H10814">
        <f>D10814-G10814</f>
        <v>-9.9010389063735467</v>
      </c>
      <c r="I10814">
        <f>H10814^2</f>
        <v>98.03057142552268</v>
      </c>
    </row>
    <row r="10815" spans="1:9" x14ac:dyDescent="0.25">
      <c r="A10815">
        <v>25.076509412198</v>
      </c>
      <c r="B10815">
        <v>3.39894579E-4</v>
      </c>
      <c r="C10815">
        <f>B10815*$E$2</f>
        <v>3.29017952472E-4</v>
      </c>
      <c r="D10815">
        <f>D10816+C10815</f>
        <v>6.6163865247506717</v>
      </c>
      <c r="F10815">
        <f>(LN($L$2/A10815)/(LN($L$2/$L$3)))^$L$4</f>
        <v>5.0539973184930425</v>
      </c>
      <c r="G10815">
        <f>(1/(1+F10815))*100</f>
        <v>16.518011941388163</v>
      </c>
      <c r="H10815">
        <f>D10815-G10815</f>
        <v>-9.9016254166374917</v>
      </c>
      <c r="I10815">
        <f>H10815^2</f>
        <v>98.042185891401587</v>
      </c>
    </row>
    <row r="10816" spans="1:9" x14ac:dyDescent="0.25">
      <c r="A10816">
        <v>25.076509412198</v>
      </c>
      <c r="B10816">
        <v>3.2511655399999998E-4</v>
      </c>
      <c r="C10816">
        <f>B10816*$E$2</f>
        <v>3.1471282427199997E-4</v>
      </c>
      <c r="D10816">
        <f>D10817+C10816</f>
        <v>6.6160575067981995</v>
      </c>
      <c r="F10816">
        <f>(LN($L$2/A10816)/(LN($L$2/$L$3)))^$L$4</f>
        <v>5.0539973184930425</v>
      </c>
      <c r="G10816">
        <f>(1/(1+F10816))*100</f>
        <v>16.518011941388163</v>
      </c>
      <c r="H10816">
        <f>D10816-G10816</f>
        <v>-9.9019544345899639</v>
      </c>
      <c r="I10816">
        <f>H10816^2</f>
        <v>98.048701624695852</v>
      </c>
    </row>
    <row r="10817" spans="1:9" x14ac:dyDescent="0.25">
      <c r="A10817">
        <v>25.072911000194001</v>
      </c>
      <c r="B10817">
        <v>1.278299179E-3</v>
      </c>
      <c r="C10817">
        <f>B10817*$E$2</f>
        <v>1.2373936052720001E-3</v>
      </c>
      <c r="D10817">
        <f>D10818+C10817</f>
        <v>6.6157427939739275</v>
      </c>
      <c r="F10817">
        <f>(LN($L$2/A10817)/(LN($L$2/$L$3)))^$L$4</f>
        <v>5.0544054353906773</v>
      </c>
      <c r="G10817">
        <f>(1/(1+F10817))*100</f>
        <v>16.516898491048483</v>
      </c>
      <c r="H10817">
        <f>D10817-G10817</f>
        <v>-9.9011556970745556</v>
      </c>
      <c r="I10817">
        <f>H10817^2</f>
        <v>98.032884137711932</v>
      </c>
    </row>
    <row r="10818" spans="1:9" x14ac:dyDescent="0.25">
      <c r="A10818">
        <v>25.067835345365999</v>
      </c>
      <c r="B10818">
        <v>6.42844096E-4</v>
      </c>
      <c r="C10818">
        <f>B10818*$E$2</f>
        <v>6.2227308492799997E-4</v>
      </c>
      <c r="D10818">
        <f>D10819+C10818</f>
        <v>6.6145054003686559</v>
      </c>
      <c r="F10818">
        <f>(LN($L$2/A10818)/(LN($L$2/$L$3)))^$L$4</f>
        <v>5.0549812228339412</v>
      </c>
      <c r="G10818">
        <f>(1/(1+F10818))*100</f>
        <v>16.515327846581915</v>
      </c>
      <c r="H10818">
        <f>D10818-G10818</f>
        <v>-9.9008224462132581</v>
      </c>
      <c r="I10818">
        <f>H10818^2</f>
        <v>98.026285111440288</v>
      </c>
    </row>
    <row r="10819" spans="1:9" x14ac:dyDescent="0.25">
      <c r="A10819">
        <v>25.067835345365999</v>
      </c>
      <c r="B10819">
        <v>7.0934520900000004E-4</v>
      </c>
      <c r="C10819">
        <f>B10819*$E$2</f>
        <v>6.8664616231200006E-4</v>
      </c>
      <c r="D10819">
        <f>D10820+C10819</f>
        <v>6.613883127283728</v>
      </c>
      <c r="F10819">
        <f>(LN($L$2/A10819)/(LN($L$2/$L$3)))^$L$4</f>
        <v>5.0549812228339412</v>
      </c>
      <c r="G10819">
        <f>(1/(1+F10819))*100</f>
        <v>16.515327846581915</v>
      </c>
      <c r="H10819">
        <f>D10819-G10819</f>
        <v>-9.9014447192981869</v>
      </c>
      <c r="I10819">
        <f>H10819^2</f>
        <v>98.038607529317957</v>
      </c>
    </row>
    <row r="10820" spans="1:9" x14ac:dyDescent="0.25">
      <c r="A10820">
        <v>25.063532402170001</v>
      </c>
      <c r="B10820">
        <v>6.8717817199999995E-4</v>
      </c>
      <c r="C10820">
        <f>B10820*$E$2</f>
        <v>6.6518847049599995E-4</v>
      </c>
      <c r="D10820">
        <f>D10821+C10820</f>
        <v>6.6131964811214159</v>
      </c>
      <c r="F10820">
        <f>(LN($L$2/A10820)/(LN($L$2/$L$3)))^$L$4</f>
        <v>5.0554694702904648</v>
      </c>
      <c r="G10820">
        <f>(1/(1+F10820))*100</f>
        <v>16.513996229462165</v>
      </c>
      <c r="H10820">
        <f>D10820-G10820</f>
        <v>-9.9007997483407486</v>
      </c>
      <c r="I10820">
        <f>H10820^2</f>
        <v>98.025835656744235</v>
      </c>
    </row>
    <row r="10821" spans="1:9" x14ac:dyDescent="0.25">
      <c r="A10821">
        <v>25.04586798703</v>
      </c>
      <c r="B10821">
        <v>4.95063844E-4</v>
      </c>
      <c r="C10821">
        <f>B10821*$E$2</f>
        <v>4.7922180099199999E-4</v>
      </c>
      <c r="D10821">
        <f>D10822+C10821</f>
        <v>6.6125312926509201</v>
      </c>
      <c r="F10821">
        <f>(LN($L$2/A10821)/(LN($L$2/$L$3)))^$L$4</f>
        <v>5.0574749485573118</v>
      </c>
      <c r="G10821">
        <f>(1/(1+F10821))*100</f>
        <v>16.508528858846812</v>
      </c>
      <c r="H10821">
        <f>D10821-G10821</f>
        <v>-9.8959975661958914</v>
      </c>
      <c r="I10821">
        <f>H10821^2</f>
        <v>97.930767830155006</v>
      </c>
    </row>
    <row r="10822" spans="1:9" x14ac:dyDescent="0.25">
      <c r="A10822">
        <v>25.04586798703</v>
      </c>
      <c r="B10822">
        <v>4.13784705E-4</v>
      </c>
      <c r="C10822">
        <f>B10822*$E$2</f>
        <v>4.0054359443999999E-4</v>
      </c>
      <c r="D10822">
        <f>D10823+C10822</f>
        <v>6.612052070849928</v>
      </c>
      <c r="F10822">
        <f>(LN($L$2/A10822)/(LN($L$2/$L$3)))^$L$4</f>
        <v>5.0574749485573118</v>
      </c>
      <c r="G10822">
        <f>(1/(1+F10822))*100</f>
        <v>16.508528858846812</v>
      </c>
      <c r="H10822">
        <f>D10822-G10822</f>
        <v>-9.8964767879968853</v>
      </c>
      <c r="I10822">
        <f>H10822^2</f>
        <v>97.940252815361148</v>
      </c>
    </row>
    <row r="10823" spans="1:9" x14ac:dyDescent="0.25">
      <c r="A10823">
        <v>25.04586798703</v>
      </c>
      <c r="B10823">
        <v>5.0245285699999996E-4</v>
      </c>
      <c r="C10823">
        <f>B10823*$E$2</f>
        <v>4.8637436557599995E-4</v>
      </c>
      <c r="D10823">
        <f>D10824+C10823</f>
        <v>6.6116515272554883</v>
      </c>
      <c r="F10823">
        <f>(LN($L$2/A10823)/(LN($L$2/$L$3)))^$L$4</f>
        <v>5.0574749485573118</v>
      </c>
      <c r="G10823">
        <f>(1/(1+F10823))*100</f>
        <v>16.508528858846812</v>
      </c>
      <c r="H10823">
        <f>D10823-G10823</f>
        <v>-9.8968773315913232</v>
      </c>
      <c r="I10823">
        <f>H10823^2</f>
        <v>97.948180916566187</v>
      </c>
    </row>
    <row r="10824" spans="1:9" x14ac:dyDescent="0.25">
      <c r="A10824">
        <v>25.04586798703</v>
      </c>
      <c r="B10824">
        <v>3.02949516E-4</v>
      </c>
      <c r="C10824">
        <f>B10824*$E$2</f>
        <v>2.9325513148799998E-4</v>
      </c>
      <c r="D10824">
        <f>D10825+C10824</f>
        <v>6.611165152889912</v>
      </c>
      <c r="F10824">
        <f>(LN($L$2/A10824)/(LN($L$2/$L$3)))^$L$4</f>
        <v>5.0574749485573118</v>
      </c>
      <c r="G10824">
        <f>(1/(1+F10824))*100</f>
        <v>16.508528858846812</v>
      </c>
      <c r="H10824">
        <f>D10824-G10824</f>
        <v>-9.8973637059569004</v>
      </c>
      <c r="I10824">
        <f>H10824^2</f>
        <v>97.957808327992907</v>
      </c>
    </row>
    <row r="10825" spans="1:9" x14ac:dyDescent="0.25">
      <c r="A10825">
        <v>25.04586798703</v>
      </c>
      <c r="B10825">
        <v>5.0245285699999996E-4</v>
      </c>
      <c r="C10825">
        <f>B10825*$E$2</f>
        <v>4.8637436557599995E-4</v>
      </c>
      <c r="D10825">
        <f>D10826+C10825</f>
        <v>6.6108718977584244</v>
      </c>
      <c r="F10825">
        <f>(LN($L$2/A10825)/(LN($L$2/$L$3)))^$L$4</f>
        <v>5.0574749485573118</v>
      </c>
      <c r="G10825">
        <f>(1/(1+F10825))*100</f>
        <v>16.508528858846812</v>
      </c>
      <c r="H10825">
        <f>D10825-G10825</f>
        <v>-9.8976569610883871</v>
      </c>
      <c r="I10825">
        <f>H10825^2</f>
        <v>97.963613319381409</v>
      </c>
    </row>
    <row r="10826" spans="1:9" x14ac:dyDescent="0.25">
      <c r="A10826">
        <v>25.04586798703</v>
      </c>
      <c r="B10826">
        <v>4.2856273100000001E-4</v>
      </c>
      <c r="C10826">
        <f>B10826*$E$2</f>
        <v>4.1484872360800001E-4</v>
      </c>
      <c r="D10826">
        <f>D10827+C10826</f>
        <v>6.6103855233928481</v>
      </c>
      <c r="F10826">
        <f>(LN($L$2/A10826)/(LN($L$2/$L$3)))^$L$4</f>
        <v>5.0574749485573118</v>
      </c>
      <c r="G10826">
        <f>(1/(1+F10826))*100</f>
        <v>16.508528858846812</v>
      </c>
      <c r="H10826">
        <f>D10826-G10826</f>
        <v>-9.8981433354539643</v>
      </c>
      <c r="I10826">
        <f>H10826^2</f>
        <v>97.973241489191736</v>
      </c>
    </row>
    <row r="10827" spans="1:9" x14ac:dyDescent="0.25">
      <c r="A10827">
        <v>25.04586798703</v>
      </c>
      <c r="B10827">
        <v>6.9456718400000002E-4</v>
      </c>
      <c r="C10827">
        <f>B10827*$E$2</f>
        <v>6.7234103411200003E-4</v>
      </c>
      <c r="D10827">
        <f>D10828+C10827</f>
        <v>6.6099706746692402</v>
      </c>
      <c r="F10827">
        <f>(LN($L$2/A10827)/(LN($L$2/$L$3)))^$L$4</f>
        <v>5.0574749485573118</v>
      </c>
      <c r="G10827">
        <f>(1/(1+F10827))*100</f>
        <v>16.508528858846812</v>
      </c>
      <c r="H10827">
        <f>D10827-G10827</f>
        <v>-9.8985581841775723</v>
      </c>
      <c r="I10827">
        <f>H10827^2</f>
        <v>97.981454125548794</v>
      </c>
    </row>
    <row r="10828" spans="1:9" x14ac:dyDescent="0.25">
      <c r="A10828">
        <v>25.04586798703</v>
      </c>
      <c r="B10828">
        <v>5.3939791999999996E-4</v>
      </c>
      <c r="C10828">
        <f>B10828*$E$2</f>
        <v>5.2213718655999997E-4</v>
      </c>
      <c r="D10828">
        <f>D10829+C10828</f>
        <v>6.6092983336351283</v>
      </c>
      <c r="F10828">
        <f>(LN($L$2/A10828)/(LN($L$2/$L$3)))^$L$4</f>
        <v>5.0574749485573118</v>
      </c>
      <c r="G10828">
        <f>(1/(1+F10828))*100</f>
        <v>16.508528858846812</v>
      </c>
      <c r="H10828">
        <f>D10828-G10828</f>
        <v>-9.899230525211685</v>
      </c>
      <c r="I10828">
        <f>H10828^2</f>
        <v>97.994764991282807</v>
      </c>
    </row>
    <row r="10829" spans="1:9" x14ac:dyDescent="0.25">
      <c r="A10829">
        <v>25.04586798703</v>
      </c>
      <c r="B10829">
        <v>2.29059391E-4</v>
      </c>
      <c r="C10829">
        <f>B10829*$E$2</f>
        <v>2.2172949048800001E-4</v>
      </c>
      <c r="D10829">
        <f>D10830+C10829</f>
        <v>6.6087761964485683</v>
      </c>
      <c r="F10829">
        <f>(LN($L$2/A10829)/(LN($L$2/$L$3)))^$L$4</f>
        <v>5.0574749485573118</v>
      </c>
      <c r="G10829">
        <f>(1/(1+F10829))*100</f>
        <v>16.508528858846812</v>
      </c>
      <c r="H10829">
        <f>D10829-G10829</f>
        <v>-9.8997526623982441</v>
      </c>
      <c r="I10829">
        <f>H10829^2</f>
        <v>98.005102776661118</v>
      </c>
    </row>
    <row r="10830" spans="1:9" x14ac:dyDescent="0.25">
      <c r="A10830">
        <v>25.04586798703</v>
      </c>
      <c r="B10830">
        <v>6.2067705800000002E-4</v>
      </c>
      <c r="C10830">
        <f>B10830*$E$2</f>
        <v>6.0081539214399998E-4</v>
      </c>
      <c r="D10830">
        <f>D10831+C10830</f>
        <v>6.60855446695808</v>
      </c>
      <c r="F10830">
        <f>(LN($L$2/A10830)/(LN($L$2/$L$3)))^$L$4</f>
        <v>5.0574749485573118</v>
      </c>
      <c r="G10830">
        <f>(1/(1+F10830))*100</f>
        <v>16.508528858846812</v>
      </c>
      <c r="H10830">
        <f>D10830-G10830</f>
        <v>-9.8999743918887333</v>
      </c>
      <c r="I10830">
        <f>H10830^2</f>
        <v>98.009492960052697</v>
      </c>
    </row>
    <row r="10831" spans="1:9" x14ac:dyDescent="0.25">
      <c r="A10831">
        <v>25.04586798703</v>
      </c>
      <c r="B10831">
        <v>4.58118781E-4</v>
      </c>
      <c r="C10831">
        <f>B10831*$E$2</f>
        <v>4.4345898000799997E-4</v>
      </c>
      <c r="D10831">
        <f>D10832+C10831</f>
        <v>6.6079536515659356</v>
      </c>
      <c r="F10831">
        <f>(LN($L$2/A10831)/(LN($L$2/$L$3)))^$L$4</f>
        <v>5.0574749485573118</v>
      </c>
      <c r="G10831">
        <f>(1/(1+F10831))*100</f>
        <v>16.508528858846812</v>
      </c>
      <c r="H10831">
        <f>D10831-G10831</f>
        <v>-9.9005752072808768</v>
      </c>
      <c r="I10831">
        <f>H10831^2</f>
        <v>98.021389435024773</v>
      </c>
    </row>
    <row r="10832" spans="1:9" x14ac:dyDescent="0.25">
      <c r="A10832">
        <v>25.04586798703</v>
      </c>
      <c r="B10832">
        <v>4.6550779400000001E-4</v>
      </c>
      <c r="C10832">
        <f>B10832*$E$2</f>
        <v>4.5061154459199998E-4</v>
      </c>
      <c r="D10832">
        <f>D10833+C10832</f>
        <v>6.6075101925859272</v>
      </c>
      <c r="F10832">
        <f>(LN($L$2/A10832)/(LN($L$2/$L$3)))^$L$4</f>
        <v>5.0574749485573118</v>
      </c>
      <c r="G10832">
        <f>(1/(1+F10832))*100</f>
        <v>16.508528858846812</v>
      </c>
      <c r="H10832">
        <f>D10832-G10832</f>
        <v>-9.9010186662608852</v>
      </c>
      <c r="I10832">
        <f>H10832^2</f>
        <v>98.030170629646477</v>
      </c>
    </row>
    <row r="10833" spans="1:9" x14ac:dyDescent="0.25">
      <c r="A10833">
        <v>25.04586798703</v>
      </c>
      <c r="B10833">
        <v>5.8373199500000002E-4</v>
      </c>
      <c r="C10833">
        <f>B10833*$E$2</f>
        <v>5.6505257115999996E-4</v>
      </c>
      <c r="D10833">
        <f>D10834+C10833</f>
        <v>6.6070595810413355</v>
      </c>
      <c r="F10833">
        <f>(LN($L$2/A10833)/(LN($L$2/$L$3)))^$L$4</f>
        <v>5.0574749485573118</v>
      </c>
      <c r="G10833">
        <f>(1/(1+F10833))*100</f>
        <v>16.508528858846812</v>
      </c>
      <c r="H10833">
        <f>D10833-G10833</f>
        <v>-9.9014692778054769</v>
      </c>
      <c r="I10833">
        <f>H10833^2</f>
        <v>98.039093859325718</v>
      </c>
    </row>
    <row r="10834" spans="1:9" x14ac:dyDescent="0.25">
      <c r="A10834">
        <v>25.04586798703</v>
      </c>
      <c r="B10834">
        <v>4.95063844E-4</v>
      </c>
      <c r="C10834">
        <f>B10834*$E$2</f>
        <v>4.7922180099199999E-4</v>
      </c>
      <c r="D10834">
        <f>D10835+C10834</f>
        <v>6.6064945284701757</v>
      </c>
      <c r="F10834">
        <f>(LN($L$2/A10834)/(LN($L$2/$L$3)))^$L$4</f>
        <v>5.0574749485573118</v>
      </c>
      <c r="G10834">
        <f>(1/(1+F10834))*100</f>
        <v>16.508528858846812</v>
      </c>
      <c r="H10834">
        <f>D10834-G10834</f>
        <v>-9.9020343303766367</v>
      </c>
      <c r="I10834">
        <f>H10834^2</f>
        <v>98.05028387995749</v>
      </c>
    </row>
    <row r="10835" spans="1:9" x14ac:dyDescent="0.25">
      <c r="A10835">
        <v>25.04586798703</v>
      </c>
      <c r="B10835">
        <v>5.8373199500000002E-4</v>
      </c>
      <c r="C10835">
        <f>B10835*$E$2</f>
        <v>5.6505257115999996E-4</v>
      </c>
      <c r="D10835">
        <f>D10836+C10835</f>
        <v>6.6060153066691836</v>
      </c>
      <c r="F10835">
        <f>(LN($L$2/A10835)/(LN($L$2/$L$3)))^$L$4</f>
        <v>5.0574749485573118</v>
      </c>
      <c r="G10835">
        <f>(1/(1+F10835))*100</f>
        <v>16.508528858846812</v>
      </c>
      <c r="H10835">
        <f>D10835-G10835</f>
        <v>-9.9025135521776289</v>
      </c>
      <c r="I10835">
        <f>H10835^2</f>
        <v>98.059774651061602</v>
      </c>
    </row>
    <row r="10836" spans="1:9" x14ac:dyDescent="0.25">
      <c r="A10836">
        <v>25.04586798703</v>
      </c>
      <c r="B10836">
        <v>2.8078247900000002E-4</v>
      </c>
      <c r="C10836">
        <f>B10836*$E$2</f>
        <v>2.7179743967200003E-4</v>
      </c>
      <c r="D10836">
        <f>D10837+C10836</f>
        <v>6.6054502540980238</v>
      </c>
      <c r="F10836">
        <f>(LN($L$2/A10836)/(LN($L$2/$L$3)))^$L$4</f>
        <v>5.0574749485573118</v>
      </c>
      <c r="G10836">
        <f>(1/(1+F10836))*100</f>
        <v>16.508528858846812</v>
      </c>
      <c r="H10836">
        <f>D10836-G10836</f>
        <v>-9.9030786047487886</v>
      </c>
      <c r="I10836">
        <f>H10836^2</f>
        <v>98.070965851833208</v>
      </c>
    </row>
    <row r="10837" spans="1:9" x14ac:dyDescent="0.25">
      <c r="A10837">
        <v>25.04586798703</v>
      </c>
      <c r="B10837">
        <v>5.9112100799999998E-4</v>
      </c>
      <c r="C10837">
        <f>B10837*$E$2</f>
        <v>5.7220513574399992E-4</v>
      </c>
      <c r="D10837">
        <f>D10838+C10837</f>
        <v>6.6051784566583516</v>
      </c>
      <c r="F10837">
        <f>(LN($L$2/A10837)/(LN($L$2/$L$3)))^$L$4</f>
        <v>5.0574749485573118</v>
      </c>
      <c r="G10837">
        <f>(1/(1+F10837))*100</f>
        <v>16.508528858846812</v>
      </c>
      <c r="H10837">
        <f>D10837-G10837</f>
        <v>-9.9033504021884617</v>
      </c>
      <c r="I10837">
        <f>H10837^2</f>
        <v>98.076349188526365</v>
      </c>
    </row>
    <row r="10838" spans="1:9" x14ac:dyDescent="0.25">
      <c r="A10838">
        <v>25.04586798703</v>
      </c>
      <c r="B10838">
        <v>7.8323533500000004E-4</v>
      </c>
      <c r="C10838">
        <f>B10838*$E$2</f>
        <v>7.5817180428E-4</v>
      </c>
      <c r="D10838">
        <f>D10839+C10838</f>
        <v>6.6046062515226076</v>
      </c>
      <c r="F10838">
        <f>(LN($L$2/A10838)/(LN($L$2/$L$3)))^$L$4</f>
        <v>5.0574749485573118</v>
      </c>
      <c r="G10838">
        <f>(1/(1+F10838))*100</f>
        <v>16.508528858846812</v>
      </c>
      <c r="H10838">
        <f>D10838-G10838</f>
        <v>-9.9039226073242048</v>
      </c>
      <c r="I10838">
        <f>H10838^2</f>
        <v>98.087683011867469</v>
      </c>
    </row>
    <row r="10839" spans="1:9" x14ac:dyDescent="0.25">
      <c r="A10839">
        <v>25.03357088748</v>
      </c>
      <c r="B10839">
        <v>7.3151224700000001E-4</v>
      </c>
      <c r="C10839">
        <f>B10839*$E$2</f>
        <v>7.0810385509599994E-4</v>
      </c>
      <c r="D10839">
        <f>D10840+C10839</f>
        <v>6.6038480797183272</v>
      </c>
      <c r="F10839">
        <f>(LN($L$2/A10839)/(LN($L$2/$L$3)))^$L$4</f>
        <v>5.0588721361920399</v>
      </c>
      <c r="G10839">
        <f>(1/(1+F10839))*100</f>
        <v>16.5047219601583</v>
      </c>
      <c r="H10839">
        <f>D10839-G10839</f>
        <v>-9.9008738804399723</v>
      </c>
      <c r="I10839">
        <f>H10839^2</f>
        <v>98.027303596378474</v>
      </c>
    </row>
    <row r="10840" spans="1:9" x14ac:dyDescent="0.25">
      <c r="A10840">
        <v>25.03357088748</v>
      </c>
      <c r="B10840">
        <v>6.7978915899999999E-4</v>
      </c>
      <c r="C10840">
        <f>B10840*$E$2</f>
        <v>6.5803590591199999E-4</v>
      </c>
      <c r="D10840">
        <f>D10841+C10840</f>
        <v>6.6031399758632316</v>
      </c>
      <c r="F10840">
        <f>(LN($L$2/A10840)/(LN($L$2/$L$3)))^$L$4</f>
        <v>5.0588721361920399</v>
      </c>
      <c r="G10840">
        <f>(1/(1+F10840))*100</f>
        <v>16.5047219601583</v>
      </c>
      <c r="H10840">
        <f>D10840-G10840</f>
        <v>-9.901581984295067</v>
      </c>
      <c r="I10840">
        <f>H10840^2</f>
        <v>98.041325791716631</v>
      </c>
    </row>
    <row r="10841" spans="1:9" x14ac:dyDescent="0.25">
      <c r="A10841">
        <v>25.033093624414001</v>
      </c>
      <c r="B10841">
        <v>5.5417594499999998E-4</v>
      </c>
      <c r="C10841">
        <f>B10841*$E$2</f>
        <v>5.3644231476E-4</v>
      </c>
      <c r="D10841">
        <f>D10842+C10841</f>
        <v>6.60248193995732</v>
      </c>
      <c r="F10841">
        <f>(LN($L$2/A10841)/(LN($L$2/$L$3)))^$L$4</f>
        <v>5.0589263802345013</v>
      </c>
      <c r="G10841">
        <f>(1/(1+F10841))*100</f>
        <v>16.504574197537892</v>
      </c>
      <c r="H10841">
        <f>D10841-G10841</f>
        <v>-9.9020922575805717</v>
      </c>
      <c r="I10841">
        <f>H10841^2</f>
        <v>98.051431077637105</v>
      </c>
    </row>
    <row r="10842" spans="1:9" x14ac:dyDescent="0.25">
      <c r="A10842">
        <v>25.033091730513</v>
      </c>
      <c r="B10842">
        <v>4.58118781E-4</v>
      </c>
      <c r="C10842">
        <f>B10842*$E$2</f>
        <v>4.4345898000799997E-4</v>
      </c>
      <c r="D10842">
        <f>D10843+C10842</f>
        <v>6.6019454976425598</v>
      </c>
      <c r="F10842">
        <f>(LN($L$2/A10842)/(LN($L$2/$L$3)))^$L$4</f>
        <v>5.0589265954912754</v>
      </c>
      <c r="G10842">
        <f>(1/(1+F10842))*100</f>
        <v>16.504573611176372</v>
      </c>
      <c r="H10842">
        <f>D10842-G10842</f>
        <v>-9.9026281135338117</v>
      </c>
      <c r="I10842">
        <f>H10842^2</f>
        <v>98.062043554950222</v>
      </c>
    </row>
    <row r="10843" spans="1:9" x14ac:dyDescent="0.25">
      <c r="A10843">
        <v>25.033091730513</v>
      </c>
      <c r="B10843">
        <v>4.58118781E-4</v>
      </c>
      <c r="C10843">
        <f>B10843*$E$2</f>
        <v>4.4345898000799997E-4</v>
      </c>
      <c r="D10843">
        <f>D10844+C10843</f>
        <v>6.6015020386625514</v>
      </c>
      <c r="F10843">
        <f>(LN($L$2/A10843)/(LN($L$2/$L$3)))^$L$4</f>
        <v>5.0589265954912754</v>
      </c>
      <c r="G10843">
        <f>(1/(1+F10843))*100</f>
        <v>16.504573611176372</v>
      </c>
      <c r="H10843">
        <f>D10843-G10843</f>
        <v>-9.9030715725138201</v>
      </c>
      <c r="I10843">
        <f>H10843^2</f>
        <v>98.070826570331349</v>
      </c>
    </row>
    <row r="10844" spans="1:9" x14ac:dyDescent="0.25">
      <c r="A10844">
        <v>25.033091730513</v>
      </c>
      <c r="B10844">
        <v>4.95063844E-4</v>
      </c>
      <c r="C10844">
        <f>B10844*$E$2</f>
        <v>4.7922180099199999E-4</v>
      </c>
      <c r="D10844">
        <f>D10845+C10844</f>
        <v>6.6010585796825429</v>
      </c>
      <c r="F10844">
        <f>(LN($L$2/A10844)/(LN($L$2/$L$3)))^$L$4</f>
        <v>5.0589265954912754</v>
      </c>
      <c r="G10844">
        <f>(1/(1+F10844))*100</f>
        <v>16.504573611176372</v>
      </c>
      <c r="H10844">
        <f>D10844-G10844</f>
        <v>-9.9035150314938285</v>
      </c>
      <c r="I10844">
        <f>H10844^2</f>
        <v>98.079609979024212</v>
      </c>
    </row>
    <row r="10845" spans="1:9" x14ac:dyDescent="0.25">
      <c r="A10845">
        <v>25.003050671979</v>
      </c>
      <c r="B10845">
        <v>8.0540237300000001E-4</v>
      </c>
      <c r="C10845">
        <f>B10845*$E$2</f>
        <v>7.7962949706399999E-4</v>
      </c>
      <c r="D10845">
        <f>D10846+C10845</f>
        <v>6.6005793578815508</v>
      </c>
      <c r="F10845">
        <f>(LN($L$2/A10845)/(LN($L$2/$L$3)))^$L$4</f>
        <v>5.0623436302617657</v>
      </c>
      <c r="G10845">
        <f>(1/(1+F10845))*100</f>
        <v>16.495270822462782</v>
      </c>
      <c r="H10845">
        <f>D10845-G10845</f>
        <v>-9.8946914645812321</v>
      </c>
      <c r="I10845">
        <f>H10845^2</f>
        <v>97.90491917925668</v>
      </c>
    </row>
    <row r="10846" spans="1:9" x14ac:dyDescent="0.25">
      <c r="A10846">
        <v>25.003050671979</v>
      </c>
      <c r="B10846">
        <v>4.6550779400000001E-4</v>
      </c>
      <c r="C10846">
        <f>B10846*$E$2</f>
        <v>4.5061154459199998E-4</v>
      </c>
      <c r="D10846">
        <f>D10847+C10846</f>
        <v>6.5997997283844869</v>
      </c>
      <c r="F10846">
        <f>(LN($L$2/A10846)/(LN($L$2/$L$3)))^$L$4</f>
        <v>5.0623436302617657</v>
      </c>
      <c r="G10846">
        <f>(1/(1+F10846))*100</f>
        <v>16.495270822462782</v>
      </c>
      <c r="H10846">
        <f>D10846-G10846</f>
        <v>-9.8954710940782959</v>
      </c>
      <c r="I10846">
        <f>H10846^2</f>
        <v>97.920348173739114</v>
      </c>
    </row>
    <row r="10847" spans="1:9" x14ac:dyDescent="0.25">
      <c r="A10847">
        <v>25.000872685765</v>
      </c>
      <c r="B10847">
        <v>6.8717817199999995E-4</v>
      </c>
      <c r="C10847">
        <f>B10847*$E$2</f>
        <v>6.6518847049599995E-4</v>
      </c>
      <c r="D10847">
        <f>D10848+C10847</f>
        <v>6.5993491168398952</v>
      </c>
      <c r="F10847">
        <f>(LN($L$2/A10847)/(LN($L$2/$L$3)))^$L$4</f>
        <v>5.0625915711757328</v>
      </c>
      <c r="G10847">
        <f>(1/(1+F10847))*100</f>
        <v>16.494596217803068</v>
      </c>
      <c r="H10847">
        <f>D10847-G10847</f>
        <v>-9.8952471009631715</v>
      </c>
      <c r="I10847">
        <f>H10847^2</f>
        <v>97.915915189120057</v>
      </c>
    </row>
    <row r="10848" spans="1:9" x14ac:dyDescent="0.25">
      <c r="A10848">
        <v>25.000872685765</v>
      </c>
      <c r="B10848">
        <v>1.027072751E-3</v>
      </c>
      <c r="C10848">
        <f>B10848*$E$2</f>
        <v>9.942064229679999E-4</v>
      </c>
      <c r="D10848">
        <f>D10849+C10848</f>
        <v>6.5986839283693994</v>
      </c>
      <c r="F10848">
        <f>(LN($L$2/A10848)/(LN($L$2/$L$3)))^$L$4</f>
        <v>5.0625915711757328</v>
      </c>
      <c r="G10848">
        <f>(1/(1+F10848))*100</f>
        <v>16.494596217803068</v>
      </c>
      <c r="H10848">
        <f>D10848-G10848</f>
        <v>-9.8959122894336673</v>
      </c>
      <c r="I10848">
        <f>H10848^2</f>
        <v>97.92908004016428</v>
      </c>
    </row>
    <row r="10849" spans="1:9" x14ac:dyDescent="0.25">
      <c r="A10849">
        <v>24.986520703570999</v>
      </c>
      <c r="B10849">
        <v>1.5147475819999999E-3</v>
      </c>
      <c r="C10849">
        <f>B10849*$E$2</f>
        <v>1.4662756593759999E-3</v>
      </c>
      <c r="D10849">
        <f>D10850+C10849</f>
        <v>6.5976897219464314</v>
      </c>
      <c r="F10849">
        <f>(LN($L$2/A10849)/(LN($L$2/$L$3)))^$L$4</f>
        <v>5.0642260873895371</v>
      </c>
      <c r="G10849">
        <f>(1/(1+F10849))*100</f>
        <v>16.490150360315297</v>
      </c>
      <c r="H10849">
        <f>D10849-G10849</f>
        <v>-9.8924606383688669</v>
      </c>
      <c r="I10849">
        <f>H10849^2</f>
        <v>97.860777481677374</v>
      </c>
    </row>
    <row r="10850" spans="1:9" x14ac:dyDescent="0.25">
      <c r="A10850">
        <v>24.986516915768998</v>
      </c>
      <c r="B10850">
        <v>5.3939791999999996E-4</v>
      </c>
      <c r="C10850">
        <f>B10850*$E$2</f>
        <v>5.2213718655999997E-4</v>
      </c>
      <c r="D10850">
        <f>D10851+C10850</f>
        <v>6.5962234462870555</v>
      </c>
      <c r="F10850">
        <f>(LN($L$2/A10850)/(LN($L$2/$L$3)))^$L$4</f>
        <v>5.0642265189331255</v>
      </c>
      <c r="G10850">
        <f>(1/(1+F10850))*100</f>
        <v>16.490149186840224</v>
      </c>
      <c r="H10850">
        <f>D10850-G10850</f>
        <v>-9.8939257405531684</v>
      </c>
      <c r="I10850">
        <f>H10850^2</f>
        <v>97.889766559580565</v>
      </c>
    </row>
    <row r="10851" spans="1:9" x14ac:dyDescent="0.25">
      <c r="A10851">
        <v>24.986516915768998</v>
      </c>
      <c r="B10851">
        <v>7.4629027200000004E-4</v>
      </c>
      <c r="C10851">
        <f>B10851*$E$2</f>
        <v>7.2240898329599997E-4</v>
      </c>
      <c r="D10851">
        <f>D10852+C10851</f>
        <v>6.5957013091004955</v>
      </c>
      <c r="F10851">
        <f>(LN($L$2/A10851)/(LN($L$2/$L$3)))^$L$4</f>
        <v>5.0642265189331255</v>
      </c>
      <c r="G10851">
        <f>(1/(1+F10851))*100</f>
        <v>16.490149186840224</v>
      </c>
      <c r="H10851">
        <f>D10851-G10851</f>
        <v>-9.8944478777397293</v>
      </c>
      <c r="I10851">
        <f>H10851^2</f>
        <v>97.900098805308232</v>
      </c>
    </row>
    <row r="10852" spans="1:9" x14ac:dyDescent="0.25">
      <c r="A10852">
        <v>24.932457404055</v>
      </c>
      <c r="B10852">
        <v>6.1328804599999995E-4</v>
      </c>
      <c r="C10852">
        <f>B10852*$E$2</f>
        <v>5.9366282852799991E-4</v>
      </c>
      <c r="D10852">
        <f>D10853+C10852</f>
        <v>6.5949789001171997</v>
      </c>
      <c r="F10852">
        <f>(LN($L$2/A10852)/(LN($L$2/$L$3)))^$L$4</f>
        <v>5.070394072924123</v>
      </c>
      <c r="G10852">
        <f>(1/(1+F10852))*100</f>
        <v>16.473395103957355</v>
      </c>
      <c r="H10852">
        <f>D10852-G10852</f>
        <v>-9.8784162038401551</v>
      </c>
      <c r="I10852">
        <f>H10852^2</f>
        <v>97.583106696291736</v>
      </c>
    </row>
    <row r="10853" spans="1:9" x14ac:dyDescent="0.25">
      <c r="A10853">
        <v>24.932457404055</v>
      </c>
      <c r="B10853">
        <v>4.0639569299999998E-4</v>
      </c>
      <c r="C10853">
        <f>B10853*$E$2</f>
        <v>3.9339103082399997E-4</v>
      </c>
      <c r="D10853">
        <f>D10854+C10853</f>
        <v>6.5943852372886713</v>
      </c>
      <c r="F10853">
        <f>(LN($L$2/A10853)/(LN($L$2/$L$3)))^$L$4</f>
        <v>5.070394072924123</v>
      </c>
      <c r="G10853">
        <f>(1/(1+F10853))*100</f>
        <v>16.473395103957355</v>
      </c>
      <c r="H10853">
        <f>D10853-G10853</f>
        <v>-9.8790098666686834</v>
      </c>
      <c r="I10853">
        <f>H10853^2</f>
        <v>97.594835945737202</v>
      </c>
    </row>
    <row r="10854" spans="1:9" x14ac:dyDescent="0.25">
      <c r="A10854">
        <v>24.932457404055</v>
      </c>
      <c r="B10854">
        <v>4.3595174300000003E-4</v>
      </c>
      <c r="C10854">
        <f>B10854*$E$2</f>
        <v>4.2200128722400004E-4</v>
      </c>
      <c r="D10854">
        <f>D10855+C10854</f>
        <v>6.5939918462578477</v>
      </c>
      <c r="F10854">
        <f>(LN($L$2/A10854)/(LN($L$2/$L$3)))^$L$4</f>
        <v>5.070394072924123</v>
      </c>
      <c r="G10854">
        <f>(1/(1+F10854))*100</f>
        <v>16.473395103957355</v>
      </c>
      <c r="H10854">
        <f>D10854-G10854</f>
        <v>-9.8794032576995079</v>
      </c>
      <c r="I10854">
        <f>H10854^2</f>
        <v>97.602608728243652</v>
      </c>
    </row>
    <row r="10855" spans="1:9" x14ac:dyDescent="0.25">
      <c r="A10855">
        <v>24.932457404055</v>
      </c>
      <c r="B10855">
        <v>3.1033852900000001E-4</v>
      </c>
      <c r="C10855">
        <f>B10855*$E$2</f>
        <v>3.0040769607199999E-4</v>
      </c>
      <c r="D10855">
        <f>D10856+C10855</f>
        <v>6.5935698449706237</v>
      </c>
      <c r="F10855">
        <f>(LN($L$2/A10855)/(LN($L$2/$L$3)))^$L$4</f>
        <v>5.070394072924123</v>
      </c>
      <c r="G10855">
        <f>(1/(1+F10855))*100</f>
        <v>16.473395103957355</v>
      </c>
      <c r="H10855">
        <f>D10855-G10855</f>
        <v>-9.879825258986731</v>
      </c>
      <c r="I10855">
        <f>H10855^2</f>
        <v>97.610947148112231</v>
      </c>
    </row>
    <row r="10856" spans="1:9" x14ac:dyDescent="0.25">
      <c r="A10856">
        <v>24.932457404055</v>
      </c>
      <c r="B10856">
        <v>4.2117371800000001E-4</v>
      </c>
      <c r="C10856">
        <f>B10856*$E$2</f>
        <v>4.07696159024E-4</v>
      </c>
      <c r="D10856">
        <f>D10857+C10856</f>
        <v>6.5932694372745519</v>
      </c>
      <c r="F10856">
        <f>(LN($L$2/A10856)/(LN($L$2/$L$3)))^$L$4</f>
        <v>5.070394072924123</v>
      </c>
      <c r="G10856">
        <f>(1/(1+F10856))*100</f>
        <v>16.473395103957355</v>
      </c>
      <c r="H10856">
        <f>D10856-G10856</f>
        <v>-9.8801256666828028</v>
      </c>
      <c r="I10856">
        <f>H10856^2</f>
        <v>97.616883189444295</v>
      </c>
    </row>
    <row r="10857" spans="1:9" x14ac:dyDescent="0.25">
      <c r="A10857">
        <v>24.932457404055</v>
      </c>
      <c r="B10857">
        <v>4.4334075599999998E-4</v>
      </c>
      <c r="C10857">
        <f>B10857*$E$2</f>
        <v>4.2915385180799999E-4</v>
      </c>
      <c r="D10857">
        <f>D10858+C10857</f>
        <v>6.5928617411155281</v>
      </c>
      <c r="F10857">
        <f>(LN($L$2/A10857)/(LN($L$2/$L$3)))^$L$4</f>
        <v>5.070394072924123</v>
      </c>
      <c r="G10857">
        <f>(1/(1+F10857))*100</f>
        <v>16.473395103957355</v>
      </c>
      <c r="H10857">
        <f>D10857-G10857</f>
        <v>-9.8805333628418275</v>
      </c>
      <c r="I10857">
        <f>H10857^2</f>
        <v>97.624939534230435</v>
      </c>
    </row>
    <row r="10858" spans="1:9" x14ac:dyDescent="0.25">
      <c r="A10858">
        <v>24.925879885691</v>
      </c>
      <c r="B10858">
        <v>5.0984186900000002E-4</v>
      </c>
      <c r="C10858">
        <f>B10858*$E$2</f>
        <v>4.9352692919200003E-4</v>
      </c>
      <c r="D10858">
        <f>D10859+C10858</f>
        <v>6.5924325872637199</v>
      </c>
      <c r="F10858">
        <f>(LN($L$2/A10858)/(LN($L$2/$L$3)))^$L$4</f>
        <v>5.0711456611165024</v>
      </c>
      <c r="G10858">
        <f>(1/(1+F10858))*100</f>
        <v>16.471355750935761</v>
      </c>
      <c r="H10858">
        <f>D10858-G10858</f>
        <v>-9.8789231636720416</v>
      </c>
      <c r="I10858">
        <f>H10858^2</f>
        <v>97.593122873736021</v>
      </c>
    </row>
    <row r="10859" spans="1:9" x14ac:dyDescent="0.25">
      <c r="A10859">
        <v>24.925879885691</v>
      </c>
      <c r="B10859">
        <v>5.1723088199999998E-4</v>
      </c>
      <c r="C10859">
        <f>B10859*$E$2</f>
        <v>5.0067949377599998E-4</v>
      </c>
      <c r="D10859">
        <f>D10860+C10859</f>
        <v>6.5919390603345276</v>
      </c>
      <c r="F10859">
        <f>(LN($L$2/A10859)/(LN($L$2/$L$3)))^$L$4</f>
        <v>5.0711456611165024</v>
      </c>
      <c r="G10859">
        <f>(1/(1+F10859))*100</f>
        <v>16.471355750935761</v>
      </c>
      <c r="H10859">
        <f>D10859-G10859</f>
        <v>-9.8794166906012322</v>
      </c>
      <c r="I10859">
        <f>H10859^2</f>
        <v>97.602874146530198</v>
      </c>
    </row>
    <row r="10860" spans="1:9" x14ac:dyDescent="0.25">
      <c r="A10860">
        <v>24.925879885691</v>
      </c>
      <c r="B10860">
        <v>2.3644840300000001E-4</v>
      </c>
      <c r="C10860">
        <f>B10860*$E$2</f>
        <v>2.28882054104E-4</v>
      </c>
      <c r="D10860">
        <f>D10861+C10860</f>
        <v>6.591438380840752</v>
      </c>
      <c r="F10860">
        <f>(LN($L$2/A10860)/(LN($L$2/$L$3)))^$L$4</f>
        <v>5.0711456611165024</v>
      </c>
      <c r="G10860">
        <f>(1/(1+F10860))*100</f>
        <v>16.471355750935761</v>
      </c>
      <c r="H10860">
        <f>D10860-G10860</f>
        <v>-9.8799173700950078</v>
      </c>
      <c r="I10860">
        <f>H10860^2</f>
        <v>97.612767239905054</v>
      </c>
    </row>
    <row r="10861" spans="1:9" x14ac:dyDescent="0.25">
      <c r="A10861">
        <v>24.925879885691</v>
      </c>
      <c r="B10861">
        <v>5.32008907E-4</v>
      </c>
      <c r="C10861">
        <f>B10861*$E$2</f>
        <v>5.1498462197600002E-4</v>
      </c>
      <c r="D10861">
        <f>D10862+C10861</f>
        <v>6.5912094987866476</v>
      </c>
      <c r="F10861">
        <f>(LN($L$2/A10861)/(LN($L$2/$L$3)))^$L$4</f>
        <v>5.0711456611165024</v>
      </c>
      <c r="G10861">
        <f>(1/(1+F10861))*100</f>
        <v>16.471355750935761</v>
      </c>
      <c r="H10861">
        <f>D10861-G10861</f>
        <v>-9.8801462521491139</v>
      </c>
      <c r="I10861">
        <f>H10861^2</f>
        <v>97.61728996385618</v>
      </c>
    </row>
    <row r="10862" spans="1:9" x14ac:dyDescent="0.25">
      <c r="A10862">
        <v>24.925879885691</v>
      </c>
      <c r="B10862">
        <v>5.0984186900000002E-4</v>
      </c>
      <c r="C10862">
        <f>B10862*$E$2</f>
        <v>4.9352692919200003E-4</v>
      </c>
      <c r="D10862">
        <f>D10863+C10862</f>
        <v>6.5906945141646718</v>
      </c>
      <c r="F10862">
        <f>(LN($L$2/A10862)/(LN($L$2/$L$3)))^$L$4</f>
        <v>5.0711456611165024</v>
      </c>
      <c r="G10862">
        <f>(1/(1+F10862))*100</f>
        <v>16.471355750935761</v>
      </c>
      <c r="H10862">
        <f>D10862-G10862</f>
        <v>-9.8806612367710898</v>
      </c>
      <c r="I10862">
        <f>H10862^2</f>
        <v>97.627466475830801</v>
      </c>
    </row>
    <row r="10863" spans="1:9" x14ac:dyDescent="0.25">
      <c r="A10863">
        <v>24.925879885691</v>
      </c>
      <c r="B10863">
        <v>7.9062434799999999E-4</v>
      </c>
      <c r="C10863">
        <f>B10863*$E$2</f>
        <v>7.6532436886399995E-4</v>
      </c>
      <c r="D10863">
        <f>D10864+C10863</f>
        <v>6.5902009872354794</v>
      </c>
      <c r="F10863">
        <f>(LN($L$2/A10863)/(LN($L$2/$L$3)))^$L$4</f>
        <v>5.0711456611165024</v>
      </c>
      <c r="G10863">
        <f>(1/(1+F10863))*100</f>
        <v>16.471355750935761</v>
      </c>
      <c r="H10863">
        <f>D10863-G10863</f>
        <v>-9.8811547637002803</v>
      </c>
      <c r="I10863">
        <f>H10863^2</f>
        <v>97.637219464196747</v>
      </c>
    </row>
    <row r="10864" spans="1:9" x14ac:dyDescent="0.25">
      <c r="A10864">
        <v>24.925879885691</v>
      </c>
      <c r="B10864">
        <v>5.3939791999999996E-4</v>
      </c>
      <c r="C10864">
        <f>B10864*$E$2</f>
        <v>5.2213718655999997E-4</v>
      </c>
      <c r="D10864">
        <f>D10865+C10864</f>
        <v>6.5894356628666158</v>
      </c>
      <c r="F10864">
        <f>(LN($L$2/A10864)/(LN($L$2/$L$3)))^$L$4</f>
        <v>5.0711456611165024</v>
      </c>
      <c r="G10864">
        <f>(1/(1+F10864))*100</f>
        <v>16.471355750935761</v>
      </c>
      <c r="H10864">
        <f>D10864-G10864</f>
        <v>-9.881920088069144</v>
      </c>
      <c r="I10864">
        <f>H10864^2</f>
        <v>97.652344626984473</v>
      </c>
    </row>
    <row r="10865" spans="1:9" x14ac:dyDescent="0.25">
      <c r="A10865">
        <v>24.925879885691</v>
      </c>
      <c r="B10865">
        <v>2.4383741599999999E-4</v>
      </c>
      <c r="C10865">
        <f>B10865*$E$2</f>
        <v>2.3603461868799998E-4</v>
      </c>
      <c r="D10865">
        <f>D10866+C10865</f>
        <v>6.5889135256800557</v>
      </c>
      <c r="F10865">
        <f>(LN($L$2/A10865)/(LN($L$2/$L$3)))^$L$4</f>
        <v>5.0711456611165024</v>
      </c>
      <c r="G10865">
        <f>(1/(1+F10865))*100</f>
        <v>16.471355750935761</v>
      </c>
      <c r="H10865">
        <f>D10865-G10865</f>
        <v>-9.8824422252557049</v>
      </c>
      <c r="I10865">
        <f>H10865^2</f>
        <v>97.662664335516922</v>
      </c>
    </row>
    <row r="10866" spans="1:9" x14ac:dyDescent="0.25">
      <c r="A10866">
        <v>24.925879885691</v>
      </c>
      <c r="B10866">
        <v>8.2018039800000003E-4</v>
      </c>
      <c r="C10866">
        <f>B10866*$E$2</f>
        <v>7.9393462526400002E-4</v>
      </c>
      <c r="D10866">
        <f>D10867+C10866</f>
        <v>6.5886774910613681</v>
      </c>
      <c r="F10866">
        <f>(LN($L$2/A10866)/(LN($L$2/$L$3)))^$L$4</f>
        <v>5.0711456611165024</v>
      </c>
      <c r="G10866">
        <f>(1/(1+F10866))*100</f>
        <v>16.471355750935761</v>
      </c>
      <c r="H10866">
        <f>D10866-G10866</f>
        <v>-9.8826782598743925</v>
      </c>
      <c r="I10866">
        <f>H10866^2</f>
        <v>97.667329588193951</v>
      </c>
    </row>
    <row r="10867" spans="1:9" x14ac:dyDescent="0.25">
      <c r="A10867">
        <v>24.925879885691</v>
      </c>
      <c r="B10867">
        <v>3.9900667999999997E-4</v>
      </c>
      <c r="C10867">
        <f>B10867*$E$2</f>
        <v>3.8623846623999996E-4</v>
      </c>
      <c r="D10867">
        <f>D10868+C10867</f>
        <v>6.587883556436104</v>
      </c>
      <c r="F10867">
        <f>(LN($L$2/A10867)/(LN($L$2/$L$3)))^$L$4</f>
        <v>5.0711456611165024</v>
      </c>
      <c r="G10867">
        <f>(1/(1+F10867))*100</f>
        <v>16.471355750935761</v>
      </c>
      <c r="H10867">
        <f>D10867-G10867</f>
        <v>-9.8834721944996566</v>
      </c>
      <c r="I10867">
        <f>H10867^2</f>
        <v>97.683022619447854</v>
      </c>
    </row>
    <row r="10868" spans="1:9" x14ac:dyDescent="0.25">
      <c r="A10868">
        <v>24.918298599768001</v>
      </c>
      <c r="B10868">
        <v>5.4678693200000002E-4</v>
      </c>
      <c r="C10868">
        <f>B10868*$E$2</f>
        <v>5.2928975017600005E-4</v>
      </c>
      <c r="D10868">
        <f>D10869+C10868</f>
        <v>6.5874973179698637</v>
      </c>
      <c r="F10868">
        <f>(LN($L$2/A10868)/(LN($L$2/$L$3)))^$L$4</f>
        <v>5.0720122617707872</v>
      </c>
      <c r="G10868">
        <f>(1/(1+F10868))*100</f>
        <v>16.4690049507306</v>
      </c>
      <c r="H10868">
        <f>D10868-G10868</f>
        <v>-9.8815076327607372</v>
      </c>
      <c r="I10868">
        <f>H10868^2</f>
        <v>97.644193096308712</v>
      </c>
    </row>
    <row r="10869" spans="1:9" x14ac:dyDescent="0.25">
      <c r="A10869">
        <v>24.918298599768001</v>
      </c>
      <c r="B10869">
        <v>3.02949516E-4</v>
      </c>
      <c r="C10869">
        <f>B10869*$E$2</f>
        <v>2.9325513148799998E-4</v>
      </c>
      <c r="D10869">
        <f>D10870+C10869</f>
        <v>6.5869680282196876</v>
      </c>
      <c r="F10869">
        <f>(LN($L$2/A10869)/(LN($L$2/$L$3)))^$L$4</f>
        <v>5.0720122617707872</v>
      </c>
      <c r="G10869">
        <f>(1/(1+F10869))*100</f>
        <v>16.4690049507306</v>
      </c>
      <c r="H10869">
        <f>D10869-G10869</f>
        <v>-9.8820369225109133</v>
      </c>
      <c r="I10869">
        <f>H10869^2</f>
        <v>97.654653737868955</v>
      </c>
    </row>
    <row r="10870" spans="1:9" x14ac:dyDescent="0.25">
      <c r="A10870">
        <v>24.918296705867</v>
      </c>
      <c r="B10870">
        <v>1.093573864E-3</v>
      </c>
      <c r="C10870">
        <f>B10870*$E$2</f>
        <v>1.0585795003520001E-3</v>
      </c>
      <c r="D10870">
        <f>D10871+C10870</f>
        <v>6.5866747730882</v>
      </c>
      <c r="F10870">
        <f>(LN($L$2/A10870)/(LN($L$2/$L$3)))^$L$4</f>
        <v>5.0720124783008398</v>
      </c>
      <c r="G10870">
        <f>(1/(1+F10870))*100</f>
        <v>16.46900436344022</v>
      </c>
      <c r="H10870">
        <f>D10870-G10870</f>
        <v>-9.8823295903520201</v>
      </c>
      <c r="I10870">
        <f>H10870^2</f>
        <v>97.660438132347124</v>
      </c>
    </row>
    <row r="10871" spans="1:9" x14ac:dyDescent="0.25">
      <c r="A10871">
        <v>24.918296705867</v>
      </c>
      <c r="B10871">
        <v>1.034461764E-3</v>
      </c>
      <c r="C10871">
        <f>B10871*$E$2</f>
        <v>1.001358987552E-3</v>
      </c>
      <c r="D10871">
        <f>D10872+C10871</f>
        <v>6.5856161935878479</v>
      </c>
      <c r="F10871">
        <f>(LN($L$2/A10871)/(LN($L$2/$L$3)))^$L$4</f>
        <v>5.0720124783008398</v>
      </c>
      <c r="G10871">
        <f>(1/(1+F10871))*100</f>
        <v>16.46900436344022</v>
      </c>
      <c r="H10871">
        <f>D10871-G10871</f>
        <v>-9.8833881698523722</v>
      </c>
      <c r="I10871">
        <f>H10871^2</f>
        <v>97.681361715977829</v>
      </c>
    </row>
    <row r="10872" spans="1:9" x14ac:dyDescent="0.25">
      <c r="A10872">
        <v>24.898151280345001</v>
      </c>
      <c r="B10872">
        <v>5.9851002000000004E-4</v>
      </c>
      <c r="C10872">
        <f>B10872*$E$2</f>
        <v>5.7935769936E-4</v>
      </c>
      <c r="D10872">
        <f>D10873+C10872</f>
        <v>6.5846148346002957</v>
      </c>
      <c r="F10872">
        <f>(LN($L$2/A10872)/(LN($L$2/$L$3)))^$L$4</f>
        <v>5.0743169038559799</v>
      </c>
      <c r="G10872">
        <f>(1/(1+F10872))*100</f>
        <v>16.462756484851809</v>
      </c>
      <c r="H10872">
        <f>D10872-G10872</f>
        <v>-9.8781416502515142</v>
      </c>
      <c r="I10872">
        <f>H10872^2</f>
        <v>97.577682462433714</v>
      </c>
    </row>
    <row r="10873" spans="1:9" x14ac:dyDescent="0.25">
      <c r="A10873">
        <v>24.898151280345001</v>
      </c>
      <c r="B10873">
        <v>6.6501113399999997E-4</v>
      </c>
      <c r="C10873">
        <f>B10873*$E$2</f>
        <v>6.4373077771199996E-4</v>
      </c>
      <c r="D10873">
        <f>D10874+C10873</f>
        <v>6.5840354769009357</v>
      </c>
      <c r="F10873">
        <f>(LN($L$2/A10873)/(LN($L$2/$L$3)))^$L$4</f>
        <v>5.0743169038559799</v>
      </c>
      <c r="G10873">
        <f>(1/(1+F10873))*100</f>
        <v>16.462756484851809</v>
      </c>
      <c r="H10873">
        <f>D10873-G10873</f>
        <v>-9.8787210079508725</v>
      </c>
      <c r="I10873">
        <f>H10873^2</f>
        <v>97.589128752929909</v>
      </c>
    </row>
    <row r="10874" spans="1:9" x14ac:dyDescent="0.25">
      <c r="A10874">
        <v>24.898149386444</v>
      </c>
      <c r="B10874">
        <v>6.2806607099999997E-4</v>
      </c>
      <c r="C10874">
        <f>B10874*$E$2</f>
        <v>6.0796795672799994E-4</v>
      </c>
      <c r="D10874">
        <f>D10875+C10874</f>
        <v>6.5833917461232234</v>
      </c>
      <c r="F10874">
        <f>(LN($L$2/A10874)/(LN($L$2/$L$3)))^$L$4</f>
        <v>5.0743171206108491</v>
      </c>
      <c r="G10874">
        <f>(1/(1+F10874))*100</f>
        <v>16.462755897397688</v>
      </c>
      <c r="H10874">
        <f>D10874-G10874</f>
        <v>-9.8793641512744657</v>
      </c>
      <c r="I10874">
        <f>H10874^2</f>
        <v>97.601836033487047</v>
      </c>
    </row>
    <row r="10875" spans="1:9" x14ac:dyDescent="0.25">
      <c r="A10875">
        <v>24.867392433311</v>
      </c>
      <c r="B10875">
        <v>3.76839642E-4</v>
      </c>
      <c r="C10875">
        <f>B10875*$E$2</f>
        <v>3.6478077345599997E-4</v>
      </c>
      <c r="D10875">
        <f>D10876+C10875</f>
        <v>6.5827837781664957</v>
      </c>
      <c r="F10875">
        <f>(LN($L$2/A10875)/(LN($L$2/$L$3)))^$L$4</f>
        <v>5.0778400117964022</v>
      </c>
      <c r="G10875">
        <f>(1/(1+F10875))*100</f>
        <v>16.453213609754663</v>
      </c>
      <c r="H10875">
        <f>D10875-G10875</f>
        <v>-9.8704298315881669</v>
      </c>
      <c r="I10875">
        <f>H10875^2</f>
        <v>97.425385060305615</v>
      </c>
    </row>
    <row r="10876" spans="1:9" x14ac:dyDescent="0.25">
      <c r="A10876">
        <v>24.867392433311</v>
      </c>
      <c r="B10876">
        <v>5.6156495700000004E-4</v>
      </c>
      <c r="C10876">
        <f>B10876*$E$2</f>
        <v>5.4359487837599997E-4</v>
      </c>
      <c r="D10876">
        <f>D10877+C10876</f>
        <v>6.5824189973930398</v>
      </c>
      <c r="F10876">
        <f>(LN($L$2/A10876)/(LN($L$2/$L$3)))^$L$4</f>
        <v>5.0778400117964022</v>
      </c>
      <c r="G10876">
        <f>(1/(1+F10876))*100</f>
        <v>16.453213609754663</v>
      </c>
      <c r="H10876">
        <f>D10876-G10876</f>
        <v>-9.8707946123616228</v>
      </c>
      <c r="I10876">
        <f>H10876^2</f>
        <v>97.432586279427241</v>
      </c>
    </row>
    <row r="10877" spans="1:9" x14ac:dyDescent="0.25">
      <c r="A10877">
        <v>24.867392433311</v>
      </c>
      <c r="B10877">
        <v>8.4234743600000001E-4</v>
      </c>
      <c r="C10877">
        <f>B10877*$E$2</f>
        <v>8.1539231804800001E-4</v>
      </c>
      <c r="D10877">
        <f>D10878+C10877</f>
        <v>6.5818754025146635</v>
      </c>
      <c r="F10877">
        <f>(LN($L$2/A10877)/(LN($L$2/$L$3)))^$L$4</f>
        <v>5.0778400117964022</v>
      </c>
      <c r="G10877">
        <f>(1/(1+F10877))*100</f>
        <v>16.453213609754663</v>
      </c>
      <c r="H10877">
        <f>D10877-G10877</f>
        <v>-9.8713382072399991</v>
      </c>
      <c r="I10877">
        <f>H10877^2</f>
        <v>97.443318001716193</v>
      </c>
    </row>
    <row r="10878" spans="1:9" x14ac:dyDescent="0.25">
      <c r="A10878">
        <v>24.867392433311</v>
      </c>
      <c r="B10878">
        <v>9.1623756200000001E-4</v>
      </c>
      <c r="C10878">
        <f>B10878*$E$2</f>
        <v>8.8691796001599994E-4</v>
      </c>
      <c r="D10878">
        <f>D10879+C10878</f>
        <v>6.5810600101966159</v>
      </c>
      <c r="F10878">
        <f>(LN($L$2/A10878)/(LN($L$2/$L$3)))^$L$4</f>
        <v>5.0778400117964022</v>
      </c>
      <c r="G10878">
        <f>(1/(1+F10878))*100</f>
        <v>16.453213609754663</v>
      </c>
      <c r="H10878">
        <f>D10878-G10878</f>
        <v>-9.8721535995580467</v>
      </c>
      <c r="I10878">
        <f>H10878^2</f>
        <v>97.459416693266903</v>
      </c>
    </row>
    <row r="10879" spans="1:9" x14ac:dyDescent="0.25">
      <c r="A10879">
        <v>24.86739053941</v>
      </c>
      <c r="B10879">
        <v>5.5417594499999998E-4</v>
      </c>
      <c r="C10879">
        <f>B10879*$E$2</f>
        <v>5.3644231476E-4</v>
      </c>
      <c r="D10879">
        <f>D10880+C10879</f>
        <v>6.5801730922366</v>
      </c>
      <c r="F10879">
        <f>(LN($L$2/A10879)/(LN($L$2/$L$3)))^$L$4</f>
        <v>5.0778402288952735</v>
      </c>
      <c r="G10879">
        <f>(1/(1+F10879))*100</f>
        <v>16.453213022050154</v>
      </c>
      <c r="H10879">
        <f>D10879-G10879</f>
        <v>-9.8730399298135545</v>
      </c>
      <c r="I10879">
        <f>H10879^2</f>
        <v>97.476917455692842</v>
      </c>
    </row>
    <row r="10880" spans="1:9" x14ac:dyDescent="0.25">
      <c r="A10880">
        <v>24.86739053941</v>
      </c>
      <c r="B10880">
        <v>3.6206161699999998E-4</v>
      </c>
      <c r="C10880">
        <f>B10880*$E$2</f>
        <v>3.5047564525599999E-4</v>
      </c>
      <c r="D10880">
        <f>D10881+C10880</f>
        <v>6.5796366499218397</v>
      </c>
      <c r="F10880">
        <f>(LN($L$2/A10880)/(LN($L$2/$L$3)))^$L$4</f>
        <v>5.0778402288952735</v>
      </c>
      <c r="G10880">
        <f>(1/(1+F10880))*100</f>
        <v>16.453213022050154</v>
      </c>
      <c r="H10880">
        <f>D10880-G10880</f>
        <v>-9.8735763721283138</v>
      </c>
      <c r="I10880">
        <f>H10880^2</f>
        <v>97.487510376250512</v>
      </c>
    </row>
    <row r="10881" spans="1:9" x14ac:dyDescent="0.25">
      <c r="A10881">
        <v>24.86739053941</v>
      </c>
      <c r="B10881">
        <v>5.5417594499999998E-4</v>
      </c>
      <c r="C10881">
        <f>B10881*$E$2</f>
        <v>5.3644231476E-4</v>
      </c>
      <c r="D10881">
        <f>D10882+C10881</f>
        <v>6.579286174276584</v>
      </c>
      <c r="F10881">
        <f>(LN($L$2/A10881)/(LN($L$2/$L$3)))^$L$4</f>
        <v>5.0778402288952735</v>
      </c>
      <c r="G10881">
        <f>(1/(1+F10881))*100</f>
        <v>16.453213022050154</v>
      </c>
      <c r="H10881">
        <f>D10881-G10881</f>
        <v>-9.8739268477735695</v>
      </c>
      <c r="I10881">
        <f>H10881^2</f>
        <v>97.494431395183696</v>
      </c>
    </row>
    <row r="10882" spans="1:9" x14ac:dyDescent="0.25">
      <c r="A10882">
        <v>24.86739053941</v>
      </c>
      <c r="B10882">
        <v>5.9112100799999998E-4</v>
      </c>
      <c r="C10882">
        <f>B10882*$E$2</f>
        <v>5.7220513574399992E-4</v>
      </c>
      <c r="D10882">
        <f>D10883+C10882</f>
        <v>6.5787497319618238</v>
      </c>
      <c r="F10882">
        <f>(LN($L$2/A10882)/(LN($L$2/$L$3)))^$L$4</f>
        <v>5.0778402288952735</v>
      </c>
      <c r="G10882">
        <f>(1/(1+F10882))*100</f>
        <v>16.453213022050154</v>
      </c>
      <c r="H10882">
        <f>D10882-G10882</f>
        <v>-9.8744632900883289</v>
      </c>
      <c r="I10882">
        <f>H10882^2</f>
        <v>97.505025267302031</v>
      </c>
    </row>
    <row r="10883" spans="1:9" x14ac:dyDescent="0.25">
      <c r="A10883">
        <v>24.86739053941</v>
      </c>
      <c r="B10883">
        <v>3.9161766800000002E-4</v>
      </c>
      <c r="C10883">
        <f>B10883*$E$2</f>
        <v>3.7908590262399999E-4</v>
      </c>
      <c r="D10883">
        <f>D10884+C10883</f>
        <v>6.5781775268260798</v>
      </c>
      <c r="F10883">
        <f>(LN($L$2/A10883)/(LN($L$2/$L$3)))^$L$4</f>
        <v>5.0778402288952735</v>
      </c>
      <c r="G10883">
        <f>(1/(1+F10883))*100</f>
        <v>16.453213022050154</v>
      </c>
      <c r="H10883">
        <f>D10883-G10883</f>
        <v>-9.8750354952240738</v>
      </c>
      <c r="I10883">
        <f>H10883^2</f>
        <v>97.516326031935364</v>
      </c>
    </row>
    <row r="10884" spans="1:9" x14ac:dyDescent="0.25">
      <c r="A10884">
        <v>24.86739053941</v>
      </c>
      <c r="B10884">
        <v>2.9556050399999999E-4</v>
      </c>
      <c r="C10884">
        <f>B10884*$E$2</f>
        <v>2.8610256787199996E-4</v>
      </c>
      <c r="D10884">
        <f>D10885+C10884</f>
        <v>6.5777984409234556</v>
      </c>
      <c r="F10884">
        <f>(LN($L$2/A10884)/(LN($L$2/$L$3)))^$L$4</f>
        <v>5.0778402288952735</v>
      </c>
      <c r="G10884">
        <f>(1/(1+F10884))*100</f>
        <v>16.453213022050154</v>
      </c>
      <c r="H10884">
        <f>D10884-G10884</f>
        <v>-9.875414581126698</v>
      </c>
      <c r="I10884">
        <f>H10884^2</f>
        <v>97.523813149129793</v>
      </c>
    </row>
    <row r="10885" spans="1:9" x14ac:dyDescent="0.25">
      <c r="A10885">
        <v>24.86739053941</v>
      </c>
      <c r="B10885">
        <v>2.8817149099999998E-4</v>
      </c>
      <c r="C10885">
        <f>B10885*$E$2</f>
        <v>2.7895000328799995E-4</v>
      </c>
      <c r="D10885">
        <f>D10886+C10885</f>
        <v>6.5775123383555831</v>
      </c>
      <c r="F10885">
        <f>(LN($L$2/A10885)/(LN($L$2/$L$3)))^$L$4</f>
        <v>5.0778402288952735</v>
      </c>
      <c r="G10885">
        <f>(1/(1+F10885))*100</f>
        <v>16.453213022050154</v>
      </c>
      <c r="H10885">
        <f>D10885-G10885</f>
        <v>-9.8757006836945713</v>
      </c>
      <c r="I10885">
        <f>H10885^2</f>
        <v>97.529463993925418</v>
      </c>
    </row>
    <row r="10886" spans="1:9" x14ac:dyDescent="0.25">
      <c r="A10886">
        <v>24.86739053941</v>
      </c>
      <c r="B10886">
        <v>5.0245285699999996E-4</v>
      </c>
      <c r="C10886">
        <f>B10886*$E$2</f>
        <v>4.8637436557599995E-4</v>
      </c>
      <c r="D10886">
        <f>D10887+C10886</f>
        <v>6.5772333883522949</v>
      </c>
      <c r="F10886">
        <f>(LN($L$2/A10886)/(LN($L$2/$L$3)))^$L$4</f>
        <v>5.0778402288952735</v>
      </c>
      <c r="G10886">
        <f>(1/(1+F10886))*100</f>
        <v>16.453213022050154</v>
      </c>
      <c r="H10886">
        <f>D10886-G10886</f>
        <v>-9.8759796336978596</v>
      </c>
      <c r="I10886">
        <f>H10886^2</f>
        <v>97.534973725214911</v>
      </c>
    </row>
    <row r="10887" spans="1:9" x14ac:dyDescent="0.25">
      <c r="A10887">
        <v>24.86739053941</v>
      </c>
      <c r="B10887">
        <v>5.4678693200000002E-4</v>
      </c>
      <c r="C10887">
        <f>B10887*$E$2</f>
        <v>5.2928975017600005E-4</v>
      </c>
      <c r="D10887">
        <f>D10888+C10887</f>
        <v>6.5767470139867186</v>
      </c>
      <c r="F10887">
        <f>(LN($L$2/A10887)/(LN($L$2/$L$3)))^$L$4</f>
        <v>5.0778402288952735</v>
      </c>
      <c r="G10887">
        <f>(1/(1+F10887))*100</f>
        <v>16.453213022050154</v>
      </c>
      <c r="H10887">
        <f>D10887-G10887</f>
        <v>-9.876466008063435</v>
      </c>
      <c r="I10887">
        <f>H10887^2</f>
        <v>97.544580808432485</v>
      </c>
    </row>
    <row r="10888" spans="1:9" x14ac:dyDescent="0.25">
      <c r="A10888">
        <v>24.86739053941</v>
      </c>
      <c r="B10888">
        <v>5.32008907E-4</v>
      </c>
      <c r="C10888">
        <f>B10888*$E$2</f>
        <v>5.1498462197600002E-4</v>
      </c>
      <c r="D10888">
        <f>D10889+C10888</f>
        <v>6.5762177242365425</v>
      </c>
      <c r="F10888">
        <f>(LN($L$2/A10888)/(LN($L$2/$L$3)))^$L$4</f>
        <v>5.0778402288952735</v>
      </c>
      <c r="G10888">
        <f>(1/(1+F10888))*100</f>
        <v>16.453213022050154</v>
      </c>
      <c r="H10888">
        <f>D10888-G10888</f>
        <v>-9.8769952978136111</v>
      </c>
      <c r="I10888">
        <f>H10888^2</f>
        <v>97.555036113032187</v>
      </c>
    </row>
    <row r="10889" spans="1:9" x14ac:dyDescent="0.25">
      <c r="A10889">
        <v>24.86739053941</v>
      </c>
      <c r="B10889">
        <v>5.0245285699999996E-4</v>
      </c>
      <c r="C10889">
        <f>B10889*$E$2</f>
        <v>4.8637436557599995E-4</v>
      </c>
      <c r="D10889">
        <f>D10890+C10889</f>
        <v>6.5757027396145666</v>
      </c>
      <c r="F10889">
        <f>(LN($L$2/A10889)/(LN($L$2/$L$3)))^$L$4</f>
        <v>5.0778402288952735</v>
      </c>
      <c r="G10889">
        <f>(1/(1+F10889))*100</f>
        <v>16.453213022050154</v>
      </c>
      <c r="H10889">
        <f>D10889-G10889</f>
        <v>-9.8775102824355869</v>
      </c>
      <c r="I10889">
        <f>H10889^2</f>
        <v>97.565209379620754</v>
      </c>
    </row>
    <row r="10890" spans="1:9" x14ac:dyDescent="0.25">
      <c r="A10890">
        <v>24.86739053941</v>
      </c>
      <c r="B10890">
        <v>4.2117371800000001E-4</v>
      </c>
      <c r="C10890">
        <f>B10890*$E$2</f>
        <v>4.07696159024E-4</v>
      </c>
      <c r="D10890">
        <f>D10891+C10890</f>
        <v>6.5752163652489903</v>
      </c>
      <c r="F10890">
        <f>(LN($L$2/A10890)/(LN($L$2/$L$3)))^$L$4</f>
        <v>5.0778402288952735</v>
      </c>
      <c r="G10890">
        <f>(1/(1+F10890))*100</f>
        <v>16.453213022050154</v>
      </c>
      <c r="H10890">
        <f>D10890-G10890</f>
        <v>-9.8779966568011623</v>
      </c>
      <c r="I10890">
        <f>H10890^2</f>
        <v>97.574817951774946</v>
      </c>
    </row>
    <row r="10891" spans="1:9" x14ac:dyDescent="0.25">
      <c r="A10891">
        <v>24.86739053941</v>
      </c>
      <c r="B10891">
        <v>2.29059391E-4</v>
      </c>
      <c r="C10891">
        <f>B10891*$E$2</f>
        <v>2.2172949048800001E-4</v>
      </c>
      <c r="D10891">
        <f>D10892+C10891</f>
        <v>6.5748086690899665</v>
      </c>
      <c r="F10891">
        <f>(LN($L$2/A10891)/(LN($L$2/$L$3)))^$L$4</f>
        <v>5.0778402288952735</v>
      </c>
      <c r="G10891">
        <f>(1/(1+F10891))*100</f>
        <v>16.453213022050154</v>
      </c>
      <c r="H10891">
        <f>D10891-G10891</f>
        <v>-9.878404352960187</v>
      </c>
      <c r="I10891">
        <f>H10891^2</f>
        <v>97.582872560582771</v>
      </c>
    </row>
    <row r="10892" spans="1:9" x14ac:dyDescent="0.25">
      <c r="A10892">
        <v>24.86739053941</v>
      </c>
      <c r="B10892">
        <v>5.0984186900000002E-4</v>
      </c>
      <c r="C10892">
        <f>B10892*$E$2</f>
        <v>4.9352692919200003E-4</v>
      </c>
      <c r="D10892">
        <f>D10893+C10892</f>
        <v>6.5745869395994783</v>
      </c>
      <c r="F10892">
        <f>(LN($L$2/A10892)/(LN($L$2/$L$3)))^$L$4</f>
        <v>5.0778402288952735</v>
      </c>
      <c r="G10892">
        <f>(1/(1+F10892))*100</f>
        <v>16.453213022050154</v>
      </c>
      <c r="H10892">
        <f>D10892-G10892</f>
        <v>-9.8786260824506762</v>
      </c>
      <c r="I10892">
        <f>H10892^2</f>
        <v>97.58725327687479</v>
      </c>
    </row>
    <row r="10893" spans="1:9" x14ac:dyDescent="0.25">
      <c r="A10893">
        <v>24.86739053941</v>
      </c>
      <c r="B10893">
        <v>7.9801336100000005E-4</v>
      </c>
      <c r="C10893">
        <f>B10893*$E$2</f>
        <v>7.7247693344800002E-4</v>
      </c>
      <c r="D10893">
        <f>D10894+C10893</f>
        <v>6.5740934126702859</v>
      </c>
      <c r="F10893">
        <f>(LN($L$2/A10893)/(LN($L$2/$L$3)))^$L$4</f>
        <v>5.0778402288952735</v>
      </c>
      <c r="G10893">
        <f>(1/(1+F10893))*100</f>
        <v>16.453213022050154</v>
      </c>
      <c r="H10893">
        <f>D10893-G10893</f>
        <v>-9.8791196093798668</v>
      </c>
      <c r="I10893">
        <f>H10893^2</f>
        <v>97.597004256433806</v>
      </c>
    </row>
    <row r="10894" spans="1:9" x14ac:dyDescent="0.25">
      <c r="A10894">
        <v>24.86739053941</v>
      </c>
      <c r="B10894">
        <v>3.8422865500000001E-4</v>
      </c>
      <c r="C10894">
        <f>B10894*$E$2</f>
        <v>3.7193333803999998E-4</v>
      </c>
      <c r="D10894">
        <f>D10895+C10894</f>
        <v>6.5733209357368381</v>
      </c>
      <c r="F10894">
        <f>(LN($L$2/A10894)/(LN($L$2/$L$3)))^$L$4</f>
        <v>5.0778402288952735</v>
      </c>
      <c r="G10894">
        <f>(1/(1+F10894))*100</f>
        <v>16.453213022050154</v>
      </c>
      <c r="H10894">
        <f>D10894-G10894</f>
        <v>-9.8798920863133155</v>
      </c>
      <c r="I10894">
        <f>H10894^2</f>
        <v>97.612267637196481</v>
      </c>
    </row>
    <row r="10895" spans="1:9" x14ac:dyDescent="0.25">
      <c r="A10895">
        <v>24.86739053941</v>
      </c>
      <c r="B10895">
        <v>5.2461989400000005E-4</v>
      </c>
      <c r="C10895">
        <f>B10895*$E$2</f>
        <v>5.0783205739200006E-4</v>
      </c>
      <c r="D10895">
        <f>D10896+C10895</f>
        <v>6.572949002398798</v>
      </c>
      <c r="F10895">
        <f>(LN($L$2/A10895)/(LN($L$2/$L$3)))^$L$4</f>
        <v>5.0778402288952735</v>
      </c>
      <c r="G10895">
        <f>(1/(1+F10895))*100</f>
        <v>16.453213022050154</v>
      </c>
      <c r="H10895">
        <f>D10895-G10895</f>
        <v>-9.8802640196513565</v>
      </c>
      <c r="I10895">
        <f>H10895^2</f>
        <v>97.619617098017187</v>
      </c>
    </row>
    <row r="10896" spans="1:9" x14ac:dyDescent="0.25">
      <c r="A10896">
        <v>24.86739053941</v>
      </c>
      <c r="B10896">
        <v>4.95063844E-4</v>
      </c>
      <c r="C10896">
        <f>B10896*$E$2</f>
        <v>4.7922180099199999E-4</v>
      </c>
      <c r="D10896">
        <f>D10897+C10896</f>
        <v>6.5724411703414063</v>
      </c>
      <c r="F10896">
        <f>(LN($L$2/A10896)/(LN($L$2/$L$3)))^$L$4</f>
        <v>5.0778402288952735</v>
      </c>
      <c r="G10896">
        <f>(1/(1+F10896))*100</f>
        <v>16.453213022050154</v>
      </c>
      <c r="H10896">
        <f>D10896-G10896</f>
        <v>-9.8807718517087473</v>
      </c>
      <c r="I10896">
        <f>H10896^2</f>
        <v>97.629652385519904</v>
      </c>
    </row>
    <row r="10897" spans="1:9" x14ac:dyDescent="0.25">
      <c r="A10897">
        <v>24.86739053941</v>
      </c>
      <c r="B10897">
        <v>8.3495842400000005E-4</v>
      </c>
      <c r="C10897">
        <f>B10897*$E$2</f>
        <v>8.0823975443200004E-4</v>
      </c>
      <c r="D10897">
        <f>D10898+C10897</f>
        <v>6.5719619485404142</v>
      </c>
      <c r="F10897">
        <f>(LN($L$2/A10897)/(LN($L$2/$L$3)))^$L$4</f>
        <v>5.0778402288952735</v>
      </c>
      <c r="G10897">
        <f>(1/(1+F10897))*100</f>
        <v>16.453213022050154</v>
      </c>
      <c r="H10897">
        <f>D10897-G10897</f>
        <v>-9.8812510735097394</v>
      </c>
      <c r="I10897">
        <f>H10897^2</f>
        <v>97.639122777737384</v>
      </c>
    </row>
    <row r="10898" spans="1:9" x14ac:dyDescent="0.25">
      <c r="A10898">
        <v>24.86739053941</v>
      </c>
      <c r="B10898">
        <v>3.4728359200000001E-4</v>
      </c>
      <c r="C10898">
        <f>B10898*$E$2</f>
        <v>3.3617051705600001E-4</v>
      </c>
      <c r="D10898">
        <f>D10899+C10898</f>
        <v>6.5711537087859826</v>
      </c>
      <c r="F10898">
        <f>(LN($L$2/A10898)/(LN($L$2/$L$3)))^$L$4</f>
        <v>5.0778402288952735</v>
      </c>
      <c r="G10898">
        <f>(1/(1+F10898))*100</f>
        <v>16.453213022050154</v>
      </c>
      <c r="H10898">
        <f>D10898-G10898</f>
        <v>-9.8820593132641719</v>
      </c>
      <c r="I10898">
        <f>H10898^2</f>
        <v>97.655096270871155</v>
      </c>
    </row>
    <row r="10899" spans="1:9" x14ac:dyDescent="0.25">
      <c r="A10899">
        <v>24.86739053941</v>
      </c>
      <c r="B10899">
        <v>5.6895397E-4</v>
      </c>
      <c r="C10899">
        <f>B10899*$E$2</f>
        <v>5.5074744295999993E-4</v>
      </c>
      <c r="D10899">
        <f>D10900+C10899</f>
        <v>6.5708175382689262</v>
      </c>
      <c r="F10899">
        <f>(LN($L$2/A10899)/(LN($L$2/$L$3)))^$L$4</f>
        <v>5.0778402288952735</v>
      </c>
      <c r="G10899">
        <f>(1/(1+F10899))*100</f>
        <v>16.453213022050154</v>
      </c>
      <c r="H10899">
        <f>D10899-G10899</f>
        <v>-9.8823954837812273</v>
      </c>
      <c r="I10899">
        <f>H10899^2</f>
        <v>97.661740497859597</v>
      </c>
    </row>
    <row r="10900" spans="1:9" x14ac:dyDescent="0.25">
      <c r="A10900">
        <v>24.86739053941</v>
      </c>
      <c r="B10900">
        <v>3.4728359200000001E-4</v>
      </c>
      <c r="C10900">
        <f>B10900*$E$2</f>
        <v>3.3617051705600001E-4</v>
      </c>
      <c r="D10900">
        <f>D10901+C10900</f>
        <v>6.5702667908259667</v>
      </c>
      <c r="F10900">
        <f>(LN($L$2/A10900)/(LN($L$2/$L$3)))^$L$4</f>
        <v>5.0778402288952735</v>
      </c>
      <c r="G10900">
        <f>(1/(1+F10900))*100</f>
        <v>16.453213022050154</v>
      </c>
      <c r="H10900">
        <f>D10900-G10900</f>
        <v>-9.8829462312241869</v>
      </c>
      <c r="I10900">
        <f>H10900^2</f>
        <v>97.672626209268358</v>
      </c>
    </row>
    <row r="10901" spans="1:9" x14ac:dyDescent="0.25">
      <c r="A10901">
        <v>24.86739053941</v>
      </c>
      <c r="B10901">
        <v>2.66004454E-4</v>
      </c>
      <c r="C10901">
        <f>B10901*$E$2</f>
        <v>2.57492311472E-4</v>
      </c>
      <c r="D10901">
        <f>D10902+C10901</f>
        <v>6.5699306203089103</v>
      </c>
      <c r="F10901">
        <f>(LN($L$2/A10901)/(LN($L$2/$L$3)))^$L$4</f>
        <v>5.0778402288952735</v>
      </c>
      <c r="G10901">
        <f>(1/(1+F10901))*100</f>
        <v>16.453213022050154</v>
      </c>
      <c r="H10901">
        <f>D10901-G10901</f>
        <v>-9.8832824017412442</v>
      </c>
      <c r="I10901">
        <f>H10901^2</f>
        <v>97.679271032568181</v>
      </c>
    </row>
    <row r="10902" spans="1:9" x14ac:dyDescent="0.25">
      <c r="A10902">
        <v>24.86739053941</v>
      </c>
      <c r="B10902">
        <v>4.8028581899999998E-4</v>
      </c>
      <c r="C10902">
        <f>B10902*$E$2</f>
        <v>4.6491667279199996E-4</v>
      </c>
      <c r="D10902">
        <f>D10903+C10902</f>
        <v>6.5696731279974383</v>
      </c>
      <c r="F10902">
        <f>(LN($L$2/A10902)/(LN($L$2/$L$3)))^$L$4</f>
        <v>5.0778402288952735</v>
      </c>
      <c r="G10902">
        <f>(1/(1+F10902))*100</f>
        <v>16.453213022050154</v>
      </c>
      <c r="H10902">
        <f>D10902-G10902</f>
        <v>-9.8835398940527153</v>
      </c>
      <c r="I10902">
        <f>H10902^2</f>
        <v>97.684360837331553</v>
      </c>
    </row>
    <row r="10903" spans="1:9" x14ac:dyDescent="0.25">
      <c r="A10903">
        <v>24.86739053941</v>
      </c>
      <c r="B10903">
        <v>2.8078247900000002E-4</v>
      </c>
      <c r="C10903">
        <f>B10903*$E$2</f>
        <v>2.7179743967200003E-4</v>
      </c>
      <c r="D10903">
        <f>D10904+C10903</f>
        <v>6.5692082113246464</v>
      </c>
      <c r="F10903">
        <f>(LN($L$2/A10903)/(LN($L$2/$L$3)))^$L$4</f>
        <v>5.0778402288952735</v>
      </c>
      <c r="G10903">
        <f>(1/(1+F10903))*100</f>
        <v>16.453213022050154</v>
      </c>
      <c r="H10903">
        <f>D10903-G10903</f>
        <v>-9.8840048107255072</v>
      </c>
      <c r="I10903">
        <f>H10903^2</f>
        <v>97.693551098444971</v>
      </c>
    </row>
    <row r="10904" spans="1:9" x14ac:dyDescent="0.25">
      <c r="A10904">
        <v>24.86739053941</v>
      </c>
      <c r="B10904">
        <v>6.3545508300000004E-4</v>
      </c>
      <c r="C10904">
        <f>B10904*$E$2</f>
        <v>6.1512052034400002E-4</v>
      </c>
      <c r="D10904">
        <f>D10905+C10904</f>
        <v>6.5689364138849742</v>
      </c>
      <c r="F10904">
        <f>(LN($L$2/A10904)/(LN($L$2/$L$3)))^$L$4</f>
        <v>5.0778402288952735</v>
      </c>
      <c r="G10904">
        <f>(1/(1+F10904))*100</f>
        <v>16.453213022050154</v>
      </c>
      <c r="H10904">
        <f>D10904-G10904</f>
        <v>-9.8842766081651803</v>
      </c>
      <c r="I10904">
        <f>H10904^2</f>
        <v>97.698924066721361</v>
      </c>
    </row>
    <row r="10905" spans="1:9" x14ac:dyDescent="0.25">
      <c r="A10905">
        <v>24.86739053941</v>
      </c>
      <c r="B10905">
        <v>3.9161766800000002E-4</v>
      </c>
      <c r="C10905">
        <f>B10905*$E$2</f>
        <v>3.7908590262399999E-4</v>
      </c>
      <c r="D10905">
        <f>D10906+C10905</f>
        <v>6.5683212933646304</v>
      </c>
      <c r="F10905">
        <f>(LN($L$2/A10905)/(LN($L$2/$L$3)))^$L$4</f>
        <v>5.0778402288952735</v>
      </c>
      <c r="G10905">
        <f>(1/(1+F10905))*100</f>
        <v>16.453213022050154</v>
      </c>
      <c r="H10905">
        <f>D10905-G10905</f>
        <v>-9.884891728685524</v>
      </c>
      <c r="I10905">
        <f>H10905^2</f>
        <v>97.711084487835492</v>
      </c>
    </row>
    <row r="10906" spans="1:9" x14ac:dyDescent="0.25">
      <c r="A10906">
        <v>24.86739053941</v>
      </c>
      <c r="B10906">
        <v>7.3890125999999997E-4</v>
      </c>
      <c r="C10906">
        <f>B10906*$E$2</f>
        <v>7.152564196799999E-4</v>
      </c>
      <c r="D10906">
        <f>D10907+C10906</f>
        <v>6.5679422074620062</v>
      </c>
      <c r="F10906">
        <f>(LN($L$2/A10906)/(LN($L$2/$L$3)))^$L$4</f>
        <v>5.0778402288952735</v>
      </c>
      <c r="G10906">
        <f>(1/(1+F10906))*100</f>
        <v>16.453213022050154</v>
      </c>
      <c r="H10906">
        <f>D10906-G10906</f>
        <v>-9.8852708145881465</v>
      </c>
      <c r="I10906">
        <f>H10906^2</f>
        <v>97.718579077748203</v>
      </c>
    </row>
    <row r="10907" spans="1:9" x14ac:dyDescent="0.25">
      <c r="A10907">
        <v>24.86739053941</v>
      </c>
      <c r="B10907">
        <v>1.071406827E-3</v>
      </c>
      <c r="C10907">
        <f>B10907*$E$2</f>
        <v>1.0371218085359999E-3</v>
      </c>
      <c r="D10907">
        <f>D10908+C10907</f>
        <v>6.5672269510423265</v>
      </c>
      <c r="F10907">
        <f>(LN($L$2/A10907)/(LN($L$2/$L$3)))^$L$4</f>
        <v>5.0778402288952735</v>
      </c>
      <c r="G10907">
        <f>(1/(1+F10907))*100</f>
        <v>16.453213022050154</v>
      </c>
      <c r="H10907">
        <f>D10907-G10907</f>
        <v>-9.885986071007828</v>
      </c>
      <c r="I10907">
        <f>H10907^2</f>
        <v>97.732720596160789</v>
      </c>
    </row>
    <row r="10908" spans="1:9" x14ac:dyDescent="0.25">
      <c r="A10908">
        <v>24.86739053941</v>
      </c>
      <c r="B10908">
        <v>6.5762212100000002E-4</v>
      </c>
      <c r="C10908">
        <f>B10908*$E$2</f>
        <v>6.3657821312800001E-4</v>
      </c>
      <c r="D10908">
        <f>D10909+C10908</f>
        <v>6.5661898292337906</v>
      </c>
      <c r="F10908">
        <f>(LN($L$2/A10908)/(LN($L$2/$L$3)))^$L$4</f>
        <v>5.0778402288952735</v>
      </c>
      <c r="G10908">
        <f>(1/(1+F10908))*100</f>
        <v>16.453213022050154</v>
      </c>
      <c r="H10908">
        <f>D10908-G10908</f>
        <v>-9.887023192816363</v>
      </c>
      <c r="I10908">
        <f>H10908^2</f>
        <v>97.753227615288665</v>
      </c>
    </row>
    <row r="10909" spans="1:9" x14ac:dyDescent="0.25">
      <c r="A10909">
        <v>24.86739053941</v>
      </c>
      <c r="B10909">
        <v>3.02949516E-4</v>
      </c>
      <c r="C10909">
        <f>B10909*$E$2</f>
        <v>2.9325513148799998E-4</v>
      </c>
      <c r="D10909">
        <f>D10910+C10909</f>
        <v>6.5655532510206625</v>
      </c>
      <c r="F10909">
        <f>(LN($L$2/A10909)/(LN($L$2/$L$3)))^$L$4</f>
        <v>5.0778402288952735</v>
      </c>
      <c r="G10909">
        <f>(1/(1+F10909))*100</f>
        <v>16.453213022050154</v>
      </c>
      <c r="H10909">
        <f>D10909-G10909</f>
        <v>-9.8876597710294902</v>
      </c>
      <c r="I10909">
        <f>H10909^2</f>
        <v>97.765815747634946</v>
      </c>
    </row>
    <row r="10910" spans="1:9" x14ac:dyDescent="0.25">
      <c r="A10910">
        <v>24.86739053941</v>
      </c>
      <c r="B10910">
        <v>4.6550779400000001E-4</v>
      </c>
      <c r="C10910">
        <f>B10910*$E$2</f>
        <v>4.5061154459199998E-4</v>
      </c>
      <c r="D10910">
        <f>D10911+C10910</f>
        <v>6.5652599958891749</v>
      </c>
      <c r="F10910">
        <f>(LN($L$2/A10910)/(LN($L$2/$L$3)))^$L$4</f>
        <v>5.0778402288952735</v>
      </c>
      <c r="G10910">
        <f>(1/(1+F10910))*100</f>
        <v>16.453213022050154</v>
      </c>
      <c r="H10910">
        <f>D10910-G10910</f>
        <v>-9.8879530261609787</v>
      </c>
      <c r="I10910">
        <f>H10910^2</f>
        <v>97.771615047566058</v>
      </c>
    </row>
    <row r="10911" spans="1:9" x14ac:dyDescent="0.25">
      <c r="A10911">
        <v>24.86739053941</v>
      </c>
      <c r="B10911">
        <v>7.9062434799999999E-4</v>
      </c>
      <c r="C10911">
        <f>B10911*$E$2</f>
        <v>7.6532436886399995E-4</v>
      </c>
      <c r="D10911">
        <f>D10912+C10911</f>
        <v>6.5648093843445832</v>
      </c>
      <c r="F10911">
        <f>(LN($L$2/A10911)/(LN($L$2/$L$3)))^$L$4</f>
        <v>5.0778402288952735</v>
      </c>
      <c r="G10911">
        <f>(1/(1+F10911))*100</f>
        <v>16.453213022050154</v>
      </c>
      <c r="H10911">
        <f>D10911-G10911</f>
        <v>-9.8884036377055704</v>
      </c>
      <c r="I10911">
        <f>H10911^2</f>
        <v>97.780526502188764</v>
      </c>
    </row>
    <row r="10912" spans="1:9" x14ac:dyDescent="0.25">
      <c r="A10912">
        <v>24.86739053941</v>
      </c>
      <c r="B10912">
        <v>4.3595174300000003E-4</v>
      </c>
      <c r="C10912">
        <f>B10912*$E$2</f>
        <v>4.2200128722400004E-4</v>
      </c>
      <c r="D10912">
        <f>D10913+C10912</f>
        <v>6.5640440599757195</v>
      </c>
      <c r="F10912">
        <f>(LN($L$2/A10912)/(LN($L$2/$L$3)))^$L$4</f>
        <v>5.0778402288952735</v>
      </c>
      <c r="G10912">
        <f>(1/(1+F10912))*100</f>
        <v>16.453213022050154</v>
      </c>
      <c r="H10912">
        <f>D10912-G10912</f>
        <v>-9.8891689620744341</v>
      </c>
      <c r="I10912">
        <f>H10912^2</f>
        <v>97.795662760456338</v>
      </c>
    </row>
    <row r="10913" spans="1:9" x14ac:dyDescent="0.25">
      <c r="A10913">
        <v>24.86739053941</v>
      </c>
      <c r="B10913">
        <v>4.2117371800000001E-4</v>
      </c>
      <c r="C10913">
        <f>B10913*$E$2</f>
        <v>4.07696159024E-4</v>
      </c>
      <c r="D10913">
        <f>D10914+C10913</f>
        <v>6.5636220586884955</v>
      </c>
      <c r="F10913">
        <f>(LN($L$2/A10913)/(LN($L$2/$L$3)))^$L$4</f>
        <v>5.0778402288952735</v>
      </c>
      <c r="G10913">
        <f>(1/(1+F10913))*100</f>
        <v>16.453213022050154</v>
      </c>
      <c r="H10913">
        <f>D10913-G10913</f>
        <v>-9.889590963361659</v>
      </c>
      <c r="I10913">
        <f>H10913^2</f>
        <v>97.80400942260458</v>
      </c>
    </row>
    <row r="10914" spans="1:9" x14ac:dyDescent="0.25">
      <c r="A10914">
        <v>24.86739053941</v>
      </c>
      <c r="B10914">
        <v>5.3939791999999996E-4</v>
      </c>
      <c r="C10914">
        <f>B10914*$E$2</f>
        <v>5.2213718655999997E-4</v>
      </c>
      <c r="D10914">
        <f>D10915+C10914</f>
        <v>6.5632143625294717</v>
      </c>
      <c r="F10914">
        <f>(LN($L$2/A10914)/(LN($L$2/$L$3)))^$L$4</f>
        <v>5.0778402288952735</v>
      </c>
      <c r="G10914">
        <f>(1/(1+F10914))*100</f>
        <v>16.453213022050154</v>
      </c>
      <c r="H10914">
        <f>D10914-G10914</f>
        <v>-9.8899986595206819</v>
      </c>
      <c r="I10914">
        <f>H10914^2</f>
        <v>97.81207348532088</v>
      </c>
    </row>
    <row r="10915" spans="1:9" x14ac:dyDescent="0.25">
      <c r="A10915">
        <v>24.86739053941</v>
      </c>
      <c r="B10915">
        <v>6.6501113399999997E-4</v>
      </c>
      <c r="C10915">
        <f>B10915*$E$2</f>
        <v>6.4373077771199996E-4</v>
      </c>
      <c r="D10915">
        <f>D10916+C10915</f>
        <v>6.5626922253429116</v>
      </c>
      <c r="F10915">
        <f>(LN($L$2/A10915)/(LN($L$2/$L$3)))^$L$4</f>
        <v>5.0778402288952735</v>
      </c>
      <c r="G10915">
        <f>(1/(1+F10915))*100</f>
        <v>16.453213022050154</v>
      </c>
      <c r="H10915">
        <f>D10915-G10915</f>
        <v>-9.8905207967072428</v>
      </c>
      <c r="I10915">
        <f>H10915^2</f>
        <v>97.822401630098469</v>
      </c>
    </row>
    <row r="10916" spans="1:9" x14ac:dyDescent="0.25">
      <c r="A10916">
        <v>24.86739053941</v>
      </c>
      <c r="B10916">
        <v>6.3545508300000004E-4</v>
      </c>
      <c r="C10916">
        <f>B10916*$E$2</f>
        <v>6.1512052034400002E-4</v>
      </c>
      <c r="D10916">
        <f>D10917+C10916</f>
        <v>6.5620484945651993</v>
      </c>
      <c r="F10916">
        <f>(LN($L$2/A10916)/(LN($L$2/$L$3)))^$L$4</f>
        <v>5.0778402288952735</v>
      </c>
      <c r="G10916">
        <f>(1/(1+F10916))*100</f>
        <v>16.453213022050154</v>
      </c>
      <c r="H10916">
        <f>D10916-G10916</f>
        <v>-9.8911645274849533</v>
      </c>
      <c r="I10916">
        <f>H10916^2</f>
        <v>97.835135709776637</v>
      </c>
    </row>
    <row r="10917" spans="1:9" x14ac:dyDescent="0.25">
      <c r="A10917">
        <v>24.86739053941</v>
      </c>
      <c r="B10917">
        <v>4.8767483099999999E-4</v>
      </c>
      <c r="C10917">
        <f>B10917*$E$2</f>
        <v>4.7206923640799998E-4</v>
      </c>
      <c r="D10917">
        <f>D10918+C10917</f>
        <v>6.5614333740448556</v>
      </c>
      <c r="F10917">
        <f>(LN($L$2/A10917)/(LN($L$2/$L$3)))^$L$4</f>
        <v>5.0778402288952735</v>
      </c>
      <c r="G10917">
        <f>(1/(1+F10917))*100</f>
        <v>16.453213022050154</v>
      </c>
      <c r="H10917">
        <f>D10917-G10917</f>
        <v>-9.8917796480052971</v>
      </c>
      <c r="I10917">
        <f>H10917^2</f>
        <v>97.8473046046918</v>
      </c>
    </row>
    <row r="10918" spans="1:9" x14ac:dyDescent="0.25">
      <c r="A10918">
        <v>24.86739053941</v>
      </c>
      <c r="B10918">
        <v>3.02949516E-4</v>
      </c>
      <c r="C10918">
        <f>B10918*$E$2</f>
        <v>2.9325513148799998E-4</v>
      </c>
      <c r="D10918">
        <f>D10919+C10918</f>
        <v>6.5609613048084476</v>
      </c>
      <c r="F10918">
        <f>(LN($L$2/A10918)/(LN($L$2/$L$3)))^$L$4</f>
        <v>5.0778402288952735</v>
      </c>
      <c r="G10918">
        <f>(1/(1+F10918))*100</f>
        <v>16.453213022050154</v>
      </c>
      <c r="H10918">
        <f>D10918-G10918</f>
        <v>-9.8922517172417059</v>
      </c>
      <c r="I10918">
        <f>H10918^2</f>
        <v>97.856644037271479</v>
      </c>
    </row>
    <row r="10919" spans="1:9" x14ac:dyDescent="0.25">
      <c r="A10919">
        <v>24.86739053941</v>
      </c>
      <c r="B10919">
        <v>4.95063844E-4</v>
      </c>
      <c r="C10919">
        <f>B10919*$E$2</f>
        <v>4.7922180099199999E-4</v>
      </c>
      <c r="D10919">
        <f>D10920+C10919</f>
        <v>6.56066804967696</v>
      </c>
      <c r="F10919">
        <f>(LN($L$2/A10919)/(LN($L$2/$L$3)))^$L$4</f>
        <v>5.0778402288952735</v>
      </c>
      <c r="G10919">
        <f>(1/(1+F10919))*100</f>
        <v>16.453213022050154</v>
      </c>
      <c r="H10919">
        <f>D10919-G10919</f>
        <v>-9.8925449723731944</v>
      </c>
      <c r="I10919">
        <f>H10919^2</f>
        <v>97.86244603042617</v>
      </c>
    </row>
    <row r="10920" spans="1:9" x14ac:dyDescent="0.25">
      <c r="A10920">
        <v>24.86739053941</v>
      </c>
      <c r="B10920">
        <v>1.7733630200000001E-4</v>
      </c>
      <c r="C10920">
        <f>B10920*$E$2</f>
        <v>1.7166154033599999E-4</v>
      </c>
      <c r="D10920">
        <f>D10921+C10920</f>
        <v>6.5601888278759679</v>
      </c>
      <c r="F10920">
        <f>(LN($L$2/A10920)/(LN($L$2/$L$3)))^$L$4</f>
        <v>5.0778402288952735</v>
      </c>
      <c r="G10920">
        <f>(1/(1+F10920))*100</f>
        <v>16.453213022050154</v>
      </c>
      <c r="H10920">
        <f>D10920-G10920</f>
        <v>-9.8930241941741848</v>
      </c>
      <c r="I10920">
        <f>H10920^2</f>
        <v>97.871927706515777</v>
      </c>
    </row>
    <row r="10921" spans="1:9" x14ac:dyDescent="0.25">
      <c r="A10921">
        <v>24.86739053941</v>
      </c>
      <c r="B10921">
        <v>4.95063844E-4</v>
      </c>
      <c r="C10921">
        <f>B10921*$E$2</f>
        <v>4.7922180099199999E-4</v>
      </c>
      <c r="D10921">
        <f>D10922+C10921</f>
        <v>6.5600171663356317</v>
      </c>
      <c r="F10921">
        <f>(LN($L$2/A10921)/(LN($L$2/$L$3)))^$L$4</f>
        <v>5.0778402288952735</v>
      </c>
      <c r="G10921">
        <f>(1/(1+F10921))*100</f>
        <v>16.453213022050154</v>
      </c>
      <c r="H10921">
        <f>D10921-G10921</f>
        <v>-9.8931958557145219</v>
      </c>
      <c r="I10921">
        <f>H10921^2</f>
        <v>97.875324239526989</v>
      </c>
    </row>
    <row r="10922" spans="1:9" x14ac:dyDescent="0.25">
      <c r="A10922">
        <v>24.86739053941</v>
      </c>
      <c r="B10922">
        <v>4.6550779400000001E-4</v>
      </c>
      <c r="C10922">
        <f>B10922*$E$2</f>
        <v>4.5061154459199998E-4</v>
      </c>
      <c r="D10922">
        <f>D10923+C10922</f>
        <v>6.5595379445346396</v>
      </c>
      <c r="F10922">
        <f>(LN($L$2/A10922)/(LN($L$2/$L$3)))^$L$4</f>
        <v>5.0778402288952735</v>
      </c>
      <c r="G10922">
        <f>(1/(1+F10922))*100</f>
        <v>16.453213022050154</v>
      </c>
      <c r="H10922">
        <f>D10922-G10922</f>
        <v>-9.893675077515514</v>
      </c>
      <c r="I10922">
        <f>H10922^2</f>
        <v>97.884806539451617</v>
      </c>
    </row>
    <row r="10923" spans="1:9" x14ac:dyDescent="0.25">
      <c r="A10923">
        <v>24.86739053941</v>
      </c>
      <c r="B10923">
        <v>4.4334075599999998E-4</v>
      </c>
      <c r="C10923">
        <f>B10923*$E$2</f>
        <v>4.2915385180799999E-4</v>
      </c>
      <c r="D10923">
        <f>D10924+C10923</f>
        <v>6.5590873329900479</v>
      </c>
      <c r="F10923">
        <f>(LN($L$2/A10923)/(LN($L$2/$L$3)))^$L$4</f>
        <v>5.0778402288952735</v>
      </c>
      <c r="G10923">
        <f>(1/(1+F10923))*100</f>
        <v>16.453213022050154</v>
      </c>
      <c r="H10923">
        <f>D10923-G10923</f>
        <v>-9.8941256890601057</v>
      </c>
      <c r="I10923">
        <f>H10923^2</f>
        <v>97.893723150919115</v>
      </c>
    </row>
    <row r="10924" spans="1:9" x14ac:dyDescent="0.25">
      <c r="A10924">
        <v>24.86739053941</v>
      </c>
      <c r="B10924">
        <v>9.4579361200000005E-4</v>
      </c>
      <c r="C10924">
        <f>B10924*$E$2</f>
        <v>9.1552821641600001E-4</v>
      </c>
      <c r="D10924">
        <f>D10925+C10924</f>
        <v>6.5586581791382397</v>
      </c>
      <c r="F10924">
        <f>(LN($L$2/A10924)/(LN($L$2/$L$3)))^$L$4</f>
        <v>5.0778402288952735</v>
      </c>
      <c r="G10924">
        <f>(1/(1+F10924))*100</f>
        <v>16.453213022050154</v>
      </c>
      <c r="H10924">
        <f>D10924-G10924</f>
        <v>-9.8945548429119139</v>
      </c>
      <c r="I10924">
        <f>H10924^2</f>
        <v>97.902215539391605</v>
      </c>
    </row>
    <row r="10925" spans="1:9" x14ac:dyDescent="0.25">
      <c r="A10925">
        <v>24.86739053941</v>
      </c>
      <c r="B10925">
        <v>3.3250556699999999E-4</v>
      </c>
      <c r="C10925">
        <f>B10925*$E$2</f>
        <v>3.2186538885599998E-4</v>
      </c>
      <c r="D10925">
        <f>D10926+C10925</f>
        <v>6.5577426509218233</v>
      </c>
      <c r="F10925">
        <f>(LN($L$2/A10925)/(LN($L$2/$L$3)))^$L$4</f>
        <v>5.0778402288952735</v>
      </c>
      <c r="G10925">
        <f>(1/(1+F10925))*100</f>
        <v>16.453213022050154</v>
      </c>
      <c r="H10925">
        <f>D10925-G10925</f>
        <v>-9.8954703711283294</v>
      </c>
      <c r="I10925">
        <f>H10925^2</f>
        <v>97.920333865878632</v>
      </c>
    </row>
    <row r="10926" spans="1:9" x14ac:dyDescent="0.25">
      <c r="A10926">
        <v>24.86739053941</v>
      </c>
      <c r="B10926">
        <v>3.9161766800000002E-4</v>
      </c>
      <c r="C10926">
        <f>B10926*$E$2</f>
        <v>3.7908590262399999E-4</v>
      </c>
      <c r="D10926">
        <f>D10927+C10926</f>
        <v>6.5574207855329671</v>
      </c>
      <c r="F10926">
        <f>(LN($L$2/A10926)/(LN($L$2/$L$3)))^$L$4</f>
        <v>5.0778402288952735</v>
      </c>
      <c r="G10926">
        <f>(1/(1+F10926))*100</f>
        <v>16.453213022050154</v>
      </c>
      <c r="H10926">
        <f>D10926-G10926</f>
        <v>-9.8957922365171864</v>
      </c>
      <c r="I10926">
        <f>H10926^2</f>
        <v>97.926703988313818</v>
      </c>
    </row>
    <row r="10927" spans="1:9" x14ac:dyDescent="0.25">
      <c r="A10927">
        <v>24.86739053941</v>
      </c>
      <c r="B10927">
        <v>3.2511655399999998E-4</v>
      </c>
      <c r="C10927">
        <f>B10927*$E$2</f>
        <v>3.1471282427199997E-4</v>
      </c>
      <c r="D10927">
        <f>D10928+C10927</f>
        <v>6.5570416996303429</v>
      </c>
      <c r="F10927">
        <f>(LN($L$2/A10927)/(LN($L$2/$L$3)))^$L$4</f>
        <v>5.0778402288952735</v>
      </c>
      <c r="G10927">
        <f>(1/(1+F10927))*100</f>
        <v>16.453213022050154</v>
      </c>
      <c r="H10927">
        <f>D10927-G10927</f>
        <v>-9.8961713224198107</v>
      </c>
      <c r="I10927">
        <f>H10927^2</f>
        <v>97.934206842684262</v>
      </c>
    </row>
    <row r="10928" spans="1:9" x14ac:dyDescent="0.25">
      <c r="A10928">
        <v>24.86739053941</v>
      </c>
      <c r="B10928">
        <v>6.05899033E-4</v>
      </c>
      <c r="C10928">
        <f>B10928*$E$2</f>
        <v>5.8651026394399995E-4</v>
      </c>
      <c r="D10928">
        <f>D10929+C10928</f>
        <v>6.5567269868060709</v>
      </c>
      <c r="F10928">
        <f>(LN($L$2/A10928)/(LN($L$2/$L$3)))^$L$4</f>
        <v>5.0778402288952735</v>
      </c>
      <c r="G10928">
        <f>(1/(1+F10928))*100</f>
        <v>16.453213022050154</v>
      </c>
      <c r="H10928">
        <f>D10928-G10928</f>
        <v>-9.8964860352440827</v>
      </c>
      <c r="I10928">
        <f>H10928^2</f>
        <v>97.940435845781138</v>
      </c>
    </row>
    <row r="10929" spans="1:9" x14ac:dyDescent="0.25">
      <c r="A10929">
        <v>24.86739053941</v>
      </c>
      <c r="B10929">
        <v>2.5122642799999998E-4</v>
      </c>
      <c r="C10929">
        <f>B10929*$E$2</f>
        <v>2.4318718230399998E-4</v>
      </c>
      <c r="D10929">
        <f>D10930+C10929</f>
        <v>6.5561404765421267</v>
      </c>
      <c r="F10929">
        <f>(LN($L$2/A10929)/(LN($L$2/$L$3)))^$L$4</f>
        <v>5.0778402288952735</v>
      </c>
      <c r="G10929">
        <f>(1/(1+F10929))*100</f>
        <v>16.453213022050154</v>
      </c>
      <c r="H10929">
        <f>D10929-G10929</f>
        <v>-9.8970725455080277</v>
      </c>
      <c r="I10929">
        <f>H10929^2</f>
        <v>97.95204497104875</v>
      </c>
    </row>
    <row r="10930" spans="1:9" x14ac:dyDescent="0.25">
      <c r="A10930">
        <v>24.86739053941</v>
      </c>
      <c r="B10930">
        <v>4.5072976799999999E-4</v>
      </c>
      <c r="C10930">
        <f>B10930*$E$2</f>
        <v>4.3630641542399996E-4</v>
      </c>
      <c r="D10930">
        <f>D10931+C10930</f>
        <v>6.5558972893598231</v>
      </c>
      <c r="F10930">
        <f>(LN($L$2/A10930)/(LN($L$2/$L$3)))^$L$4</f>
        <v>5.0778402288952735</v>
      </c>
      <c r="G10930">
        <f>(1/(1+F10930))*100</f>
        <v>16.453213022050154</v>
      </c>
      <c r="H10930">
        <f>D10930-G10930</f>
        <v>-9.8973157326903305</v>
      </c>
      <c r="I10930">
        <f>H10930^2</f>
        <v>97.956858712559537</v>
      </c>
    </row>
    <row r="10931" spans="1:9" x14ac:dyDescent="0.25">
      <c r="A10931">
        <v>24.86739053941</v>
      </c>
      <c r="B10931">
        <v>6.3545508300000004E-4</v>
      </c>
      <c r="C10931">
        <f>B10931*$E$2</f>
        <v>6.1512052034400002E-4</v>
      </c>
      <c r="D10931">
        <f>D10932+C10931</f>
        <v>6.5554609829443988</v>
      </c>
      <c r="F10931">
        <f>(LN($L$2/A10931)/(LN($L$2/$L$3)))^$L$4</f>
        <v>5.0778402288952735</v>
      </c>
      <c r="G10931">
        <f>(1/(1+F10931))*100</f>
        <v>16.453213022050154</v>
      </c>
      <c r="H10931">
        <f>D10931-G10931</f>
        <v>-9.8977520391057539</v>
      </c>
      <c r="I10931">
        <f>H10931^2</f>
        <v>97.965495427622102</v>
      </c>
    </row>
    <row r="10932" spans="1:9" x14ac:dyDescent="0.25">
      <c r="A10932">
        <v>24.86739053941</v>
      </c>
      <c r="B10932">
        <v>6.7240014600000004E-4</v>
      </c>
      <c r="C10932">
        <f>B10932*$E$2</f>
        <v>6.5088334132800004E-4</v>
      </c>
      <c r="D10932">
        <f>D10933+C10932</f>
        <v>6.5548458624240551</v>
      </c>
      <c r="F10932">
        <f>(LN($L$2/A10932)/(LN($L$2/$L$3)))^$L$4</f>
        <v>5.0778402288952735</v>
      </c>
      <c r="G10932">
        <f>(1/(1+F10932))*100</f>
        <v>16.453213022050154</v>
      </c>
      <c r="H10932">
        <f>D10932-G10932</f>
        <v>-9.8983671596260976</v>
      </c>
      <c r="I10932">
        <f>H10932^2</f>
        <v>97.977672426764414</v>
      </c>
    </row>
    <row r="10933" spans="1:9" x14ac:dyDescent="0.25">
      <c r="A10933">
        <v>24.86739053941</v>
      </c>
      <c r="B10933">
        <v>4.3595174300000003E-4</v>
      </c>
      <c r="C10933">
        <f>B10933*$E$2</f>
        <v>4.2200128722400004E-4</v>
      </c>
      <c r="D10933">
        <f>D10934+C10933</f>
        <v>6.5541949790827267</v>
      </c>
      <c r="F10933">
        <f>(LN($L$2/A10933)/(LN($L$2/$L$3)))^$L$4</f>
        <v>5.0778402288952735</v>
      </c>
      <c r="G10933">
        <f>(1/(1+F10933))*100</f>
        <v>16.453213022050154</v>
      </c>
      <c r="H10933">
        <f>D10933-G10933</f>
        <v>-9.8990180429674268</v>
      </c>
      <c r="I10933">
        <f>H10933^2</f>
        <v>97.990558214994664</v>
      </c>
    </row>
    <row r="10934" spans="1:9" x14ac:dyDescent="0.25">
      <c r="A10934">
        <v>24.86739053941</v>
      </c>
      <c r="B10934">
        <v>6.7240014600000004E-4</v>
      </c>
      <c r="C10934">
        <f>B10934*$E$2</f>
        <v>6.5088334132800004E-4</v>
      </c>
      <c r="D10934">
        <f>D10935+C10934</f>
        <v>6.5537729777955027</v>
      </c>
      <c r="F10934">
        <f>(LN($L$2/A10934)/(LN($L$2/$L$3)))^$L$4</f>
        <v>5.0778402288952735</v>
      </c>
      <c r="G10934">
        <f>(1/(1+F10934))*100</f>
        <v>16.453213022050154</v>
      </c>
      <c r="H10934">
        <f>D10934-G10934</f>
        <v>-9.89944004425465</v>
      </c>
      <c r="I10934">
        <f>H10934^2</f>
        <v>97.998913189792503</v>
      </c>
    </row>
    <row r="10935" spans="1:9" x14ac:dyDescent="0.25">
      <c r="A10935">
        <v>24.86739053941</v>
      </c>
      <c r="B10935">
        <v>5.0245285699999996E-4</v>
      </c>
      <c r="C10935">
        <f>B10935*$E$2</f>
        <v>4.8637436557599995E-4</v>
      </c>
      <c r="D10935">
        <f>D10936+C10935</f>
        <v>6.5531220944541744</v>
      </c>
      <c r="F10935">
        <f>(LN($L$2/A10935)/(LN($L$2/$L$3)))^$L$4</f>
        <v>5.0778402288952735</v>
      </c>
      <c r="G10935">
        <f>(1/(1+F10935))*100</f>
        <v>16.453213022050154</v>
      </c>
      <c r="H10935">
        <f>D10935-G10935</f>
        <v>-9.9000909275959792</v>
      </c>
      <c r="I10935">
        <f>H10935^2</f>
        <v>98.011800374668212</v>
      </c>
    </row>
    <row r="10936" spans="1:9" x14ac:dyDescent="0.25">
      <c r="A10936">
        <v>24.86739053941</v>
      </c>
      <c r="B10936">
        <v>2.2167037799999999E-4</v>
      </c>
      <c r="C10936">
        <f>B10936*$E$2</f>
        <v>2.14576925904E-4</v>
      </c>
      <c r="D10936">
        <f>D10937+C10936</f>
        <v>6.5526357200885981</v>
      </c>
      <c r="F10936">
        <f>(LN($L$2/A10936)/(LN($L$2/$L$3)))^$L$4</f>
        <v>5.0778402288952735</v>
      </c>
      <c r="G10936">
        <f>(1/(1+F10936))*100</f>
        <v>16.453213022050154</v>
      </c>
      <c r="H10936">
        <f>D10936-G10936</f>
        <v>-9.9005773019615546</v>
      </c>
      <c r="I10936">
        <f>H10936^2</f>
        <v>98.02143091211633</v>
      </c>
    </row>
    <row r="10937" spans="1:9" x14ac:dyDescent="0.25">
      <c r="A10937">
        <v>24.86739053941</v>
      </c>
      <c r="B10937">
        <v>3.3250556699999999E-4</v>
      </c>
      <c r="C10937">
        <f>B10937*$E$2</f>
        <v>3.2186538885599998E-4</v>
      </c>
      <c r="D10937">
        <f>D10938+C10937</f>
        <v>6.552421143162694</v>
      </c>
      <c r="F10937">
        <f>(LN($L$2/A10937)/(LN($L$2/$L$3)))^$L$4</f>
        <v>5.0778402288952735</v>
      </c>
      <c r="G10937">
        <f>(1/(1+F10937))*100</f>
        <v>16.453213022050154</v>
      </c>
      <c r="H10937">
        <f>D10937-G10937</f>
        <v>-9.9007918788874605</v>
      </c>
      <c r="I10937">
        <f>H10937^2</f>
        <v>98.025679829043895</v>
      </c>
    </row>
    <row r="10938" spans="1:9" x14ac:dyDescent="0.25">
      <c r="A10938">
        <v>24.86739053941</v>
      </c>
      <c r="B10938">
        <v>4.4334075599999998E-4</v>
      </c>
      <c r="C10938">
        <f>B10938*$E$2</f>
        <v>4.2915385180799999E-4</v>
      </c>
      <c r="D10938">
        <f>D10939+C10938</f>
        <v>6.5520992777738378</v>
      </c>
      <c r="F10938">
        <f>(LN($L$2/A10938)/(LN($L$2/$L$3)))^$L$4</f>
        <v>5.0778402288952735</v>
      </c>
      <c r="G10938">
        <f>(1/(1+F10938))*100</f>
        <v>16.453213022050154</v>
      </c>
      <c r="H10938">
        <f>D10938-G10938</f>
        <v>-9.9011137442763157</v>
      </c>
      <c r="I10938">
        <f>H10938^2</f>
        <v>98.03205337709737</v>
      </c>
    </row>
    <row r="10939" spans="1:9" x14ac:dyDescent="0.25">
      <c r="A10939">
        <v>24.86739053941</v>
      </c>
      <c r="B10939">
        <v>3.9161766800000002E-4</v>
      </c>
      <c r="C10939">
        <f>B10939*$E$2</f>
        <v>3.7908590262399999E-4</v>
      </c>
      <c r="D10939">
        <f>D10940+C10939</f>
        <v>6.5516701239220296</v>
      </c>
      <c r="F10939">
        <f>(LN($L$2/A10939)/(LN($L$2/$L$3)))^$L$4</f>
        <v>5.0778402288952735</v>
      </c>
      <c r="G10939">
        <f>(1/(1+F10939))*100</f>
        <v>16.453213022050154</v>
      </c>
      <c r="H10939">
        <f>D10939-G10939</f>
        <v>-9.9015428981281239</v>
      </c>
      <c r="I10939">
        <f>H10939^2</f>
        <v>98.040551763471484</v>
      </c>
    </row>
    <row r="10940" spans="1:9" x14ac:dyDescent="0.25">
      <c r="A10940">
        <v>24.86739053941</v>
      </c>
      <c r="B10940">
        <v>7.2412323499999995E-4</v>
      </c>
      <c r="C10940">
        <f>B10940*$E$2</f>
        <v>7.0095129147999997E-4</v>
      </c>
      <c r="D10940">
        <f>D10941+C10940</f>
        <v>6.5512910380194054</v>
      </c>
      <c r="F10940">
        <f>(LN($L$2/A10940)/(LN($L$2/$L$3)))^$L$4</f>
        <v>5.0778402288952735</v>
      </c>
      <c r="G10940">
        <f>(1/(1+F10940))*100</f>
        <v>16.453213022050154</v>
      </c>
      <c r="H10940">
        <f>D10940-G10940</f>
        <v>-9.9019219840307482</v>
      </c>
      <c r="I10940">
        <f>H10940^2</f>
        <v>98.048058977831431</v>
      </c>
    </row>
    <row r="10941" spans="1:9" x14ac:dyDescent="0.25">
      <c r="A10941">
        <v>24.86739053941</v>
      </c>
      <c r="B10941">
        <v>4.2117371800000001E-4</v>
      </c>
      <c r="C10941">
        <f>B10941*$E$2</f>
        <v>4.07696159024E-4</v>
      </c>
      <c r="D10941">
        <f>D10942+C10941</f>
        <v>6.550590086727925</v>
      </c>
      <c r="F10941">
        <f>(LN($L$2/A10941)/(LN($L$2/$L$3)))^$L$4</f>
        <v>5.0778402288952735</v>
      </c>
      <c r="G10941">
        <f>(1/(1+F10941))*100</f>
        <v>16.453213022050154</v>
      </c>
      <c r="H10941">
        <f>D10941-G10941</f>
        <v>-9.9026229353222277</v>
      </c>
      <c r="I10941">
        <f>H10941^2</f>
        <v>98.061940999169806</v>
      </c>
    </row>
    <row r="10942" spans="1:9" x14ac:dyDescent="0.25">
      <c r="A10942">
        <v>24.86739053941</v>
      </c>
      <c r="B10942">
        <v>4.8028581899999998E-4</v>
      </c>
      <c r="C10942">
        <f>B10942*$E$2</f>
        <v>4.6491667279199996E-4</v>
      </c>
      <c r="D10942">
        <f>D10943+C10942</f>
        <v>6.5501823905689012</v>
      </c>
      <c r="F10942">
        <f>(LN($L$2/A10942)/(LN($L$2/$L$3)))^$L$4</f>
        <v>5.0778402288952735</v>
      </c>
      <c r="G10942">
        <f>(1/(1+F10942))*100</f>
        <v>16.453213022050154</v>
      </c>
      <c r="H10942">
        <f>D10942-G10942</f>
        <v>-9.9030306314812524</v>
      </c>
      <c r="I10942">
        <f>H10942^2</f>
        <v>98.070015688055975</v>
      </c>
    </row>
    <row r="10943" spans="1:9" x14ac:dyDescent="0.25">
      <c r="A10943">
        <v>24.86739053941</v>
      </c>
      <c r="B10943">
        <v>4.0639569299999998E-4</v>
      </c>
      <c r="C10943">
        <f>B10943*$E$2</f>
        <v>3.9339103082399997E-4</v>
      </c>
      <c r="D10943">
        <f>D10944+C10943</f>
        <v>6.5497174738961093</v>
      </c>
      <c r="F10943">
        <f>(LN($L$2/A10943)/(LN($L$2/$L$3)))^$L$4</f>
        <v>5.0778402288952735</v>
      </c>
      <c r="G10943">
        <f>(1/(1+F10943))*100</f>
        <v>16.453213022050154</v>
      </c>
      <c r="H10943">
        <f>D10943-G10943</f>
        <v>-9.9034955481540443</v>
      </c>
      <c r="I10943">
        <f>H10943^2</f>
        <v>98.079224072306971</v>
      </c>
    </row>
    <row r="10944" spans="1:9" x14ac:dyDescent="0.25">
      <c r="A10944">
        <v>24.86739053941</v>
      </c>
      <c r="B10944">
        <v>3.9161766800000002E-4</v>
      </c>
      <c r="C10944">
        <f>B10944*$E$2</f>
        <v>3.7908590262399999E-4</v>
      </c>
      <c r="D10944">
        <f>D10945+C10944</f>
        <v>6.5493240828652857</v>
      </c>
      <c r="F10944">
        <f>(LN($L$2/A10944)/(LN($L$2/$L$3)))^$L$4</f>
        <v>5.0778402288952735</v>
      </c>
      <c r="G10944">
        <f>(1/(1+F10944))*100</f>
        <v>16.453213022050154</v>
      </c>
      <c r="H10944">
        <f>D10944-G10944</f>
        <v>-9.903888939184867</v>
      </c>
      <c r="I10944">
        <f>H10944^2</f>
        <v>98.087016119708352</v>
      </c>
    </row>
    <row r="10945" spans="1:9" x14ac:dyDescent="0.25">
      <c r="A10945">
        <v>24.86739053941</v>
      </c>
      <c r="B10945">
        <v>5.9112100799999998E-4</v>
      </c>
      <c r="C10945">
        <f>B10945*$E$2</f>
        <v>5.7220513574399992E-4</v>
      </c>
      <c r="D10945">
        <f>D10946+C10945</f>
        <v>6.5489449969626614</v>
      </c>
      <c r="F10945">
        <f>(LN($L$2/A10945)/(LN($L$2/$L$3)))^$L$4</f>
        <v>5.0778402288952735</v>
      </c>
      <c r="G10945">
        <f>(1/(1+F10945))*100</f>
        <v>16.453213022050154</v>
      </c>
      <c r="H10945">
        <f>D10945-G10945</f>
        <v>-9.904268025087493</v>
      </c>
      <c r="I10945">
        <f>H10945^2</f>
        <v>98.094525112770512</v>
      </c>
    </row>
    <row r="10946" spans="1:9" x14ac:dyDescent="0.25">
      <c r="A10946">
        <v>24.86739053941</v>
      </c>
      <c r="B10946">
        <v>3.6945062999999998E-4</v>
      </c>
      <c r="C10946">
        <f>B10946*$E$2</f>
        <v>3.5762820983999995E-4</v>
      </c>
      <c r="D10946">
        <f>D10947+C10946</f>
        <v>6.5483727918269174</v>
      </c>
      <c r="F10946">
        <f>(LN($L$2/A10946)/(LN($L$2/$L$3)))^$L$4</f>
        <v>5.0778402288952735</v>
      </c>
      <c r="G10946">
        <f>(1/(1+F10946))*100</f>
        <v>16.453213022050154</v>
      </c>
      <c r="H10946">
        <f>D10946-G10946</f>
        <v>-9.9048402302232361</v>
      </c>
      <c r="I10946">
        <f>H10946^2</f>
        <v>98.105859986248689</v>
      </c>
    </row>
    <row r="10947" spans="1:9" x14ac:dyDescent="0.25">
      <c r="A10947">
        <v>24.86739053941</v>
      </c>
      <c r="B10947">
        <v>7.9801336100000005E-4</v>
      </c>
      <c r="C10947">
        <f>B10947*$E$2</f>
        <v>7.7247693344800002E-4</v>
      </c>
      <c r="D10947">
        <f>D10948+C10947</f>
        <v>6.5480151636170776</v>
      </c>
      <c r="F10947">
        <f>(LN($L$2/A10947)/(LN($L$2/$L$3)))^$L$4</f>
        <v>5.0778402288952735</v>
      </c>
      <c r="G10947">
        <f>(1/(1+F10947))*100</f>
        <v>16.453213022050154</v>
      </c>
      <c r="H10947">
        <f>D10947-G10947</f>
        <v>-9.9051978584330769</v>
      </c>
      <c r="I10947">
        <f>H10947^2</f>
        <v>98.112944614707217</v>
      </c>
    </row>
    <row r="10948" spans="1:9" x14ac:dyDescent="0.25">
      <c r="A10948">
        <v>24.86739053941</v>
      </c>
      <c r="B10948">
        <v>3.9900667999999997E-4</v>
      </c>
      <c r="C10948">
        <f>B10948*$E$2</f>
        <v>3.8623846623999996E-4</v>
      </c>
      <c r="D10948">
        <f>D10949+C10948</f>
        <v>6.5472426866836297</v>
      </c>
      <c r="F10948">
        <f>(LN($L$2/A10948)/(LN($L$2/$L$3)))^$L$4</f>
        <v>5.0778402288952735</v>
      </c>
      <c r="G10948">
        <f>(1/(1+F10948))*100</f>
        <v>16.453213022050154</v>
      </c>
      <c r="H10948">
        <f>D10948-G10948</f>
        <v>-9.9059703353665238</v>
      </c>
      <c r="I10948">
        <f>H10948^2</f>
        <v>98.128248285161561</v>
      </c>
    </row>
    <row r="10949" spans="1:9" x14ac:dyDescent="0.25">
      <c r="A10949">
        <v>24.86739053941</v>
      </c>
      <c r="B10949">
        <v>6.2806607099999997E-4</v>
      </c>
      <c r="C10949">
        <f>B10949*$E$2</f>
        <v>6.0796795672799994E-4</v>
      </c>
      <c r="D10949">
        <f>D10950+C10949</f>
        <v>6.5468564482173894</v>
      </c>
      <c r="F10949">
        <f>(LN($L$2/A10949)/(LN($L$2/$L$3)))^$L$4</f>
        <v>5.0778402288952735</v>
      </c>
      <c r="G10949">
        <f>(1/(1+F10949))*100</f>
        <v>16.453213022050154</v>
      </c>
      <c r="H10949">
        <f>D10949-G10949</f>
        <v>-9.9063565738327632</v>
      </c>
      <c r="I10949">
        <f>H10949^2</f>
        <v>98.135900567919606</v>
      </c>
    </row>
    <row r="10950" spans="1:9" x14ac:dyDescent="0.25">
      <c r="A10950">
        <v>24.86739053941</v>
      </c>
      <c r="B10950">
        <v>7.7584632299999997E-4</v>
      </c>
      <c r="C10950">
        <f>B10950*$E$2</f>
        <v>7.5101924066399992E-4</v>
      </c>
      <c r="D10950">
        <f>D10951+C10950</f>
        <v>6.5462484802606618</v>
      </c>
      <c r="F10950">
        <f>(LN($L$2/A10950)/(LN($L$2/$L$3)))^$L$4</f>
        <v>5.0778402288952735</v>
      </c>
      <c r="G10950">
        <f>(1/(1+F10950))*100</f>
        <v>16.453213022050154</v>
      </c>
      <c r="H10950">
        <f>D10950-G10950</f>
        <v>-9.9069645417894918</v>
      </c>
      <c r="I10950">
        <f>H10950^2</f>
        <v>98.147946432274281</v>
      </c>
    </row>
    <row r="10951" spans="1:9" x14ac:dyDescent="0.25">
      <c r="A10951">
        <v>24.86739053941</v>
      </c>
      <c r="B10951">
        <v>4.2856273100000001E-4</v>
      </c>
      <c r="C10951">
        <f>B10951*$E$2</f>
        <v>4.1484872360800001E-4</v>
      </c>
      <c r="D10951">
        <f>D10952+C10951</f>
        <v>6.5454974610199974</v>
      </c>
      <c r="F10951">
        <f>(LN($L$2/A10951)/(LN($L$2/$L$3)))^$L$4</f>
        <v>5.0778402288952735</v>
      </c>
      <c r="G10951">
        <f>(1/(1+F10951))*100</f>
        <v>16.453213022050154</v>
      </c>
      <c r="H10951">
        <f>D10951-G10951</f>
        <v>-9.9077155610301553</v>
      </c>
      <c r="I10951">
        <f>H10951^2</f>
        <v>98.162827638279083</v>
      </c>
    </row>
    <row r="10952" spans="1:9" x14ac:dyDescent="0.25">
      <c r="A10952">
        <v>24.86739053941</v>
      </c>
      <c r="B10952">
        <v>6.2067705800000002E-4</v>
      </c>
      <c r="C10952">
        <f>B10952*$E$2</f>
        <v>6.0081539214399998E-4</v>
      </c>
      <c r="D10952">
        <f>D10953+C10952</f>
        <v>6.5450826122963894</v>
      </c>
      <c r="F10952">
        <f>(LN($L$2/A10952)/(LN($L$2/$L$3)))^$L$4</f>
        <v>5.0778402288952735</v>
      </c>
      <c r="G10952">
        <f>(1/(1+F10952))*100</f>
        <v>16.453213022050154</v>
      </c>
      <c r="H10952">
        <f>D10952-G10952</f>
        <v>-9.9081304097537632</v>
      </c>
      <c r="I10952">
        <f>H10952^2</f>
        <v>98.171048216687282</v>
      </c>
    </row>
    <row r="10953" spans="1:9" x14ac:dyDescent="0.25">
      <c r="A10953">
        <v>24.86739053941</v>
      </c>
      <c r="B10953">
        <v>4.8028581899999998E-4</v>
      </c>
      <c r="C10953">
        <f>B10953*$E$2</f>
        <v>4.6491667279199996E-4</v>
      </c>
      <c r="D10953">
        <f>D10954+C10953</f>
        <v>6.544481796904245</v>
      </c>
      <c r="F10953">
        <f>(LN($L$2/A10953)/(LN($L$2/$L$3)))^$L$4</f>
        <v>5.0778402288952735</v>
      </c>
      <c r="G10953">
        <f>(1/(1+F10953))*100</f>
        <v>16.453213022050154</v>
      </c>
      <c r="H10953">
        <f>D10953-G10953</f>
        <v>-9.9087312251459085</v>
      </c>
      <c r="I10953">
        <f>H10953^2</f>
        <v>98.182954492181537</v>
      </c>
    </row>
    <row r="10954" spans="1:9" x14ac:dyDescent="0.25">
      <c r="A10954">
        <v>24.86739053941</v>
      </c>
      <c r="B10954">
        <v>6.3545508300000004E-4</v>
      </c>
      <c r="C10954">
        <f>B10954*$E$2</f>
        <v>6.1512052034400002E-4</v>
      </c>
      <c r="D10954">
        <f>D10955+C10954</f>
        <v>6.5440168802314531</v>
      </c>
      <c r="F10954">
        <f>(LN($L$2/A10954)/(LN($L$2/$L$3)))^$L$4</f>
        <v>5.0778402288952735</v>
      </c>
      <c r="G10954">
        <f>(1/(1+F10954))*100</f>
        <v>16.453213022050154</v>
      </c>
      <c r="H10954">
        <f>D10954-G10954</f>
        <v>-9.9091961418187005</v>
      </c>
      <c r="I10954">
        <f>H10954^2</f>
        <v>98.192168177034617</v>
      </c>
    </row>
    <row r="10955" spans="1:9" x14ac:dyDescent="0.25">
      <c r="A10955">
        <v>24.86739053941</v>
      </c>
      <c r="B10955">
        <v>4.2117371800000001E-4</v>
      </c>
      <c r="C10955">
        <f>B10955*$E$2</f>
        <v>4.07696159024E-4</v>
      </c>
      <c r="D10955">
        <f>D10956+C10955</f>
        <v>6.5434017597111094</v>
      </c>
      <c r="F10955">
        <f>(LN($L$2/A10955)/(LN($L$2/$L$3)))^$L$4</f>
        <v>5.0778402288952735</v>
      </c>
      <c r="G10955">
        <f>(1/(1+F10955))*100</f>
        <v>16.453213022050154</v>
      </c>
      <c r="H10955">
        <f>D10955-G10955</f>
        <v>-9.9098112623390442</v>
      </c>
      <c r="I10955">
        <f>H10955^2</f>
        <v>98.204359255181757</v>
      </c>
    </row>
    <row r="10956" spans="1:9" x14ac:dyDescent="0.25">
      <c r="A10956">
        <v>24.86739053941</v>
      </c>
      <c r="B10956">
        <v>2.8817149099999998E-4</v>
      </c>
      <c r="C10956">
        <f>B10956*$E$2</f>
        <v>2.7895000328799995E-4</v>
      </c>
      <c r="D10956">
        <f>D10957+C10956</f>
        <v>6.5429940635520856</v>
      </c>
      <c r="F10956">
        <f>(LN($L$2/A10956)/(LN($L$2/$L$3)))^$L$4</f>
        <v>5.0778402288952735</v>
      </c>
      <c r="G10956">
        <f>(1/(1+F10956))*100</f>
        <v>16.453213022050154</v>
      </c>
      <c r="H10956">
        <f>D10956-G10956</f>
        <v>-9.9102189584980671</v>
      </c>
      <c r="I10956">
        <f>H10956^2</f>
        <v>98.212439805374515</v>
      </c>
    </row>
    <row r="10957" spans="1:9" x14ac:dyDescent="0.25">
      <c r="A10957">
        <v>24.86739053941</v>
      </c>
      <c r="B10957">
        <v>4.3595174300000003E-4</v>
      </c>
      <c r="C10957">
        <f>B10957*$E$2</f>
        <v>4.2200128722400004E-4</v>
      </c>
      <c r="D10957">
        <f>D10958+C10957</f>
        <v>6.5427151135487973</v>
      </c>
      <c r="F10957">
        <f>(LN($L$2/A10957)/(LN($L$2/$L$3)))^$L$4</f>
        <v>5.0778402288952735</v>
      </c>
      <c r="G10957">
        <f>(1/(1+F10957))*100</f>
        <v>16.453213022050154</v>
      </c>
      <c r="H10957">
        <f>D10957-G10957</f>
        <v>-9.9104979085013554</v>
      </c>
      <c r="I10957">
        <f>H10957^2</f>
        <v>98.217968794409742</v>
      </c>
    </row>
    <row r="10958" spans="1:9" x14ac:dyDescent="0.25">
      <c r="A10958">
        <v>24.86739053941</v>
      </c>
      <c r="B10958">
        <v>6.2067705800000002E-4</v>
      </c>
      <c r="C10958">
        <f>B10958*$E$2</f>
        <v>6.0081539214399998E-4</v>
      </c>
      <c r="D10958">
        <f>D10959+C10958</f>
        <v>6.5422931122615733</v>
      </c>
      <c r="F10958">
        <f>(LN($L$2/A10958)/(LN($L$2/$L$3)))^$L$4</f>
        <v>5.0778402288952735</v>
      </c>
      <c r="G10958">
        <f>(1/(1+F10958))*100</f>
        <v>16.453213022050154</v>
      </c>
      <c r="H10958">
        <f>D10958-G10958</f>
        <v>-9.9109199097885803</v>
      </c>
      <c r="I10958">
        <f>H10958^2</f>
        <v>98.226333458243687</v>
      </c>
    </row>
    <row r="10959" spans="1:9" x14ac:dyDescent="0.25">
      <c r="A10959">
        <v>24.86739053941</v>
      </c>
      <c r="B10959">
        <v>5.2461989400000005E-4</v>
      </c>
      <c r="C10959">
        <f>B10959*$E$2</f>
        <v>5.0783205739200006E-4</v>
      </c>
      <c r="D10959">
        <f>D10960+C10959</f>
        <v>6.5416922968694289</v>
      </c>
      <c r="F10959">
        <f>(LN($L$2/A10959)/(LN($L$2/$L$3)))^$L$4</f>
        <v>5.0778402288952735</v>
      </c>
      <c r="G10959">
        <f>(1/(1+F10959))*100</f>
        <v>16.453213022050154</v>
      </c>
      <c r="H10959">
        <f>D10959-G10959</f>
        <v>-9.9115207251807256</v>
      </c>
      <c r="I10959">
        <f>H10959^2</f>
        <v>98.23824308568706</v>
      </c>
    </row>
    <row r="10960" spans="1:9" x14ac:dyDescent="0.25">
      <c r="A10960">
        <v>24.86739053941</v>
      </c>
      <c r="B10960">
        <v>3.1772754200000002E-4</v>
      </c>
      <c r="C10960">
        <f>B10960*$E$2</f>
        <v>3.07560260656E-4</v>
      </c>
      <c r="D10960">
        <f>D10961+C10960</f>
        <v>6.5411844648120372</v>
      </c>
      <c r="F10960">
        <f>(LN($L$2/A10960)/(LN($L$2/$L$3)))^$L$4</f>
        <v>5.0778402288952735</v>
      </c>
      <c r="G10960">
        <f>(1/(1+F10960))*100</f>
        <v>16.453213022050154</v>
      </c>
      <c r="H10960">
        <f>D10960-G10960</f>
        <v>-9.9120285572381164</v>
      </c>
      <c r="I10960">
        <f>H10960^2</f>
        <v>98.248310119503941</v>
      </c>
    </row>
    <row r="10961" spans="1:9" x14ac:dyDescent="0.25">
      <c r="A10961">
        <v>24.86739053941</v>
      </c>
      <c r="B10961">
        <v>5.9851002000000004E-4</v>
      </c>
      <c r="C10961">
        <f>B10961*$E$2</f>
        <v>5.7935769936E-4</v>
      </c>
      <c r="D10961">
        <f>D10962+C10961</f>
        <v>6.5408769045513813</v>
      </c>
      <c r="F10961">
        <f>(LN($L$2/A10961)/(LN($L$2/$L$3)))^$L$4</f>
        <v>5.0778402288952735</v>
      </c>
      <c r="G10961">
        <f>(1/(1+F10961))*100</f>
        <v>16.453213022050154</v>
      </c>
      <c r="H10961">
        <f>D10961-G10961</f>
        <v>-9.9123361174987714</v>
      </c>
      <c r="I10961">
        <f>H10961^2</f>
        <v>98.254407306270622</v>
      </c>
    </row>
    <row r="10962" spans="1:9" x14ac:dyDescent="0.25">
      <c r="A10962">
        <v>24.86739053941</v>
      </c>
      <c r="B10962">
        <v>3.1033852900000001E-4</v>
      </c>
      <c r="C10962">
        <f>B10962*$E$2</f>
        <v>3.0040769607199999E-4</v>
      </c>
      <c r="D10962">
        <f>D10963+C10962</f>
        <v>6.5402975468520212</v>
      </c>
      <c r="F10962">
        <f>(LN($L$2/A10962)/(LN($L$2/$L$3)))^$L$4</f>
        <v>5.0778402288952735</v>
      </c>
      <c r="G10962">
        <f>(1/(1+F10962))*100</f>
        <v>16.453213022050154</v>
      </c>
      <c r="H10962">
        <f>D10962-G10962</f>
        <v>-9.9129154751981332</v>
      </c>
      <c r="I10962">
        <f>H10962^2</f>
        <v>98.265893218422633</v>
      </c>
    </row>
    <row r="10963" spans="1:9" x14ac:dyDescent="0.25">
      <c r="A10963">
        <v>24.812465514913999</v>
      </c>
      <c r="B10963">
        <v>7.3890125999999997E-4</v>
      </c>
      <c r="C10963">
        <f>B10963*$E$2</f>
        <v>7.152564196799999E-4</v>
      </c>
      <c r="D10963">
        <f>D10964+C10963</f>
        <v>6.5399971391559495</v>
      </c>
      <c r="F10963">
        <f>(LN($L$2/A10963)/(LN($L$2/$L$3)))^$L$4</f>
        <v>5.0841452479445461</v>
      </c>
      <c r="G10963">
        <f>(1/(1+F10963))*100</f>
        <v>16.436162505124901</v>
      </c>
      <c r="H10963">
        <f>D10963-G10963</f>
        <v>-9.896165365968951</v>
      </c>
      <c r="I10963">
        <f>H10963^2</f>
        <v>97.934088950603382</v>
      </c>
    </row>
    <row r="10964" spans="1:9" x14ac:dyDescent="0.25">
      <c r="A10964">
        <v>24.812465514913999</v>
      </c>
      <c r="B10964">
        <v>4.8767483099999999E-4</v>
      </c>
      <c r="C10964">
        <f>B10964*$E$2</f>
        <v>4.7206923640799998E-4</v>
      </c>
      <c r="D10964">
        <f>D10965+C10964</f>
        <v>6.5392818827362698</v>
      </c>
      <c r="F10964">
        <f>(LN($L$2/A10964)/(LN($L$2/$L$3)))^$L$4</f>
        <v>5.0841452479445461</v>
      </c>
      <c r="G10964">
        <f>(1/(1+F10964))*100</f>
        <v>16.436162505124901</v>
      </c>
      <c r="H10964">
        <f>D10964-G10964</f>
        <v>-9.8968806223886325</v>
      </c>
      <c r="I10964">
        <f>H10964^2</f>
        <v>97.948246053811602</v>
      </c>
    </row>
    <row r="10965" spans="1:9" x14ac:dyDescent="0.25">
      <c r="A10965">
        <v>24.812465514913999</v>
      </c>
      <c r="B10965">
        <v>6.3545508300000004E-4</v>
      </c>
      <c r="C10965">
        <f>B10965*$E$2</f>
        <v>6.1512052034400002E-4</v>
      </c>
      <c r="D10965">
        <f>D10966+C10965</f>
        <v>6.5388098134998618</v>
      </c>
      <c r="F10965">
        <f>(LN($L$2/A10965)/(LN($L$2/$L$3)))^$L$4</f>
        <v>5.0841452479445461</v>
      </c>
      <c r="G10965">
        <f>(1/(1+F10965))*100</f>
        <v>16.436162505124901</v>
      </c>
      <c r="H10965">
        <f>D10965-G10965</f>
        <v>-9.8973526916250396</v>
      </c>
      <c r="I10965">
        <f>H10965^2</f>
        <v>97.957590302417415</v>
      </c>
    </row>
    <row r="10966" spans="1:9" x14ac:dyDescent="0.25">
      <c r="A10966">
        <v>24.812465514913999</v>
      </c>
      <c r="B10966">
        <v>2.8817149099999998E-4</v>
      </c>
      <c r="C10966">
        <f>B10966*$E$2</f>
        <v>2.7895000328799995E-4</v>
      </c>
      <c r="D10966">
        <f>D10967+C10966</f>
        <v>6.5381946929795181</v>
      </c>
      <c r="F10966">
        <f>(LN($L$2/A10966)/(LN($L$2/$L$3)))^$L$4</f>
        <v>5.0841452479445461</v>
      </c>
      <c r="G10966">
        <f>(1/(1+F10966))*100</f>
        <v>16.436162505124901</v>
      </c>
      <c r="H10966">
        <f>D10966-G10966</f>
        <v>-9.8979678121453833</v>
      </c>
      <c r="I10966">
        <f>H10966^2</f>
        <v>97.969766810266066</v>
      </c>
    </row>
    <row r="10967" spans="1:9" x14ac:dyDescent="0.25">
      <c r="A10967">
        <v>24.812465514913999</v>
      </c>
      <c r="B10967">
        <v>6.7978915899999999E-4</v>
      </c>
      <c r="C10967">
        <f>B10967*$E$2</f>
        <v>6.5803590591199999E-4</v>
      </c>
      <c r="D10967">
        <f>D10968+C10967</f>
        <v>6.5379157429762298</v>
      </c>
      <c r="F10967">
        <f>(LN($L$2/A10967)/(LN($L$2/$L$3)))^$L$4</f>
        <v>5.0841452479445461</v>
      </c>
      <c r="G10967">
        <f>(1/(1+F10967))*100</f>
        <v>16.436162505124901</v>
      </c>
      <c r="H10967">
        <f>D10967-G10967</f>
        <v>-9.8982467621486716</v>
      </c>
      <c r="I10967">
        <f>H10967^2</f>
        <v>97.975288964386664</v>
      </c>
    </row>
    <row r="10968" spans="1:9" x14ac:dyDescent="0.25">
      <c r="A10968">
        <v>24.812465514913999</v>
      </c>
      <c r="B10968">
        <v>3.5467260500000002E-4</v>
      </c>
      <c r="C10968">
        <f>B10968*$E$2</f>
        <v>3.4332308164000002E-4</v>
      </c>
      <c r="D10968">
        <f>D10969+C10968</f>
        <v>6.5372577070703182</v>
      </c>
      <c r="F10968">
        <f>(LN($L$2/A10968)/(LN($L$2/$L$3)))^$L$4</f>
        <v>5.0841452479445461</v>
      </c>
      <c r="G10968">
        <f>(1/(1+F10968))*100</f>
        <v>16.436162505124901</v>
      </c>
      <c r="H10968">
        <f>D10968-G10968</f>
        <v>-9.8989047980545841</v>
      </c>
      <c r="I10968">
        <f>H10968^2</f>
        <v>97.988316200948063</v>
      </c>
    </row>
    <row r="10969" spans="1:9" x14ac:dyDescent="0.25">
      <c r="A10969">
        <v>24.812465514913999</v>
      </c>
      <c r="B10969">
        <v>6.5762212100000002E-4</v>
      </c>
      <c r="C10969">
        <f>B10969*$E$2</f>
        <v>6.3657821312800001E-4</v>
      </c>
      <c r="D10969">
        <f>D10970+C10969</f>
        <v>6.5369143839886785</v>
      </c>
      <c r="F10969">
        <f>(LN($L$2/A10969)/(LN($L$2/$L$3)))^$L$4</f>
        <v>5.0841452479445461</v>
      </c>
      <c r="G10969">
        <f>(1/(1+F10969))*100</f>
        <v>16.436162505124901</v>
      </c>
      <c r="H10969">
        <f>D10969-G10969</f>
        <v>-9.8992481211362229</v>
      </c>
      <c r="I10969">
        <f>H10969^2</f>
        <v>97.995113363819044</v>
      </c>
    </row>
    <row r="10970" spans="1:9" x14ac:dyDescent="0.25">
      <c r="A10970">
        <v>24.812465514913999</v>
      </c>
      <c r="B10970">
        <v>3.02949516E-4</v>
      </c>
      <c r="C10970">
        <f>B10970*$E$2</f>
        <v>2.9325513148799998E-4</v>
      </c>
      <c r="D10970">
        <f>D10971+C10970</f>
        <v>6.5362778057755504</v>
      </c>
      <c r="F10970">
        <f>(LN($L$2/A10970)/(LN($L$2/$L$3)))^$L$4</f>
        <v>5.0841452479445461</v>
      </c>
      <c r="G10970">
        <f>(1/(1+F10970))*100</f>
        <v>16.436162505124901</v>
      </c>
      <c r="H10970">
        <f>D10970-G10970</f>
        <v>-9.8998846993493501</v>
      </c>
      <c r="I10970">
        <f>H10970^2</f>
        <v>98.007717060411366</v>
      </c>
    </row>
    <row r="10971" spans="1:9" x14ac:dyDescent="0.25">
      <c r="A10971">
        <v>24.812465514913999</v>
      </c>
      <c r="B10971">
        <v>4.8028581899999998E-4</v>
      </c>
      <c r="C10971">
        <f>B10971*$E$2</f>
        <v>4.6491667279199996E-4</v>
      </c>
      <c r="D10971">
        <f>D10972+C10971</f>
        <v>6.5359845506440628</v>
      </c>
      <c r="F10971">
        <f>(LN($L$2/A10971)/(LN($L$2/$L$3)))^$L$4</f>
        <v>5.0841452479445461</v>
      </c>
      <c r="G10971">
        <f>(1/(1+F10971))*100</f>
        <v>16.436162505124901</v>
      </c>
      <c r="H10971">
        <f>D10971-G10971</f>
        <v>-9.9001779544808386</v>
      </c>
      <c r="I10971">
        <f>H10971^2</f>
        <v>98.013523530388397</v>
      </c>
    </row>
    <row r="10972" spans="1:9" x14ac:dyDescent="0.25">
      <c r="A10972">
        <v>24.812465514913999</v>
      </c>
      <c r="B10972">
        <v>3.02949516E-4</v>
      </c>
      <c r="C10972">
        <f>B10972*$E$2</f>
        <v>2.9325513148799998E-4</v>
      </c>
      <c r="D10972">
        <f>D10973+C10972</f>
        <v>6.5355196339712709</v>
      </c>
      <c r="F10972">
        <f>(LN($L$2/A10972)/(LN($L$2/$L$3)))^$L$4</f>
        <v>5.0841452479445461</v>
      </c>
      <c r="G10972">
        <f>(1/(1+F10972))*100</f>
        <v>16.436162505124901</v>
      </c>
      <c r="H10972">
        <f>D10972-G10972</f>
        <v>-9.9006428711536305</v>
      </c>
      <c r="I10972">
        <f>H10972^2</f>
        <v>98.02272926212521</v>
      </c>
    </row>
    <row r="10973" spans="1:9" x14ac:dyDescent="0.25">
      <c r="A10973">
        <v>24.812465514913999</v>
      </c>
      <c r="B10973">
        <v>3.2511655399999998E-4</v>
      </c>
      <c r="C10973">
        <f>B10973*$E$2</f>
        <v>3.1471282427199997E-4</v>
      </c>
      <c r="D10973">
        <f>D10974+C10973</f>
        <v>6.5352263788397833</v>
      </c>
      <c r="F10973">
        <f>(LN($L$2/A10973)/(LN($L$2/$L$3)))^$L$4</f>
        <v>5.0841452479445461</v>
      </c>
      <c r="G10973">
        <f>(1/(1+F10973))*100</f>
        <v>16.436162505124901</v>
      </c>
      <c r="H10973">
        <f>D10973-G10973</f>
        <v>-9.9009361262851172</v>
      </c>
      <c r="I10973">
        <f>H10973^2</f>
        <v>98.028536176777749</v>
      </c>
    </row>
    <row r="10974" spans="1:9" x14ac:dyDescent="0.25">
      <c r="A10974">
        <v>24.812465514913999</v>
      </c>
      <c r="B10974">
        <v>2.66004454E-4</v>
      </c>
      <c r="C10974">
        <f>B10974*$E$2</f>
        <v>2.57492311472E-4</v>
      </c>
      <c r="D10974">
        <f>D10975+C10974</f>
        <v>6.5349116660155113</v>
      </c>
      <c r="F10974">
        <f>(LN($L$2/A10974)/(LN($L$2/$L$3)))^$L$4</f>
        <v>5.0841452479445461</v>
      </c>
      <c r="G10974">
        <f>(1/(1+F10974))*100</f>
        <v>16.436162505124901</v>
      </c>
      <c r="H10974">
        <f>D10974-G10974</f>
        <v>-9.901250839109391</v>
      </c>
      <c r="I10974">
        <f>H10974^2</f>
        <v>98.034768178964413</v>
      </c>
    </row>
    <row r="10975" spans="1:9" x14ac:dyDescent="0.25">
      <c r="A10975">
        <v>24.812465514913999</v>
      </c>
      <c r="B10975">
        <v>4.0639569299999998E-4</v>
      </c>
      <c r="C10975">
        <f>B10975*$E$2</f>
        <v>3.9339103082399997E-4</v>
      </c>
      <c r="D10975">
        <f>D10976+C10975</f>
        <v>6.5346541737040393</v>
      </c>
      <c r="F10975">
        <f>(LN($L$2/A10975)/(LN($L$2/$L$3)))^$L$4</f>
        <v>5.0841452479445461</v>
      </c>
      <c r="G10975">
        <f>(1/(1+F10975))*100</f>
        <v>16.436162505124901</v>
      </c>
      <c r="H10975">
        <f>D10975-G10975</f>
        <v>-9.9015083314208621</v>
      </c>
      <c r="I10975">
        <f>H10975^2</f>
        <v>98.039867237196745</v>
      </c>
    </row>
    <row r="10976" spans="1:9" x14ac:dyDescent="0.25">
      <c r="A10976">
        <v>24.812465514913999</v>
      </c>
      <c r="B10976">
        <v>3.6945062999999998E-4</v>
      </c>
      <c r="C10976">
        <f>B10976*$E$2</f>
        <v>3.5762820983999995E-4</v>
      </c>
      <c r="D10976">
        <f>D10977+C10976</f>
        <v>6.5342607826732158</v>
      </c>
      <c r="F10976">
        <f>(LN($L$2/A10976)/(LN($L$2/$L$3)))^$L$4</f>
        <v>5.0841452479445461</v>
      </c>
      <c r="G10976">
        <f>(1/(1+F10976))*100</f>
        <v>16.436162505124901</v>
      </c>
      <c r="H10976">
        <f>D10976-G10976</f>
        <v>-9.9019017224516865</v>
      </c>
      <c r="I10976">
        <f>H10976^2</f>
        <v>98.047657721091682</v>
      </c>
    </row>
    <row r="10977" spans="1:9" x14ac:dyDescent="0.25">
      <c r="A10977">
        <v>24.812465514913999</v>
      </c>
      <c r="B10977">
        <v>6.42844096E-4</v>
      </c>
      <c r="C10977">
        <f>B10977*$E$2</f>
        <v>6.2227308492799997E-4</v>
      </c>
      <c r="D10977">
        <f>D10978+C10977</f>
        <v>6.5339031544633759</v>
      </c>
      <c r="F10977">
        <f>(LN($L$2/A10977)/(LN($L$2/$L$3)))^$L$4</f>
        <v>5.0841452479445461</v>
      </c>
      <c r="G10977">
        <f>(1/(1+F10977))*100</f>
        <v>16.436162505124901</v>
      </c>
      <c r="H10977">
        <f>D10977-G10977</f>
        <v>-9.9022593506615255</v>
      </c>
      <c r="I10977">
        <f>H10977^2</f>
        <v>98.054740247763618</v>
      </c>
    </row>
    <row r="10978" spans="1:9" x14ac:dyDescent="0.25">
      <c r="A10978">
        <v>24.812465514913999</v>
      </c>
      <c r="B10978">
        <v>3.5467260500000002E-4</v>
      </c>
      <c r="C10978">
        <f>B10978*$E$2</f>
        <v>3.4332308164000002E-4</v>
      </c>
      <c r="D10978">
        <f>D10979+C10978</f>
        <v>6.533280881378448</v>
      </c>
      <c r="F10978">
        <f>(LN($L$2/A10978)/(LN($L$2/$L$3)))^$L$4</f>
        <v>5.0841452479445461</v>
      </c>
      <c r="G10978">
        <f>(1/(1+F10978))*100</f>
        <v>16.436162505124901</v>
      </c>
      <c r="H10978">
        <f>D10978-G10978</f>
        <v>-9.9028816237464525</v>
      </c>
      <c r="I10978">
        <f>H10978^2</f>
        <v>98.067064453935174</v>
      </c>
    </row>
    <row r="10979" spans="1:9" x14ac:dyDescent="0.25">
      <c r="A10979">
        <v>24.812465514913999</v>
      </c>
      <c r="B10979">
        <v>5.9851002000000004E-4</v>
      </c>
      <c r="C10979">
        <f>B10979*$E$2</f>
        <v>5.7935769936E-4</v>
      </c>
      <c r="D10979">
        <f>D10980+C10979</f>
        <v>6.5329375582968083</v>
      </c>
      <c r="F10979">
        <f>(LN($L$2/A10979)/(LN($L$2/$L$3)))^$L$4</f>
        <v>5.0841452479445461</v>
      </c>
      <c r="G10979">
        <f>(1/(1+F10979))*100</f>
        <v>16.436162505124901</v>
      </c>
      <c r="H10979">
        <f>D10979-G10979</f>
        <v>-9.9032249468280931</v>
      </c>
      <c r="I10979">
        <f>H10979^2</f>
        <v>98.073864347478292</v>
      </c>
    </row>
    <row r="10980" spans="1:9" x14ac:dyDescent="0.25">
      <c r="A10980">
        <v>24.812465514913999</v>
      </c>
      <c r="B10980">
        <v>4.8767483099999999E-4</v>
      </c>
      <c r="C10980">
        <f>B10980*$E$2</f>
        <v>4.7206923640799998E-4</v>
      </c>
      <c r="D10980">
        <f>D10981+C10980</f>
        <v>6.5323582005974483</v>
      </c>
      <c r="F10980">
        <f>(LN($L$2/A10980)/(LN($L$2/$L$3)))^$L$4</f>
        <v>5.0841452479445461</v>
      </c>
      <c r="G10980">
        <f>(1/(1+F10980))*100</f>
        <v>16.436162505124901</v>
      </c>
      <c r="H10980">
        <f>D10980-G10980</f>
        <v>-9.9038043045274531</v>
      </c>
      <c r="I10980">
        <f>H10980^2</f>
        <v>98.085339702376515</v>
      </c>
    </row>
    <row r="10981" spans="1:9" x14ac:dyDescent="0.25">
      <c r="A10981">
        <v>24.811628410648002</v>
      </c>
      <c r="B10981">
        <v>3.39894579E-4</v>
      </c>
      <c r="C10981">
        <f>B10981*$E$2</f>
        <v>3.29017952472E-4</v>
      </c>
      <c r="D10981">
        <f>D10982+C10981</f>
        <v>6.5318861313610403</v>
      </c>
      <c r="F10981">
        <f>(LN($L$2/A10981)/(LN($L$2/$L$3)))^$L$4</f>
        <v>5.0842414802875489</v>
      </c>
      <c r="G10981">
        <f>(1/(1+F10981))*100</f>
        <v>16.435902540027698</v>
      </c>
      <c r="H10981">
        <f>D10981-G10981</f>
        <v>-9.9040164086666564</v>
      </c>
      <c r="I10981">
        <f>H10981^2</f>
        <v>98.089541023138381</v>
      </c>
    </row>
    <row r="10982" spans="1:9" x14ac:dyDescent="0.25">
      <c r="A10982">
        <v>24.811628410648002</v>
      </c>
      <c r="B10982">
        <v>3.1772754200000002E-4</v>
      </c>
      <c r="C10982">
        <f>B10982*$E$2</f>
        <v>3.07560260656E-4</v>
      </c>
      <c r="D10982">
        <f>D10983+C10982</f>
        <v>6.5315571134085681</v>
      </c>
      <c r="F10982">
        <f>(LN($L$2/A10982)/(LN($L$2/$L$3)))^$L$4</f>
        <v>5.0842414802875489</v>
      </c>
      <c r="G10982">
        <f>(1/(1+F10982))*100</f>
        <v>16.435902540027698</v>
      </c>
      <c r="H10982">
        <f>D10982-G10982</f>
        <v>-9.9043454266191304</v>
      </c>
      <c r="I10982">
        <f>H10982^2</f>
        <v>98.09605832979129</v>
      </c>
    </row>
    <row r="10983" spans="1:9" x14ac:dyDescent="0.25">
      <c r="A10983">
        <v>24.811628410648002</v>
      </c>
      <c r="B10983">
        <v>2.7339346600000001E-4</v>
      </c>
      <c r="C10983">
        <f>B10983*$E$2</f>
        <v>2.6464487508800002E-4</v>
      </c>
      <c r="D10983">
        <f>D10984+C10983</f>
        <v>6.5312495531479122</v>
      </c>
      <c r="F10983">
        <f>(LN($L$2/A10983)/(LN($L$2/$L$3)))^$L$4</f>
        <v>5.0842414802875489</v>
      </c>
      <c r="G10983">
        <f>(1/(1+F10983))*100</f>
        <v>16.435902540027698</v>
      </c>
      <c r="H10983">
        <f>D10983-G10983</f>
        <v>-9.9046529868797855</v>
      </c>
      <c r="I10983">
        <f>H10983^2</f>
        <v>98.102150790506656</v>
      </c>
    </row>
    <row r="10984" spans="1:9" x14ac:dyDescent="0.25">
      <c r="A10984">
        <v>24.811628410648002</v>
      </c>
      <c r="B10984">
        <v>2.4383741599999999E-4</v>
      </c>
      <c r="C10984">
        <f>B10984*$E$2</f>
        <v>2.3603461868799998E-4</v>
      </c>
      <c r="D10984">
        <f>D10985+C10984</f>
        <v>6.5309849082728242</v>
      </c>
      <c r="F10984">
        <f>(LN($L$2/A10984)/(LN($L$2/$L$3)))^$L$4</f>
        <v>5.0842414802875489</v>
      </c>
      <c r="G10984">
        <f>(1/(1+F10984))*100</f>
        <v>16.435902540027698</v>
      </c>
      <c r="H10984">
        <f>D10984-G10984</f>
        <v>-9.9049176317548735</v>
      </c>
      <c r="I10984">
        <f>H10984^2</f>
        <v>98.107393291848567</v>
      </c>
    </row>
    <row r="10985" spans="1:9" x14ac:dyDescent="0.25">
      <c r="A10985">
        <v>24.811628410648002</v>
      </c>
      <c r="B10985">
        <v>5.1723088199999998E-4</v>
      </c>
      <c r="C10985">
        <f>B10985*$E$2</f>
        <v>5.0067949377599998E-4</v>
      </c>
      <c r="D10985">
        <f>D10986+C10985</f>
        <v>6.5307488736541366</v>
      </c>
      <c r="F10985">
        <f>(LN($L$2/A10985)/(LN($L$2/$L$3)))^$L$4</f>
        <v>5.0842414802875489</v>
      </c>
      <c r="G10985">
        <f>(1/(1+F10985))*100</f>
        <v>16.435902540027698</v>
      </c>
      <c r="H10985">
        <f>D10985-G10985</f>
        <v>-9.9051536663735611</v>
      </c>
      <c r="I10985">
        <f>H10985^2</f>
        <v>98.112069154473602</v>
      </c>
    </row>
    <row r="10986" spans="1:9" x14ac:dyDescent="0.25">
      <c r="A10986">
        <v>24.811628410648002</v>
      </c>
      <c r="B10986">
        <v>8.3495842400000005E-4</v>
      </c>
      <c r="C10986">
        <f>B10986*$E$2</f>
        <v>8.0823975443200004E-4</v>
      </c>
      <c r="D10986">
        <f>D10987+C10986</f>
        <v>6.530248194160361</v>
      </c>
      <c r="F10986">
        <f>(LN($L$2/A10986)/(LN($L$2/$L$3)))^$L$4</f>
        <v>5.0842414802875489</v>
      </c>
      <c r="G10986">
        <f>(1/(1+F10986))*100</f>
        <v>16.435902540027698</v>
      </c>
      <c r="H10986">
        <f>D10986-G10986</f>
        <v>-9.9056543458673367</v>
      </c>
      <c r="I10986">
        <f>H10986^2</f>
        <v>98.121988019800455</v>
      </c>
    </row>
    <row r="10987" spans="1:9" x14ac:dyDescent="0.25">
      <c r="A10987">
        <v>24.811628410648002</v>
      </c>
      <c r="B10987">
        <v>4.8767483099999999E-4</v>
      </c>
      <c r="C10987">
        <f>B10987*$E$2</f>
        <v>4.7206923640799998E-4</v>
      </c>
      <c r="D10987">
        <f>D10988+C10987</f>
        <v>6.5294399544059294</v>
      </c>
      <c r="F10987">
        <f>(LN($L$2/A10987)/(LN($L$2/$L$3)))^$L$4</f>
        <v>5.0842414802875489</v>
      </c>
      <c r="G10987">
        <f>(1/(1+F10987))*100</f>
        <v>16.435902540027698</v>
      </c>
      <c r="H10987">
        <f>D10987-G10987</f>
        <v>-9.9064625856217674</v>
      </c>
      <c r="I10987">
        <f>H10987^2</f>
        <v>98.138000960323907</v>
      </c>
    </row>
    <row r="10988" spans="1:9" x14ac:dyDescent="0.25">
      <c r="A10988">
        <v>24.810484494411</v>
      </c>
      <c r="B10988">
        <v>8.4234743600000001E-4</v>
      </c>
      <c r="C10988">
        <f>B10988*$E$2</f>
        <v>8.1539231804800001E-4</v>
      </c>
      <c r="D10988">
        <f>D10989+C10988</f>
        <v>6.5289678851695214</v>
      </c>
      <c r="F10988">
        <f>(LN($L$2/A10988)/(LN($L$2/$L$3)))^$L$4</f>
        <v>5.0843729900420627</v>
      </c>
      <c r="G10988">
        <f>(1/(1+F10988))*100</f>
        <v>16.435547288712272</v>
      </c>
      <c r="H10988">
        <f>D10988-G10988</f>
        <v>-9.9065794035427501</v>
      </c>
      <c r="I10988">
        <f>H10988^2</f>
        <v>98.140315478697431</v>
      </c>
    </row>
    <row r="10989" spans="1:9" x14ac:dyDescent="0.25">
      <c r="A10989">
        <v>24.808787559066001</v>
      </c>
      <c r="B10989">
        <v>5.8373199500000002E-4</v>
      </c>
      <c r="C10989">
        <f>B10989*$E$2</f>
        <v>5.6505257115999996E-4</v>
      </c>
      <c r="D10989">
        <f>D10990+C10989</f>
        <v>6.5281524928514738</v>
      </c>
      <c r="F10989">
        <f>(LN($L$2/A10989)/(LN($L$2/$L$3)))^$L$4</f>
        <v>5.0845680916863296</v>
      </c>
      <c r="G10989">
        <f>(1/(1+F10989))*100</f>
        <v>16.435020282973799</v>
      </c>
      <c r="H10989">
        <f>D10989-G10989</f>
        <v>-9.906867790122325</v>
      </c>
      <c r="I10989">
        <f>H10989^2</f>
        <v>98.146029410963195</v>
      </c>
    </row>
    <row r="10990" spans="1:9" x14ac:dyDescent="0.25">
      <c r="A10990">
        <v>24.808787559066001</v>
      </c>
      <c r="B10990">
        <v>8.5712546100000003E-4</v>
      </c>
      <c r="C10990">
        <f>B10990*$E$2</f>
        <v>8.2969744624800004E-4</v>
      </c>
      <c r="D10990">
        <f>D10991+C10990</f>
        <v>6.527587440280314</v>
      </c>
      <c r="F10990">
        <f>(LN($L$2/A10990)/(LN($L$2/$L$3)))^$L$4</f>
        <v>5.0845680916863296</v>
      </c>
      <c r="G10990">
        <f>(1/(1+F10990))*100</f>
        <v>16.435020282973799</v>
      </c>
      <c r="H10990">
        <f>D10990-G10990</f>
        <v>-9.9074328426934848</v>
      </c>
      <c r="I10990">
        <f>H10990^2</f>
        <v>98.157225532481505</v>
      </c>
    </row>
    <row r="10991" spans="1:9" x14ac:dyDescent="0.25">
      <c r="A10991">
        <v>24.771352710813002</v>
      </c>
      <c r="B10991">
        <v>4.2117371800000001E-4</v>
      </c>
      <c r="C10991">
        <f>B10991*$E$2</f>
        <v>4.07696159024E-4</v>
      </c>
      <c r="D10991">
        <f>D10992+C10991</f>
        <v>6.5267577428340662</v>
      </c>
      <c r="F10991">
        <f>(LN($L$2/A10991)/(LN($L$2/$L$3)))^$L$4</f>
        <v>5.0888764448339749</v>
      </c>
      <c r="G10991">
        <f>(1/(1+F10991))*100</f>
        <v>16.423391229237975</v>
      </c>
      <c r="H10991">
        <f>D10991-G10991</f>
        <v>-9.8966334864039087</v>
      </c>
      <c r="I10991">
        <f>H10991^2</f>
        <v>97.943354364211189</v>
      </c>
    </row>
    <row r="10992" spans="1:9" x14ac:dyDescent="0.25">
      <c r="A10992">
        <v>24.73799353763</v>
      </c>
      <c r="B10992">
        <v>6.2067705800000002E-4</v>
      </c>
      <c r="C10992">
        <f>B10992*$E$2</f>
        <v>6.0081539214399998E-4</v>
      </c>
      <c r="D10992">
        <f>D10993+C10992</f>
        <v>6.5263500466750424</v>
      </c>
      <c r="F10992">
        <f>(LN($L$2/A10992)/(LN($L$2/$L$3)))^$L$4</f>
        <v>5.0927227730915332</v>
      </c>
      <c r="G10992">
        <f>(1/(1+F10992))*100</f>
        <v>16.413023162919753</v>
      </c>
      <c r="H10992">
        <f>D10992-G10992</f>
        <v>-9.8866731162447117</v>
      </c>
      <c r="I10992">
        <f>H10992^2</f>
        <v>97.746305307475922</v>
      </c>
    </row>
    <row r="10993" spans="1:9" x14ac:dyDescent="0.25">
      <c r="A10993">
        <v>24.732830763353999</v>
      </c>
      <c r="B10993">
        <v>6.6501113399999997E-4</v>
      </c>
      <c r="C10993">
        <f>B10993*$E$2</f>
        <v>6.4373077771199996E-4</v>
      </c>
      <c r="D10993">
        <f>D10994+C10993</f>
        <v>6.525749231282898</v>
      </c>
      <c r="F10993">
        <f>(LN($L$2/A10993)/(LN($L$2/$L$3)))^$L$4</f>
        <v>5.0933186377539723</v>
      </c>
      <c r="G10993">
        <f>(1/(1+F10993))*100</f>
        <v>16.411418135989766</v>
      </c>
      <c r="H10993">
        <f>D10993-G10993</f>
        <v>-9.8856689047068684</v>
      </c>
      <c r="I10993">
        <f>H10993^2</f>
        <v>97.726449693488291</v>
      </c>
    </row>
    <row r="10994" spans="1:9" x14ac:dyDescent="0.25">
      <c r="A10994">
        <v>24.732830763353999</v>
      </c>
      <c r="B10994">
        <v>3.1033852900000001E-4</v>
      </c>
      <c r="C10994">
        <f>B10994*$E$2</f>
        <v>3.0040769607199999E-4</v>
      </c>
      <c r="D10994">
        <f>D10995+C10994</f>
        <v>6.5251055005051857</v>
      </c>
      <c r="F10994">
        <f>(LN($L$2/A10994)/(LN($L$2/$L$3)))^$L$4</f>
        <v>5.0933186377539723</v>
      </c>
      <c r="G10994">
        <f>(1/(1+F10994))*100</f>
        <v>16.411418135989766</v>
      </c>
      <c r="H10994">
        <f>D10994-G10994</f>
        <v>-9.8863126354845807</v>
      </c>
      <c r="I10994">
        <f>H10994^2</f>
        <v>97.739177526542079</v>
      </c>
    </row>
    <row r="10995" spans="1:9" x14ac:dyDescent="0.25">
      <c r="A10995">
        <v>24.732830763353999</v>
      </c>
      <c r="B10995">
        <v>6.9456718400000002E-4</v>
      </c>
      <c r="C10995">
        <f>B10995*$E$2</f>
        <v>6.7234103411200003E-4</v>
      </c>
      <c r="D10995">
        <f>D10996+C10995</f>
        <v>6.5248050928091139</v>
      </c>
      <c r="F10995">
        <f>(LN($L$2/A10995)/(LN($L$2/$L$3)))^$L$4</f>
        <v>5.0933186377539723</v>
      </c>
      <c r="G10995">
        <f>(1/(1+F10995))*100</f>
        <v>16.411418135989766</v>
      </c>
      <c r="H10995">
        <f>D10995-G10995</f>
        <v>-9.8866130431806525</v>
      </c>
      <c r="I10995">
        <f>H10995^2</f>
        <v>97.7451174655898</v>
      </c>
    </row>
    <row r="10996" spans="1:9" x14ac:dyDescent="0.25">
      <c r="A10996">
        <v>24.727904726710001</v>
      </c>
      <c r="B10996">
        <v>7.9801336100000005E-4</v>
      </c>
      <c r="C10996">
        <f>B10996*$E$2</f>
        <v>7.7247693344800002E-4</v>
      </c>
      <c r="D10996">
        <f>D10997+C10996</f>
        <v>6.5241327517750021</v>
      </c>
      <c r="F10996">
        <f>(LN($L$2/A10996)/(LN($L$2/$L$3)))^$L$4</f>
        <v>5.0938873279227064</v>
      </c>
      <c r="G10996">
        <f>(1/(1+F10996))*100</f>
        <v>16.409886599279833</v>
      </c>
      <c r="H10996">
        <f>D10996-G10996</f>
        <v>-9.8857538475048301</v>
      </c>
      <c r="I10996">
        <f>H10996^2</f>
        <v>97.728129133456548</v>
      </c>
    </row>
    <row r="10997" spans="1:9" x14ac:dyDescent="0.25">
      <c r="A10997">
        <v>24.714673933939999</v>
      </c>
      <c r="B10997">
        <v>2.7339346600000001E-4</v>
      </c>
      <c r="C10997">
        <f>B10997*$E$2</f>
        <v>2.6464487508800002E-4</v>
      </c>
      <c r="D10997">
        <f>D10998+C10997</f>
        <v>6.5233602748415542</v>
      </c>
      <c r="F10997">
        <f>(LN($L$2/A10997)/(LN($L$2/$L$3)))^$L$4</f>
        <v>5.0954154865722856</v>
      </c>
      <c r="G10997">
        <f>(1/(1+F10997))*100</f>
        <v>16.405772538441724</v>
      </c>
      <c r="H10997">
        <f>D10997-G10997</f>
        <v>-9.8824122636001697</v>
      </c>
      <c r="I10997">
        <f>H10997^2</f>
        <v>97.662072147755026</v>
      </c>
    </row>
    <row r="10998" spans="1:9" x14ac:dyDescent="0.25">
      <c r="A10998">
        <v>24.714673933939999</v>
      </c>
      <c r="B10998">
        <v>3.76839642E-4</v>
      </c>
      <c r="C10998">
        <f>B10998*$E$2</f>
        <v>3.6478077345599997E-4</v>
      </c>
      <c r="D10998">
        <f>D10999+C10998</f>
        <v>6.5230956299664662</v>
      </c>
      <c r="F10998">
        <f>(LN($L$2/A10998)/(LN($L$2/$L$3)))^$L$4</f>
        <v>5.0954154865722856</v>
      </c>
      <c r="G10998">
        <f>(1/(1+F10998))*100</f>
        <v>16.405772538441724</v>
      </c>
      <c r="H10998">
        <f>D10998-G10998</f>
        <v>-9.8826769084752577</v>
      </c>
      <c r="I10998">
        <f>H10998^2</f>
        <v>97.667302877310078</v>
      </c>
    </row>
    <row r="10999" spans="1:9" x14ac:dyDescent="0.25">
      <c r="A10999">
        <v>24.714673933939999</v>
      </c>
      <c r="B10999">
        <v>4.4334075599999998E-4</v>
      </c>
      <c r="C10999">
        <f>B10999*$E$2</f>
        <v>4.2915385180799999E-4</v>
      </c>
      <c r="D10999">
        <f>D11000+C10999</f>
        <v>6.5227308491930103</v>
      </c>
      <c r="F10999">
        <f>(LN($L$2/A10999)/(LN($L$2/$L$3)))^$L$4</f>
        <v>5.0954154865722856</v>
      </c>
      <c r="G10999">
        <f>(1/(1+F10999))*100</f>
        <v>16.405772538441724</v>
      </c>
      <c r="H10999">
        <f>D10999-G10999</f>
        <v>-9.8830416892487136</v>
      </c>
      <c r="I10999">
        <f>H10999^2</f>
        <v>97.674513031428063</v>
      </c>
    </row>
    <row r="11000" spans="1:9" x14ac:dyDescent="0.25">
      <c r="A11000">
        <v>24.714673933939999</v>
      </c>
      <c r="B11000">
        <v>3.39894579E-4</v>
      </c>
      <c r="C11000">
        <f>B11000*$E$2</f>
        <v>3.29017952472E-4</v>
      </c>
      <c r="D11000">
        <f>D11001+C11000</f>
        <v>6.5223016953412021</v>
      </c>
      <c r="F11000">
        <f>(LN($L$2/A11000)/(LN($L$2/$L$3)))^$L$4</f>
        <v>5.0954154865722856</v>
      </c>
      <c r="G11000">
        <f>(1/(1+F11000))*100</f>
        <v>16.405772538441724</v>
      </c>
      <c r="H11000">
        <f>D11000-G11000</f>
        <v>-9.8834708431005218</v>
      </c>
      <c r="I11000">
        <f>H11000^2</f>
        <v>97.682995906418142</v>
      </c>
    </row>
    <row r="11001" spans="1:9" x14ac:dyDescent="0.25">
      <c r="A11001">
        <v>24.714673933939999</v>
      </c>
      <c r="B11001">
        <v>6.05899033E-4</v>
      </c>
      <c r="C11001">
        <f>B11001*$E$2</f>
        <v>5.8651026394399995E-4</v>
      </c>
      <c r="D11001">
        <f>D11002+C11001</f>
        <v>6.5219726773887299</v>
      </c>
      <c r="F11001">
        <f>(LN($L$2/A11001)/(LN($L$2/$L$3)))^$L$4</f>
        <v>5.0954154865722856</v>
      </c>
      <c r="G11001">
        <f>(1/(1+F11001))*100</f>
        <v>16.405772538441724</v>
      </c>
      <c r="H11001">
        <f>D11001-G11001</f>
        <v>-9.883799861052994</v>
      </c>
      <c r="I11001">
        <f>H11001^2</f>
        <v>97.689499693351181</v>
      </c>
    </row>
    <row r="11002" spans="1:9" x14ac:dyDescent="0.25">
      <c r="A11002">
        <v>24.714673933939999</v>
      </c>
      <c r="B11002">
        <v>5.32008907E-4</v>
      </c>
      <c r="C11002">
        <f>B11002*$E$2</f>
        <v>5.1498462197600002E-4</v>
      </c>
      <c r="D11002">
        <f>D11003+C11002</f>
        <v>6.5213861671247857</v>
      </c>
      <c r="F11002">
        <f>(LN($L$2/A11002)/(LN($L$2/$L$3)))^$L$4</f>
        <v>5.0954154865722856</v>
      </c>
      <c r="G11002">
        <f>(1/(1+F11002))*100</f>
        <v>16.405772538441724</v>
      </c>
      <c r="H11002">
        <f>D11002-G11002</f>
        <v>-9.8843863713169391</v>
      </c>
      <c r="I11002">
        <f>H11002^2</f>
        <v>97.701093937476045</v>
      </c>
    </row>
    <row r="11003" spans="1:9" x14ac:dyDescent="0.25">
      <c r="A11003">
        <v>24.659936405648999</v>
      </c>
      <c r="B11003">
        <v>5.7634298299999995E-4</v>
      </c>
      <c r="C11003">
        <f>B11003*$E$2</f>
        <v>5.5790000754399999E-4</v>
      </c>
      <c r="D11003">
        <f>D11004+C11003</f>
        <v>6.5208711825028098</v>
      </c>
      <c r="F11003">
        <f>(LN($L$2/A11003)/(LN($L$2/$L$3)))^$L$4</f>
        <v>5.1017488452124446</v>
      </c>
      <c r="G11003">
        <f>(1/(1+F11003))*100</f>
        <v>16.388744036631731</v>
      </c>
      <c r="H11003">
        <f>D11003-G11003</f>
        <v>-9.8678728541289225</v>
      </c>
      <c r="I11003">
        <f>H11003^2</f>
        <v>97.374914665254479</v>
      </c>
    </row>
    <row r="11004" spans="1:9" x14ac:dyDescent="0.25">
      <c r="A11004">
        <v>24.659932617847002</v>
      </c>
      <c r="B11004">
        <v>8.7929249900000001E-4</v>
      </c>
      <c r="C11004">
        <f>B11004*$E$2</f>
        <v>8.5115513903200003E-4</v>
      </c>
      <c r="D11004">
        <f>D11005+C11004</f>
        <v>6.5203132824952661</v>
      </c>
      <c r="F11004">
        <f>(LN($L$2/A11004)/(LN($L$2/$L$3)))^$L$4</f>
        <v>5.1017492841003733</v>
      </c>
      <c r="G11004">
        <f>(1/(1+F11004))*100</f>
        <v>16.388742857818642</v>
      </c>
      <c r="H11004">
        <f>D11004-G11004</f>
        <v>-9.8684295753233755</v>
      </c>
      <c r="I11004">
        <f>H11004^2</f>
        <v>97.38590228311709</v>
      </c>
    </row>
    <row r="11005" spans="1:9" x14ac:dyDescent="0.25">
      <c r="A11005">
        <v>24.659932617847002</v>
      </c>
      <c r="B11005">
        <v>8.7190348600000005E-4</v>
      </c>
      <c r="C11005">
        <f>B11005*$E$2</f>
        <v>8.4400257444800007E-4</v>
      </c>
      <c r="D11005">
        <f>D11006+C11005</f>
        <v>6.5194621273562339</v>
      </c>
      <c r="F11005">
        <f>(LN($L$2/A11005)/(LN($L$2/$L$3)))^$L$4</f>
        <v>5.1017492841003733</v>
      </c>
      <c r="G11005">
        <f>(1/(1+F11005))*100</f>
        <v>16.388742857818642</v>
      </c>
      <c r="H11005">
        <f>D11005-G11005</f>
        <v>-9.8692807304624068</v>
      </c>
      <c r="I11005">
        <f>H11005^2</f>
        <v>97.402702136676581</v>
      </c>
    </row>
    <row r="11006" spans="1:9" x14ac:dyDescent="0.25">
      <c r="A11006">
        <v>24.653125937454998</v>
      </c>
      <c r="B11006">
        <v>4.58118781E-4</v>
      </c>
      <c r="C11006">
        <f>B11006*$E$2</f>
        <v>4.4345898000799997E-4</v>
      </c>
      <c r="D11006">
        <f>D11007+C11006</f>
        <v>6.5186181247817858</v>
      </c>
      <c r="F11006">
        <f>(LN($L$2/A11006)/(LN($L$2/$L$3)))^$L$4</f>
        <v>5.1025381053924477</v>
      </c>
      <c r="G11006">
        <f>(1/(1+F11006))*100</f>
        <v>16.386624429536294</v>
      </c>
      <c r="H11006">
        <f>D11006-G11006</f>
        <v>-9.868006304754509</v>
      </c>
      <c r="I11006">
        <f>H11006^2</f>
        <v>97.377548430674736</v>
      </c>
    </row>
    <row r="11007" spans="1:9" x14ac:dyDescent="0.25">
      <c r="A11007">
        <v>24.653125937454998</v>
      </c>
      <c r="B11007">
        <v>6.2806607099999997E-4</v>
      </c>
      <c r="C11007">
        <f>B11007*$E$2</f>
        <v>6.0796795672799994E-4</v>
      </c>
      <c r="D11007">
        <f>D11008+C11007</f>
        <v>6.5181746658017774</v>
      </c>
      <c r="F11007">
        <f>(LN($L$2/A11007)/(LN($L$2/$L$3)))^$L$4</f>
        <v>5.1025381053924477</v>
      </c>
      <c r="G11007">
        <f>(1/(1+F11007))*100</f>
        <v>16.386624429536294</v>
      </c>
      <c r="H11007">
        <f>D11007-G11007</f>
        <v>-9.8684497637345174</v>
      </c>
      <c r="I11007">
        <f>H11007^2</f>
        <v>97.386300739351853</v>
      </c>
    </row>
    <row r="11008" spans="1:9" x14ac:dyDescent="0.25">
      <c r="A11008">
        <v>24.63778533891</v>
      </c>
      <c r="B11008">
        <v>5.2461989400000005E-4</v>
      </c>
      <c r="C11008">
        <f>B11008*$E$2</f>
        <v>5.0783205739200006E-4</v>
      </c>
      <c r="D11008">
        <f>D11009+C11008</f>
        <v>6.5175666978450497</v>
      </c>
      <c r="F11008">
        <f>(LN($L$2/A11008)/(LN($L$2/$L$3)))^$L$4</f>
        <v>5.1043169406122377</v>
      </c>
      <c r="G11008">
        <f>(1/(1+F11008))*100</f>
        <v>16.381849267146738</v>
      </c>
      <c r="H11008">
        <f>D11008-G11008</f>
        <v>-9.8642825693016878</v>
      </c>
      <c r="I11008">
        <f>H11008^2</f>
        <v>97.304070607029104</v>
      </c>
    </row>
    <row r="11009" spans="1:9" x14ac:dyDescent="0.25">
      <c r="A11009">
        <v>24.63778533891</v>
      </c>
      <c r="B11009">
        <v>3.1033852900000001E-4</v>
      </c>
      <c r="C11009">
        <f>B11009*$E$2</f>
        <v>3.0040769607199999E-4</v>
      </c>
      <c r="D11009">
        <f>D11010+C11009</f>
        <v>6.517058865787658</v>
      </c>
      <c r="F11009">
        <f>(LN($L$2/A11009)/(LN($L$2/$L$3)))^$L$4</f>
        <v>5.1043169406122377</v>
      </c>
      <c r="G11009">
        <f>(1/(1+F11009))*100</f>
        <v>16.381849267146738</v>
      </c>
      <c r="H11009">
        <f>D11009-G11009</f>
        <v>-9.8647904013590804</v>
      </c>
      <c r="I11009">
        <f>H11009^2</f>
        <v>97.314089662746241</v>
      </c>
    </row>
    <row r="11010" spans="1:9" x14ac:dyDescent="0.25">
      <c r="A11010">
        <v>24.63778533891</v>
      </c>
      <c r="B11010">
        <v>3.9161766800000002E-4</v>
      </c>
      <c r="C11010">
        <f>B11010*$E$2</f>
        <v>3.7908590262399999E-4</v>
      </c>
      <c r="D11010">
        <f>D11011+C11010</f>
        <v>6.5167584580915863</v>
      </c>
      <c r="F11010">
        <f>(LN($L$2/A11010)/(LN($L$2/$L$3)))^$L$4</f>
        <v>5.1043169406122377</v>
      </c>
      <c r="G11010">
        <f>(1/(1+F11010))*100</f>
        <v>16.381849267146738</v>
      </c>
      <c r="H11010">
        <f>D11010-G11010</f>
        <v>-9.8650908090551503</v>
      </c>
      <c r="I11010">
        <f>H11010^2</f>
        <v>97.320016670904394</v>
      </c>
    </row>
    <row r="11011" spans="1:9" x14ac:dyDescent="0.25">
      <c r="A11011">
        <v>24.63778533891</v>
      </c>
      <c r="B11011">
        <v>3.76839642E-4</v>
      </c>
      <c r="C11011">
        <f>B11011*$E$2</f>
        <v>3.6478077345599997E-4</v>
      </c>
      <c r="D11011">
        <f>D11012+C11011</f>
        <v>6.516379372188962</v>
      </c>
      <c r="F11011">
        <f>(LN($L$2/A11011)/(LN($L$2/$L$3)))^$L$4</f>
        <v>5.1043169406122377</v>
      </c>
      <c r="G11011">
        <f>(1/(1+F11011))*100</f>
        <v>16.381849267146738</v>
      </c>
      <c r="H11011">
        <f>D11011-G11011</f>
        <v>-9.8654698949577764</v>
      </c>
      <c r="I11011">
        <f>H11011^2</f>
        <v>97.327496248318198</v>
      </c>
    </row>
    <row r="11012" spans="1:9" x14ac:dyDescent="0.25">
      <c r="A11012">
        <v>24.63778533891</v>
      </c>
      <c r="B11012">
        <v>5.0245285699999996E-4</v>
      </c>
      <c r="C11012">
        <f>B11012*$E$2</f>
        <v>4.8637436557599995E-4</v>
      </c>
      <c r="D11012">
        <f>D11013+C11012</f>
        <v>6.5160145914155061</v>
      </c>
      <c r="F11012">
        <f>(LN($L$2/A11012)/(LN($L$2/$L$3)))^$L$4</f>
        <v>5.1043169406122377</v>
      </c>
      <c r="G11012">
        <f>(1/(1+F11012))*100</f>
        <v>16.381849267146738</v>
      </c>
      <c r="H11012">
        <f>D11012-G11012</f>
        <v>-9.8658346757312323</v>
      </c>
      <c r="I11012">
        <f>H11012^2</f>
        <v>97.334693848860795</v>
      </c>
    </row>
    <row r="11013" spans="1:9" x14ac:dyDescent="0.25">
      <c r="A11013">
        <v>24.632048712614001</v>
      </c>
      <c r="B11013">
        <v>4.8767483099999999E-4</v>
      </c>
      <c r="C11013">
        <f>B11013*$E$2</f>
        <v>4.7206923640799998E-4</v>
      </c>
      <c r="D11013">
        <f>D11014+C11013</f>
        <v>6.5155282170499298</v>
      </c>
      <c r="F11013">
        <f>(LN($L$2/A11013)/(LN($L$2/$L$3)))^$L$4</f>
        <v>5.1049825019753179</v>
      </c>
      <c r="G11013">
        <f>(1/(1+F11013))*100</f>
        <v>16.380063328214973</v>
      </c>
      <c r="H11013">
        <f>D11013-G11013</f>
        <v>-9.8645351111650434</v>
      </c>
      <c r="I11013">
        <f>H11013^2</f>
        <v>97.309052959407936</v>
      </c>
    </row>
    <row r="11014" spans="1:9" x14ac:dyDescent="0.25">
      <c r="A11014">
        <v>24.632046818713</v>
      </c>
      <c r="B11014">
        <v>3.1772754200000002E-4</v>
      </c>
      <c r="C11014">
        <f>B11014*$E$2</f>
        <v>3.07560260656E-4</v>
      </c>
      <c r="D11014">
        <f>D11015+C11014</f>
        <v>6.5150561478135218</v>
      </c>
      <c r="F11014">
        <f>(LN($L$2/A11014)/(LN($L$2/$L$3)))^$L$4</f>
        <v>5.1049827217378594</v>
      </c>
      <c r="G11014">
        <f>(1/(1+F11014))*100</f>
        <v>16.380062738577866</v>
      </c>
      <c r="H11014">
        <f>D11014-G11014</f>
        <v>-9.8650065907643452</v>
      </c>
      <c r="I11014">
        <f>H11014^2</f>
        <v>97.31835503582397</v>
      </c>
    </row>
    <row r="11015" spans="1:9" x14ac:dyDescent="0.25">
      <c r="A11015">
        <v>24.632046818713</v>
      </c>
      <c r="B11015">
        <v>4.3595174300000003E-4</v>
      </c>
      <c r="C11015">
        <f>B11015*$E$2</f>
        <v>4.2200128722400004E-4</v>
      </c>
      <c r="D11015">
        <f>D11016+C11015</f>
        <v>6.5147485875528659</v>
      </c>
      <c r="F11015">
        <f>(LN($L$2/A11015)/(LN($L$2/$L$3)))^$L$4</f>
        <v>5.1049827217378594</v>
      </c>
      <c r="G11015">
        <f>(1/(1+F11015))*100</f>
        <v>16.380062738577866</v>
      </c>
      <c r="H11015">
        <f>D11015-G11015</f>
        <v>-9.8653141510250002</v>
      </c>
      <c r="I11015">
        <f>H11015^2</f>
        <v>97.324423298414118</v>
      </c>
    </row>
    <row r="11016" spans="1:9" x14ac:dyDescent="0.25">
      <c r="A11016">
        <v>24.632046818713</v>
      </c>
      <c r="B11016">
        <v>1.1896310279999999E-3</v>
      </c>
      <c r="C11016">
        <f>B11016*$E$2</f>
        <v>1.1515628351039999E-3</v>
      </c>
      <c r="D11016">
        <f>D11017+C11016</f>
        <v>6.5143265862656419</v>
      </c>
      <c r="F11016">
        <f>(LN($L$2/A11016)/(LN($L$2/$L$3)))^$L$4</f>
        <v>5.1049827217378594</v>
      </c>
      <c r="G11016">
        <f>(1/(1+F11016))*100</f>
        <v>16.380062738577866</v>
      </c>
      <c r="H11016">
        <f>D11016-G11016</f>
        <v>-9.8657361523122233</v>
      </c>
      <c r="I11016">
        <f>H11016^2</f>
        <v>97.332749827040388</v>
      </c>
    </row>
    <row r="11017" spans="1:9" x14ac:dyDescent="0.25">
      <c r="A11017">
        <v>24.632046818713</v>
      </c>
      <c r="B11017">
        <v>9.3101558700000003E-4</v>
      </c>
      <c r="C11017">
        <f>B11017*$E$2</f>
        <v>9.0122308821599998E-4</v>
      </c>
      <c r="D11017">
        <f>D11018+C11017</f>
        <v>6.5131750234305379</v>
      </c>
      <c r="F11017">
        <f>(LN($L$2/A11017)/(LN($L$2/$L$3)))^$L$4</f>
        <v>5.1049827217378594</v>
      </c>
      <c r="G11017">
        <f>(1/(1+F11017))*100</f>
        <v>16.380062738577866</v>
      </c>
      <c r="H11017">
        <f>D11017-G11017</f>
        <v>-9.8668877151473282</v>
      </c>
      <c r="I11017">
        <f>H11017^2</f>
        <v>97.355473183325259</v>
      </c>
    </row>
    <row r="11018" spans="1:9" x14ac:dyDescent="0.25">
      <c r="A11018">
        <v>24.632046818713</v>
      </c>
      <c r="B11018">
        <v>6.1328804599999995E-4</v>
      </c>
      <c r="C11018">
        <f>B11018*$E$2</f>
        <v>5.9366282852799991E-4</v>
      </c>
      <c r="D11018">
        <f>D11019+C11018</f>
        <v>6.5122738003423217</v>
      </c>
      <c r="F11018">
        <f>(LN($L$2/A11018)/(LN($L$2/$L$3)))^$L$4</f>
        <v>5.1049827217378594</v>
      </c>
      <c r="G11018">
        <f>(1/(1+F11018))*100</f>
        <v>16.380062738577866</v>
      </c>
      <c r="H11018">
        <f>D11018-G11018</f>
        <v>-9.8677889382355453</v>
      </c>
      <c r="I11018">
        <f>H11018^2</f>
        <v>97.373258529563785</v>
      </c>
    </row>
    <row r="11019" spans="1:9" x14ac:dyDescent="0.25">
      <c r="A11019">
        <v>24.632046818713</v>
      </c>
      <c r="B11019">
        <v>4.95063844E-4</v>
      </c>
      <c r="C11019">
        <f>B11019*$E$2</f>
        <v>4.7922180099199999E-4</v>
      </c>
      <c r="D11019">
        <f>D11020+C11019</f>
        <v>6.5116801375137934</v>
      </c>
      <c r="F11019">
        <f>(LN($L$2/A11019)/(LN($L$2/$L$3)))^$L$4</f>
        <v>5.1049827217378594</v>
      </c>
      <c r="G11019">
        <f>(1/(1+F11019))*100</f>
        <v>16.380062738577866</v>
      </c>
      <c r="H11019">
        <f>D11019-G11019</f>
        <v>-9.8683826010640736</v>
      </c>
      <c r="I11019">
        <f>H11019^2</f>
        <v>97.384975160984126</v>
      </c>
    </row>
    <row r="11020" spans="1:9" x14ac:dyDescent="0.25">
      <c r="A11020">
        <v>24.632046818713</v>
      </c>
      <c r="B11020">
        <v>5.9851002000000004E-4</v>
      </c>
      <c r="C11020">
        <f>B11020*$E$2</f>
        <v>5.7935769936E-4</v>
      </c>
      <c r="D11020">
        <f>D11021+C11020</f>
        <v>6.5112009157128012</v>
      </c>
      <c r="F11020">
        <f>(LN($L$2/A11020)/(LN($L$2/$L$3)))^$L$4</f>
        <v>5.1049827217378594</v>
      </c>
      <c r="G11020">
        <f>(1/(1+F11020))*100</f>
        <v>16.380062738577866</v>
      </c>
      <c r="H11020">
        <f>D11020-G11020</f>
        <v>-9.868861822865064</v>
      </c>
      <c r="I11020">
        <f>H11020^2</f>
        <v>97.394433678803551</v>
      </c>
    </row>
    <row r="11021" spans="1:9" x14ac:dyDescent="0.25">
      <c r="A11021">
        <v>24.632046818713</v>
      </c>
      <c r="B11021">
        <v>3.8422865500000001E-4</v>
      </c>
      <c r="C11021">
        <f>B11021*$E$2</f>
        <v>3.7193333803999998E-4</v>
      </c>
      <c r="D11021">
        <f>D11022+C11021</f>
        <v>6.5106215580134412</v>
      </c>
      <c r="F11021">
        <f>(LN($L$2/A11021)/(LN($L$2/$L$3)))^$L$4</f>
        <v>5.1049827217378594</v>
      </c>
      <c r="G11021">
        <f>(1/(1+F11021))*100</f>
        <v>16.380062738577866</v>
      </c>
      <c r="H11021">
        <f>D11021-G11021</f>
        <v>-9.8694411805644258</v>
      </c>
      <c r="I11021">
        <f>H11021^2</f>
        <v>97.405869216620928</v>
      </c>
    </row>
    <row r="11022" spans="1:9" x14ac:dyDescent="0.25">
      <c r="A11022">
        <v>24.632046818713</v>
      </c>
      <c r="B11022">
        <v>7.2412323499999995E-4</v>
      </c>
      <c r="C11022">
        <f>B11022*$E$2</f>
        <v>7.0095129147999997E-4</v>
      </c>
      <c r="D11022">
        <f>D11023+C11022</f>
        <v>6.5102496246754011</v>
      </c>
      <c r="F11022">
        <f>(LN($L$2/A11022)/(LN($L$2/$L$3)))^$L$4</f>
        <v>5.1049827217378594</v>
      </c>
      <c r="G11022">
        <f>(1/(1+F11022))*100</f>
        <v>16.380062738577866</v>
      </c>
      <c r="H11022">
        <f>D11022-G11022</f>
        <v>-9.869813113902465</v>
      </c>
      <c r="I11022">
        <f>H11022^2</f>
        <v>97.413210903361076</v>
      </c>
    </row>
    <row r="11023" spans="1:9" x14ac:dyDescent="0.25">
      <c r="A11023">
        <v>24.632046818713</v>
      </c>
      <c r="B11023">
        <v>6.3545508300000004E-4</v>
      </c>
      <c r="C11023">
        <f>B11023*$E$2</f>
        <v>6.1512052034400002E-4</v>
      </c>
      <c r="D11023">
        <f>D11024+C11023</f>
        <v>6.5095486733839207</v>
      </c>
      <c r="F11023">
        <f>(LN($L$2/A11023)/(LN($L$2/$L$3)))^$L$4</f>
        <v>5.1049827217378594</v>
      </c>
      <c r="G11023">
        <f>(1/(1+F11023))*100</f>
        <v>16.380062738577866</v>
      </c>
      <c r="H11023">
        <f>D11023-G11023</f>
        <v>-9.8705140651939445</v>
      </c>
      <c r="I11023">
        <f>H11023^2</f>
        <v>97.427047911191494</v>
      </c>
    </row>
    <row r="11024" spans="1:9" x14ac:dyDescent="0.25">
      <c r="A11024">
        <v>24.625153018873</v>
      </c>
      <c r="B11024">
        <v>2.2167037799999999E-4</v>
      </c>
      <c r="C11024">
        <f>B11024*$E$2</f>
        <v>2.14576925904E-4</v>
      </c>
      <c r="D11024">
        <f>D11025+C11024</f>
        <v>6.508933552863577</v>
      </c>
      <c r="F11024">
        <f>(LN($L$2/A11024)/(LN($L$2/$L$3)))^$L$4</f>
        <v>5.1057828009936062</v>
      </c>
      <c r="G11024">
        <f>(1/(1+F11024))*100</f>
        <v>16.377916355577995</v>
      </c>
      <c r="H11024">
        <f>D11024-G11024</f>
        <v>-9.8689828027144166</v>
      </c>
      <c r="I11024">
        <f>H11024^2</f>
        <v>97.396821560272897</v>
      </c>
    </row>
    <row r="11025" spans="1:9" x14ac:dyDescent="0.25">
      <c r="A11025">
        <v>24.625149231070999</v>
      </c>
      <c r="B11025">
        <v>3.2511655399999998E-4</v>
      </c>
      <c r="C11025">
        <f>B11025*$E$2</f>
        <v>3.1471282427199997E-4</v>
      </c>
      <c r="D11025">
        <f>D11026+C11025</f>
        <v>6.5087189759376729</v>
      </c>
      <c r="F11025">
        <f>(LN($L$2/A11025)/(LN($L$2/$L$3)))^$L$4</f>
        <v>5.1057832406765105</v>
      </c>
      <c r="G11025">
        <f>(1/(1+F11025))*100</f>
        <v>16.37791517618961</v>
      </c>
      <c r="H11025">
        <f>D11025-G11025</f>
        <v>-9.8691962002519382</v>
      </c>
      <c r="I11025">
        <f>H11025^2</f>
        <v>97.401033639067293</v>
      </c>
    </row>
    <row r="11026" spans="1:9" x14ac:dyDescent="0.25">
      <c r="A11026">
        <v>24.625149231070999</v>
      </c>
      <c r="B11026">
        <v>6.7978915899999999E-4</v>
      </c>
      <c r="C11026">
        <f>B11026*$E$2</f>
        <v>6.5803590591199999E-4</v>
      </c>
      <c r="D11026">
        <f>D11027+C11026</f>
        <v>6.5084042631134009</v>
      </c>
      <c r="F11026">
        <f>(LN($L$2/A11026)/(LN($L$2/$L$3)))^$L$4</f>
        <v>5.1057832406765105</v>
      </c>
      <c r="G11026">
        <f>(1/(1+F11026))*100</f>
        <v>16.37791517618961</v>
      </c>
      <c r="H11026">
        <f>D11026-G11026</f>
        <v>-9.8695109130762084</v>
      </c>
      <c r="I11026">
        <f>H11026^2</f>
        <v>97.407245663330372</v>
      </c>
    </row>
    <row r="11027" spans="1:9" x14ac:dyDescent="0.25">
      <c r="A11027">
        <v>24.625149231070999</v>
      </c>
      <c r="B11027">
        <v>3.5467260500000002E-4</v>
      </c>
      <c r="C11027">
        <f>B11027*$E$2</f>
        <v>3.4332308164000002E-4</v>
      </c>
      <c r="D11027">
        <f>D11028+C11027</f>
        <v>6.5077462272074893</v>
      </c>
      <c r="F11027">
        <f>(LN($L$2/A11027)/(LN($L$2/$L$3)))^$L$4</f>
        <v>5.1057832406765105</v>
      </c>
      <c r="G11027">
        <f>(1/(1+F11027))*100</f>
        <v>16.37791517618961</v>
      </c>
      <c r="H11027">
        <f>D11027-G11027</f>
        <v>-9.8701689489821209</v>
      </c>
      <c r="I11027">
        <f>H11027^2</f>
        <v>97.420235081450826</v>
      </c>
    </row>
    <row r="11028" spans="1:9" x14ac:dyDescent="0.25">
      <c r="A11028">
        <v>24.625149231070999</v>
      </c>
      <c r="B11028">
        <v>2.9556050399999999E-4</v>
      </c>
      <c r="C11028">
        <f>B11028*$E$2</f>
        <v>2.8610256787199996E-4</v>
      </c>
      <c r="D11028">
        <f>D11029+C11028</f>
        <v>6.5074029041258497</v>
      </c>
      <c r="F11028">
        <f>(LN($L$2/A11028)/(LN($L$2/$L$3)))^$L$4</f>
        <v>5.1057832406765105</v>
      </c>
      <c r="G11028">
        <f>(1/(1+F11028))*100</f>
        <v>16.37791517618961</v>
      </c>
      <c r="H11028">
        <f>D11028-G11028</f>
        <v>-9.8705122720637597</v>
      </c>
      <c r="I11028">
        <f>H11028^2</f>
        <v>97.427012512961284</v>
      </c>
    </row>
    <row r="11029" spans="1:9" x14ac:dyDescent="0.25">
      <c r="A11029">
        <v>24.625149231070999</v>
      </c>
      <c r="B11029">
        <v>3.6206161699999998E-4</v>
      </c>
      <c r="C11029">
        <f>B11029*$E$2</f>
        <v>3.5047564525599999E-4</v>
      </c>
      <c r="D11029">
        <f>D11030+C11029</f>
        <v>6.5071168015579772</v>
      </c>
      <c r="F11029">
        <f>(LN($L$2/A11029)/(LN($L$2/$L$3)))^$L$4</f>
        <v>5.1057832406765105</v>
      </c>
      <c r="G11029">
        <f>(1/(1+F11029))*100</f>
        <v>16.37791517618961</v>
      </c>
      <c r="H11029">
        <f>D11029-G11029</f>
        <v>-9.870798374631633</v>
      </c>
      <c r="I11029">
        <f>H11029^2</f>
        <v>97.432660552630495</v>
      </c>
    </row>
    <row r="11030" spans="1:9" x14ac:dyDescent="0.25">
      <c r="A11030">
        <v>24.625149231070999</v>
      </c>
      <c r="B11030">
        <v>3.8422865500000001E-4</v>
      </c>
      <c r="C11030">
        <f>B11030*$E$2</f>
        <v>3.7193333803999998E-4</v>
      </c>
      <c r="D11030">
        <f>D11031+C11030</f>
        <v>6.5067663259127215</v>
      </c>
      <c r="F11030">
        <f>(LN($L$2/A11030)/(LN($L$2/$L$3)))^$L$4</f>
        <v>5.1057832406765105</v>
      </c>
      <c r="G11030">
        <f>(1/(1+F11030))*100</f>
        <v>16.37791517618961</v>
      </c>
      <c r="H11030">
        <f>D11030-G11030</f>
        <v>-9.8711488502768887</v>
      </c>
      <c r="I11030">
        <f>H11030^2</f>
        <v>97.439579624322747</v>
      </c>
    </row>
    <row r="11031" spans="1:9" x14ac:dyDescent="0.25">
      <c r="A11031">
        <v>24.625149231070999</v>
      </c>
      <c r="B11031">
        <v>3.39894579E-4</v>
      </c>
      <c r="C11031">
        <f>B11031*$E$2</f>
        <v>3.29017952472E-4</v>
      </c>
      <c r="D11031">
        <f>D11032+C11031</f>
        <v>6.5063943925746814</v>
      </c>
      <c r="F11031">
        <f>(LN($L$2/A11031)/(LN($L$2/$L$3)))^$L$4</f>
        <v>5.1057832406765105</v>
      </c>
      <c r="G11031">
        <f>(1/(1+F11031))*100</f>
        <v>16.37791517618961</v>
      </c>
      <c r="H11031">
        <f>D11031-G11031</f>
        <v>-9.8715207836149297</v>
      </c>
      <c r="I11031">
        <f>H11031^2</f>
        <v>97.446922581341511</v>
      </c>
    </row>
    <row r="11032" spans="1:9" x14ac:dyDescent="0.25">
      <c r="A11032">
        <v>24.625149231070999</v>
      </c>
      <c r="B11032">
        <v>3.6945062999999998E-4</v>
      </c>
      <c r="C11032">
        <f>B11032*$E$2</f>
        <v>3.5762820983999995E-4</v>
      </c>
      <c r="D11032">
        <f>D11033+C11032</f>
        <v>6.5060653746222092</v>
      </c>
      <c r="F11032">
        <f>(LN($L$2/A11032)/(LN($L$2/$L$3)))^$L$4</f>
        <v>5.1057832406765105</v>
      </c>
      <c r="G11032">
        <f>(1/(1+F11032))*100</f>
        <v>16.37791517618961</v>
      </c>
      <c r="H11032">
        <f>D11032-G11032</f>
        <v>-9.8718498015674001</v>
      </c>
      <c r="I11032">
        <f>H11032^2</f>
        <v>97.45341850470632</v>
      </c>
    </row>
    <row r="11033" spans="1:9" x14ac:dyDescent="0.25">
      <c r="A11033">
        <v>24.625149231070999</v>
      </c>
      <c r="B11033">
        <v>4.5072976799999999E-4</v>
      </c>
      <c r="C11033">
        <f>B11033*$E$2</f>
        <v>4.3630641542399996E-4</v>
      </c>
      <c r="D11033">
        <f>D11034+C11033</f>
        <v>6.5057077464123694</v>
      </c>
      <c r="F11033">
        <f>(LN($L$2/A11033)/(LN($L$2/$L$3)))^$L$4</f>
        <v>5.1057832406765105</v>
      </c>
      <c r="G11033">
        <f>(1/(1+F11033))*100</f>
        <v>16.37791517618961</v>
      </c>
      <c r="H11033">
        <f>D11033-G11033</f>
        <v>-9.8722074297772409</v>
      </c>
      <c r="I11033">
        <f>H11033^2</f>
        <v>97.460479536548959</v>
      </c>
    </row>
    <row r="11034" spans="1:9" x14ac:dyDescent="0.25">
      <c r="A11034">
        <v>24.625149231070999</v>
      </c>
      <c r="B11034">
        <v>4.5072976799999999E-4</v>
      </c>
      <c r="C11034">
        <f>B11034*$E$2</f>
        <v>4.3630641542399996E-4</v>
      </c>
      <c r="D11034">
        <f>D11035+C11034</f>
        <v>6.5052714399969451</v>
      </c>
      <c r="F11034">
        <f>(LN($L$2/A11034)/(LN($L$2/$L$3)))^$L$4</f>
        <v>5.1057832406765105</v>
      </c>
      <c r="G11034">
        <f>(1/(1+F11034))*100</f>
        <v>16.37791517618961</v>
      </c>
      <c r="H11034">
        <f>D11034-G11034</f>
        <v>-9.8726437361926642</v>
      </c>
      <c r="I11034">
        <f>H11034^2</f>
        <v>97.469094341784242</v>
      </c>
    </row>
    <row r="11035" spans="1:9" x14ac:dyDescent="0.25">
      <c r="A11035">
        <v>24.625149231070999</v>
      </c>
      <c r="B11035">
        <v>6.05899033E-4</v>
      </c>
      <c r="C11035">
        <f>B11035*$E$2</f>
        <v>5.8651026394399995E-4</v>
      </c>
      <c r="D11035">
        <f>D11036+C11035</f>
        <v>6.5048351335815209</v>
      </c>
      <c r="F11035">
        <f>(LN($L$2/A11035)/(LN($L$2/$L$3)))^$L$4</f>
        <v>5.1057832406765105</v>
      </c>
      <c r="G11035">
        <f>(1/(1+F11035))*100</f>
        <v>16.37791517618961</v>
      </c>
      <c r="H11035">
        <f>D11035-G11035</f>
        <v>-9.8730800426080894</v>
      </c>
      <c r="I11035">
        <f>H11035^2</f>
        <v>97.477709527746157</v>
      </c>
    </row>
    <row r="11036" spans="1:9" x14ac:dyDescent="0.25">
      <c r="A11036">
        <v>24.625149231070999</v>
      </c>
      <c r="B11036">
        <v>5.32008907E-4</v>
      </c>
      <c r="C11036">
        <f>B11036*$E$2</f>
        <v>5.1498462197600002E-4</v>
      </c>
      <c r="D11036">
        <f>D11037+C11036</f>
        <v>6.5042486233175767</v>
      </c>
      <c r="F11036">
        <f>(LN($L$2/A11036)/(LN($L$2/$L$3)))^$L$4</f>
        <v>5.1057832406765105</v>
      </c>
      <c r="G11036">
        <f>(1/(1+F11036))*100</f>
        <v>16.37791517618961</v>
      </c>
      <c r="H11036">
        <f>D11036-G11036</f>
        <v>-9.8736665528720344</v>
      </c>
      <c r="I11036">
        <f>H11036^2</f>
        <v>97.489291197303928</v>
      </c>
    </row>
    <row r="11037" spans="1:9" x14ac:dyDescent="0.25">
      <c r="A11037">
        <v>24.625149231070999</v>
      </c>
      <c r="B11037">
        <v>6.3545508300000004E-4</v>
      </c>
      <c r="C11037">
        <f>B11037*$E$2</f>
        <v>6.1512052034400002E-4</v>
      </c>
      <c r="D11037">
        <f>D11038+C11037</f>
        <v>6.5037336386956008</v>
      </c>
      <c r="F11037">
        <f>(LN($L$2/A11037)/(LN($L$2/$L$3)))^$L$4</f>
        <v>5.1057832406765105</v>
      </c>
      <c r="G11037">
        <f>(1/(1+F11037))*100</f>
        <v>16.37791517618961</v>
      </c>
      <c r="H11037">
        <f>D11037-G11037</f>
        <v>-9.8741815374940103</v>
      </c>
      <c r="I11037">
        <f>H11037^2</f>
        <v>97.499461035387583</v>
      </c>
    </row>
    <row r="11038" spans="1:9" x14ac:dyDescent="0.25">
      <c r="A11038">
        <v>24.625149231070999</v>
      </c>
      <c r="B11038">
        <v>3.76839642E-4</v>
      </c>
      <c r="C11038">
        <f>B11038*$E$2</f>
        <v>3.6478077345599997E-4</v>
      </c>
      <c r="D11038">
        <f>D11039+C11038</f>
        <v>6.5031185181752571</v>
      </c>
      <c r="F11038">
        <f>(LN($L$2/A11038)/(LN($L$2/$L$3)))^$L$4</f>
        <v>5.1057832406765105</v>
      </c>
      <c r="G11038">
        <f>(1/(1+F11038))*100</f>
        <v>16.37791517618961</v>
      </c>
      <c r="H11038">
        <f>D11038-G11038</f>
        <v>-9.874796658014354</v>
      </c>
      <c r="I11038">
        <f>H11038^2</f>
        <v>97.51160903713145</v>
      </c>
    </row>
    <row r="11039" spans="1:9" x14ac:dyDescent="0.25">
      <c r="A11039">
        <v>24.617458098886999</v>
      </c>
      <c r="B11039">
        <v>7.9801336100000005E-4</v>
      </c>
      <c r="C11039">
        <f>B11039*$E$2</f>
        <v>7.7247693344800002E-4</v>
      </c>
      <c r="D11039">
        <f>D11040+C11039</f>
        <v>6.5027537374018012</v>
      </c>
      <c r="F11039">
        <f>(LN($L$2/A11039)/(LN($L$2/$L$3)))^$L$4</f>
        <v>5.1066761957095421</v>
      </c>
      <c r="G11039">
        <f>(1/(1+F11039))*100</f>
        <v>16.375520298629635</v>
      </c>
      <c r="H11039">
        <f>D11039-G11039</f>
        <v>-9.8727665612278344</v>
      </c>
      <c r="I11039">
        <f>H11039^2</f>
        <v>97.47151957249848</v>
      </c>
    </row>
    <row r="11040" spans="1:9" x14ac:dyDescent="0.25">
      <c r="A11040">
        <v>24.562260352639001</v>
      </c>
      <c r="B11040">
        <v>5.1723088199999998E-4</v>
      </c>
      <c r="C11040">
        <f>B11040*$E$2</f>
        <v>5.0067949377599998E-4</v>
      </c>
      <c r="D11040">
        <f>D11041+C11040</f>
        <v>6.5019812604683533</v>
      </c>
      <c r="F11040">
        <f>(LN($L$2/A11040)/(LN($L$2/$L$3)))^$L$4</f>
        <v>5.1130952702083059</v>
      </c>
      <c r="G11040">
        <f>(1/(1+F11040))*100</f>
        <v>16.358325133151812</v>
      </c>
      <c r="H11040">
        <f>D11040-G11040</f>
        <v>-9.8563438726834587</v>
      </c>
      <c r="I11040">
        <f>H11040^2</f>
        <v>97.147514536584765</v>
      </c>
    </row>
    <row r="11041" spans="1:9" x14ac:dyDescent="0.25">
      <c r="A11041">
        <v>24.562260352639001</v>
      </c>
      <c r="B11041">
        <v>3.6945062999999998E-4</v>
      </c>
      <c r="C11041">
        <f>B11041*$E$2</f>
        <v>3.5762820983999995E-4</v>
      </c>
      <c r="D11041">
        <f>D11042+C11041</f>
        <v>6.5014805809745777</v>
      </c>
      <c r="F11041">
        <f>(LN($L$2/A11041)/(LN($L$2/$L$3)))^$L$4</f>
        <v>5.1130952702083059</v>
      </c>
      <c r="G11041">
        <f>(1/(1+F11041))*100</f>
        <v>16.358325133151812</v>
      </c>
      <c r="H11041">
        <f>D11041-G11041</f>
        <v>-9.8568445521772343</v>
      </c>
      <c r="I11041">
        <f>H11041^2</f>
        <v>97.157384525786028</v>
      </c>
    </row>
    <row r="11042" spans="1:9" x14ac:dyDescent="0.25">
      <c r="A11042">
        <v>24.555718818395</v>
      </c>
      <c r="B11042">
        <v>6.42844096E-4</v>
      </c>
      <c r="C11042">
        <f>B11042*$E$2</f>
        <v>6.2227308492799997E-4</v>
      </c>
      <c r="D11042">
        <f>D11043+C11042</f>
        <v>6.5011229527647378</v>
      </c>
      <c r="F11042">
        <f>(LN($L$2/A11042)/(LN($L$2/$L$3)))^$L$4</f>
        <v>5.1138572259761297</v>
      </c>
      <c r="G11042">
        <f>(1/(1+F11042))*100</f>
        <v>16.356286433240047</v>
      </c>
      <c r="H11042">
        <f>D11042-G11042</f>
        <v>-9.8551634804753085</v>
      </c>
      <c r="I11042">
        <f>H11042^2</f>
        <v>97.124247226894198</v>
      </c>
    </row>
    <row r="11043" spans="1:9" x14ac:dyDescent="0.25">
      <c r="A11043">
        <v>24.555717414941999</v>
      </c>
      <c r="B11043">
        <v>1.3743563429999999E-3</v>
      </c>
      <c r="C11043">
        <f>B11043*$E$2</f>
        <v>1.3303769400239999E-3</v>
      </c>
      <c r="D11043">
        <f>D11044+C11043</f>
        <v>6.5005006796798099</v>
      </c>
      <c r="F11043">
        <f>(LN($L$2/A11043)/(LN($L$2/$L$3)))^$L$4</f>
        <v>5.1138573894777926</v>
      </c>
      <c r="G11043">
        <f>(1/(1+F11043))*100</f>
        <v>16.356285995827157</v>
      </c>
      <c r="H11043">
        <f>D11043-G11043</f>
        <v>-9.8557853161473474</v>
      </c>
      <c r="I11043">
        <f>H11043^2</f>
        <v>97.136504197985673</v>
      </c>
    </row>
    <row r="11044" spans="1:9" x14ac:dyDescent="0.25">
      <c r="A11044">
        <v>24.555716924494</v>
      </c>
      <c r="B11044">
        <v>5.0984186900000002E-4</v>
      </c>
      <c r="C11044">
        <f>B11044*$E$2</f>
        <v>4.9352692919200003E-4</v>
      </c>
      <c r="D11044">
        <f>D11045+C11044</f>
        <v>6.4991703027397856</v>
      </c>
      <c r="F11044">
        <f>(LN($L$2/A11044)/(LN($L$2/$L$3)))^$L$4</f>
        <v>5.1138574466147713</v>
      </c>
      <c r="G11044">
        <f>(1/(1+F11044))*100</f>
        <v>16.35628584296969</v>
      </c>
      <c r="H11044">
        <f>D11044-G11044</f>
        <v>-9.8571155402299055</v>
      </c>
      <c r="I11044">
        <f>H11044^2</f>
        <v>97.162726773441904</v>
      </c>
    </row>
    <row r="11045" spans="1:9" x14ac:dyDescent="0.25">
      <c r="A11045">
        <v>24.555716924494</v>
      </c>
      <c r="B11045">
        <v>6.2067705800000002E-4</v>
      </c>
      <c r="C11045">
        <f>B11045*$E$2</f>
        <v>6.0081539214399998E-4</v>
      </c>
      <c r="D11045">
        <f>D11046+C11045</f>
        <v>6.4986767758105932</v>
      </c>
      <c r="F11045">
        <f>(LN($L$2/A11045)/(LN($L$2/$L$3)))^$L$4</f>
        <v>5.1138574466147713</v>
      </c>
      <c r="G11045">
        <f>(1/(1+F11045))*100</f>
        <v>16.35628584296969</v>
      </c>
      <c r="H11045">
        <f>D11045-G11045</f>
        <v>-9.8576090671590961</v>
      </c>
      <c r="I11045">
        <f>H11045^2</f>
        <v>97.172456520937232</v>
      </c>
    </row>
    <row r="11046" spans="1:9" x14ac:dyDescent="0.25">
      <c r="A11046">
        <v>24.555716924494</v>
      </c>
      <c r="B11046">
        <v>5.8373199500000002E-4</v>
      </c>
      <c r="C11046">
        <f>B11046*$E$2</f>
        <v>5.6505257115999996E-4</v>
      </c>
      <c r="D11046">
        <f>D11047+C11046</f>
        <v>6.4980759604184488</v>
      </c>
      <c r="F11046">
        <f>(LN($L$2/A11046)/(LN($L$2/$L$3)))^$L$4</f>
        <v>5.1138574466147713</v>
      </c>
      <c r="G11046">
        <f>(1/(1+F11046))*100</f>
        <v>16.35628584296969</v>
      </c>
      <c r="H11046">
        <f>D11046-G11046</f>
        <v>-9.8582098825512414</v>
      </c>
      <c r="I11046">
        <f>H11046^2</f>
        <v>97.184302088430968</v>
      </c>
    </row>
    <row r="11047" spans="1:9" x14ac:dyDescent="0.25">
      <c r="A11047">
        <v>24.555715030592999</v>
      </c>
      <c r="B11047">
        <v>3.1772754200000002E-4</v>
      </c>
      <c r="C11047">
        <f>B11047*$E$2</f>
        <v>3.07560260656E-4</v>
      </c>
      <c r="D11047">
        <f>D11048+C11047</f>
        <v>6.497510907847289</v>
      </c>
      <c r="F11047">
        <f>(LN($L$2/A11047)/(LN($L$2/$L$3)))^$L$4</f>
        <v>5.1138576672534368</v>
      </c>
      <c r="G11047">
        <f>(1/(1+F11047))*100</f>
        <v>16.356285252699308</v>
      </c>
      <c r="H11047">
        <f>D11047-G11047</f>
        <v>-9.8587743448520193</v>
      </c>
      <c r="I11047">
        <f>H11047^2</f>
        <v>97.195431582712359</v>
      </c>
    </row>
    <row r="11048" spans="1:9" x14ac:dyDescent="0.25">
      <c r="A11048">
        <v>24.555715030592999</v>
      </c>
      <c r="B11048">
        <v>6.2067705800000002E-4</v>
      </c>
      <c r="C11048">
        <f>B11048*$E$2</f>
        <v>6.0081539214399998E-4</v>
      </c>
      <c r="D11048">
        <f>D11049+C11048</f>
        <v>6.4972033475866331</v>
      </c>
      <c r="F11048">
        <f>(LN($L$2/A11048)/(LN($L$2/$L$3)))^$L$4</f>
        <v>5.1138576672534368</v>
      </c>
      <c r="G11048">
        <f>(1/(1+F11048))*100</f>
        <v>16.356285252699308</v>
      </c>
      <c r="H11048">
        <f>D11048-G11048</f>
        <v>-9.8590819051126743</v>
      </c>
      <c r="I11048">
        <f>H11048^2</f>
        <v>97.201496011720167</v>
      </c>
    </row>
    <row r="11049" spans="1:9" x14ac:dyDescent="0.25">
      <c r="A11049">
        <v>24.555715030592999</v>
      </c>
      <c r="B11049">
        <v>3.76839642E-4</v>
      </c>
      <c r="C11049">
        <f>B11049*$E$2</f>
        <v>3.6478077345599997E-4</v>
      </c>
      <c r="D11049">
        <f>D11050+C11049</f>
        <v>6.4966025321944887</v>
      </c>
      <c r="F11049">
        <f>(LN($L$2/A11049)/(LN($L$2/$L$3)))^$L$4</f>
        <v>5.1138576672534368</v>
      </c>
      <c r="G11049">
        <f>(1/(1+F11049))*100</f>
        <v>16.356285252699308</v>
      </c>
      <c r="H11049">
        <f>D11049-G11049</f>
        <v>-9.8596827205048196</v>
      </c>
      <c r="I11049">
        <f>H11049^2</f>
        <v>97.213343349021315</v>
      </c>
    </row>
    <row r="11050" spans="1:9" x14ac:dyDescent="0.25">
      <c r="A11050">
        <v>24.555715030592999</v>
      </c>
      <c r="B11050">
        <v>7.0934520900000004E-4</v>
      </c>
      <c r="C11050">
        <f>B11050*$E$2</f>
        <v>6.8664616231200006E-4</v>
      </c>
      <c r="D11050">
        <f>D11051+C11050</f>
        <v>6.4962377514210328</v>
      </c>
      <c r="F11050">
        <f>(LN($L$2/A11050)/(LN($L$2/$L$3)))^$L$4</f>
        <v>5.1138576672534368</v>
      </c>
      <c r="G11050">
        <f>(1/(1+F11050))*100</f>
        <v>16.356285252699308</v>
      </c>
      <c r="H11050">
        <f>D11050-G11050</f>
        <v>-9.8600475012782756</v>
      </c>
      <c r="I11050">
        <f>H11050^2</f>
        <v>97.220536727463966</v>
      </c>
    </row>
    <row r="11051" spans="1:9" x14ac:dyDescent="0.25">
      <c r="A11051">
        <v>24.550578770931999</v>
      </c>
      <c r="B11051">
        <v>5.3939791999999996E-4</v>
      </c>
      <c r="C11051">
        <f>B11051*$E$2</f>
        <v>5.2213718655999997E-4</v>
      </c>
      <c r="D11051">
        <f>D11052+C11051</f>
        <v>6.4955511052587207</v>
      </c>
      <c r="F11051">
        <f>(LN($L$2/A11051)/(LN($L$2/$L$3)))^$L$4</f>
        <v>5.1144561195883123</v>
      </c>
      <c r="G11051">
        <f>(1/(1+F11051))*100</f>
        <v>16.354684381434897</v>
      </c>
      <c r="H11051">
        <f>D11051-G11051</f>
        <v>-9.859133276176177</v>
      </c>
      <c r="I11051">
        <f>H11051^2</f>
        <v>97.20250895740439</v>
      </c>
    </row>
    <row r="11052" spans="1:9" x14ac:dyDescent="0.25">
      <c r="A11052">
        <v>24.550576877030998</v>
      </c>
      <c r="B11052">
        <v>7.6106829799999995E-4</v>
      </c>
      <c r="C11052">
        <f>B11052*$E$2</f>
        <v>7.3671411246399989E-4</v>
      </c>
      <c r="D11052">
        <f>D11053+C11052</f>
        <v>6.4950289680721607</v>
      </c>
      <c r="F11052">
        <f>(LN($L$2/A11052)/(LN($L$2/$L$3)))^$L$4</f>
        <v>5.1144563402861696</v>
      </c>
      <c r="G11052">
        <f>(1/(1+F11052))*100</f>
        <v>16.354683791121776</v>
      </c>
      <c r="H11052">
        <f>D11052-G11052</f>
        <v>-9.859654823049615</v>
      </c>
      <c r="I11052">
        <f>H11052^2</f>
        <v>97.212793229685531</v>
      </c>
    </row>
    <row r="11053" spans="1:9" x14ac:dyDescent="0.25">
      <c r="A11053">
        <v>24.529045115936999</v>
      </c>
      <c r="B11053">
        <v>6.05899033E-4</v>
      </c>
      <c r="C11053">
        <f>B11053*$E$2</f>
        <v>5.8651026394399995E-4</v>
      </c>
      <c r="D11053">
        <f>D11054+C11053</f>
        <v>6.4942922539596966</v>
      </c>
      <c r="F11053">
        <f>(LN($L$2/A11053)/(LN($L$2/$L$3)))^$L$4</f>
        <v>5.1169668656977381</v>
      </c>
      <c r="G11053">
        <f>(1/(1+F11053))*100</f>
        <v>16.347971502146333</v>
      </c>
      <c r="H11053">
        <f>D11053-G11053</f>
        <v>-9.8536792481866371</v>
      </c>
      <c r="I11053">
        <f>H11053^2</f>
        <v>97.094994726143966</v>
      </c>
    </row>
    <row r="11054" spans="1:9" x14ac:dyDescent="0.25">
      <c r="A11054">
        <v>24.523628558919999</v>
      </c>
      <c r="B11054">
        <v>9.90127688E-4</v>
      </c>
      <c r="C11054">
        <f>B11054*$E$2</f>
        <v>9.5844360198399999E-4</v>
      </c>
      <c r="D11054">
        <f>D11055+C11054</f>
        <v>6.4937057436957524</v>
      </c>
      <c r="F11054">
        <f>(LN($L$2/A11054)/(LN($L$2/$L$3)))^$L$4</f>
        <v>5.11759886133538</v>
      </c>
      <c r="G11054">
        <f>(1/(1+F11054))*100</f>
        <v>16.346282629288233</v>
      </c>
      <c r="H11054">
        <f>D11054-G11054</f>
        <v>-9.8525768855924802</v>
      </c>
      <c r="I11054">
        <f>H11054^2</f>
        <v>97.073271286511215</v>
      </c>
    </row>
    <row r="11055" spans="1:9" x14ac:dyDescent="0.25">
      <c r="A11055">
        <v>24.521681628635001</v>
      </c>
      <c r="B11055">
        <v>4.3595174300000003E-4</v>
      </c>
      <c r="C11055">
        <f>B11055*$E$2</f>
        <v>4.2200128722400004E-4</v>
      </c>
      <c r="D11055">
        <f>D11056+C11055</f>
        <v>6.4927473000937681</v>
      </c>
      <c r="F11055">
        <f>(LN($L$2/A11055)/(LN($L$2/$L$3)))^$L$4</f>
        <v>5.1178260699148463</v>
      </c>
      <c r="G11055">
        <f>(1/(1+F11055))*100</f>
        <v>16.345675548339329</v>
      </c>
      <c r="H11055">
        <f>D11055-G11055</f>
        <v>-9.8529282482455613</v>
      </c>
      <c r="I11055">
        <f>H11055^2</f>
        <v>97.080195065075344</v>
      </c>
    </row>
    <row r="11056" spans="1:9" x14ac:dyDescent="0.25">
      <c r="A11056">
        <v>24.521681628635001</v>
      </c>
      <c r="B11056">
        <v>3.2511655399999998E-4</v>
      </c>
      <c r="C11056">
        <f>B11056*$E$2</f>
        <v>3.1471282427199997E-4</v>
      </c>
      <c r="D11056">
        <f>D11057+C11056</f>
        <v>6.4923252988065441</v>
      </c>
      <c r="F11056">
        <f>(LN($L$2/A11056)/(LN($L$2/$L$3)))^$L$4</f>
        <v>5.1178260699148463</v>
      </c>
      <c r="G11056">
        <f>(1/(1+F11056))*100</f>
        <v>16.345675548339329</v>
      </c>
      <c r="H11056">
        <f>D11056-G11056</f>
        <v>-9.8533502495327845</v>
      </c>
      <c r="I11056">
        <f>H11056^2</f>
        <v>97.088511139967792</v>
      </c>
    </row>
    <row r="11057" spans="1:9" x14ac:dyDescent="0.25">
      <c r="A11057">
        <v>24.521681628635001</v>
      </c>
      <c r="B11057">
        <v>3.5467260500000002E-4</v>
      </c>
      <c r="C11057">
        <f>B11057*$E$2</f>
        <v>3.4332308164000002E-4</v>
      </c>
      <c r="D11057">
        <f>D11058+C11057</f>
        <v>6.4920105859822721</v>
      </c>
      <c r="F11057">
        <f>(LN($L$2/A11057)/(LN($L$2/$L$3)))^$L$4</f>
        <v>5.1178260699148463</v>
      </c>
      <c r="G11057">
        <f>(1/(1+F11057))*100</f>
        <v>16.345675548339329</v>
      </c>
      <c r="H11057">
        <f>D11057-G11057</f>
        <v>-9.8536649623570582</v>
      </c>
      <c r="I11057">
        <f>H11057^2</f>
        <v>97.094713190383132</v>
      </c>
    </row>
    <row r="11058" spans="1:9" x14ac:dyDescent="0.25">
      <c r="A11058">
        <v>24.521681628635001</v>
      </c>
      <c r="B11058">
        <v>2.29059391E-4</v>
      </c>
      <c r="C11058">
        <f>B11058*$E$2</f>
        <v>2.2172949048800001E-4</v>
      </c>
      <c r="D11058">
        <f>D11059+C11058</f>
        <v>6.4916672629006325</v>
      </c>
      <c r="F11058">
        <f>(LN($L$2/A11058)/(LN($L$2/$L$3)))^$L$4</f>
        <v>5.1178260699148463</v>
      </c>
      <c r="G11058">
        <f>(1/(1+F11058))*100</f>
        <v>16.345675548339329</v>
      </c>
      <c r="H11058">
        <f>D11058-G11058</f>
        <v>-9.854008285438697</v>
      </c>
      <c r="I11058">
        <f>H11058^2</f>
        <v>97.101479289494492</v>
      </c>
    </row>
    <row r="11059" spans="1:9" x14ac:dyDescent="0.25">
      <c r="A11059">
        <v>24.521681628635001</v>
      </c>
      <c r="B11059">
        <v>6.5023310899999995E-4</v>
      </c>
      <c r="C11059">
        <f>B11059*$E$2</f>
        <v>6.2942564951199993E-4</v>
      </c>
      <c r="D11059">
        <f>D11060+C11059</f>
        <v>6.4914455334101442</v>
      </c>
      <c r="F11059">
        <f>(LN($L$2/A11059)/(LN($L$2/$L$3)))^$L$4</f>
        <v>5.1178260699148463</v>
      </c>
      <c r="G11059">
        <f>(1/(1+F11059))*100</f>
        <v>16.345675548339329</v>
      </c>
      <c r="H11059">
        <f>D11059-G11059</f>
        <v>-9.8542300149291862</v>
      </c>
      <c r="I11059">
        <f>H11059^2</f>
        <v>97.10584918713127</v>
      </c>
    </row>
    <row r="11060" spans="1:9" x14ac:dyDescent="0.25">
      <c r="A11060">
        <v>24.521679734734001</v>
      </c>
      <c r="B11060">
        <v>2.1428136500000001E-4</v>
      </c>
      <c r="C11060">
        <f>B11060*$E$2</f>
        <v>2.0742436132000001E-4</v>
      </c>
      <c r="D11060">
        <f>D11061+C11060</f>
        <v>6.4908161077606321</v>
      </c>
      <c r="F11060">
        <f>(LN($L$2/A11060)/(LN($L$2/$L$3)))^$L$4</f>
        <v>5.1178262909461161</v>
      </c>
      <c r="G11060">
        <f>(1/(1+F11060))*100</f>
        <v>16.345674957785551</v>
      </c>
      <c r="H11060">
        <f>D11060-G11060</f>
        <v>-9.8548588500249181</v>
      </c>
      <c r="I11060">
        <f>H11060^2</f>
        <v>97.118242953914447</v>
      </c>
    </row>
    <row r="11061" spans="1:9" x14ac:dyDescent="0.25">
      <c r="A11061">
        <v>24.521679734734001</v>
      </c>
      <c r="B11061">
        <v>3.9900667999999997E-4</v>
      </c>
      <c r="C11061">
        <f>B11061*$E$2</f>
        <v>3.8623846623999996E-4</v>
      </c>
      <c r="D11061">
        <f>D11062+C11061</f>
        <v>6.4906086833993122</v>
      </c>
      <c r="F11061">
        <f>(LN($L$2/A11061)/(LN($L$2/$L$3)))^$L$4</f>
        <v>5.1178262909461161</v>
      </c>
      <c r="G11061">
        <f>(1/(1+F11061))*100</f>
        <v>16.345674957785551</v>
      </c>
      <c r="H11061">
        <f>D11061-G11061</f>
        <v>-9.8550662743862389</v>
      </c>
      <c r="I11061">
        <f>H11061^2</f>
        <v>97.122331272545068</v>
      </c>
    </row>
    <row r="11062" spans="1:9" x14ac:dyDescent="0.25">
      <c r="A11062">
        <v>24.521679734734001</v>
      </c>
      <c r="B11062">
        <v>3.1772754200000002E-4</v>
      </c>
      <c r="C11062">
        <f>B11062*$E$2</f>
        <v>3.07560260656E-4</v>
      </c>
      <c r="D11062">
        <f>D11063+C11062</f>
        <v>6.4902224449330719</v>
      </c>
      <c r="F11062">
        <f>(LN($L$2/A11062)/(LN($L$2/$L$3)))^$L$4</f>
        <v>5.1178262909461161</v>
      </c>
      <c r="G11062">
        <f>(1/(1+F11062))*100</f>
        <v>16.345674957785551</v>
      </c>
      <c r="H11062">
        <f>D11062-G11062</f>
        <v>-9.8554525128524801</v>
      </c>
      <c r="I11062">
        <f>H11062^2</f>
        <v>97.129944233090271</v>
      </c>
    </row>
    <row r="11063" spans="1:9" x14ac:dyDescent="0.25">
      <c r="A11063">
        <v>24.521679734734001</v>
      </c>
      <c r="B11063">
        <v>5.9112100799999998E-4</v>
      </c>
      <c r="C11063">
        <f>B11063*$E$2</f>
        <v>5.7220513574399992E-4</v>
      </c>
      <c r="D11063">
        <f>D11064+C11063</f>
        <v>6.489914884672416</v>
      </c>
      <c r="F11063">
        <f>(LN($L$2/A11063)/(LN($L$2/$L$3)))^$L$4</f>
        <v>5.1178262909461161</v>
      </c>
      <c r="G11063">
        <f>(1/(1+F11063))*100</f>
        <v>16.345674957785551</v>
      </c>
      <c r="H11063">
        <f>D11063-G11063</f>
        <v>-9.8557600731131352</v>
      </c>
      <c r="I11063">
        <f>H11063^2</f>
        <v>97.136006618771034</v>
      </c>
    </row>
    <row r="11064" spans="1:9" x14ac:dyDescent="0.25">
      <c r="A11064">
        <v>24.521679734734001</v>
      </c>
      <c r="B11064">
        <v>9.6796065000000003E-4</v>
      </c>
      <c r="C11064">
        <f>B11064*$E$2</f>
        <v>9.369859092E-4</v>
      </c>
      <c r="D11064">
        <f>D11065+C11064</f>
        <v>6.489342679536672</v>
      </c>
      <c r="F11064">
        <f>(LN($L$2/A11064)/(LN($L$2/$L$3)))^$L$4</f>
        <v>5.1178262909461161</v>
      </c>
      <c r="G11064">
        <f>(1/(1+F11064))*100</f>
        <v>16.345674957785551</v>
      </c>
      <c r="H11064">
        <f>D11064-G11064</f>
        <v>-9.8563322782488783</v>
      </c>
      <c r="I11064">
        <f>H11064^2</f>
        <v>97.147285979250725</v>
      </c>
    </row>
    <row r="11065" spans="1:9" x14ac:dyDescent="0.25">
      <c r="A11065">
        <v>24.512145836822999</v>
      </c>
      <c r="B11065">
        <v>3.02949516E-4</v>
      </c>
      <c r="C11065">
        <f>B11065*$E$2</f>
        <v>2.9325513148799998E-4</v>
      </c>
      <c r="D11065">
        <f>D11066+C11065</f>
        <v>6.4884056936274721</v>
      </c>
      <c r="F11065">
        <f>(LN($L$2/A11065)/(LN($L$2/$L$3)))^$L$4</f>
        <v>5.1189392397574247</v>
      </c>
      <c r="G11065">
        <f>(1/(1+F11065))*100</f>
        <v>16.342701909876187</v>
      </c>
      <c r="H11065">
        <f>D11065-G11065</f>
        <v>-9.8542962162487147</v>
      </c>
      <c r="I11065">
        <f>H11065^2</f>
        <v>97.10715391757374</v>
      </c>
    </row>
    <row r="11066" spans="1:9" x14ac:dyDescent="0.25">
      <c r="A11066">
        <v>24.512145836822999</v>
      </c>
      <c r="B11066">
        <v>1.0787958389999999E-3</v>
      </c>
      <c r="C11066">
        <f>B11066*$E$2</f>
        <v>1.044274372152E-3</v>
      </c>
      <c r="D11066">
        <f>D11067+C11066</f>
        <v>6.4881124384959845</v>
      </c>
      <c r="F11066">
        <f>(LN($L$2/A11066)/(LN($L$2/$L$3)))^$L$4</f>
        <v>5.1189392397574247</v>
      </c>
      <c r="G11066">
        <f>(1/(1+F11066))*100</f>
        <v>16.342701909876187</v>
      </c>
      <c r="H11066">
        <f>D11066-G11066</f>
        <v>-9.8545894713802014</v>
      </c>
      <c r="I11066">
        <f>H11066^2</f>
        <v>97.112933649437522</v>
      </c>
    </row>
    <row r="11067" spans="1:9" x14ac:dyDescent="0.25">
      <c r="A11067">
        <v>24.511570090903</v>
      </c>
      <c r="B11067">
        <v>3.5467260500000002E-4</v>
      </c>
      <c r="C11067">
        <f>B11067*$E$2</f>
        <v>3.4332308164000002E-4</v>
      </c>
      <c r="D11067">
        <f>D11068+C11067</f>
        <v>6.4870681641238326</v>
      </c>
      <c r="F11067">
        <f>(LN($L$2/A11067)/(LN($L$2/$L$3)))^$L$4</f>
        <v>5.1190064677789309</v>
      </c>
      <c r="G11067">
        <f>(1/(1+F11067))*100</f>
        <v>16.342522356623341</v>
      </c>
      <c r="H11067">
        <f>D11067-G11067</f>
        <v>-9.8554541924995078</v>
      </c>
      <c r="I11067">
        <f>H11067^2</f>
        <v>97.129977340456122</v>
      </c>
    </row>
    <row r="11068" spans="1:9" x14ac:dyDescent="0.25">
      <c r="A11068">
        <v>24.511570090903</v>
      </c>
      <c r="B11068">
        <v>5.9851002000000004E-4</v>
      </c>
      <c r="C11068">
        <f>B11068*$E$2</f>
        <v>5.7935769936E-4</v>
      </c>
      <c r="D11068">
        <f>D11069+C11068</f>
        <v>6.4867248410421929</v>
      </c>
      <c r="F11068">
        <f>(LN($L$2/A11068)/(LN($L$2/$L$3)))^$L$4</f>
        <v>5.1190064677789309</v>
      </c>
      <c r="G11068">
        <f>(1/(1+F11068))*100</f>
        <v>16.342522356623341</v>
      </c>
      <c r="H11068">
        <f>D11068-G11068</f>
        <v>-9.8557975155811484</v>
      </c>
      <c r="I11068">
        <f>H11068^2</f>
        <v>97.136744668135535</v>
      </c>
    </row>
    <row r="11069" spans="1:9" x14ac:dyDescent="0.25">
      <c r="A11069">
        <v>24.511570090903</v>
      </c>
      <c r="B11069">
        <v>3.39894579E-4</v>
      </c>
      <c r="C11069">
        <f>B11069*$E$2</f>
        <v>3.29017952472E-4</v>
      </c>
      <c r="D11069">
        <f>D11070+C11069</f>
        <v>6.4861454833428329</v>
      </c>
      <c r="F11069">
        <f>(LN($L$2/A11069)/(LN($L$2/$L$3)))^$L$4</f>
        <v>5.1190064677789309</v>
      </c>
      <c r="G11069">
        <f>(1/(1+F11069))*100</f>
        <v>16.342522356623341</v>
      </c>
      <c r="H11069">
        <f>D11069-G11069</f>
        <v>-9.8563768732805084</v>
      </c>
      <c r="I11069">
        <f>H11069^2</f>
        <v>97.148165068138852</v>
      </c>
    </row>
    <row r="11070" spans="1:9" x14ac:dyDescent="0.25">
      <c r="A11070">
        <v>24.502941477696002</v>
      </c>
      <c r="B11070">
        <v>4.6550779400000001E-4</v>
      </c>
      <c r="C11070">
        <f>B11070*$E$2</f>
        <v>4.5061154459199998E-4</v>
      </c>
      <c r="D11070">
        <f>D11071+C11070</f>
        <v>6.4858164653903607</v>
      </c>
      <c r="F11070">
        <f>(LN($L$2/A11070)/(LN($L$2/$L$3)))^$L$4</f>
        <v>5.120014246042218</v>
      </c>
      <c r="G11070">
        <f>(1/(1+F11070))*100</f>
        <v>16.339831245436969</v>
      </c>
      <c r="H11070">
        <f>D11070-G11070</f>
        <v>-9.854014780046608</v>
      </c>
      <c r="I11070">
        <f>H11070^2</f>
        <v>97.101607285377</v>
      </c>
    </row>
    <row r="11071" spans="1:9" x14ac:dyDescent="0.25">
      <c r="A11071">
        <v>24.502941477696002</v>
      </c>
      <c r="B11071">
        <v>5.2461989400000005E-4</v>
      </c>
      <c r="C11071">
        <f>B11071*$E$2</f>
        <v>5.0783205739200006E-4</v>
      </c>
      <c r="D11071">
        <f>D11072+C11071</f>
        <v>6.485365853845769</v>
      </c>
      <c r="F11071">
        <f>(LN($L$2/A11071)/(LN($L$2/$L$3)))^$L$4</f>
        <v>5.120014246042218</v>
      </c>
      <c r="G11071">
        <f>(1/(1+F11071))*100</f>
        <v>16.339831245436969</v>
      </c>
      <c r="H11071">
        <f>D11071-G11071</f>
        <v>-9.8544653915911997</v>
      </c>
      <c r="I11071">
        <f>H11071^2</f>
        <v>97.11048815406869</v>
      </c>
    </row>
    <row r="11072" spans="1:9" x14ac:dyDescent="0.25">
      <c r="A11072">
        <v>24.452101597776</v>
      </c>
      <c r="B11072">
        <v>1.0122947260000001E-3</v>
      </c>
      <c r="C11072">
        <f>B11072*$E$2</f>
        <v>9.7990129476799998E-4</v>
      </c>
      <c r="D11072">
        <f>D11073+C11072</f>
        <v>6.4848580217883773</v>
      </c>
      <c r="F11072">
        <f>(LN($L$2/A11072)/(LN($L$2/$L$3)))^$L$4</f>
        <v>5.1259613350907243</v>
      </c>
      <c r="G11072">
        <f>(1/(1+F11072))*100</f>
        <v>16.323968521835116</v>
      </c>
      <c r="H11072">
        <f>D11072-G11072</f>
        <v>-9.8391105000467398</v>
      </c>
      <c r="I11072">
        <f>H11072^2</f>
        <v>96.808095432130003</v>
      </c>
    </row>
    <row r="11073" spans="1:9" x14ac:dyDescent="0.25">
      <c r="A11073">
        <v>24.441840441859998</v>
      </c>
      <c r="B11073">
        <v>5.7634298299999995E-4</v>
      </c>
      <c r="C11073">
        <f>B11073*$E$2</f>
        <v>5.5790000754399999E-4</v>
      </c>
      <c r="D11073">
        <f>D11074+C11073</f>
        <v>6.4838781204936096</v>
      </c>
      <c r="F11073">
        <f>(LN($L$2/A11073)/(LN($L$2/$L$3)))^$L$4</f>
        <v>5.1271635748224513</v>
      </c>
      <c r="G11073">
        <f>(1/(1+F11073))*100</f>
        <v>16.320765518798432</v>
      </c>
      <c r="H11073">
        <f>D11073-G11073</f>
        <v>-9.8368873983048211</v>
      </c>
      <c r="I11073">
        <f>H11073^2</f>
        <v>96.764353686928189</v>
      </c>
    </row>
    <row r="11074" spans="1:9" x14ac:dyDescent="0.25">
      <c r="A11074">
        <v>24.431429667761002</v>
      </c>
      <c r="B11074">
        <v>5.6156495700000004E-4</v>
      </c>
      <c r="C11074">
        <f>B11074*$E$2</f>
        <v>5.4359487837599997E-4</v>
      </c>
      <c r="D11074">
        <f>D11075+C11074</f>
        <v>6.4833202204860658</v>
      </c>
      <c r="F11074">
        <f>(LN($L$2/A11074)/(LN($L$2/$L$3)))^$L$4</f>
        <v>5.1283840056211059</v>
      </c>
      <c r="G11074">
        <f>(1/(1+F11074))*100</f>
        <v>16.317515336551615</v>
      </c>
      <c r="H11074">
        <f>D11074-G11074</f>
        <v>-9.8341951160655494</v>
      </c>
      <c r="I11074">
        <f>H11074^2</f>
        <v>96.711393580847499</v>
      </c>
    </row>
    <row r="11075" spans="1:9" x14ac:dyDescent="0.25">
      <c r="A11075">
        <v>24.409763439692</v>
      </c>
      <c r="B11075">
        <v>3.6945062999999998E-4</v>
      </c>
      <c r="C11075">
        <f>B11075*$E$2</f>
        <v>3.5762820983999995E-4</v>
      </c>
      <c r="D11075">
        <f>D11076+C11075</f>
        <v>6.4827766256076895</v>
      </c>
      <c r="F11075">
        <f>(LN($L$2/A11075)/(LN($L$2/$L$3)))^$L$4</f>
        <v>5.1309260249774304</v>
      </c>
      <c r="G11075">
        <f>(1/(1+F11075))*100</f>
        <v>16.310749728931548</v>
      </c>
      <c r="H11075">
        <f>D11075-G11075</f>
        <v>-9.827973103323858</v>
      </c>
      <c r="I11075">
        <f>H11075^2</f>
        <v>96.589055319657177</v>
      </c>
    </row>
    <row r="11076" spans="1:9" x14ac:dyDescent="0.25">
      <c r="A11076">
        <v>24.409763439692</v>
      </c>
      <c r="B11076">
        <v>3.3250556699999999E-4</v>
      </c>
      <c r="C11076">
        <f>B11076*$E$2</f>
        <v>3.2186538885599998E-4</v>
      </c>
      <c r="D11076">
        <f>D11077+C11076</f>
        <v>6.4824189973978497</v>
      </c>
      <c r="F11076">
        <f>(LN($L$2/A11076)/(LN($L$2/$L$3)))^$L$4</f>
        <v>5.1309260249774304</v>
      </c>
      <c r="G11076">
        <f>(1/(1+F11076))*100</f>
        <v>16.310749728931548</v>
      </c>
      <c r="H11076">
        <f>D11076-G11076</f>
        <v>-9.828330731533697</v>
      </c>
      <c r="I11076">
        <f>H11076^2</f>
        <v>96.596084968409698</v>
      </c>
    </row>
    <row r="11077" spans="1:9" x14ac:dyDescent="0.25">
      <c r="A11077">
        <v>24.408153623794998</v>
      </c>
      <c r="B11077">
        <v>6.7978915899999999E-4</v>
      </c>
      <c r="C11077">
        <f>B11077*$E$2</f>
        <v>6.5803590591199999E-4</v>
      </c>
      <c r="D11077">
        <f>D11078+C11077</f>
        <v>6.4820971320089935</v>
      </c>
      <c r="F11077">
        <f>(LN($L$2/A11077)/(LN($L$2/$L$3)))^$L$4</f>
        <v>5.1311150141758146</v>
      </c>
      <c r="G11077">
        <f>(1/(1+F11077))*100</f>
        <v>16.310246956514266</v>
      </c>
      <c r="H11077">
        <f>D11077-G11077</f>
        <v>-9.8281498245052727</v>
      </c>
      <c r="I11077">
        <f>H11077^2</f>
        <v>96.59252897292302</v>
      </c>
    </row>
    <row r="11078" spans="1:9" x14ac:dyDescent="0.25">
      <c r="A11078">
        <v>24.403680229502999</v>
      </c>
      <c r="B11078">
        <v>5.6156495700000004E-4</v>
      </c>
      <c r="C11078">
        <f>B11078*$E$2</f>
        <v>5.4359487837599997E-4</v>
      </c>
      <c r="D11078">
        <f>D11079+C11078</f>
        <v>6.4814390961030819</v>
      </c>
      <c r="F11078">
        <f>(LN($L$2/A11078)/(LN($L$2/$L$3)))^$L$4</f>
        <v>5.1316402656738083</v>
      </c>
      <c r="G11078">
        <f>(1/(1+F11078))*100</f>
        <v>16.308849780346819</v>
      </c>
      <c r="H11078">
        <f>D11078-G11078</f>
        <v>-9.8274106842437376</v>
      </c>
      <c r="I11078">
        <f>H11078^2</f>
        <v>96.578000756787972</v>
      </c>
    </row>
    <row r="11079" spans="1:9" x14ac:dyDescent="0.25">
      <c r="A11079">
        <v>24.403680229502999</v>
      </c>
      <c r="B11079">
        <v>7.1673422199999999E-4</v>
      </c>
      <c r="C11079">
        <f>B11079*$E$2</f>
        <v>6.9379872689600002E-4</v>
      </c>
      <c r="D11079">
        <f>D11080+C11079</f>
        <v>6.4808955012247056</v>
      </c>
      <c r="F11079">
        <f>(LN($L$2/A11079)/(LN($L$2/$L$3)))^$L$4</f>
        <v>5.1316402656738083</v>
      </c>
      <c r="G11079">
        <f>(1/(1+F11079))*100</f>
        <v>16.308849780346819</v>
      </c>
      <c r="H11079">
        <f>D11079-G11079</f>
        <v>-9.8279542791221139</v>
      </c>
      <c r="I11079">
        <f>H11079^2</f>
        <v>96.58868531251467</v>
      </c>
    </row>
    <row r="11080" spans="1:9" x14ac:dyDescent="0.25">
      <c r="A11080">
        <v>24.384481754509</v>
      </c>
      <c r="B11080">
        <v>5.4678693200000002E-4</v>
      </c>
      <c r="C11080">
        <f>B11080*$E$2</f>
        <v>5.2928975017600005E-4</v>
      </c>
      <c r="D11080">
        <f>D11081+C11080</f>
        <v>6.4802017024978094</v>
      </c>
      <c r="F11080">
        <f>(LN($L$2/A11080)/(LN($L$2/$L$3)))^$L$4</f>
        <v>5.1338958902420249</v>
      </c>
      <c r="G11080">
        <f>(1/(1+F11080))*100</f>
        <v>16.302852508319031</v>
      </c>
      <c r="H11080">
        <f>D11080-G11080</f>
        <v>-9.8226508058212225</v>
      </c>
      <c r="I11080">
        <f>H11080^2</f>
        <v>96.48446885310031</v>
      </c>
    </row>
    <row r="11081" spans="1:9" x14ac:dyDescent="0.25">
      <c r="A11081">
        <v>24.384479860608</v>
      </c>
      <c r="B11081">
        <v>4.95063844E-4</v>
      </c>
      <c r="C11081">
        <f>B11081*$E$2</f>
        <v>4.7922180099199999E-4</v>
      </c>
      <c r="D11081">
        <f>D11082+C11081</f>
        <v>6.4796724127476333</v>
      </c>
      <c r="F11081">
        <f>(LN($L$2/A11081)/(LN($L$2/$L$3)))^$L$4</f>
        <v>5.1338961128682685</v>
      </c>
      <c r="G11081">
        <f>(1/(1+F11081))*100</f>
        <v>16.302851916616344</v>
      </c>
      <c r="H11081">
        <f>D11081-G11081</f>
        <v>-9.8231795038687117</v>
      </c>
      <c r="I11081">
        <f>H11081^2</f>
        <v>96.494855565226345</v>
      </c>
    </row>
    <row r="11082" spans="1:9" x14ac:dyDescent="0.25">
      <c r="A11082">
        <v>24.384479860608</v>
      </c>
      <c r="B11082">
        <v>6.9456718400000002E-4</v>
      </c>
      <c r="C11082">
        <f>B11082*$E$2</f>
        <v>6.7234103411200003E-4</v>
      </c>
      <c r="D11082">
        <f>D11083+C11082</f>
        <v>6.4791931909466411</v>
      </c>
      <c r="F11082">
        <f>(LN($L$2/A11082)/(LN($L$2/$L$3)))^$L$4</f>
        <v>5.1338961128682685</v>
      </c>
      <c r="G11082">
        <f>(1/(1+F11082))*100</f>
        <v>16.302851916616344</v>
      </c>
      <c r="H11082">
        <f>D11082-G11082</f>
        <v>-9.8236587256697021</v>
      </c>
      <c r="I11082">
        <f>H11082^2</f>
        <v>96.504270758426472</v>
      </c>
    </row>
    <row r="11083" spans="1:9" x14ac:dyDescent="0.25">
      <c r="A11083">
        <v>24.384479860608</v>
      </c>
      <c r="B11083">
        <v>6.5023310899999995E-4</v>
      </c>
      <c r="C11083">
        <f>B11083*$E$2</f>
        <v>6.2942564951199993E-4</v>
      </c>
      <c r="D11083">
        <f>D11084+C11083</f>
        <v>6.4785208499125293</v>
      </c>
      <c r="F11083">
        <f>(LN($L$2/A11083)/(LN($L$2/$L$3)))^$L$4</f>
        <v>5.1338961128682685</v>
      </c>
      <c r="G11083">
        <f>(1/(1+F11083))*100</f>
        <v>16.302851916616344</v>
      </c>
      <c r="H11083">
        <f>D11083-G11083</f>
        <v>-9.8243310667038148</v>
      </c>
      <c r="I11083">
        <f>H11083^2</f>
        <v>96.517480908201719</v>
      </c>
    </row>
    <row r="11084" spans="1:9" x14ac:dyDescent="0.25">
      <c r="A11084">
        <v>24.347476821796</v>
      </c>
      <c r="B11084">
        <v>5.0984186900000002E-4</v>
      </c>
      <c r="C11084">
        <f>B11084*$E$2</f>
        <v>4.9352692919200003E-4</v>
      </c>
      <c r="D11084">
        <f>D11085+C11084</f>
        <v>6.4778914242630172</v>
      </c>
      <c r="F11084">
        <f>(LN($L$2/A11084)/(LN($L$2/$L$3)))^$L$4</f>
        <v>5.138250018090984</v>
      </c>
      <c r="G11084">
        <f>(1/(1+F11084))*100</f>
        <v>16.291288185602504</v>
      </c>
      <c r="H11084">
        <f>D11084-G11084</f>
        <v>-9.8133967613394866</v>
      </c>
      <c r="I11084">
        <f>H11084^2</f>
        <v>96.302755995468317</v>
      </c>
    </row>
    <row r="11085" spans="1:9" x14ac:dyDescent="0.25">
      <c r="A11085">
        <v>24.347476821796</v>
      </c>
      <c r="B11085">
        <v>5.0984186900000002E-4</v>
      </c>
      <c r="C11085">
        <f>B11085*$E$2</f>
        <v>4.9352692919200003E-4</v>
      </c>
      <c r="D11085">
        <f>D11086+C11085</f>
        <v>6.4773978973338249</v>
      </c>
      <c r="F11085">
        <f>(LN($L$2/A11085)/(LN($L$2/$L$3)))^$L$4</f>
        <v>5.138250018090984</v>
      </c>
      <c r="G11085">
        <f>(1/(1+F11085))*100</f>
        <v>16.291288185602504</v>
      </c>
      <c r="H11085">
        <f>D11085-G11085</f>
        <v>-9.8138902882686789</v>
      </c>
      <c r="I11085">
        <f>H11085^2</f>
        <v>96.3124425901743</v>
      </c>
    </row>
    <row r="11086" spans="1:9" x14ac:dyDescent="0.25">
      <c r="A11086">
        <v>24.347476821796</v>
      </c>
      <c r="B11086">
        <v>6.2067705800000002E-4</v>
      </c>
      <c r="C11086">
        <f>B11086*$E$2</f>
        <v>6.0081539214399998E-4</v>
      </c>
      <c r="D11086">
        <f>D11087+C11086</f>
        <v>6.4769043704046325</v>
      </c>
      <c r="F11086">
        <f>(LN($L$2/A11086)/(LN($L$2/$L$3)))^$L$4</f>
        <v>5.138250018090984</v>
      </c>
      <c r="G11086">
        <f>(1/(1+F11086))*100</f>
        <v>16.291288185602504</v>
      </c>
      <c r="H11086">
        <f>D11086-G11086</f>
        <v>-9.8143838151978713</v>
      </c>
      <c r="I11086">
        <f>H11086^2</f>
        <v>96.322129672017923</v>
      </c>
    </row>
    <row r="11087" spans="1:9" x14ac:dyDescent="0.25">
      <c r="A11087">
        <v>24.347476821796</v>
      </c>
      <c r="B11087">
        <v>6.05899033E-4</v>
      </c>
      <c r="C11087">
        <f>B11087*$E$2</f>
        <v>5.8651026394399995E-4</v>
      </c>
      <c r="D11087">
        <f>D11088+C11087</f>
        <v>6.4763035550124881</v>
      </c>
      <c r="F11087">
        <f>(LN($L$2/A11087)/(LN($L$2/$L$3)))^$L$4</f>
        <v>5.138250018090984</v>
      </c>
      <c r="G11087">
        <f>(1/(1+F11087))*100</f>
        <v>16.291288185602504</v>
      </c>
      <c r="H11087">
        <f>D11087-G11087</f>
        <v>-9.8149846305900148</v>
      </c>
      <c r="I11087">
        <f>H11087^2</f>
        <v>96.333923298718204</v>
      </c>
    </row>
    <row r="11088" spans="1:9" x14ac:dyDescent="0.25">
      <c r="A11088">
        <v>24.338967524356001</v>
      </c>
      <c r="B11088">
        <v>2.3644840300000001E-4</v>
      </c>
      <c r="C11088">
        <f>B11088*$E$2</f>
        <v>2.28882054104E-4</v>
      </c>
      <c r="D11088">
        <f>D11089+C11088</f>
        <v>6.4757170447485439</v>
      </c>
      <c r="F11088">
        <f>(LN($L$2/A11088)/(LN($L$2/$L$3)))^$L$4</f>
        <v>5.1392524504170476</v>
      </c>
      <c r="G11088">
        <f>(1/(1+F11088))*100</f>
        <v>16.288628103769682</v>
      </c>
      <c r="H11088">
        <f>D11088-G11088</f>
        <v>-9.8129110590211379</v>
      </c>
      <c r="I11088">
        <f>H11088^2</f>
        <v>96.293223452259355</v>
      </c>
    </row>
    <row r="11089" spans="1:9" x14ac:dyDescent="0.25">
      <c r="A11089">
        <v>24.338967524356001</v>
      </c>
      <c r="B11089">
        <v>6.42844096E-4</v>
      </c>
      <c r="C11089">
        <f>B11089*$E$2</f>
        <v>6.2227308492799997E-4</v>
      </c>
      <c r="D11089">
        <f>D11090+C11089</f>
        <v>6.4754881626944396</v>
      </c>
      <c r="F11089">
        <f>(LN($L$2/A11089)/(LN($L$2/$L$3)))^$L$4</f>
        <v>5.1392524504170476</v>
      </c>
      <c r="G11089">
        <f>(1/(1+F11089))*100</f>
        <v>16.288628103769682</v>
      </c>
      <c r="H11089">
        <f>D11089-G11089</f>
        <v>-9.8131399410752422</v>
      </c>
      <c r="I11089">
        <f>H11089^2</f>
        <v>96.297715503126213</v>
      </c>
    </row>
    <row r="11090" spans="1:9" x14ac:dyDescent="0.25">
      <c r="A11090">
        <v>24.338967524356001</v>
      </c>
      <c r="B11090">
        <v>6.42844096E-4</v>
      </c>
      <c r="C11090">
        <f>B11090*$E$2</f>
        <v>6.2227308492799997E-4</v>
      </c>
      <c r="D11090">
        <f>D11091+C11090</f>
        <v>6.4748658896095117</v>
      </c>
      <c r="F11090">
        <f>(LN($L$2/A11090)/(LN($L$2/$L$3)))^$L$4</f>
        <v>5.1392524504170476</v>
      </c>
      <c r="G11090">
        <f>(1/(1+F11090))*100</f>
        <v>16.288628103769682</v>
      </c>
      <c r="H11090">
        <f>D11090-G11090</f>
        <v>-9.813762214160171</v>
      </c>
      <c r="I11090">
        <f>H11090^2</f>
        <v>96.309928796077941</v>
      </c>
    </row>
    <row r="11091" spans="1:9" x14ac:dyDescent="0.25">
      <c r="A11091">
        <v>24.338967524356001</v>
      </c>
      <c r="B11091">
        <v>2.8078247900000002E-4</v>
      </c>
      <c r="C11091">
        <f>B11091*$E$2</f>
        <v>2.7179743967200003E-4</v>
      </c>
      <c r="D11091">
        <f>D11092+C11091</f>
        <v>6.4742436165245838</v>
      </c>
      <c r="F11091">
        <f>(LN($L$2/A11091)/(LN($L$2/$L$3)))^$L$4</f>
        <v>5.1392524504170476</v>
      </c>
      <c r="G11091">
        <f>(1/(1+F11091))*100</f>
        <v>16.288628103769682</v>
      </c>
      <c r="H11091">
        <f>D11091-G11091</f>
        <v>-9.814384487245098</v>
      </c>
      <c r="I11091">
        <f>H11091^2</f>
        <v>96.322142863477225</v>
      </c>
    </row>
    <row r="11092" spans="1:9" x14ac:dyDescent="0.25">
      <c r="A11092">
        <v>24.338967524356001</v>
      </c>
      <c r="B11092">
        <v>3.8422865500000001E-4</v>
      </c>
      <c r="C11092">
        <f>B11092*$E$2</f>
        <v>3.7193333803999998E-4</v>
      </c>
      <c r="D11092">
        <f>D11093+C11092</f>
        <v>6.4739718190849116</v>
      </c>
      <c r="F11092">
        <f>(LN($L$2/A11092)/(LN($L$2/$L$3)))^$L$4</f>
        <v>5.1392524504170476</v>
      </c>
      <c r="G11092">
        <f>(1/(1+F11092))*100</f>
        <v>16.288628103769682</v>
      </c>
      <c r="H11092">
        <f>D11092-G11092</f>
        <v>-9.8146562846847694</v>
      </c>
      <c r="I11092">
        <f>H11092^2</f>
        <v>96.327477986502245</v>
      </c>
    </row>
    <row r="11093" spans="1:9" x14ac:dyDescent="0.25">
      <c r="A11093">
        <v>24.338967524356001</v>
      </c>
      <c r="B11093">
        <v>9.3840459999999998E-4</v>
      </c>
      <c r="C11093">
        <f>B11093*$E$2</f>
        <v>9.0837565279999993E-4</v>
      </c>
      <c r="D11093">
        <f>D11094+C11093</f>
        <v>6.4735998857468715</v>
      </c>
      <c r="F11093">
        <f>(LN($L$2/A11093)/(LN($L$2/$L$3)))^$L$4</f>
        <v>5.1392524504170476</v>
      </c>
      <c r="G11093">
        <f>(1/(1+F11093))*100</f>
        <v>16.288628103769682</v>
      </c>
      <c r="H11093">
        <f>D11093-G11093</f>
        <v>-9.8150282180228103</v>
      </c>
      <c r="I11093">
        <f>H11093^2</f>
        <v>96.334778920584029</v>
      </c>
    </row>
    <row r="11094" spans="1:9" x14ac:dyDescent="0.25">
      <c r="A11094">
        <v>24.338965630455</v>
      </c>
      <c r="B11094">
        <v>5.8373199500000002E-4</v>
      </c>
      <c r="C11094">
        <f>B11094*$E$2</f>
        <v>5.6505257115999996E-4</v>
      </c>
      <c r="D11094">
        <f>D11095+C11094</f>
        <v>6.4726915100940712</v>
      </c>
      <c r="F11094">
        <f>(LN($L$2/A11094)/(LN($L$2/$L$3)))^$L$4</f>
        <v>5.1392526735768138</v>
      </c>
      <c r="G11094">
        <f>(1/(1+F11094))*100</f>
        <v>16.288627511683536</v>
      </c>
      <c r="H11094">
        <f>D11094-G11094</f>
        <v>-9.8159360015894652</v>
      </c>
      <c r="I11094">
        <f>H11094^2</f>
        <v>96.352599587300176</v>
      </c>
    </row>
    <row r="11095" spans="1:9" x14ac:dyDescent="0.25">
      <c r="A11095">
        <v>24.338965630455</v>
      </c>
      <c r="B11095">
        <v>3.39894579E-4</v>
      </c>
      <c r="C11095">
        <f>B11095*$E$2</f>
        <v>3.29017952472E-4</v>
      </c>
      <c r="D11095">
        <f>D11096+C11095</f>
        <v>6.4721264575229114</v>
      </c>
      <c r="F11095">
        <f>(LN($L$2/A11095)/(LN($L$2/$L$3)))^$L$4</f>
        <v>5.1392526735768138</v>
      </c>
      <c r="G11095">
        <f>(1/(1+F11095))*100</f>
        <v>16.288627511683536</v>
      </c>
      <c r="H11095">
        <f>D11095-G11095</f>
        <v>-9.816501054160625</v>
      </c>
      <c r="I11095">
        <f>H11095^2</f>
        <v>96.363692946336656</v>
      </c>
    </row>
    <row r="11096" spans="1:9" x14ac:dyDescent="0.25">
      <c r="A11096">
        <v>24.338965630455</v>
      </c>
      <c r="B11096">
        <v>2.8817149099999998E-4</v>
      </c>
      <c r="C11096">
        <f>B11096*$E$2</f>
        <v>2.7895000328799995E-4</v>
      </c>
      <c r="D11096">
        <f>D11097+C11096</f>
        <v>6.4717974395704392</v>
      </c>
      <c r="F11096">
        <f>(LN($L$2/A11096)/(LN($L$2/$L$3)))^$L$4</f>
        <v>5.1392526735768138</v>
      </c>
      <c r="G11096">
        <f>(1/(1+F11096))*100</f>
        <v>16.288627511683536</v>
      </c>
      <c r="H11096">
        <f>D11096-G11096</f>
        <v>-9.8168300721130972</v>
      </c>
      <c r="I11096">
        <f>H11096^2</f>
        <v>96.37015266474404</v>
      </c>
    </row>
    <row r="11097" spans="1:9" x14ac:dyDescent="0.25">
      <c r="A11097">
        <v>24.338965630455</v>
      </c>
      <c r="B11097">
        <v>6.6501113399999997E-4</v>
      </c>
      <c r="C11097">
        <f>B11097*$E$2</f>
        <v>6.4373077771199996E-4</v>
      </c>
      <c r="D11097">
        <f>D11098+C11097</f>
        <v>6.4715184895671509</v>
      </c>
      <c r="F11097">
        <f>(LN($L$2/A11097)/(LN($L$2/$L$3)))^$L$4</f>
        <v>5.1392526735768138</v>
      </c>
      <c r="G11097">
        <f>(1/(1+F11097))*100</f>
        <v>16.288627511683536</v>
      </c>
      <c r="H11097">
        <f>D11097-G11097</f>
        <v>-9.8171090221163855</v>
      </c>
      <c r="I11097">
        <f>H11097^2</f>
        <v>96.375629552118937</v>
      </c>
    </row>
    <row r="11098" spans="1:9" x14ac:dyDescent="0.25">
      <c r="A11098">
        <v>24.338965630455</v>
      </c>
      <c r="B11098">
        <v>4.8028581899999998E-4</v>
      </c>
      <c r="C11098">
        <f>B11098*$E$2</f>
        <v>4.6491667279199996E-4</v>
      </c>
      <c r="D11098">
        <f>D11099+C11098</f>
        <v>6.4708747587894386</v>
      </c>
      <c r="F11098">
        <f>(LN($L$2/A11098)/(LN($L$2/$L$3)))^$L$4</f>
        <v>5.1392526735768138</v>
      </c>
      <c r="G11098">
        <f>(1/(1+F11098))*100</f>
        <v>16.288627511683536</v>
      </c>
      <c r="H11098">
        <f>D11098-G11098</f>
        <v>-9.8177527528940978</v>
      </c>
      <c r="I11098">
        <f>H11098^2</f>
        <v>96.388269116959634</v>
      </c>
    </row>
    <row r="11099" spans="1:9" x14ac:dyDescent="0.25">
      <c r="A11099">
        <v>24.338965630455</v>
      </c>
      <c r="B11099">
        <v>4.0639569299999998E-4</v>
      </c>
      <c r="C11099">
        <f>B11099*$E$2</f>
        <v>3.9339103082399997E-4</v>
      </c>
      <c r="D11099">
        <f>D11100+C11099</f>
        <v>6.4704098421166467</v>
      </c>
      <c r="F11099">
        <f>(LN($L$2/A11099)/(LN($L$2/$L$3)))^$L$4</f>
        <v>5.1392526735768138</v>
      </c>
      <c r="G11099">
        <f>(1/(1+F11099))*100</f>
        <v>16.288627511683536</v>
      </c>
      <c r="H11099">
        <f>D11099-G11099</f>
        <v>-9.8182176695668897</v>
      </c>
      <c r="I11099">
        <f>H11099^2</f>
        <v>96.39739820699549</v>
      </c>
    </row>
    <row r="11100" spans="1:9" x14ac:dyDescent="0.25">
      <c r="A11100">
        <v>24.338965630455</v>
      </c>
      <c r="B11100">
        <v>2.7339346600000001E-4</v>
      </c>
      <c r="C11100">
        <f>B11100*$E$2</f>
        <v>2.6464487508800002E-4</v>
      </c>
      <c r="D11100">
        <f>D11101+C11100</f>
        <v>6.4700164510858231</v>
      </c>
      <c r="F11100">
        <f>(LN($L$2/A11100)/(LN($L$2/$L$3)))^$L$4</f>
        <v>5.1392526735768138</v>
      </c>
      <c r="G11100">
        <f>(1/(1+F11100))*100</f>
        <v>16.288627511683536</v>
      </c>
      <c r="H11100">
        <f>D11100-G11100</f>
        <v>-9.8186110605977142</v>
      </c>
      <c r="I11100">
        <f>H11100^2</f>
        <v>96.405123159291776</v>
      </c>
    </row>
    <row r="11101" spans="1:9" x14ac:dyDescent="0.25">
      <c r="A11101">
        <v>24.306405683516999</v>
      </c>
      <c r="B11101">
        <v>9.0884854900000005E-4</v>
      </c>
      <c r="C11101">
        <f>B11101*$E$2</f>
        <v>8.7976539543199999E-4</v>
      </c>
      <c r="D11101">
        <f>D11102+C11101</f>
        <v>6.4697518062107351</v>
      </c>
      <c r="F11101">
        <f>(LN($L$2/A11101)/(LN($L$2/$L$3)))^$L$4</f>
        <v>5.1430925275237946</v>
      </c>
      <c r="G11101">
        <f>(1/(1+F11101))*100</f>
        <v>16.278446002881349</v>
      </c>
      <c r="H11101">
        <f>D11101-G11101</f>
        <v>-9.8086941966706149</v>
      </c>
      <c r="I11101">
        <f>H11101^2</f>
        <v>96.210481843799798</v>
      </c>
    </row>
    <row r="11102" spans="1:9" x14ac:dyDescent="0.25">
      <c r="A11102">
        <v>24.303833765884999</v>
      </c>
      <c r="B11102">
        <v>3.9161766800000002E-4</v>
      </c>
      <c r="C11102">
        <f>B11102*$E$2</f>
        <v>3.7908590262399999E-4</v>
      </c>
      <c r="D11102">
        <f>D11103+C11102</f>
        <v>6.4688720408153033</v>
      </c>
      <c r="F11102">
        <f>(LN($L$2/A11102)/(LN($L$2/$L$3)))^$L$4</f>
        <v>5.1433961192466118</v>
      </c>
      <c r="G11102">
        <f>(1/(1+F11102))*100</f>
        <v>16.277641561596614</v>
      </c>
      <c r="H11102">
        <f>D11102-G11102</f>
        <v>-9.8087695207813113</v>
      </c>
      <c r="I11102">
        <f>H11102^2</f>
        <v>96.211959511808431</v>
      </c>
    </row>
    <row r="11103" spans="1:9" x14ac:dyDescent="0.25">
      <c r="A11103">
        <v>24.303833765884999</v>
      </c>
      <c r="B11103">
        <v>5.0245285699999996E-4</v>
      </c>
      <c r="C11103">
        <f>B11103*$E$2</f>
        <v>4.8637436557599995E-4</v>
      </c>
      <c r="D11103">
        <f>D11104+C11103</f>
        <v>6.4684929549126791</v>
      </c>
      <c r="F11103">
        <f>(LN($L$2/A11103)/(LN($L$2/$L$3)))^$L$4</f>
        <v>5.1433961192466118</v>
      </c>
      <c r="G11103">
        <f>(1/(1+F11103))*100</f>
        <v>16.277641561596614</v>
      </c>
      <c r="H11103">
        <f>D11103-G11103</f>
        <v>-9.8091486066839337</v>
      </c>
      <c r="I11103">
        <f>H11103^2</f>
        <v>96.219396388009358</v>
      </c>
    </row>
    <row r="11104" spans="1:9" x14ac:dyDescent="0.25">
      <c r="A11104">
        <v>24.303833765884999</v>
      </c>
      <c r="B11104">
        <v>6.1328804599999995E-4</v>
      </c>
      <c r="C11104">
        <f>B11104*$E$2</f>
        <v>5.9366282852799991E-4</v>
      </c>
      <c r="D11104">
        <f>D11105+C11104</f>
        <v>6.4680065805471028</v>
      </c>
      <c r="F11104">
        <f>(LN($L$2/A11104)/(LN($L$2/$L$3)))^$L$4</f>
        <v>5.1433961192466118</v>
      </c>
      <c r="G11104">
        <f>(1/(1+F11104))*100</f>
        <v>16.277641561596614</v>
      </c>
      <c r="H11104">
        <f>D11104-G11104</f>
        <v>-9.8096349810495109</v>
      </c>
      <c r="I11104">
        <f>H11104^2</f>
        <v>96.228938461430232</v>
      </c>
    </row>
    <row r="11105" spans="1:9" x14ac:dyDescent="0.25">
      <c r="A11105">
        <v>24.286300029917999</v>
      </c>
      <c r="B11105">
        <v>2.3644840300000001E-4</v>
      </c>
      <c r="C11105">
        <f>B11105*$E$2</f>
        <v>2.28882054104E-4</v>
      </c>
      <c r="D11105">
        <f>D11106+C11105</f>
        <v>6.4674129177185744</v>
      </c>
      <c r="F11105">
        <f>(LN($L$2/A11105)/(LN($L$2/$L$3)))^$L$4</f>
        <v>5.1454669161743274</v>
      </c>
      <c r="G11105">
        <f>(1/(1+F11105))*100</f>
        <v>16.272156593473607</v>
      </c>
      <c r="H11105">
        <f>D11105-G11105</f>
        <v>-9.8047436757550326</v>
      </c>
      <c r="I11105">
        <f>H11105^2</f>
        <v>96.13299854725831</v>
      </c>
    </row>
    <row r="11106" spans="1:9" x14ac:dyDescent="0.25">
      <c r="A11106">
        <v>24.286300029917999</v>
      </c>
      <c r="B11106">
        <v>3.1033852900000001E-4</v>
      </c>
      <c r="C11106">
        <f>B11106*$E$2</f>
        <v>3.0040769607199999E-4</v>
      </c>
      <c r="D11106">
        <f>D11107+C11106</f>
        <v>6.4671840356644701</v>
      </c>
      <c r="F11106">
        <f>(LN($L$2/A11106)/(LN($L$2/$L$3)))^$L$4</f>
        <v>5.1454669161743274</v>
      </c>
      <c r="G11106">
        <f>(1/(1+F11106))*100</f>
        <v>16.272156593473607</v>
      </c>
      <c r="H11106">
        <f>D11106-G11106</f>
        <v>-9.8049725578091369</v>
      </c>
      <c r="I11106">
        <f>H11106^2</f>
        <v>96.137486859390251</v>
      </c>
    </row>
    <row r="11107" spans="1:9" x14ac:dyDescent="0.25">
      <c r="A11107">
        <v>24.237033981774001</v>
      </c>
      <c r="B11107">
        <v>7.4629027200000004E-4</v>
      </c>
      <c r="C11107">
        <f>B11107*$E$2</f>
        <v>7.2240898329599997E-4</v>
      </c>
      <c r="D11107">
        <f>D11108+C11107</f>
        <v>6.4668836279683983</v>
      </c>
      <c r="F11107">
        <f>(LN($L$2/A11107)/(LN($L$2/$L$3)))^$L$4</f>
        <v>5.1512956774939953</v>
      </c>
      <c r="G11107">
        <f>(1/(1+F11107))*100</f>
        <v>16.256737644050215</v>
      </c>
      <c r="H11107">
        <f>D11107-G11107</f>
        <v>-9.7898540160818168</v>
      </c>
      <c r="I11107">
        <f>H11107^2</f>
        <v>95.841241656193276</v>
      </c>
    </row>
    <row r="11108" spans="1:9" x14ac:dyDescent="0.25">
      <c r="A11108">
        <v>24.234730998090999</v>
      </c>
      <c r="B11108">
        <v>5.7634298299999995E-4</v>
      </c>
      <c r="C11108">
        <f>B11108*$E$2</f>
        <v>5.5790000754399999E-4</v>
      </c>
      <c r="D11108">
        <f>D11109+C11108</f>
        <v>6.4661612189851025</v>
      </c>
      <c r="F11108">
        <f>(LN($L$2/A11108)/(LN($L$2/$L$3)))^$L$4</f>
        <v>5.1515685191558349</v>
      </c>
      <c r="G11108">
        <f>(1/(1+F11108))*100</f>
        <v>16.256016605944065</v>
      </c>
      <c r="H11108">
        <f>D11108-G11108</f>
        <v>-9.789855386958962</v>
      </c>
      <c r="I11108">
        <f>H11108^2</f>
        <v>95.841268497569402</v>
      </c>
    </row>
    <row r="11109" spans="1:9" x14ac:dyDescent="0.25">
      <c r="A11109">
        <v>24.234730998090999</v>
      </c>
      <c r="B11109">
        <v>5.1723088199999998E-4</v>
      </c>
      <c r="C11109">
        <f>B11109*$E$2</f>
        <v>5.0067949377599998E-4</v>
      </c>
      <c r="D11109">
        <f>D11110+C11109</f>
        <v>6.4656033189775588</v>
      </c>
      <c r="F11109">
        <f>(LN($L$2/A11109)/(LN($L$2/$L$3)))^$L$4</f>
        <v>5.1515685191558349</v>
      </c>
      <c r="G11109">
        <f>(1/(1+F11109))*100</f>
        <v>16.256016605944065</v>
      </c>
      <c r="H11109">
        <f>D11109-G11109</f>
        <v>-9.7904132869665066</v>
      </c>
      <c r="I11109">
        <f>H11109^2</f>
        <v>95.852192329610318</v>
      </c>
    </row>
    <row r="11110" spans="1:9" x14ac:dyDescent="0.25">
      <c r="A11110">
        <v>24.234730998090999</v>
      </c>
      <c r="B11110">
        <v>3.8422865500000001E-4</v>
      </c>
      <c r="C11110">
        <f>B11110*$E$2</f>
        <v>3.7193333803999998E-4</v>
      </c>
      <c r="D11110">
        <f>D11111+C11110</f>
        <v>6.4651026394837832</v>
      </c>
      <c r="F11110">
        <f>(LN($L$2/A11110)/(LN($L$2/$L$3)))^$L$4</f>
        <v>5.1515685191558349</v>
      </c>
      <c r="G11110">
        <f>(1/(1+F11110))*100</f>
        <v>16.256016605944065</v>
      </c>
      <c r="H11110">
        <f>D11110-G11110</f>
        <v>-9.7909139664602822</v>
      </c>
      <c r="I11110">
        <f>H11110^2</f>
        <v>95.86199629862702</v>
      </c>
    </row>
    <row r="11111" spans="1:9" x14ac:dyDescent="0.25">
      <c r="A11111">
        <v>24.234730998090999</v>
      </c>
      <c r="B11111">
        <v>3.3250556699999999E-4</v>
      </c>
      <c r="C11111">
        <f>B11111*$E$2</f>
        <v>3.2186538885599998E-4</v>
      </c>
      <c r="D11111">
        <f>D11112+C11111</f>
        <v>6.4647307061457431</v>
      </c>
      <c r="F11111">
        <f>(LN($L$2/A11111)/(LN($L$2/$L$3)))^$L$4</f>
        <v>5.1515685191558349</v>
      </c>
      <c r="G11111">
        <f>(1/(1+F11111))*100</f>
        <v>16.256016605944065</v>
      </c>
      <c r="H11111">
        <f>D11111-G11111</f>
        <v>-9.7912858997983214</v>
      </c>
      <c r="I11111">
        <f>H11111^2</f>
        <v>95.869279571589431</v>
      </c>
    </row>
    <row r="11112" spans="1:9" x14ac:dyDescent="0.25">
      <c r="A11112">
        <v>24.234730998090999</v>
      </c>
      <c r="B11112">
        <v>5.9112100799999998E-4</v>
      </c>
      <c r="C11112">
        <f>B11112*$E$2</f>
        <v>5.7220513574399992E-4</v>
      </c>
      <c r="D11112">
        <f>D11113+C11112</f>
        <v>6.4644088407568869</v>
      </c>
      <c r="F11112">
        <f>(LN($L$2/A11112)/(LN($L$2/$L$3)))^$L$4</f>
        <v>5.1515685191558349</v>
      </c>
      <c r="G11112">
        <f>(1/(1+F11112))*100</f>
        <v>16.256016605944065</v>
      </c>
      <c r="H11112">
        <f>D11112-G11112</f>
        <v>-9.7916077651871785</v>
      </c>
      <c r="I11112">
        <f>H11112^2</f>
        <v>95.875582627273857</v>
      </c>
    </row>
    <row r="11113" spans="1:9" x14ac:dyDescent="0.25">
      <c r="A11113">
        <v>24.234730998090999</v>
      </c>
      <c r="B11113">
        <v>5.0984186900000002E-4</v>
      </c>
      <c r="C11113">
        <f>B11113*$E$2</f>
        <v>4.9352692919200003E-4</v>
      </c>
      <c r="D11113">
        <f>D11114+C11113</f>
        <v>6.463836635621143</v>
      </c>
      <c r="F11113">
        <f>(LN($L$2/A11113)/(LN($L$2/$L$3)))^$L$4</f>
        <v>5.1515685191558349</v>
      </c>
      <c r="G11113">
        <f>(1/(1+F11113))*100</f>
        <v>16.256016605944065</v>
      </c>
      <c r="H11113">
        <f>D11113-G11113</f>
        <v>-9.7921799703229233</v>
      </c>
      <c r="I11113">
        <f>H11113^2</f>
        <v>95.886788571193449</v>
      </c>
    </row>
    <row r="11114" spans="1:9" x14ac:dyDescent="0.25">
      <c r="A11114">
        <v>24.234730998090999</v>
      </c>
      <c r="B11114">
        <v>1.027072751E-3</v>
      </c>
      <c r="C11114">
        <f>B11114*$E$2</f>
        <v>9.942064229679999E-4</v>
      </c>
      <c r="D11114">
        <f>D11115+C11114</f>
        <v>6.4633431086919506</v>
      </c>
      <c r="F11114">
        <f>(LN($L$2/A11114)/(LN($L$2/$L$3)))^$L$4</f>
        <v>5.1515685191558349</v>
      </c>
      <c r="G11114">
        <f>(1/(1+F11114))*100</f>
        <v>16.256016605944065</v>
      </c>
      <c r="H11114">
        <f>D11114-G11114</f>
        <v>-9.7926734972521139</v>
      </c>
      <c r="I11114">
        <f>H11114^2</f>
        <v>95.896454223783948</v>
      </c>
    </row>
    <row r="11115" spans="1:9" x14ac:dyDescent="0.25">
      <c r="A11115">
        <v>24.234730998090999</v>
      </c>
      <c r="B11115">
        <v>3.9900667999999997E-4</v>
      </c>
      <c r="C11115">
        <f>B11115*$E$2</f>
        <v>3.8623846623999996E-4</v>
      </c>
      <c r="D11115">
        <f>D11116+C11115</f>
        <v>6.4623489022689826</v>
      </c>
      <c r="F11115">
        <f>(LN($L$2/A11115)/(LN($L$2/$L$3)))^$L$4</f>
        <v>5.1515685191558349</v>
      </c>
      <c r="G11115">
        <f>(1/(1+F11115))*100</f>
        <v>16.256016605944065</v>
      </c>
      <c r="H11115">
        <f>D11115-G11115</f>
        <v>-9.7936677036750837</v>
      </c>
      <c r="I11115">
        <f>H11115^2</f>
        <v>95.915927090008381</v>
      </c>
    </row>
    <row r="11116" spans="1:9" x14ac:dyDescent="0.25">
      <c r="A11116">
        <v>24.234730998090999</v>
      </c>
      <c r="B11116">
        <v>3.9900667999999997E-4</v>
      </c>
      <c r="C11116">
        <f>B11116*$E$2</f>
        <v>3.8623846623999996E-4</v>
      </c>
      <c r="D11116">
        <f>D11117+C11116</f>
        <v>6.4619626638027423</v>
      </c>
      <c r="F11116">
        <f>(LN($L$2/A11116)/(LN($L$2/$L$3)))^$L$4</f>
        <v>5.1515685191558349</v>
      </c>
      <c r="G11116">
        <f>(1/(1+F11116))*100</f>
        <v>16.256016605944065</v>
      </c>
      <c r="H11116">
        <f>D11116-G11116</f>
        <v>-9.7940539421413231</v>
      </c>
      <c r="I11116">
        <f>H11116^2</f>
        <v>95.923492621573985</v>
      </c>
    </row>
    <row r="11117" spans="1:9" x14ac:dyDescent="0.25">
      <c r="A11117">
        <v>24.234730998090999</v>
      </c>
      <c r="B11117">
        <v>3.76839642E-4</v>
      </c>
      <c r="C11117">
        <f>B11117*$E$2</f>
        <v>3.6478077345599997E-4</v>
      </c>
      <c r="D11117">
        <f>D11118+C11117</f>
        <v>6.461576425336502</v>
      </c>
      <c r="F11117">
        <f>(LN($L$2/A11117)/(LN($L$2/$L$3)))^$L$4</f>
        <v>5.1515685191558349</v>
      </c>
      <c r="G11117">
        <f>(1/(1+F11117))*100</f>
        <v>16.256016605944065</v>
      </c>
      <c r="H11117">
        <f>D11117-G11117</f>
        <v>-9.7944401806075625</v>
      </c>
      <c r="I11117">
        <f>H11117^2</f>
        <v>95.931058451499908</v>
      </c>
    </row>
    <row r="11118" spans="1:9" x14ac:dyDescent="0.25">
      <c r="A11118">
        <v>24.234730998090999</v>
      </c>
      <c r="B11118">
        <v>5.8373199500000002E-4</v>
      </c>
      <c r="C11118">
        <f>B11118*$E$2</f>
        <v>5.6505257115999996E-4</v>
      </c>
      <c r="D11118">
        <f>D11119+C11118</f>
        <v>6.4612116445630461</v>
      </c>
      <c r="F11118">
        <f>(LN($L$2/A11118)/(LN($L$2/$L$3)))^$L$4</f>
        <v>5.1515685191558349</v>
      </c>
      <c r="G11118">
        <f>(1/(1+F11118))*100</f>
        <v>16.256016605944065</v>
      </c>
      <c r="H11118">
        <f>D11118-G11118</f>
        <v>-9.7948049613810184</v>
      </c>
      <c r="I11118">
        <f>H11118^2</f>
        <v>95.938204231494211</v>
      </c>
    </row>
    <row r="11119" spans="1:9" x14ac:dyDescent="0.25">
      <c r="A11119">
        <v>24.234730998090999</v>
      </c>
      <c r="B11119">
        <v>4.8028581899999998E-4</v>
      </c>
      <c r="C11119">
        <f>B11119*$E$2</f>
        <v>4.6491667279199996E-4</v>
      </c>
      <c r="D11119">
        <f>D11120+C11119</f>
        <v>6.4606465919918863</v>
      </c>
      <c r="F11119">
        <f>(LN($L$2/A11119)/(LN($L$2/$L$3)))^$L$4</f>
        <v>5.1515685191558349</v>
      </c>
      <c r="G11119">
        <f>(1/(1+F11119))*100</f>
        <v>16.256016605944065</v>
      </c>
      <c r="H11119">
        <f>D11119-G11119</f>
        <v>-9.79537001395218</v>
      </c>
      <c r="I11119">
        <f>H11119^2</f>
        <v>95.949273710233527</v>
      </c>
    </row>
    <row r="11120" spans="1:9" x14ac:dyDescent="0.25">
      <c r="A11120">
        <v>24.234730998090999</v>
      </c>
      <c r="B11120">
        <v>4.95063844E-4</v>
      </c>
      <c r="C11120">
        <f>B11120*$E$2</f>
        <v>4.7922180099199999E-4</v>
      </c>
      <c r="D11120">
        <f>D11121+C11120</f>
        <v>6.4601816753190944</v>
      </c>
      <c r="F11120">
        <f>(LN($L$2/A11120)/(LN($L$2/$L$3)))^$L$4</f>
        <v>5.1515685191558349</v>
      </c>
      <c r="G11120">
        <f>(1/(1+F11120))*100</f>
        <v>16.256016605944065</v>
      </c>
      <c r="H11120">
        <f>D11120-G11120</f>
        <v>-9.7958349306249701</v>
      </c>
      <c r="I11120">
        <f>H11120^2</f>
        <v>95.958381988052309</v>
      </c>
    </row>
    <row r="11121" spans="1:9" x14ac:dyDescent="0.25">
      <c r="A11121">
        <v>24.234730998090999</v>
      </c>
      <c r="B11121">
        <v>5.9851002000000004E-4</v>
      </c>
      <c r="C11121">
        <f>B11121*$E$2</f>
        <v>5.7935769936E-4</v>
      </c>
      <c r="D11121">
        <f>D11122+C11121</f>
        <v>6.4597024535181022</v>
      </c>
      <c r="F11121">
        <f>(LN($L$2/A11121)/(LN($L$2/$L$3)))^$L$4</f>
        <v>5.1515685191558349</v>
      </c>
      <c r="G11121">
        <f>(1/(1+F11121))*100</f>
        <v>16.256016605944065</v>
      </c>
      <c r="H11121">
        <f>D11121-G11121</f>
        <v>-9.796314152425964</v>
      </c>
      <c r="I11121">
        <f>H11121^2</f>
        <v>95.967770973021231</v>
      </c>
    </row>
    <row r="11122" spans="1:9" x14ac:dyDescent="0.25">
      <c r="A11122">
        <v>24.234730998090999</v>
      </c>
      <c r="B11122">
        <v>4.8767483099999999E-4</v>
      </c>
      <c r="C11122">
        <f>B11122*$E$2</f>
        <v>4.7206923640799998E-4</v>
      </c>
      <c r="D11122">
        <f>D11123+C11122</f>
        <v>6.4591230958187422</v>
      </c>
      <c r="F11122">
        <f>(LN($L$2/A11122)/(LN($L$2/$L$3)))^$L$4</f>
        <v>5.1515685191558349</v>
      </c>
      <c r="G11122">
        <f>(1/(1+F11122))*100</f>
        <v>16.256016605944065</v>
      </c>
      <c r="H11122">
        <f>D11122-G11122</f>
        <v>-9.7968935101253223</v>
      </c>
      <c r="I11122">
        <f>H11122^2</f>
        <v>95.979122448735652</v>
      </c>
    </row>
    <row r="11123" spans="1:9" x14ac:dyDescent="0.25">
      <c r="A11123">
        <v>24.234730998090999</v>
      </c>
      <c r="B11123">
        <v>7.2412323499999995E-4</v>
      </c>
      <c r="C11123">
        <f>B11123*$E$2</f>
        <v>7.0095129147999997E-4</v>
      </c>
      <c r="D11123">
        <f>D11124+C11123</f>
        <v>6.4586510265823343</v>
      </c>
      <c r="F11123">
        <f>(LN($L$2/A11123)/(LN($L$2/$L$3)))^$L$4</f>
        <v>5.1515685191558349</v>
      </c>
      <c r="G11123">
        <f>(1/(1+F11123))*100</f>
        <v>16.256016605944065</v>
      </c>
      <c r="H11123">
        <f>D11123-G11123</f>
        <v>-9.7973655793617311</v>
      </c>
      <c r="I11123">
        <f>H11123^2</f>
        <v>95.988372295662032</v>
      </c>
    </row>
    <row r="11124" spans="1:9" x14ac:dyDescent="0.25">
      <c r="A11124">
        <v>24.234730998090999</v>
      </c>
      <c r="B11124">
        <v>6.7240014600000004E-4</v>
      </c>
      <c r="C11124">
        <f>B11124*$E$2</f>
        <v>6.5088334132800004E-4</v>
      </c>
      <c r="D11124">
        <f>D11125+C11124</f>
        <v>6.4579500752908539</v>
      </c>
      <c r="F11124">
        <f>(LN($L$2/A11124)/(LN($L$2/$L$3)))^$L$4</f>
        <v>5.1515685191558349</v>
      </c>
      <c r="G11124">
        <f>(1/(1+F11124))*100</f>
        <v>16.256016605944065</v>
      </c>
      <c r="H11124">
        <f>D11124-G11124</f>
        <v>-9.7980665306532124</v>
      </c>
      <c r="I11124">
        <f>H11124^2</f>
        <v>96.002107739106677</v>
      </c>
    </row>
    <row r="11125" spans="1:9" x14ac:dyDescent="0.25">
      <c r="A11125">
        <v>24.234730998090999</v>
      </c>
      <c r="B11125">
        <v>4.58118781E-4</v>
      </c>
      <c r="C11125">
        <f>B11125*$E$2</f>
        <v>4.4345898000799997E-4</v>
      </c>
      <c r="D11125">
        <f>D11126+C11125</f>
        <v>6.4572991919495255</v>
      </c>
      <c r="F11125">
        <f>(LN($L$2/A11125)/(LN($L$2/$L$3)))^$L$4</f>
        <v>5.1515685191558349</v>
      </c>
      <c r="G11125">
        <f>(1/(1+F11125))*100</f>
        <v>16.256016605944065</v>
      </c>
      <c r="H11125">
        <f>D11125-G11125</f>
        <v>-9.7987174139945399</v>
      </c>
      <c r="I11125">
        <f>H11125^2</f>
        <v>96.014862959319842</v>
      </c>
    </row>
    <row r="11126" spans="1:9" x14ac:dyDescent="0.25">
      <c r="A11126">
        <v>24.234730998090999</v>
      </c>
      <c r="B11126">
        <v>3.6945062999999998E-4</v>
      </c>
      <c r="C11126">
        <f>B11126*$E$2</f>
        <v>3.5762820983999995E-4</v>
      </c>
      <c r="D11126">
        <f>D11127+C11126</f>
        <v>6.4568557329695171</v>
      </c>
      <c r="F11126">
        <f>(LN($L$2/A11126)/(LN($L$2/$L$3)))^$L$4</f>
        <v>5.1515685191558349</v>
      </c>
      <c r="G11126">
        <f>(1/(1+F11126))*100</f>
        <v>16.256016605944065</v>
      </c>
      <c r="H11126">
        <f>D11126-G11126</f>
        <v>-9.7991608729745483</v>
      </c>
      <c r="I11126">
        <f>H11126^2</f>
        <v>96.023553814435317</v>
      </c>
    </row>
    <row r="11127" spans="1:9" x14ac:dyDescent="0.25">
      <c r="A11127">
        <v>24.234730998090999</v>
      </c>
      <c r="B11127">
        <v>3.3250556699999999E-4</v>
      </c>
      <c r="C11127">
        <f>B11127*$E$2</f>
        <v>3.2186538885599998E-4</v>
      </c>
      <c r="D11127">
        <f>D11128+C11127</f>
        <v>6.4564981047596772</v>
      </c>
      <c r="F11127">
        <f>(LN($L$2/A11127)/(LN($L$2/$L$3)))^$L$4</f>
        <v>5.1515685191558349</v>
      </c>
      <c r="G11127">
        <f>(1/(1+F11127))*100</f>
        <v>16.256016605944065</v>
      </c>
      <c r="H11127">
        <f>D11127-G11127</f>
        <v>-9.7995185011843873</v>
      </c>
      <c r="I11127">
        <f>H11127^2</f>
        <v>96.030562855055095</v>
      </c>
    </row>
    <row r="11128" spans="1:9" x14ac:dyDescent="0.25">
      <c r="A11128">
        <v>24.234730998090999</v>
      </c>
      <c r="B11128">
        <v>1.2635211539999999E-3</v>
      </c>
      <c r="C11128">
        <f>B11128*$E$2</f>
        <v>1.223088477072E-3</v>
      </c>
      <c r="D11128">
        <f>D11129+C11128</f>
        <v>6.4561762393708211</v>
      </c>
      <c r="F11128">
        <f>(LN($L$2/A11128)/(LN($L$2/$L$3)))^$L$4</f>
        <v>5.1515685191558349</v>
      </c>
      <c r="G11128">
        <f>(1/(1+F11128))*100</f>
        <v>16.256016605944065</v>
      </c>
      <c r="H11128">
        <f>D11128-G11128</f>
        <v>-9.7998403665732443</v>
      </c>
      <c r="I11128">
        <f>H11128^2</f>
        <v>96.036871210318424</v>
      </c>
    </row>
    <row r="11129" spans="1:9" x14ac:dyDescent="0.25">
      <c r="A11129">
        <v>24.234730998090999</v>
      </c>
      <c r="B11129">
        <v>3.39894579E-4</v>
      </c>
      <c r="C11129">
        <f>B11129*$E$2</f>
        <v>3.29017952472E-4</v>
      </c>
      <c r="D11129">
        <f>D11130+C11129</f>
        <v>6.4549531508937488</v>
      </c>
      <c r="F11129">
        <f>(LN($L$2/A11129)/(LN($L$2/$L$3)))^$L$4</f>
        <v>5.1515685191558349</v>
      </c>
      <c r="G11129">
        <f>(1/(1+F11129))*100</f>
        <v>16.256016605944065</v>
      </c>
      <c r="H11129">
        <f>D11129-G11129</f>
        <v>-9.8010634550503166</v>
      </c>
      <c r="I11129">
        <f>H11129^2</f>
        <v>96.060844849922844</v>
      </c>
    </row>
    <row r="11130" spans="1:9" x14ac:dyDescent="0.25">
      <c r="A11130">
        <v>24.234730998090999</v>
      </c>
      <c r="B11130">
        <v>1.1896310279999999E-3</v>
      </c>
      <c r="C11130">
        <f>B11130*$E$2</f>
        <v>1.1515628351039999E-3</v>
      </c>
      <c r="D11130">
        <f>D11131+C11130</f>
        <v>6.4546241329412766</v>
      </c>
      <c r="F11130">
        <f>(LN($L$2/A11130)/(LN($L$2/$L$3)))^$L$4</f>
        <v>5.1515685191558349</v>
      </c>
      <c r="G11130">
        <f>(1/(1+F11130))*100</f>
        <v>16.256016605944065</v>
      </c>
      <c r="H11130">
        <f>D11130-G11130</f>
        <v>-9.8013924730027888</v>
      </c>
      <c r="I11130">
        <f>H11130^2</f>
        <v>96.067294409835725</v>
      </c>
    </row>
    <row r="11131" spans="1:9" x14ac:dyDescent="0.25">
      <c r="A11131">
        <v>24.234730998090999</v>
      </c>
      <c r="B11131">
        <v>6.2806607099999997E-4</v>
      </c>
      <c r="C11131">
        <f>B11131*$E$2</f>
        <v>6.0796795672799994E-4</v>
      </c>
      <c r="D11131">
        <f>D11132+C11131</f>
        <v>6.4534725701061726</v>
      </c>
      <c r="F11131">
        <f>(LN($L$2/A11131)/(LN($L$2/$L$3)))^$L$4</f>
        <v>5.1515685191558349</v>
      </c>
      <c r="G11131">
        <f>(1/(1+F11131))*100</f>
        <v>16.256016605944065</v>
      </c>
      <c r="H11131">
        <f>D11131-G11131</f>
        <v>-9.8025440358378937</v>
      </c>
      <c r="I11131">
        <f>H11131^2</f>
        <v>96.089869574541055</v>
      </c>
    </row>
    <row r="11132" spans="1:9" x14ac:dyDescent="0.25">
      <c r="A11132">
        <v>24.234730998090999</v>
      </c>
      <c r="B11132">
        <v>5.6895397E-4</v>
      </c>
      <c r="C11132">
        <f>B11132*$E$2</f>
        <v>5.5074744295999993E-4</v>
      </c>
      <c r="D11132">
        <f>D11133+C11132</f>
        <v>6.4528646021494449</v>
      </c>
      <c r="F11132">
        <f>(LN($L$2/A11132)/(LN($L$2/$L$3)))^$L$4</f>
        <v>5.1515685191558349</v>
      </c>
      <c r="G11132">
        <f>(1/(1+F11132))*100</f>
        <v>16.256016605944065</v>
      </c>
      <c r="H11132">
        <f>D11132-G11132</f>
        <v>-9.8031520037946205</v>
      </c>
      <c r="I11132">
        <f>H11132^2</f>
        <v>96.101789209502485</v>
      </c>
    </row>
    <row r="11133" spans="1:9" x14ac:dyDescent="0.25">
      <c r="A11133">
        <v>24.234730998090999</v>
      </c>
      <c r="B11133">
        <v>5.7634298299999995E-4</v>
      </c>
      <c r="C11133">
        <f>B11133*$E$2</f>
        <v>5.5790000754399999E-4</v>
      </c>
      <c r="D11133">
        <f>D11134+C11133</f>
        <v>6.4523138547064853</v>
      </c>
      <c r="F11133">
        <f>(LN($L$2/A11133)/(LN($L$2/$L$3)))^$L$4</f>
        <v>5.1515685191558349</v>
      </c>
      <c r="G11133">
        <f>(1/(1+F11133))*100</f>
        <v>16.256016605944065</v>
      </c>
      <c r="H11133">
        <f>D11133-G11133</f>
        <v>-9.8037027512375801</v>
      </c>
      <c r="I11133">
        <f>H11133^2</f>
        <v>96.112587634623296</v>
      </c>
    </row>
    <row r="11134" spans="1:9" x14ac:dyDescent="0.25">
      <c r="A11134">
        <v>24.234727210289002</v>
      </c>
      <c r="B11134">
        <v>7.5367928499999999E-4</v>
      </c>
      <c r="C11134">
        <f>B11134*$E$2</f>
        <v>7.2956154787999993E-4</v>
      </c>
      <c r="D11134">
        <f>D11135+C11134</f>
        <v>6.4517559546989416</v>
      </c>
      <c r="F11134">
        <f>(LN($L$2/A11134)/(LN($L$2/$L$3)))^$L$4</f>
        <v>5.1515689679359076</v>
      </c>
      <c r="G11134">
        <f>(1/(1+F11134))*100</f>
        <v>16.256015420006566</v>
      </c>
      <c r="H11134">
        <f>D11134-G11134</f>
        <v>-9.8042594653076236</v>
      </c>
      <c r="I11134">
        <f>H11134^2</f>
        <v>96.123503663074132</v>
      </c>
    </row>
    <row r="11135" spans="1:9" x14ac:dyDescent="0.25">
      <c r="A11135">
        <v>24.19133793712</v>
      </c>
      <c r="B11135">
        <v>2.5122642799999998E-4</v>
      </c>
      <c r="C11135">
        <f>B11135*$E$2</f>
        <v>2.4318718230399998E-4</v>
      </c>
      <c r="D11135">
        <f>D11136+C11135</f>
        <v>6.4510263931510616</v>
      </c>
      <c r="F11135">
        <f>(LN($L$2/A11135)/(LN($L$2/$L$3)))^$L$4</f>
        <v>5.1567156463442609</v>
      </c>
      <c r="G11135">
        <f>(1/(1+F11135))*100</f>
        <v>16.242426277942211</v>
      </c>
      <c r="H11135">
        <f>D11135-G11135</f>
        <v>-9.7913998847911508</v>
      </c>
      <c r="I11135">
        <f>H11135^2</f>
        <v>95.87151170388816</v>
      </c>
    </row>
    <row r="11136" spans="1:9" x14ac:dyDescent="0.25">
      <c r="A11136">
        <v>24.19133793712</v>
      </c>
      <c r="B11136">
        <v>5.5417594499999998E-4</v>
      </c>
      <c r="C11136">
        <f>B11136*$E$2</f>
        <v>5.3644231476E-4</v>
      </c>
      <c r="D11136">
        <f>D11137+C11136</f>
        <v>6.450783205968758</v>
      </c>
      <c r="F11136">
        <f>(LN($L$2/A11136)/(LN($L$2/$L$3)))^$L$4</f>
        <v>5.1567156463442609</v>
      </c>
      <c r="G11136">
        <f>(1/(1+F11136))*100</f>
        <v>16.242426277942211</v>
      </c>
      <c r="H11136">
        <f>D11136-G11136</f>
        <v>-9.7916430719734535</v>
      </c>
      <c r="I11136">
        <f>H11136^2</f>
        <v>95.876274048925737</v>
      </c>
    </row>
    <row r="11137" spans="1:9" x14ac:dyDescent="0.25">
      <c r="A11137">
        <v>24.19133793712</v>
      </c>
      <c r="B11137">
        <v>2.8078247900000002E-4</v>
      </c>
      <c r="C11137">
        <f>B11137*$E$2</f>
        <v>2.7179743967200003E-4</v>
      </c>
      <c r="D11137">
        <f>D11138+C11137</f>
        <v>6.4502467636539977</v>
      </c>
      <c r="F11137">
        <f>(LN($L$2/A11137)/(LN($L$2/$L$3)))^$L$4</f>
        <v>5.1567156463442609</v>
      </c>
      <c r="G11137">
        <f>(1/(1+F11137))*100</f>
        <v>16.242426277942211</v>
      </c>
      <c r="H11137">
        <f>D11137-G11137</f>
        <v>-9.7921795142882146</v>
      </c>
      <c r="I11137">
        <f>H11137^2</f>
        <v>95.886779640045773</v>
      </c>
    </row>
    <row r="11138" spans="1:9" x14ac:dyDescent="0.25">
      <c r="A11138">
        <v>24.19133793712</v>
      </c>
      <c r="B11138">
        <v>5.5417594499999998E-4</v>
      </c>
      <c r="C11138">
        <f>B11138*$E$2</f>
        <v>5.3644231476E-4</v>
      </c>
      <c r="D11138">
        <f>D11139+C11138</f>
        <v>6.4499749662143255</v>
      </c>
      <c r="F11138">
        <f>(LN($L$2/A11138)/(LN($L$2/$L$3)))^$L$4</f>
        <v>5.1567156463442609</v>
      </c>
      <c r="G11138">
        <f>(1/(1+F11138))*100</f>
        <v>16.242426277942211</v>
      </c>
      <c r="H11138">
        <f>D11138-G11138</f>
        <v>-9.792451311727886</v>
      </c>
      <c r="I11138">
        <f>H11138^2</f>
        <v>95.892102692561195</v>
      </c>
    </row>
    <row r="11139" spans="1:9" x14ac:dyDescent="0.25">
      <c r="A11139">
        <v>24.19133793712</v>
      </c>
      <c r="B11139">
        <v>4.13784705E-4</v>
      </c>
      <c r="C11139">
        <f>B11139*$E$2</f>
        <v>4.0054359443999999E-4</v>
      </c>
      <c r="D11139">
        <f>D11140+C11139</f>
        <v>6.4494385238995653</v>
      </c>
      <c r="F11139">
        <f>(LN($L$2/A11139)/(LN($L$2/$L$3)))^$L$4</f>
        <v>5.1567156463442609</v>
      </c>
      <c r="G11139">
        <f>(1/(1+F11139))*100</f>
        <v>16.242426277942211</v>
      </c>
      <c r="H11139">
        <f>D11139-G11139</f>
        <v>-9.7929877540426453</v>
      </c>
      <c r="I11139">
        <f>H11139^2</f>
        <v>95.902609150829221</v>
      </c>
    </row>
    <row r="11140" spans="1:9" x14ac:dyDescent="0.25">
      <c r="A11140">
        <v>24.19133793712</v>
      </c>
      <c r="B11140">
        <v>5.6156495700000004E-4</v>
      </c>
      <c r="C11140">
        <f>B11140*$E$2</f>
        <v>5.4359487837599997E-4</v>
      </c>
      <c r="D11140">
        <f>D11141+C11140</f>
        <v>6.4490379803051257</v>
      </c>
      <c r="F11140">
        <f>(LN($L$2/A11140)/(LN($L$2/$L$3)))^$L$4</f>
        <v>5.1567156463442609</v>
      </c>
      <c r="G11140">
        <f>(1/(1+F11140))*100</f>
        <v>16.242426277942211</v>
      </c>
      <c r="H11140">
        <f>D11140-G11140</f>
        <v>-9.7933882976370867</v>
      </c>
      <c r="I11140">
        <f>H11140^2</f>
        <v>95.910454348295033</v>
      </c>
    </row>
    <row r="11141" spans="1:9" x14ac:dyDescent="0.25">
      <c r="A11141">
        <v>24.191336043218001</v>
      </c>
      <c r="B11141">
        <v>2.29059391E-4</v>
      </c>
      <c r="C11141">
        <f>B11141*$E$2</f>
        <v>2.2172949048800001E-4</v>
      </c>
      <c r="D11141">
        <f>D11142+C11141</f>
        <v>6.4484943854267494</v>
      </c>
      <c r="F11141">
        <f>(LN($L$2/A11141)/(LN($L$2/$L$3)))^$L$4</f>
        <v>5.1567158712500243</v>
      </c>
      <c r="G11141">
        <f>(1/(1+F11141))*100</f>
        <v>16.242425684603919</v>
      </c>
      <c r="H11141">
        <f>D11141-G11141</f>
        <v>-9.7939312991771708</v>
      </c>
      <c r="I11141">
        <f>H11141^2</f>
        <v>95.921090293002223</v>
      </c>
    </row>
    <row r="11142" spans="1:9" x14ac:dyDescent="0.25">
      <c r="A11142">
        <v>24.191336043218001</v>
      </c>
      <c r="B11142">
        <v>5.6895397E-4</v>
      </c>
      <c r="C11142">
        <f>B11142*$E$2</f>
        <v>5.5074744295999993E-4</v>
      </c>
      <c r="D11142">
        <f>D11143+C11142</f>
        <v>6.4482726559362611</v>
      </c>
      <c r="F11142">
        <f>(LN($L$2/A11142)/(LN($L$2/$L$3)))^$L$4</f>
        <v>5.1567158712500243</v>
      </c>
      <c r="G11142">
        <f>(1/(1+F11142))*100</f>
        <v>16.242425684603919</v>
      </c>
      <c r="H11142">
        <f>D11142-G11142</f>
        <v>-9.7941530286676581</v>
      </c>
      <c r="I11142">
        <f>H11142^2</f>
        <v>95.925433548959859</v>
      </c>
    </row>
    <row r="11143" spans="1:9" x14ac:dyDescent="0.25">
      <c r="A11143">
        <v>24.191336043218001</v>
      </c>
      <c r="B11143">
        <v>3.2511655399999998E-4</v>
      </c>
      <c r="C11143">
        <f>B11143*$E$2</f>
        <v>3.1471282427199997E-4</v>
      </c>
      <c r="D11143">
        <f>D11144+C11143</f>
        <v>6.4477219084933015</v>
      </c>
      <c r="F11143">
        <f>(LN($L$2/A11143)/(LN($L$2/$L$3)))^$L$4</f>
        <v>5.1567158712500243</v>
      </c>
      <c r="G11143">
        <f>(1/(1+F11143))*100</f>
        <v>16.242425684603919</v>
      </c>
      <c r="H11143">
        <f>D11143-G11143</f>
        <v>-9.7947037761106177</v>
      </c>
      <c r="I11143">
        <f>H11143^2</f>
        <v>95.936222061755601</v>
      </c>
    </row>
    <row r="11144" spans="1:9" x14ac:dyDescent="0.25">
      <c r="A11144">
        <v>24.191336043218001</v>
      </c>
      <c r="B11144">
        <v>8.5712546100000003E-4</v>
      </c>
      <c r="C11144">
        <f>B11144*$E$2</f>
        <v>8.2969744624800004E-4</v>
      </c>
      <c r="D11144">
        <f>D11145+C11144</f>
        <v>6.4474071956690295</v>
      </c>
      <c r="F11144">
        <f>(LN($L$2/A11144)/(LN($L$2/$L$3)))^$L$4</f>
        <v>5.1567158712500243</v>
      </c>
      <c r="G11144">
        <f>(1/(1+F11144))*100</f>
        <v>16.242425684603919</v>
      </c>
      <c r="H11144">
        <f>D11144-G11144</f>
        <v>-9.7950184889348897</v>
      </c>
      <c r="I11144">
        <f>H11144^2</f>
        <v>95.942387198576327</v>
      </c>
    </row>
    <row r="11145" spans="1:9" x14ac:dyDescent="0.25">
      <c r="A11145">
        <v>24.191336043218001</v>
      </c>
      <c r="B11145">
        <v>4.8767483099999999E-4</v>
      </c>
      <c r="C11145">
        <f>B11145*$E$2</f>
        <v>4.7206923640799998E-4</v>
      </c>
      <c r="D11145">
        <f>D11146+C11145</f>
        <v>6.4465774982227817</v>
      </c>
      <c r="F11145">
        <f>(LN($L$2/A11145)/(LN($L$2/$L$3)))^$L$4</f>
        <v>5.1567158712500243</v>
      </c>
      <c r="G11145">
        <f>(1/(1+F11145))*100</f>
        <v>16.242425684603919</v>
      </c>
      <c r="H11145">
        <f>D11145-G11145</f>
        <v>-9.7958481863811375</v>
      </c>
      <c r="I11145">
        <f>H11145^2</f>
        <v>95.958641690626621</v>
      </c>
    </row>
    <row r="11146" spans="1:9" x14ac:dyDescent="0.25">
      <c r="A11146">
        <v>24.191336043218001</v>
      </c>
      <c r="B11146">
        <v>3.8422865500000001E-4</v>
      </c>
      <c r="C11146">
        <f>B11146*$E$2</f>
        <v>3.7193333803999998E-4</v>
      </c>
      <c r="D11146">
        <f>D11147+C11146</f>
        <v>6.4461054289863737</v>
      </c>
      <c r="F11146">
        <f>(LN($L$2/A11146)/(LN($L$2/$L$3)))^$L$4</f>
        <v>5.1567158712500243</v>
      </c>
      <c r="G11146">
        <f>(1/(1+F11146))*100</f>
        <v>16.242425684603919</v>
      </c>
      <c r="H11146">
        <f>D11146-G11146</f>
        <v>-9.7963202556175446</v>
      </c>
      <c r="I11146">
        <f>H11146^2</f>
        <v>95.967890550622599</v>
      </c>
    </row>
    <row r="11147" spans="1:9" x14ac:dyDescent="0.25">
      <c r="A11147">
        <v>24.172919749359998</v>
      </c>
      <c r="B11147">
        <v>4.2856273100000001E-4</v>
      </c>
      <c r="C11147">
        <f>B11147*$E$2</f>
        <v>4.1484872360800001E-4</v>
      </c>
      <c r="D11147">
        <f>D11148+C11147</f>
        <v>6.4457334956483336</v>
      </c>
      <c r="F11147">
        <f>(LN($L$2/A11147)/(LN($L$2/$L$3)))^$L$4</f>
        <v>5.1589039206053959</v>
      </c>
      <c r="G11147">
        <f>(1/(1+F11147))*100</f>
        <v>16.236655302486096</v>
      </c>
      <c r="H11147">
        <f>D11147-G11147</f>
        <v>-9.7909218068377619</v>
      </c>
      <c r="I11147">
        <f>H11147^2</f>
        <v>95.862149827611219</v>
      </c>
    </row>
    <row r="11148" spans="1:9" x14ac:dyDescent="0.25">
      <c r="A11148">
        <v>24.172919749359998</v>
      </c>
      <c r="B11148">
        <v>6.7978915899999999E-4</v>
      </c>
      <c r="C11148">
        <f>B11148*$E$2</f>
        <v>6.5803590591199999E-4</v>
      </c>
      <c r="D11148">
        <f>D11149+C11148</f>
        <v>6.4453186469247257</v>
      </c>
      <c r="F11148">
        <f>(LN($L$2/A11148)/(LN($L$2/$L$3)))^$L$4</f>
        <v>5.1589039206053959</v>
      </c>
      <c r="G11148">
        <f>(1/(1+F11148))*100</f>
        <v>16.236655302486096</v>
      </c>
      <c r="H11148">
        <f>D11148-G11148</f>
        <v>-9.7913366555613699</v>
      </c>
      <c r="I11148">
        <f>H11148^2</f>
        <v>95.870273502539717</v>
      </c>
    </row>
    <row r="11149" spans="1:9" x14ac:dyDescent="0.25">
      <c r="A11149">
        <v>24.172919749359998</v>
      </c>
      <c r="B11149">
        <v>5.0245285699999996E-4</v>
      </c>
      <c r="C11149">
        <f>B11149*$E$2</f>
        <v>4.8637436557599995E-4</v>
      </c>
      <c r="D11149">
        <f>D11150+C11149</f>
        <v>6.444660611018814</v>
      </c>
      <c r="F11149">
        <f>(LN($L$2/A11149)/(LN($L$2/$L$3)))^$L$4</f>
        <v>5.1589039206053959</v>
      </c>
      <c r="G11149">
        <f>(1/(1+F11149))*100</f>
        <v>16.236655302486096</v>
      </c>
      <c r="H11149">
        <f>D11149-G11149</f>
        <v>-9.7919946914672806</v>
      </c>
      <c r="I11149">
        <f>H11149^2</f>
        <v>95.8831600377234</v>
      </c>
    </row>
    <row r="11150" spans="1:9" x14ac:dyDescent="0.25">
      <c r="A11150">
        <v>24.159507142088</v>
      </c>
      <c r="B11150">
        <v>4.3595174300000003E-4</v>
      </c>
      <c r="C11150">
        <f>B11150*$E$2</f>
        <v>4.2200128722400004E-4</v>
      </c>
      <c r="D11150">
        <f>D11151+C11150</f>
        <v>6.4441742366532377</v>
      </c>
      <c r="F11150">
        <f>(LN($L$2/A11150)/(LN($L$2/$L$3)))^$L$4</f>
        <v>5.160498823348898</v>
      </c>
      <c r="G11150">
        <f>(1/(1+F11150))*100</f>
        <v>16.232451765267797</v>
      </c>
      <c r="H11150">
        <f>D11150-G11150</f>
        <v>-9.7882775286145591</v>
      </c>
      <c r="I11150">
        <f>H11150^2</f>
        <v>95.810376977180738</v>
      </c>
    </row>
    <row r="11151" spans="1:9" x14ac:dyDescent="0.25">
      <c r="A11151">
        <v>24.159507142088</v>
      </c>
      <c r="B11151">
        <v>2.2167037799999999E-4</v>
      </c>
      <c r="C11151">
        <f>B11151*$E$2</f>
        <v>2.14576925904E-4</v>
      </c>
      <c r="D11151">
        <f>D11152+C11151</f>
        <v>6.4437522353660137</v>
      </c>
      <c r="F11151">
        <f>(LN($L$2/A11151)/(LN($L$2/$L$3)))^$L$4</f>
        <v>5.160498823348898</v>
      </c>
      <c r="G11151">
        <f>(1/(1+F11151))*100</f>
        <v>16.232451765267797</v>
      </c>
      <c r="H11151">
        <f>D11151-G11151</f>
        <v>-9.788699529901784</v>
      </c>
      <c r="I11151">
        <f>H11151^2</f>
        <v>95.818638486699413</v>
      </c>
    </row>
    <row r="11152" spans="1:9" x14ac:dyDescent="0.25">
      <c r="A11152">
        <v>24.159507142088</v>
      </c>
      <c r="B11152">
        <v>3.1033852900000001E-4</v>
      </c>
      <c r="C11152">
        <f>B11152*$E$2</f>
        <v>3.0040769607199999E-4</v>
      </c>
      <c r="D11152">
        <f>D11153+C11152</f>
        <v>6.4435376584401096</v>
      </c>
      <c r="F11152">
        <f>(LN($L$2/A11152)/(LN($L$2/$L$3)))^$L$4</f>
        <v>5.160498823348898</v>
      </c>
      <c r="G11152">
        <f>(1/(1+F11152))*100</f>
        <v>16.232451765267797</v>
      </c>
      <c r="H11152">
        <f>D11152-G11152</f>
        <v>-9.7889141068276864</v>
      </c>
      <c r="I11152">
        <f>H11152^2</f>
        <v>95.822839390850078</v>
      </c>
    </row>
    <row r="11153" spans="1:9" x14ac:dyDescent="0.25">
      <c r="A11153">
        <v>24.159507142088</v>
      </c>
      <c r="B11153">
        <v>7.9062434799999999E-4</v>
      </c>
      <c r="C11153">
        <f>B11153*$E$2</f>
        <v>7.6532436886399995E-4</v>
      </c>
      <c r="D11153">
        <f>D11154+C11153</f>
        <v>6.4432372507440379</v>
      </c>
      <c r="F11153">
        <f>(LN($L$2/A11153)/(LN($L$2/$L$3)))^$L$4</f>
        <v>5.160498823348898</v>
      </c>
      <c r="G11153">
        <f>(1/(1+F11153))*100</f>
        <v>16.232451765267797</v>
      </c>
      <c r="H11153">
        <f>D11153-G11153</f>
        <v>-9.7892145145237599</v>
      </c>
      <c r="I11153">
        <f>H11153^2</f>
        <v>95.828720811362658</v>
      </c>
    </row>
    <row r="11154" spans="1:9" x14ac:dyDescent="0.25">
      <c r="A11154">
        <v>24.159507142088</v>
      </c>
      <c r="B11154">
        <v>3.6945062999999998E-4</v>
      </c>
      <c r="C11154">
        <f>B11154*$E$2</f>
        <v>3.5762820983999995E-4</v>
      </c>
      <c r="D11154">
        <f>D11155+C11154</f>
        <v>6.4424719263751742</v>
      </c>
      <c r="F11154">
        <f>(LN($L$2/A11154)/(LN($L$2/$L$3)))^$L$4</f>
        <v>5.160498823348898</v>
      </c>
      <c r="G11154">
        <f>(1/(1+F11154))*100</f>
        <v>16.232451765267797</v>
      </c>
      <c r="H11154">
        <f>D11154-G11154</f>
        <v>-9.7899798388926236</v>
      </c>
      <c r="I11154">
        <f>H11154^2</f>
        <v>95.843705245924042</v>
      </c>
    </row>
    <row r="11155" spans="1:9" x14ac:dyDescent="0.25">
      <c r="A11155">
        <v>24.159507142088</v>
      </c>
      <c r="B11155">
        <v>4.8028581899999998E-4</v>
      </c>
      <c r="C11155">
        <f>B11155*$E$2</f>
        <v>4.6491667279199996E-4</v>
      </c>
      <c r="D11155">
        <f>D11156+C11155</f>
        <v>6.4421142981653343</v>
      </c>
      <c r="F11155">
        <f>(LN($L$2/A11155)/(LN($L$2/$L$3)))^$L$4</f>
        <v>5.160498823348898</v>
      </c>
      <c r="G11155">
        <f>(1/(1+F11155))*100</f>
        <v>16.232451765267797</v>
      </c>
      <c r="H11155">
        <f>D11155-G11155</f>
        <v>-9.7903374671024626</v>
      </c>
      <c r="I11155">
        <f>H11155^2</f>
        <v>95.850707719750261</v>
      </c>
    </row>
    <row r="11156" spans="1:9" x14ac:dyDescent="0.25">
      <c r="A11156">
        <v>24.159507142088</v>
      </c>
      <c r="B11156">
        <v>5.1723088199999998E-4</v>
      </c>
      <c r="C11156">
        <f>B11156*$E$2</f>
        <v>5.0067949377599998E-4</v>
      </c>
      <c r="D11156">
        <f>D11157+C11156</f>
        <v>6.4416493814925424</v>
      </c>
      <c r="F11156">
        <f>(LN($L$2/A11156)/(LN($L$2/$L$3)))^$L$4</f>
        <v>5.160498823348898</v>
      </c>
      <c r="G11156">
        <f>(1/(1+F11156))*100</f>
        <v>16.232451765267797</v>
      </c>
      <c r="H11156">
        <f>D11156-G11156</f>
        <v>-9.7908023837752545</v>
      </c>
      <c r="I11156">
        <f>H11156^2</f>
        <v>95.859811318139208</v>
      </c>
    </row>
    <row r="11157" spans="1:9" x14ac:dyDescent="0.25">
      <c r="A11157">
        <v>24.159507142088</v>
      </c>
      <c r="B11157">
        <v>3.8422865500000001E-4</v>
      </c>
      <c r="C11157">
        <f>B11157*$E$2</f>
        <v>3.7193333803999998E-4</v>
      </c>
      <c r="D11157">
        <f>D11158+C11157</f>
        <v>6.4411487019987668</v>
      </c>
      <c r="F11157">
        <f>(LN($L$2/A11157)/(LN($L$2/$L$3)))^$L$4</f>
        <v>5.160498823348898</v>
      </c>
      <c r="G11157">
        <f>(1/(1+F11157))*100</f>
        <v>16.232451765267797</v>
      </c>
      <c r="H11157">
        <f>D11157-G11157</f>
        <v>-9.7913030632690301</v>
      </c>
      <c r="I11157">
        <f>H11157^2</f>
        <v>95.869615676781493</v>
      </c>
    </row>
    <row r="11158" spans="1:9" x14ac:dyDescent="0.25">
      <c r="A11158">
        <v>24.159507142088</v>
      </c>
      <c r="B11158">
        <v>2.5861544099999999E-4</v>
      </c>
      <c r="C11158">
        <f>B11158*$E$2</f>
        <v>2.5033974688799999E-4</v>
      </c>
      <c r="D11158">
        <f>D11159+C11158</f>
        <v>6.4407767686607267</v>
      </c>
      <c r="F11158">
        <f>(LN($L$2/A11158)/(LN($L$2/$L$3)))^$L$4</f>
        <v>5.160498823348898</v>
      </c>
      <c r="G11158">
        <f>(1/(1+F11158))*100</f>
        <v>16.232451765267797</v>
      </c>
      <c r="H11158">
        <f>D11158-G11158</f>
        <v>-9.7916749966070711</v>
      </c>
      <c r="I11158">
        <f>H11158^2</f>
        <v>95.876899239180091</v>
      </c>
    </row>
    <row r="11159" spans="1:9" x14ac:dyDescent="0.25">
      <c r="A11159">
        <v>24.159507142088</v>
      </c>
      <c r="B11159">
        <v>4.3595174300000003E-4</v>
      </c>
      <c r="C11159">
        <f>B11159*$E$2</f>
        <v>4.2200128722400004E-4</v>
      </c>
      <c r="D11159">
        <f>D11160+C11159</f>
        <v>6.4405264289138389</v>
      </c>
      <c r="F11159">
        <f>(LN($L$2/A11159)/(LN($L$2/$L$3)))^$L$4</f>
        <v>5.160498823348898</v>
      </c>
      <c r="G11159">
        <f>(1/(1+F11159))*100</f>
        <v>16.232451765267797</v>
      </c>
      <c r="H11159">
        <f>D11159-G11159</f>
        <v>-9.7919253363539589</v>
      </c>
      <c r="I11159">
        <f>H11159^2</f>
        <v>95.881801792730585</v>
      </c>
    </row>
    <row r="11160" spans="1:9" x14ac:dyDescent="0.25">
      <c r="A11160">
        <v>24.159507142088</v>
      </c>
      <c r="B11160">
        <v>4.3595174300000003E-4</v>
      </c>
      <c r="C11160">
        <f>B11160*$E$2</f>
        <v>4.2200128722400004E-4</v>
      </c>
      <c r="D11160">
        <f>D11161+C11160</f>
        <v>6.4401044276266148</v>
      </c>
      <c r="F11160">
        <f>(LN($L$2/A11160)/(LN($L$2/$L$3)))^$L$4</f>
        <v>5.160498823348898</v>
      </c>
      <c r="G11160">
        <f>(1/(1+F11160))*100</f>
        <v>16.232451765267797</v>
      </c>
      <c r="H11160">
        <f>D11160-G11160</f>
        <v>-9.792347337641182</v>
      </c>
      <c r="I11160">
        <f>H11160^2</f>
        <v>95.890066381008353</v>
      </c>
    </row>
    <row r="11161" spans="1:9" x14ac:dyDescent="0.25">
      <c r="A11161">
        <v>24.159507142088</v>
      </c>
      <c r="B11161">
        <v>2.8817149099999998E-4</v>
      </c>
      <c r="C11161">
        <f>B11161*$E$2</f>
        <v>2.7895000328799995E-4</v>
      </c>
      <c r="D11161">
        <f>D11162+C11161</f>
        <v>6.4396824263393908</v>
      </c>
      <c r="F11161">
        <f>(LN($L$2/A11161)/(LN($L$2/$L$3)))^$L$4</f>
        <v>5.160498823348898</v>
      </c>
      <c r="G11161">
        <f>(1/(1+F11161))*100</f>
        <v>16.232451765267797</v>
      </c>
      <c r="H11161">
        <f>D11161-G11161</f>
        <v>-9.7927693389284052</v>
      </c>
      <c r="I11161">
        <f>H11161^2</f>
        <v>95.898331325456269</v>
      </c>
    </row>
    <row r="11162" spans="1:9" x14ac:dyDescent="0.25">
      <c r="A11162">
        <v>24.159507142088</v>
      </c>
      <c r="B11162">
        <v>4.7289680600000003E-4</v>
      </c>
      <c r="C11162">
        <f>B11162*$E$2</f>
        <v>4.57764108208E-4</v>
      </c>
      <c r="D11162">
        <f>D11163+C11162</f>
        <v>6.4394034763361025</v>
      </c>
      <c r="F11162">
        <f>(LN($L$2/A11162)/(LN($L$2/$L$3)))^$L$4</f>
        <v>5.160498823348898</v>
      </c>
      <c r="G11162">
        <f>(1/(1+F11162))*100</f>
        <v>16.232451765267797</v>
      </c>
      <c r="H11162">
        <f>D11162-G11162</f>
        <v>-9.7930482889316934</v>
      </c>
      <c r="I11162">
        <f>H11162^2</f>
        <v>95.90379478934797</v>
      </c>
    </row>
    <row r="11163" spans="1:9" x14ac:dyDescent="0.25">
      <c r="A11163">
        <v>24.159507142088</v>
      </c>
      <c r="B11163">
        <v>4.7289680600000003E-4</v>
      </c>
      <c r="C11163">
        <f>B11163*$E$2</f>
        <v>4.57764108208E-4</v>
      </c>
      <c r="D11163">
        <f>D11164+C11163</f>
        <v>6.4389457122278948</v>
      </c>
      <c r="F11163">
        <f>(LN($L$2/A11163)/(LN($L$2/$L$3)))^$L$4</f>
        <v>5.160498823348898</v>
      </c>
      <c r="G11163">
        <f>(1/(1+F11163))*100</f>
        <v>16.232451765267797</v>
      </c>
      <c r="H11163">
        <f>D11163-G11163</f>
        <v>-9.7935060530399021</v>
      </c>
      <c r="I11163">
        <f>H11163^2</f>
        <v>95.9127608109292</v>
      </c>
    </row>
    <row r="11164" spans="1:9" x14ac:dyDescent="0.25">
      <c r="A11164">
        <v>24.159507142088</v>
      </c>
      <c r="B11164">
        <v>3.2511655399999998E-4</v>
      </c>
      <c r="C11164">
        <f>B11164*$E$2</f>
        <v>3.1471282427199997E-4</v>
      </c>
      <c r="D11164">
        <f>D11165+C11164</f>
        <v>6.4384879481196871</v>
      </c>
      <c r="F11164">
        <f>(LN($L$2/A11164)/(LN($L$2/$L$3)))^$L$4</f>
        <v>5.160498823348898</v>
      </c>
      <c r="G11164">
        <f>(1/(1+F11164))*100</f>
        <v>16.232451765267797</v>
      </c>
      <c r="H11164">
        <f>D11164-G11164</f>
        <v>-9.7939638171481107</v>
      </c>
      <c r="I11164">
        <f>H11164^2</f>
        <v>95.921727251606384</v>
      </c>
    </row>
    <row r="11165" spans="1:9" x14ac:dyDescent="0.25">
      <c r="A11165">
        <v>24.159507142088</v>
      </c>
      <c r="B11165">
        <v>5.0245285699999996E-4</v>
      </c>
      <c r="C11165">
        <f>B11165*$E$2</f>
        <v>4.8637436557599995E-4</v>
      </c>
      <c r="D11165">
        <f>D11166+C11165</f>
        <v>6.4381732352954151</v>
      </c>
      <c r="F11165">
        <f>(LN($L$2/A11165)/(LN($L$2/$L$3)))^$L$4</f>
        <v>5.160498823348898</v>
      </c>
      <c r="G11165">
        <f>(1/(1+F11165))*100</f>
        <v>16.232451765267797</v>
      </c>
      <c r="H11165">
        <f>D11165-G11165</f>
        <v>-9.7942785299723809</v>
      </c>
      <c r="I11165">
        <f>H11165^2</f>
        <v>95.927891922677944</v>
      </c>
    </row>
    <row r="11166" spans="1:9" x14ac:dyDescent="0.25">
      <c r="A11166">
        <v>24.157622710538998</v>
      </c>
      <c r="B11166">
        <v>4.58118781E-4</v>
      </c>
      <c r="C11166">
        <f>B11166*$E$2</f>
        <v>4.4345898000799997E-4</v>
      </c>
      <c r="D11166">
        <f>D11167+C11166</f>
        <v>6.4376868609298388</v>
      </c>
      <c r="F11166">
        <f>(LN($L$2/A11166)/(LN($L$2/$L$3)))^$L$4</f>
        <v>5.1607229932976351</v>
      </c>
      <c r="G11166">
        <f>(1/(1+F11166))*100</f>
        <v>16.231861115780056</v>
      </c>
      <c r="H11166">
        <f>D11166-G11166</f>
        <v>-9.7941742548502173</v>
      </c>
      <c r="I11166">
        <f>H11166^2</f>
        <v>95.92584933437081</v>
      </c>
    </row>
    <row r="11167" spans="1:9" x14ac:dyDescent="0.25">
      <c r="A11167">
        <v>24.152976971251</v>
      </c>
      <c r="B11167">
        <v>2.2167037799999999E-4</v>
      </c>
      <c r="C11167">
        <f>B11167*$E$2</f>
        <v>2.14576925904E-4</v>
      </c>
      <c r="D11167">
        <f>D11168+C11167</f>
        <v>6.4372434019498304</v>
      </c>
      <c r="F11167">
        <f>(LN($L$2/A11167)/(LN($L$2/$L$3)))^$L$4</f>
        <v>5.1612757411064569</v>
      </c>
      <c r="G11167">
        <f>(1/(1+F11167))*100</f>
        <v>16.230404903456204</v>
      </c>
      <c r="H11167">
        <f>D11167-G11167</f>
        <v>-9.7931615015063738</v>
      </c>
      <c r="I11167">
        <f>H11167^2</f>
        <v>95.90601219458658</v>
      </c>
    </row>
    <row r="11168" spans="1:9" x14ac:dyDescent="0.25">
      <c r="A11168">
        <v>24.152976971251</v>
      </c>
      <c r="B11168">
        <v>5.5417594499999998E-4</v>
      </c>
      <c r="C11168">
        <f>B11168*$E$2</f>
        <v>5.3644231476E-4</v>
      </c>
      <c r="D11168">
        <f>D11169+C11168</f>
        <v>6.4370288250239263</v>
      </c>
      <c r="F11168">
        <f>(LN($L$2/A11168)/(LN($L$2/$L$3)))^$L$4</f>
        <v>5.1612757411064569</v>
      </c>
      <c r="G11168">
        <f>(1/(1+F11168))*100</f>
        <v>16.230404903456204</v>
      </c>
      <c r="H11168">
        <f>D11168-G11168</f>
        <v>-9.7933760784322779</v>
      </c>
      <c r="I11168">
        <f>H11168^2</f>
        <v>95.910215013609587</v>
      </c>
    </row>
    <row r="11169" spans="1:9" x14ac:dyDescent="0.25">
      <c r="A11169">
        <v>24.152976971251</v>
      </c>
      <c r="B11169">
        <v>5.0245285699999996E-4</v>
      </c>
      <c r="C11169">
        <f>B11169*$E$2</f>
        <v>4.8637436557599995E-4</v>
      </c>
      <c r="D11169">
        <f>D11170+C11169</f>
        <v>6.436492382709166</v>
      </c>
      <c r="F11169">
        <f>(LN($L$2/A11169)/(LN($L$2/$L$3)))^$L$4</f>
        <v>5.1612757411064569</v>
      </c>
      <c r="G11169">
        <f>(1/(1+F11169))*100</f>
        <v>16.230404903456204</v>
      </c>
      <c r="H11169">
        <f>D11169-G11169</f>
        <v>-9.793912520747039</v>
      </c>
      <c r="I11169">
        <f>H11169^2</f>
        <v>95.920722464045625</v>
      </c>
    </row>
    <row r="11170" spans="1:9" x14ac:dyDescent="0.25">
      <c r="A11170">
        <v>24.152976971251</v>
      </c>
      <c r="B11170">
        <v>2.9556050399999999E-4</v>
      </c>
      <c r="C11170">
        <f>B11170*$E$2</f>
        <v>2.8610256787199996E-4</v>
      </c>
      <c r="D11170">
        <f>D11171+C11170</f>
        <v>6.4360060083435897</v>
      </c>
      <c r="F11170">
        <f>(LN($L$2/A11170)/(LN($L$2/$L$3)))^$L$4</f>
        <v>5.1612757411064569</v>
      </c>
      <c r="G11170">
        <f>(1/(1+F11170))*100</f>
        <v>16.230404903456204</v>
      </c>
      <c r="H11170">
        <f>D11170-G11170</f>
        <v>-9.7943988951126144</v>
      </c>
      <c r="I11170">
        <f>H11170^2</f>
        <v>95.930249716583205</v>
      </c>
    </row>
    <row r="11171" spans="1:9" x14ac:dyDescent="0.25">
      <c r="A11171">
        <v>24.152976971251</v>
      </c>
      <c r="B11171">
        <v>7.6845731000000001E-4</v>
      </c>
      <c r="C11171">
        <f>B11171*$E$2</f>
        <v>7.4386667607999996E-4</v>
      </c>
      <c r="D11171">
        <f>D11172+C11171</f>
        <v>6.4357199057757173</v>
      </c>
      <c r="F11171">
        <f>(LN($L$2/A11171)/(LN($L$2/$L$3)))^$L$4</f>
        <v>5.1612757411064569</v>
      </c>
      <c r="G11171">
        <f>(1/(1+F11171))*100</f>
        <v>16.230404903456204</v>
      </c>
      <c r="H11171">
        <f>D11171-G11171</f>
        <v>-9.7946849976804877</v>
      </c>
      <c r="I11171">
        <f>H11171^2</f>
        <v>95.935854203787216</v>
      </c>
    </row>
    <row r="11172" spans="1:9" x14ac:dyDescent="0.25">
      <c r="A11172">
        <v>24.152976971251</v>
      </c>
      <c r="B11172">
        <v>3.1772754200000002E-4</v>
      </c>
      <c r="C11172">
        <f>B11172*$E$2</f>
        <v>3.07560260656E-4</v>
      </c>
      <c r="D11172">
        <f>D11173+C11172</f>
        <v>6.4349760390996371</v>
      </c>
      <c r="F11172">
        <f>(LN($L$2/A11172)/(LN($L$2/$L$3)))^$L$4</f>
        <v>5.1612757411064569</v>
      </c>
      <c r="G11172">
        <f>(1/(1+F11172))*100</f>
        <v>16.230404903456204</v>
      </c>
      <c r="H11172">
        <f>D11172-G11172</f>
        <v>-9.7954288643565661</v>
      </c>
      <c r="I11172">
        <f>H11172^2</f>
        <v>95.950426636669761</v>
      </c>
    </row>
    <row r="11173" spans="1:9" x14ac:dyDescent="0.25">
      <c r="A11173">
        <v>24.152976971251</v>
      </c>
      <c r="B11173">
        <v>6.3545508300000004E-4</v>
      </c>
      <c r="C11173">
        <f>B11173*$E$2</f>
        <v>6.1512052034400002E-4</v>
      </c>
      <c r="D11173">
        <f>D11174+C11173</f>
        <v>6.4346684788389812</v>
      </c>
      <c r="F11173">
        <f>(LN($L$2/A11173)/(LN($L$2/$L$3)))^$L$4</f>
        <v>5.1612757411064569</v>
      </c>
      <c r="G11173">
        <f>(1/(1+F11173))*100</f>
        <v>16.230404903456204</v>
      </c>
      <c r="H11173">
        <f>D11173-G11173</f>
        <v>-9.7957364246172229</v>
      </c>
      <c r="I11173">
        <f>H11173^2</f>
        <v>95.956452100572619</v>
      </c>
    </row>
    <row r="11174" spans="1:9" x14ac:dyDescent="0.25">
      <c r="A11174">
        <v>24.152976971251</v>
      </c>
      <c r="B11174">
        <v>2.66004454E-4</v>
      </c>
      <c r="C11174">
        <f>B11174*$E$2</f>
        <v>2.57492311472E-4</v>
      </c>
      <c r="D11174">
        <f>D11175+C11174</f>
        <v>6.4340533583186374</v>
      </c>
      <c r="F11174">
        <f>(LN($L$2/A11174)/(LN($L$2/$L$3)))^$L$4</f>
        <v>5.1612757411064569</v>
      </c>
      <c r="G11174">
        <f>(1/(1+F11174))*100</f>
        <v>16.230404903456204</v>
      </c>
      <c r="H11174">
        <f>D11174-G11174</f>
        <v>-9.7963515451375667</v>
      </c>
      <c r="I11174">
        <f>H11174^2</f>
        <v>95.968503595919188</v>
      </c>
    </row>
    <row r="11175" spans="1:9" x14ac:dyDescent="0.25">
      <c r="A11175">
        <v>24.152976971251</v>
      </c>
      <c r="B11175">
        <v>3.2511655399999998E-4</v>
      </c>
      <c r="C11175">
        <f>B11175*$E$2</f>
        <v>3.1471282427199997E-4</v>
      </c>
      <c r="D11175">
        <f>D11176+C11175</f>
        <v>6.4337958660071655</v>
      </c>
      <c r="F11175">
        <f>(LN($L$2/A11175)/(LN($L$2/$L$3)))^$L$4</f>
        <v>5.1612757411064569</v>
      </c>
      <c r="G11175">
        <f>(1/(1+F11175))*100</f>
        <v>16.230404903456204</v>
      </c>
      <c r="H11175">
        <f>D11175-G11175</f>
        <v>-9.7966090374490378</v>
      </c>
      <c r="I11175">
        <f>H11175^2</f>
        <v>95.973548632628166</v>
      </c>
    </row>
    <row r="11176" spans="1:9" x14ac:dyDescent="0.25">
      <c r="A11176">
        <v>24.146946790291999</v>
      </c>
      <c r="B11176">
        <v>6.1328804599999995E-4</v>
      </c>
      <c r="C11176">
        <f>B11176*$E$2</f>
        <v>5.9366282852799991E-4</v>
      </c>
      <c r="D11176">
        <f>D11177+C11176</f>
        <v>6.4334811531828935</v>
      </c>
      <c r="F11176">
        <f>(LN($L$2/A11176)/(LN($L$2/$L$3)))^$L$4</f>
        <v>5.1619934121957343</v>
      </c>
      <c r="G11176">
        <f>(1/(1+F11176))*100</f>
        <v>16.228514591086928</v>
      </c>
      <c r="H11176">
        <f>D11176-G11176</f>
        <v>-9.7950334379040349</v>
      </c>
      <c r="I11176">
        <f>H11176^2</f>
        <v>95.942680049658136</v>
      </c>
    </row>
    <row r="11177" spans="1:9" x14ac:dyDescent="0.25">
      <c r="A11177">
        <v>24.146946790291999</v>
      </c>
      <c r="B11177">
        <v>5.6156495700000004E-4</v>
      </c>
      <c r="C11177">
        <f>B11177*$E$2</f>
        <v>5.4359487837599997E-4</v>
      </c>
      <c r="D11177">
        <f>D11178+C11177</f>
        <v>6.4328874903543651</v>
      </c>
      <c r="F11177">
        <f>(LN($L$2/A11177)/(LN($L$2/$L$3)))^$L$4</f>
        <v>5.1619934121957343</v>
      </c>
      <c r="G11177">
        <f>(1/(1+F11177))*100</f>
        <v>16.228514591086928</v>
      </c>
      <c r="H11177">
        <f>D11177-G11177</f>
        <v>-9.7956271007325633</v>
      </c>
      <c r="I11177">
        <f>H11177^2</f>
        <v>95.954310296606238</v>
      </c>
    </row>
    <row r="11178" spans="1:9" x14ac:dyDescent="0.25">
      <c r="A11178">
        <v>24.146946790291999</v>
      </c>
      <c r="B11178">
        <v>5.32008907E-4</v>
      </c>
      <c r="C11178">
        <f>B11178*$E$2</f>
        <v>5.1498462197600002E-4</v>
      </c>
      <c r="D11178">
        <f>D11179+C11178</f>
        <v>6.4323438954759888</v>
      </c>
      <c r="F11178">
        <f>(LN($L$2/A11178)/(LN($L$2/$L$3)))^$L$4</f>
        <v>5.1619934121957343</v>
      </c>
      <c r="G11178">
        <f>(1/(1+F11178))*100</f>
        <v>16.228514591086928</v>
      </c>
      <c r="H11178">
        <f>D11178-G11178</f>
        <v>-9.7961706956109396</v>
      </c>
      <c r="I11178">
        <f>H11178^2</f>
        <v>95.964960297546526</v>
      </c>
    </row>
    <row r="11179" spans="1:9" x14ac:dyDescent="0.25">
      <c r="A11179">
        <v>24.146946790291999</v>
      </c>
      <c r="B11179">
        <v>3.39894579E-4</v>
      </c>
      <c r="C11179">
        <f>B11179*$E$2</f>
        <v>3.29017952472E-4</v>
      </c>
      <c r="D11179">
        <f>D11180+C11179</f>
        <v>6.431828910854013</v>
      </c>
      <c r="F11179">
        <f>(LN($L$2/A11179)/(LN($L$2/$L$3)))^$L$4</f>
        <v>5.1619934121957343</v>
      </c>
      <c r="G11179">
        <f>(1/(1+F11179))*100</f>
        <v>16.228514591086928</v>
      </c>
      <c r="H11179">
        <f>D11179-G11179</f>
        <v>-9.7966856802329154</v>
      </c>
      <c r="I11179">
        <f>H11179^2</f>
        <v>95.975050317280662</v>
      </c>
    </row>
    <row r="11180" spans="1:9" x14ac:dyDescent="0.25">
      <c r="A11180">
        <v>24.146946790291999</v>
      </c>
      <c r="B11180">
        <v>7.0195619699999997E-4</v>
      </c>
      <c r="C11180">
        <f>B11180*$E$2</f>
        <v>6.7949359869599998E-4</v>
      </c>
      <c r="D11180">
        <f>D11181+C11180</f>
        <v>6.4314998929015408</v>
      </c>
      <c r="F11180">
        <f>(LN($L$2/A11180)/(LN($L$2/$L$3)))^$L$4</f>
        <v>5.1619934121957343</v>
      </c>
      <c r="G11180">
        <f>(1/(1+F11180))*100</f>
        <v>16.228514591086928</v>
      </c>
      <c r="H11180">
        <f>D11180-G11180</f>
        <v>-9.7970146981853858</v>
      </c>
      <c r="I11180">
        <f>H11180^2</f>
        <v>95.981496996460493</v>
      </c>
    </row>
    <row r="11181" spans="1:9" x14ac:dyDescent="0.25">
      <c r="A11181">
        <v>24.146946790291999</v>
      </c>
      <c r="B11181">
        <v>3.2511655399999998E-4</v>
      </c>
      <c r="C11181">
        <f>B11181*$E$2</f>
        <v>3.1471282427199997E-4</v>
      </c>
      <c r="D11181">
        <f>D11182+C11181</f>
        <v>6.4308203993028448</v>
      </c>
      <c r="F11181">
        <f>(LN($L$2/A11181)/(LN($L$2/$L$3)))^$L$4</f>
        <v>5.1619934121957343</v>
      </c>
      <c r="G11181">
        <f>(1/(1+F11181))*100</f>
        <v>16.228514591086928</v>
      </c>
      <c r="H11181">
        <f>D11181-G11181</f>
        <v>-9.7976941917840819</v>
      </c>
      <c r="I11181">
        <f>H11181^2</f>
        <v>95.99481147571953</v>
      </c>
    </row>
    <row r="11182" spans="1:9" x14ac:dyDescent="0.25">
      <c r="A11182">
        <v>24.146946790291999</v>
      </c>
      <c r="B11182">
        <v>5.5417594499999998E-4</v>
      </c>
      <c r="C11182">
        <f>B11182*$E$2</f>
        <v>5.3644231476E-4</v>
      </c>
      <c r="D11182">
        <f>D11183+C11182</f>
        <v>6.4305056864785728</v>
      </c>
      <c r="F11182">
        <f>(LN($L$2/A11182)/(LN($L$2/$L$3)))^$L$4</f>
        <v>5.1619934121957343</v>
      </c>
      <c r="G11182">
        <f>(1/(1+F11182))*100</f>
        <v>16.228514591086928</v>
      </c>
      <c r="H11182">
        <f>D11182-G11182</f>
        <v>-9.7980089046083556</v>
      </c>
      <c r="I11182">
        <f>H11182^2</f>
        <v>96.000978494784633</v>
      </c>
    </row>
    <row r="11183" spans="1:9" x14ac:dyDescent="0.25">
      <c r="A11183">
        <v>24.146946790291999</v>
      </c>
      <c r="B11183">
        <v>5.32008907E-4</v>
      </c>
      <c r="C11183">
        <f>B11183*$E$2</f>
        <v>5.1498462197600002E-4</v>
      </c>
      <c r="D11183">
        <f>D11184+C11183</f>
        <v>6.4299692441638125</v>
      </c>
      <c r="F11183">
        <f>(LN($L$2/A11183)/(LN($L$2/$L$3)))^$L$4</f>
        <v>5.1619934121957343</v>
      </c>
      <c r="G11183">
        <f>(1/(1+F11183))*100</f>
        <v>16.228514591086928</v>
      </c>
      <c r="H11183">
        <f>D11183-G11183</f>
        <v>-9.798545346923115</v>
      </c>
      <c r="I11183">
        <f>H11183^2</f>
        <v>96.01149091570862</v>
      </c>
    </row>
    <row r="11184" spans="1:9" x14ac:dyDescent="0.25">
      <c r="A11184">
        <v>24.146946790291999</v>
      </c>
      <c r="B11184">
        <v>3.1033852900000001E-4</v>
      </c>
      <c r="C11184">
        <f>B11184*$E$2</f>
        <v>3.0040769607199999E-4</v>
      </c>
      <c r="D11184">
        <f>D11185+C11184</f>
        <v>6.4294542595418367</v>
      </c>
      <c r="F11184">
        <f>(LN($L$2/A11184)/(LN($L$2/$L$3)))^$L$4</f>
        <v>5.1619934121957343</v>
      </c>
      <c r="G11184">
        <f>(1/(1+F11184))*100</f>
        <v>16.228514591086928</v>
      </c>
      <c r="H11184">
        <f>D11184-G11184</f>
        <v>-9.7990603315450908</v>
      </c>
      <c r="I11184">
        <f>H11184^2</f>
        <v>96.021583381260584</v>
      </c>
    </row>
    <row r="11185" spans="1:9" x14ac:dyDescent="0.25">
      <c r="A11185">
        <v>24.146944896390998</v>
      </c>
      <c r="B11185">
        <v>3.9161766800000002E-4</v>
      </c>
      <c r="C11185">
        <f>B11185*$E$2</f>
        <v>3.7908590262399999E-4</v>
      </c>
      <c r="D11185">
        <f>D11186+C11185</f>
        <v>6.4291538518457649</v>
      </c>
      <c r="F11185">
        <f>(LN($L$2/A11185)/(LN($L$2/$L$3)))^$L$4</f>
        <v>5.1619936376309887</v>
      </c>
      <c r="G11185">
        <f>(1/(1+F11185))*100</f>
        <v>16.228513997370101</v>
      </c>
      <c r="H11185">
        <f>D11185-G11185</f>
        <v>-9.7993601455243358</v>
      </c>
      <c r="I11185">
        <f>H11185^2</f>
        <v>96.027459261690737</v>
      </c>
    </row>
    <row r="11186" spans="1:9" x14ac:dyDescent="0.25">
      <c r="A11186">
        <v>24.146944896390998</v>
      </c>
      <c r="B11186">
        <v>5.32008907E-4</v>
      </c>
      <c r="C11186">
        <f>B11186*$E$2</f>
        <v>5.1498462197600002E-4</v>
      </c>
      <c r="D11186">
        <f>D11187+C11186</f>
        <v>6.4287747659431407</v>
      </c>
      <c r="F11186">
        <f>(LN($L$2/A11186)/(LN($L$2/$L$3)))^$L$4</f>
        <v>5.1619936376309887</v>
      </c>
      <c r="G11186">
        <f>(1/(1+F11186))*100</f>
        <v>16.228513997370101</v>
      </c>
      <c r="H11186">
        <f>D11186-G11186</f>
        <v>-9.79973923142696</v>
      </c>
      <c r="I11186">
        <f>H11186^2</f>
        <v>96.034889003968658</v>
      </c>
    </row>
    <row r="11187" spans="1:9" x14ac:dyDescent="0.25">
      <c r="A11187">
        <v>24.146944896390998</v>
      </c>
      <c r="B11187">
        <v>2.5122642799999998E-4</v>
      </c>
      <c r="C11187">
        <f>B11187*$E$2</f>
        <v>2.4318718230399998E-4</v>
      </c>
      <c r="D11187">
        <f>D11188+C11187</f>
        <v>6.4282597813211648</v>
      </c>
      <c r="F11187">
        <f>(LN($L$2/A11187)/(LN($L$2/$L$3)))^$L$4</f>
        <v>5.1619936376309887</v>
      </c>
      <c r="G11187">
        <f>(1/(1+F11187))*100</f>
        <v>16.228513997370101</v>
      </c>
      <c r="H11187">
        <f>D11187-G11187</f>
        <v>-9.8002542160489359</v>
      </c>
      <c r="I11187">
        <f>H11187^2</f>
        <v>96.044982699184942</v>
      </c>
    </row>
    <row r="11188" spans="1:9" x14ac:dyDescent="0.25">
      <c r="A11188">
        <v>24.146944896390998</v>
      </c>
      <c r="B11188">
        <v>2.7339346600000001E-4</v>
      </c>
      <c r="C11188">
        <f>B11188*$E$2</f>
        <v>2.6464487508800002E-4</v>
      </c>
      <c r="D11188">
        <f>D11189+C11188</f>
        <v>6.4280165941388612</v>
      </c>
      <c r="F11188">
        <f>(LN($L$2/A11188)/(LN($L$2/$L$3)))^$L$4</f>
        <v>5.1619936376309887</v>
      </c>
      <c r="G11188">
        <f>(1/(1+F11188))*100</f>
        <v>16.228513997370101</v>
      </c>
      <c r="H11188">
        <f>D11188-G11188</f>
        <v>-9.8004974032312404</v>
      </c>
      <c r="I11188">
        <f>H11188^2</f>
        <v>96.049749350742289</v>
      </c>
    </row>
    <row r="11189" spans="1:9" x14ac:dyDescent="0.25">
      <c r="A11189">
        <v>24.146944896390998</v>
      </c>
      <c r="B11189">
        <v>2.9556050399999999E-4</v>
      </c>
      <c r="C11189">
        <f>B11189*$E$2</f>
        <v>2.8610256787199996E-4</v>
      </c>
      <c r="D11189">
        <f>D11190+C11189</f>
        <v>6.4277519492637731</v>
      </c>
      <c r="F11189">
        <f>(LN($L$2/A11189)/(LN($L$2/$L$3)))^$L$4</f>
        <v>5.1619936376309887</v>
      </c>
      <c r="G11189">
        <f>(1/(1+F11189))*100</f>
        <v>16.228513997370101</v>
      </c>
      <c r="H11189">
        <f>D11189-G11189</f>
        <v>-9.8007620481063285</v>
      </c>
      <c r="I11189">
        <f>H11189^2</f>
        <v>96.054936723601358</v>
      </c>
    </row>
    <row r="11190" spans="1:9" x14ac:dyDescent="0.25">
      <c r="A11190">
        <v>24.139407170192001</v>
      </c>
      <c r="B11190">
        <v>3.6945062999999998E-4</v>
      </c>
      <c r="C11190">
        <f>B11190*$E$2</f>
        <v>3.5762820983999995E-4</v>
      </c>
      <c r="D11190">
        <f>D11191+C11190</f>
        <v>6.4274658466959007</v>
      </c>
      <c r="F11190">
        <f>(LN($L$2/A11190)/(LN($L$2/$L$3)))^$L$4</f>
        <v>5.1628910493802698</v>
      </c>
      <c r="G11190">
        <f>(1/(1+F11190))*100</f>
        <v>16.226150876065841</v>
      </c>
      <c r="H11190">
        <f>D11190-G11190</f>
        <v>-9.7986850293699401</v>
      </c>
      <c r="I11190">
        <f>H11190^2</f>
        <v>96.014228304798579</v>
      </c>
    </row>
    <row r="11191" spans="1:9" x14ac:dyDescent="0.25">
      <c r="A11191">
        <v>24.139407170192001</v>
      </c>
      <c r="B11191">
        <v>6.5023310899999995E-4</v>
      </c>
      <c r="C11191">
        <f>B11191*$E$2</f>
        <v>6.2942564951199993E-4</v>
      </c>
      <c r="D11191">
        <f>D11192+C11191</f>
        <v>6.4271082184860608</v>
      </c>
      <c r="F11191">
        <f>(LN($L$2/A11191)/(LN($L$2/$L$3)))^$L$4</f>
        <v>5.1628910493802698</v>
      </c>
      <c r="G11191">
        <f>(1/(1+F11191))*100</f>
        <v>16.226150876065841</v>
      </c>
      <c r="H11191">
        <f>D11191-G11191</f>
        <v>-9.7990426575797791</v>
      </c>
      <c r="I11191">
        <f>H11191^2</f>
        <v>96.021237005068187</v>
      </c>
    </row>
    <row r="11192" spans="1:9" x14ac:dyDescent="0.25">
      <c r="A11192">
        <v>24.139405276291001</v>
      </c>
      <c r="B11192">
        <v>5.0245285699999996E-4</v>
      </c>
      <c r="C11192">
        <f>B11192*$E$2</f>
        <v>4.8637436557599995E-4</v>
      </c>
      <c r="D11192">
        <f>D11193+C11192</f>
        <v>6.4264787928365488</v>
      </c>
      <c r="F11192">
        <f>(LN($L$2/A11192)/(LN($L$2/$L$3)))^$L$4</f>
        <v>5.1628912749056921</v>
      </c>
      <c r="G11192">
        <f>(1/(1+F11192))*100</f>
        <v>16.22615028228455</v>
      </c>
      <c r="H11192">
        <f>D11192-G11192</f>
        <v>-9.7996714894480021</v>
      </c>
      <c r="I11192">
        <f>H11192^2</f>
        <v>96.033561301100022</v>
      </c>
    </row>
    <row r="11193" spans="1:9" x14ac:dyDescent="0.25">
      <c r="A11193">
        <v>24.139405276291001</v>
      </c>
      <c r="B11193">
        <v>5.3939791999999996E-4</v>
      </c>
      <c r="C11193">
        <f>B11193*$E$2</f>
        <v>5.2213718655999997E-4</v>
      </c>
      <c r="D11193">
        <f>D11194+C11193</f>
        <v>6.4259924184709725</v>
      </c>
      <c r="F11193">
        <f>(LN($L$2/A11193)/(LN($L$2/$L$3)))^$L$4</f>
        <v>5.1628912749056921</v>
      </c>
      <c r="G11193">
        <f>(1/(1+F11193))*100</f>
        <v>16.22615028228455</v>
      </c>
      <c r="H11193">
        <f>D11193-G11193</f>
        <v>-9.8001578638135776</v>
      </c>
      <c r="I11193">
        <f>H11193^2</f>
        <v>96.043094155667106</v>
      </c>
    </row>
    <row r="11194" spans="1:9" x14ac:dyDescent="0.25">
      <c r="A11194">
        <v>24.13940338239</v>
      </c>
      <c r="B11194">
        <v>3.76839642E-4</v>
      </c>
      <c r="C11194">
        <f>B11194*$E$2</f>
        <v>3.6478077345599997E-4</v>
      </c>
      <c r="D11194">
        <f>D11195+C11194</f>
        <v>6.4254702812844124</v>
      </c>
      <c r="F11194">
        <f>(LN($L$2/A11194)/(LN($L$2/$L$3)))^$L$4</f>
        <v>5.1628915004311358</v>
      </c>
      <c r="G11194">
        <f>(1/(1+F11194))*100</f>
        <v>16.226149688503249</v>
      </c>
      <c r="H11194">
        <f>D11194-G11194</f>
        <v>-9.800679407218837</v>
      </c>
      <c r="I11194">
        <f>H11194^2</f>
        <v>96.05331684308338</v>
      </c>
    </row>
    <row r="11195" spans="1:9" x14ac:dyDescent="0.25">
      <c r="A11195">
        <v>24.13940338239</v>
      </c>
      <c r="B11195">
        <v>3.2511655399999998E-4</v>
      </c>
      <c r="C11195">
        <f>B11195*$E$2</f>
        <v>3.1471282427199997E-4</v>
      </c>
      <c r="D11195">
        <f>D11196+C11195</f>
        <v>6.4251055005109565</v>
      </c>
      <c r="F11195">
        <f>(LN($L$2/A11195)/(LN($L$2/$L$3)))^$L$4</f>
        <v>5.1628915004311358</v>
      </c>
      <c r="G11195">
        <f>(1/(1+F11195))*100</f>
        <v>16.226149688503249</v>
      </c>
      <c r="H11195">
        <f>D11195-G11195</f>
        <v>-9.8010441879922929</v>
      </c>
      <c r="I11195">
        <f>H11195^2</f>
        <v>96.060467174977504</v>
      </c>
    </row>
    <row r="11196" spans="1:9" x14ac:dyDescent="0.25">
      <c r="A11196">
        <v>24.13940338239</v>
      </c>
      <c r="B11196">
        <v>3.4728359200000001E-4</v>
      </c>
      <c r="C11196">
        <f>B11196*$E$2</f>
        <v>3.3617051705600001E-4</v>
      </c>
      <c r="D11196">
        <f>D11197+C11196</f>
        <v>6.4247907876866845</v>
      </c>
      <c r="F11196">
        <f>(LN($L$2/A11196)/(LN($L$2/$L$3)))^$L$4</f>
        <v>5.1628915004311358</v>
      </c>
      <c r="G11196">
        <f>(1/(1+F11196))*100</f>
        <v>16.226149688503249</v>
      </c>
      <c r="H11196">
        <f>D11196-G11196</f>
        <v>-9.8013589008165631</v>
      </c>
      <c r="I11196">
        <f>H11196^2</f>
        <v>96.066636302616061</v>
      </c>
    </row>
    <row r="11197" spans="1:9" x14ac:dyDescent="0.25">
      <c r="A11197">
        <v>24.134011446085999</v>
      </c>
      <c r="B11197">
        <v>6.2067705800000002E-4</v>
      </c>
      <c r="C11197">
        <f>B11197*$E$2</f>
        <v>6.0081539214399998E-4</v>
      </c>
      <c r="D11197">
        <f>D11198+C11197</f>
        <v>6.4244546171696282</v>
      </c>
      <c r="F11197">
        <f>(LN($L$2/A11197)/(LN($L$2/$L$3)))^$L$4</f>
        <v>5.1635336632570255</v>
      </c>
      <c r="G11197">
        <f>(1/(1+F11197))*100</f>
        <v>16.224459127421483</v>
      </c>
      <c r="H11197">
        <f>D11197-G11197</f>
        <v>-9.8000045102518545</v>
      </c>
      <c r="I11197">
        <f>H11197^2</f>
        <v>96.040088400956691</v>
      </c>
    </row>
    <row r="11198" spans="1:9" x14ac:dyDescent="0.25">
      <c r="A11198">
        <v>24.124915039318999</v>
      </c>
      <c r="B11198">
        <v>4.5072976799999999E-4</v>
      </c>
      <c r="C11198">
        <f>B11198*$E$2</f>
        <v>4.3630641542399996E-4</v>
      </c>
      <c r="D11198">
        <f>D11199+C11198</f>
        <v>6.4238538017774838</v>
      </c>
      <c r="F11198">
        <f>(LN($L$2/A11198)/(LN($L$2/$L$3)))^$L$4</f>
        <v>5.1646174334776775</v>
      </c>
      <c r="G11198">
        <f>(1/(1+F11198))*100</f>
        <v>16.221606787298477</v>
      </c>
      <c r="H11198">
        <f>D11198-G11198</f>
        <v>-9.7977529855209937</v>
      </c>
      <c r="I11198">
        <f>H11198^2</f>
        <v>95.99596356528555</v>
      </c>
    </row>
    <row r="11199" spans="1:9" x14ac:dyDescent="0.25">
      <c r="A11199">
        <v>24.124915039318999</v>
      </c>
      <c r="B11199">
        <v>4.6550779400000001E-4</v>
      </c>
      <c r="C11199">
        <f>B11199*$E$2</f>
        <v>4.5061154459199998E-4</v>
      </c>
      <c r="D11199">
        <f>D11200+C11199</f>
        <v>6.4234174953620595</v>
      </c>
      <c r="F11199">
        <f>(LN($L$2/A11199)/(LN($L$2/$L$3)))^$L$4</f>
        <v>5.1646174334776775</v>
      </c>
      <c r="G11199">
        <f>(1/(1+F11199))*100</f>
        <v>16.221606787298477</v>
      </c>
      <c r="H11199">
        <f>D11199-G11199</f>
        <v>-9.7981892919364171</v>
      </c>
      <c r="I11199">
        <f>H11199^2</f>
        <v>96.004513400617469</v>
      </c>
    </row>
    <row r="11200" spans="1:9" x14ac:dyDescent="0.25">
      <c r="A11200">
        <v>24.123648019512999</v>
      </c>
      <c r="B11200">
        <v>7.1673422199999999E-4</v>
      </c>
      <c r="C11200">
        <f>B11200*$E$2</f>
        <v>6.9379872689600002E-4</v>
      </c>
      <c r="D11200">
        <f>D11201+C11200</f>
        <v>6.4229668838174678</v>
      </c>
      <c r="F11200">
        <f>(LN($L$2/A11200)/(LN($L$2/$L$3)))^$L$4</f>
        <v>5.1647684311210069</v>
      </c>
      <c r="G11200">
        <f>(1/(1+F11200))*100</f>
        <v>16.221209461036626</v>
      </c>
      <c r="H11200">
        <f>D11200-G11200</f>
        <v>-9.7982425772191579</v>
      </c>
      <c r="I11200">
        <f>H11200^2</f>
        <v>96.005557602030322</v>
      </c>
    </row>
    <row r="11201" spans="1:9" x14ac:dyDescent="0.25">
      <c r="A11201">
        <v>24.123648019512999</v>
      </c>
      <c r="B11201">
        <v>6.2806607099999997E-4</v>
      </c>
      <c r="C11201">
        <f>B11201*$E$2</f>
        <v>6.0796795672799994E-4</v>
      </c>
      <c r="D11201">
        <f>D11202+C11201</f>
        <v>6.4222730850905716</v>
      </c>
      <c r="F11201">
        <f>(LN($L$2/A11201)/(LN($L$2/$L$3)))^$L$4</f>
        <v>5.1647684311210069</v>
      </c>
      <c r="G11201">
        <f>(1/(1+F11201))*100</f>
        <v>16.221209461036626</v>
      </c>
      <c r="H11201">
        <f>D11201-G11201</f>
        <v>-9.7989363759460542</v>
      </c>
      <c r="I11201">
        <f>H11201^2</f>
        <v>96.019154099838786</v>
      </c>
    </row>
    <row r="11202" spans="1:9" x14ac:dyDescent="0.25">
      <c r="A11202">
        <v>24.107731675046999</v>
      </c>
      <c r="B11202">
        <v>6.5023310899999995E-4</v>
      </c>
      <c r="C11202">
        <f>B11202*$E$2</f>
        <v>6.2942564951199993E-4</v>
      </c>
      <c r="D11202">
        <f>D11203+C11202</f>
        <v>6.4216651171338439</v>
      </c>
      <c r="F11202">
        <f>(LN($L$2/A11202)/(LN($L$2/$L$3)))^$L$4</f>
        <v>5.1666661339164373</v>
      </c>
      <c r="G11202">
        <f>(1/(1+F11202))*100</f>
        <v>16.216217617166539</v>
      </c>
      <c r="H11202">
        <f>D11202-G11202</f>
        <v>-9.7945525000326938</v>
      </c>
      <c r="I11202">
        <f>H11202^2</f>
        <v>95.933258675896695</v>
      </c>
    </row>
    <row r="11203" spans="1:9" x14ac:dyDescent="0.25">
      <c r="A11203">
        <v>24.107731675046999</v>
      </c>
      <c r="B11203">
        <v>1.1231299150000001E-3</v>
      </c>
      <c r="C11203">
        <f>B11203*$E$2</f>
        <v>1.0871897577200001E-3</v>
      </c>
      <c r="D11203">
        <f>D11204+C11203</f>
        <v>6.4210356914843318</v>
      </c>
      <c r="F11203">
        <f>(LN($L$2/A11203)/(LN($L$2/$L$3)))^$L$4</f>
        <v>5.1666661339164373</v>
      </c>
      <c r="G11203">
        <f>(1/(1+F11203))*100</f>
        <v>16.216217617166539</v>
      </c>
      <c r="H11203">
        <f>D11203-G11203</f>
        <v>-9.7951819256822077</v>
      </c>
      <c r="I11203">
        <f>H11203^2</f>
        <v>95.945588957211399</v>
      </c>
    </row>
    <row r="11204" spans="1:9" x14ac:dyDescent="0.25">
      <c r="A11204">
        <v>24.092686525066</v>
      </c>
      <c r="B11204">
        <v>5.6156495700000004E-4</v>
      </c>
      <c r="C11204">
        <f>B11204*$E$2</f>
        <v>5.4359487837599997E-4</v>
      </c>
      <c r="D11204">
        <f>D11205+C11204</f>
        <v>6.419948501726612</v>
      </c>
      <c r="F11204">
        <f>(LN($L$2/A11204)/(LN($L$2/$L$3)))^$L$4</f>
        <v>5.1684614398266397</v>
      </c>
      <c r="G11204">
        <f>(1/(1+F11204))*100</f>
        <v>16.211497952204176</v>
      </c>
      <c r="H11204">
        <f>D11204-G11204</f>
        <v>-9.7915494504775644</v>
      </c>
      <c r="I11204">
        <f>H11204^2</f>
        <v>95.874440641147487</v>
      </c>
    </row>
    <row r="11205" spans="1:9" x14ac:dyDescent="0.25">
      <c r="A11205">
        <v>24.090786942308</v>
      </c>
      <c r="B11205">
        <v>4.58118781E-4</v>
      </c>
      <c r="C11205">
        <f>B11205*$E$2</f>
        <v>4.4345898000799997E-4</v>
      </c>
      <c r="D11205">
        <f>D11206+C11205</f>
        <v>6.4194049068482357</v>
      </c>
      <c r="F11205">
        <f>(LN($L$2/A11205)/(LN($L$2/$L$3)))^$L$4</f>
        <v>5.1686882150745861</v>
      </c>
      <c r="G11205">
        <f>(1/(1+F11205))*100</f>
        <v>16.210901980039672</v>
      </c>
      <c r="H11205">
        <f>D11205-G11205</f>
        <v>-9.7914970731914366</v>
      </c>
      <c r="I11205">
        <f>H11205^2</f>
        <v>95.873414934316472</v>
      </c>
    </row>
    <row r="11206" spans="1:9" x14ac:dyDescent="0.25">
      <c r="A11206">
        <v>24.082565517829</v>
      </c>
      <c r="B11206">
        <v>5.32008907E-4</v>
      </c>
      <c r="C11206">
        <f>B11206*$E$2</f>
        <v>5.1498462197600002E-4</v>
      </c>
      <c r="D11206">
        <f>D11207+C11206</f>
        <v>6.4189614478682273</v>
      </c>
      <c r="F11206">
        <f>(LN($L$2/A11206)/(LN($L$2/$L$3)))^$L$4</f>
        <v>5.1696699659974579</v>
      </c>
      <c r="G11206">
        <f>(1/(1+F11206))*100</f>
        <v>16.20832241450907</v>
      </c>
      <c r="H11206">
        <f>D11206-G11206</f>
        <v>-9.7893609666408423</v>
      </c>
      <c r="I11206">
        <f>H11206^2</f>
        <v>95.831588135191325</v>
      </c>
    </row>
    <row r="11207" spans="1:9" x14ac:dyDescent="0.25">
      <c r="A11207">
        <v>24.082565517829</v>
      </c>
      <c r="B11207">
        <v>5.3939791999999996E-4</v>
      </c>
      <c r="C11207">
        <f>B11207*$E$2</f>
        <v>5.2213718655999997E-4</v>
      </c>
      <c r="D11207">
        <f>D11208+C11207</f>
        <v>6.4184464632462515</v>
      </c>
      <c r="F11207">
        <f>(LN($L$2/A11207)/(LN($L$2/$L$3)))^$L$4</f>
        <v>5.1696699659974579</v>
      </c>
      <c r="G11207">
        <f>(1/(1+F11207))*100</f>
        <v>16.20832241450907</v>
      </c>
      <c r="H11207">
        <f>D11207-G11207</f>
        <v>-9.7898759512628182</v>
      </c>
      <c r="I11207">
        <f>H11207^2</f>
        <v>95.841671141114062</v>
      </c>
    </row>
    <row r="11208" spans="1:9" x14ac:dyDescent="0.25">
      <c r="A11208">
        <v>24.082565517829</v>
      </c>
      <c r="B11208">
        <v>5.2461989400000005E-4</v>
      </c>
      <c r="C11208">
        <f>B11208*$E$2</f>
        <v>5.0783205739200006E-4</v>
      </c>
      <c r="D11208">
        <f>D11209+C11208</f>
        <v>6.4179243260596914</v>
      </c>
      <c r="F11208">
        <f>(LN($L$2/A11208)/(LN($L$2/$L$3)))^$L$4</f>
        <v>5.1696699659974579</v>
      </c>
      <c r="G11208">
        <f>(1/(1+F11208))*100</f>
        <v>16.20832241450907</v>
      </c>
      <c r="H11208">
        <f>D11208-G11208</f>
        <v>-9.7903980884493791</v>
      </c>
      <c r="I11208">
        <f>H11208^2</f>
        <v>95.851894730313262</v>
      </c>
    </row>
    <row r="11209" spans="1:9" x14ac:dyDescent="0.25">
      <c r="A11209">
        <v>24.082565517829</v>
      </c>
      <c r="B11209">
        <v>5.5417594499999998E-4</v>
      </c>
      <c r="C11209">
        <f>B11209*$E$2</f>
        <v>5.3644231476E-4</v>
      </c>
      <c r="D11209">
        <f>D11210+C11209</f>
        <v>6.4174164940022997</v>
      </c>
      <c r="F11209">
        <f>(LN($L$2/A11209)/(LN($L$2/$L$3)))^$L$4</f>
        <v>5.1696699659974579</v>
      </c>
      <c r="G11209">
        <f>(1/(1+F11209))*100</f>
        <v>16.20832241450907</v>
      </c>
      <c r="H11209">
        <f>D11209-G11209</f>
        <v>-9.7909059205067699</v>
      </c>
      <c r="I11209">
        <f>H11209^2</f>
        <v>95.861838744214523</v>
      </c>
    </row>
    <row r="11210" spans="1:9" x14ac:dyDescent="0.25">
      <c r="A11210">
        <v>24.082565517829</v>
      </c>
      <c r="B11210">
        <v>4.4334075599999998E-4</v>
      </c>
      <c r="C11210">
        <f>B11210*$E$2</f>
        <v>4.2915385180799999E-4</v>
      </c>
      <c r="D11210">
        <f>D11211+C11210</f>
        <v>6.4168800516875395</v>
      </c>
      <c r="F11210">
        <f>(LN($L$2/A11210)/(LN($L$2/$L$3)))^$L$4</f>
        <v>5.1696699659974579</v>
      </c>
      <c r="G11210">
        <f>(1/(1+F11210))*100</f>
        <v>16.20832241450907</v>
      </c>
      <c r="H11210">
        <f>D11210-G11210</f>
        <v>-9.791442362821531</v>
      </c>
      <c r="I11210">
        <f>H11210^2</f>
        <v>95.872343544456086</v>
      </c>
    </row>
    <row r="11211" spans="1:9" x14ac:dyDescent="0.25">
      <c r="A11211">
        <v>24.082565517829</v>
      </c>
      <c r="B11211">
        <v>4.2117371800000001E-4</v>
      </c>
      <c r="C11211">
        <f>B11211*$E$2</f>
        <v>4.07696159024E-4</v>
      </c>
      <c r="D11211">
        <f>D11212+C11211</f>
        <v>6.4164508978357313</v>
      </c>
      <c r="F11211">
        <f>(LN($L$2/A11211)/(LN($L$2/$L$3)))^$L$4</f>
        <v>5.1696699659974579</v>
      </c>
      <c r="G11211">
        <f>(1/(1+F11211))*100</f>
        <v>16.20832241450907</v>
      </c>
      <c r="H11211">
        <f>D11211-G11211</f>
        <v>-9.7918715166733392</v>
      </c>
      <c r="I11211">
        <f>H11211^2</f>
        <v>95.880747799038645</v>
      </c>
    </row>
    <row r="11212" spans="1:9" x14ac:dyDescent="0.25">
      <c r="A11212">
        <v>24.082565517829</v>
      </c>
      <c r="B11212">
        <v>4.2117371800000001E-4</v>
      </c>
      <c r="C11212">
        <f>B11212*$E$2</f>
        <v>4.07696159024E-4</v>
      </c>
      <c r="D11212">
        <f>D11213+C11212</f>
        <v>6.4160432016767075</v>
      </c>
      <c r="F11212">
        <f>(LN($L$2/A11212)/(LN($L$2/$L$3)))^$L$4</f>
        <v>5.1696699659974579</v>
      </c>
      <c r="G11212">
        <f>(1/(1+F11212))*100</f>
        <v>16.20832241450907</v>
      </c>
      <c r="H11212">
        <f>D11212-G11212</f>
        <v>-9.7922792128323621</v>
      </c>
      <c r="I11212">
        <f>H11212^2</f>
        <v>95.888732182068779</v>
      </c>
    </row>
    <row r="11213" spans="1:9" x14ac:dyDescent="0.25">
      <c r="A11213">
        <v>24.082565517829</v>
      </c>
      <c r="B11213">
        <v>2.9556050399999999E-4</v>
      </c>
      <c r="C11213">
        <f>B11213*$E$2</f>
        <v>2.8610256787199996E-4</v>
      </c>
      <c r="D11213">
        <f>D11214+C11213</f>
        <v>6.4156355055176837</v>
      </c>
      <c r="F11213">
        <f>(LN($L$2/A11213)/(LN($L$2/$L$3)))^$L$4</f>
        <v>5.1696699659974579</v>
      </c>
      <c r="G11213">
        <f>(1/(1+F11213))*100</f>
        <v>16.20832241450907</v>
      </c>
      <c r="H11213">
        <f>D11213-G11213</f>
        <v>-9.7926869089913851</v>
      </c>
      <c r="I11213">
        <f>H11213^2</f>
        <v>95.896716897531249</v>
      </c>
    </row>
    <row r="11214" spans="1:9" x14ac:dyDescent="0.25">
      <c r="A11214">
        <v>24.082565517829</v>
      </c>
      <c r="B11214">
        <v>6.9456718400000002E-4</v>
      </c>
      <c r="C11214">
        <f>B11214*$E$2</f>
        <v>6.7234103411200003E-4</v>
      </c>
      <c r="D11214">
        <f>D11215+C11214</f>
        <v>6.4153494029498113</v>
      </c>
      <c r="F11214">
        <f>(LN($L$2/A11214)/(LN($L$2/$L$3)))^$L$4</f>
        <v>5.1696699659974579</v>
      </c>
      <c r="G11214">
        <f>(1/(1+F11214))*100</f>
        <v>16.20832241450907</v>
      </c>
      <c r="H11214">
        <f>D11214-G11214</f>
        <v>-9.7929730115592584</v>
      </c>
      <c r="I11214">
        <f>H11214^2</f>
        <v>95.902320405128009</v>
      </c>
    </row>
    <row r="11215" spans="1:9" x14ac:dyDescent="0.25">
      <c r="A11215">
        <v>24.082565517829</v>
      </c>
      <c r="B11215">
        <v>2.29059391E-4</v>
      </c>
      <c r="C11215">
        <f>B11215*$E$2</f>
        <v>2.2172949048800001E-4</v>
      </c>
      <c r="D11215">
        <f>D11216+C11215</f>
        <v>6.4146770619156994</v>
      </c>
      <c r="F11215">
        <f>(LN($L$2/A11215)/(LN($L$2/$L$3)))^$L$4</f>
        <v>5.1696699659974579</v>
      </c>
      <c r="G11215">
        <f>(1/(1+F11215))*100</f>
        <v>16.20832241450907</v>
      </c>
      <c r="H11215">
        <f>D11215-G11215</f>
        <v>-9.7936453525933693</v>
      </c>
      <c r="I11215">
        <f>H11215^2</f>
        <v>95.915489292373707</v>
      </c>
    </row>
    <row r="11216" spans="1:9" x14ac:dyDescent="0.25">
      <c r="A11216">
        <v>24.082565517829</v>
      </c>
      <c r="B11216">
        <v>4.13784705E-4</v>
      </c>
      <c r="C11216">
        <f>B11216*$E$2</f>
        <v>4.0054359443999999E-4</v>
      </c>
      <c r="D11216">
        <f>D11217+C11216</f>
        <v>6.4144553324252112</v>
      </c>
      <c r="F11216">
        <f>(LN($L$2/A11216)/(LN($L$2/$L$3)))^$L$4</f>
        <v>5.1696699659974579</v>
      </c>
      <c r="G11216">
        <f>(1/(1+F11216))*100</f>
        <v>16.20832241450907</v>
      </c>
      <c r="H11216">
        <f>D11216-G11216</f>
        <v>-9.7938670820838585</v>
      </c>
      <c r="I11216">
        <f>H11216^2</f>
        <v>95.919832421525797</v>
      </c>
    </row>
    <row r="11217" spans="1:9" x14ac:dyDescent="0.25">
      <c r="A11217">
        <v>24.082565517829</v>
      </c>
      <c r="B11217">
        <v>4.3595174300000003E-4</v>
      </c>
      <c r="C11217">
        <f>B11217*$E$2</f>
        <v>4.2200128722400004E-4</v>
      </c>
      <c r="D11217">
        <f>D11218+C11217</f>
        <v>6.4140547888307715</v>
      </c>
      <c r="F11217">
        <f>(LN($L$2/A11217)/(LN($L$2/$L$3)))^$L$4</f>
        <v>5.1696699659974579</v>
      </c>
      <c r="G11217">
        <f>(1/(1+F11217))*100</f>
        <v>16.20832241450907</v>
      </c>
      <c r="H11217">
        <f>D11217-G11217</f>
        <v>-9.7942676256782981</v>
      </c>
      <c r="I11217">
        <f>H11217^2</f>
        <v>95.927678323410007</v>
      </c>
    </row>
    <row r="11218" spans="1:9" x14ac:dyDescent="0.25">
      <c r="A11218">
        <v>24.082565517829</v>
      </c>
      <c r="B11218">
        <v>4.3595174300000003E-4</v>
      </c>
      <c r="C11218">
        <f>B11218*$E$2</f>
        <v>4.2200128722400004E-4</v>
      </c>
      <c r="D11218">
        <f>D11219+C11218</f>
        <v>6.4136327875435475</v>
      </c>
      <c r="F11218">
        <f>(LN($L$2/A11218)/(LN($L$2/$L$3)))^$L$4</f>
        <v>5.1696699659974579</v>
      </c>
      <c r="G11218">
        <f>(1/(1+F11218))*100</f>
        <v>16.20832241450907</v>
      </c>
      <c r="H11218">
        <f>D11218-G11218</f>
        <v>-9.7946896269655213</v>
      </c>
      <c r="I11218">
        <f>H11218^2</f>
        <v>95.935944888585979</v>
      </c>
    </row>
    <row r="11219" spans="1:9" x14ac:dyDescent="0.25">
      <c r="A11219">
        <v>24.082565517829</v>
      </c>
      <c r="B11219">
        <v>6.42844096E-4</v>
      </c>
      <c r="C11219">
        <f>B11219*$E$2</f>
        <v>6.2227308492799997E-4</v>
      </c>
      <c r="D11219">
        <f>D11220+C11219</f>
        <v>6.4132107862563235</v>
      </c>
      <c r="F11219">
        <f>(LN($L$2/A11219)/(LN($L$2/$L$3)))^$L$4</f>
        <v>5.1696699659974579</v>
      </c>
      <c r="G11219">
        <f>(1/(1+F11219))*100</f>
        <v>16.20832241450907</v>
      </c>
      <c r="H11219">
        <f>D11219-G11219</f>
        <v>-9.7951116282527462</v>
      </c>
      <c r="I11219">
        <f>H11219^2</f>
        <v>95.94421180993217</v>
      </c>
    </row>
    <row r="11220" spans="1:9" x14ac:dyDescent="0.25">
      <c r="A11220">
        <v>24.082565517829</v>
      </c>
      <c r="B11220">
        <v>5.5417594499999998E-4</v>
      </c>
      <c r="C11220">
        <f>B11220*$E$2</f>
        <v>5.3644231476E-4</v>
      </c>
      <c r="D11220">
        <f>D11221+C11220</f>
        <v>6.4125885131713956</v>
      </c>
      <c r="F11220">
        <f>(LN($L$2/A11220)/(LN($L$2/$L$3)))^$L$4</f>
        <v>5.1696699659974579</v>
      </c>
      <c r="G11220">
        <f>(1/(1+F11220))*100</f>
        <v>16.20832241450907</v>
      </c>
      <c r="H11220">
        <f>D11220-G11220</f>
        <v>-9.7957339013376732</v>
      </c>
      <c r="I11220">
        <f>H11220^2</f>
        <v>95.956402665816185</v>
      </c>
    </row>
    <row r="11221" spans="1:9" x14ac:dyDescent="0.25">
      <c r="A11221">
        <v>24.082565517829</v>
      </c>
      <c r="B11221">
        <v>3.1772754200000002E-4</v>
      </c>
      <c r="C11221">
        <f>B11221*$E$2</f>
        <v>3.07560260656E-4</v>
      </c>
      <c r="D11221">
        <f>D11222+C11221</f>
        <v>6.4120520708566353</v>
      </c>
      <c r="F11221">
        <f>(LN($L$2/A11221)/(LN($L$2/$L$3)))^$L$4</f>
        <v>5.1696699659974579</v>
      </c>
      <c r="G11221">
        <f>(1/(1+F11221))*100</f>
        <v>16.20832241450907</v>
      </c>
      <c r="H11221">
        <f>D11221-G11221</f>
        <v>-9.7962703436524343</v>
      </c>
      <c r="I11221">
        <f>H11221^2</f>
        <v>95.966912645924182</v>
      </c>
    </row>
    <row r="11222" spans="1:9" x14ac:dyDescent="0.25">
      <c r="A11222">
        <v>24.082565517829</v>
      </c>
      <c r="B11222">
        <v>4.4334075599999998E-4</v>
      </c>
      <c r="C11222">
        <f>B11222*$E$2</f>
        <v>4.2915385180799999E-4</v>
      </c>
      <c r="D11222">
        <f>D11223+C11222</f>
        <v>6.4117445105959794</v>
      </c>
      <c r="F11222">
        <f>(LN($L$2/A11222)/(LN($L$2/$L$3)))^$L$4</f>
        <v>5.1696699659974579</v>
      </c>
      <c r="G11222">
        <f>(1/(1+F11222))*100</f>
        <v>16.20832241450907</v>
      </c>
      <c r="H11222">
        <f>D11222-G11222</f>
        <v>-9.7965779039130894</v>
      </c>
      <c r="I11222">
        <f>H11222^2</f>
        <v>95.972938627438182</v>
      </c>
    </row>
    <row r="11223" spans="1:9" x14ac:dyDescent="0.25">
      <c r="A11223">
        <v>24.082563623927999</v>
      </c>
      <c r="B11223">
        <v>2.4383741599999999E-4</v>
      </c>
      <c r="C11223">
        <f>B11223*$E$2</f>
        <v>2.3603461868799998E-4</v>
      </c>
      <c r="D11223">
        <f>D11224+C11223</f>
        <v>6.4113153567441712</v>
      </c>
      <c r="F11223">
        <f>(LN($L$2/A11223)/(LN($L$2/$L$3)))^$L$4</f>
        <v>5.1696701922046637</v>
      </c>
      <c r="G11223">
        <f>(1/(1+F11223))*100</f>
        <v>16.208321820240783</v>
      </c>
      <c r="H11223">
        <f>D11223-G11223</f>
        <v>-9.7970064634966114</v>
      </c>
      <c r="I11223">
        <f>H11223^2</f>
        <v>95.981335645794374</v>
      </c>
    </row>
    <row r="11224" spans="1:9" x14ac:dyDescent="0.25">
      <c r="A11224">
        <v>24.082563623927999</v>
      </c>
      <c r="B11224">
        <v>3.8422865500000001E-4</v>
      </c>
      <c r="C11224">
        <f>B11224*$E$2</f>
        <v>3.7193333803999998E-4</v>
      </c>
      <c r="D11224">
        <f>D11225+C11224</f>
        <v>6.4110793221254836</v>
      </c>
      <c r="F11224">
        <f>(LN($L$2/A11224)/(LN($L$2/$L$3)))^$L$4</f>
        <v>5.1696701922046637</v>
      </c>
      <c r="G11224">
        <f>(1/(1+F11224))*100</f>
        <v>16.208321820240783</v>
      </c>
      <c r="H11224">
        <f>D11224-G11224</f>
        <v>-9.797242498115299</v>
      </c>
      <c r="I11224">
        <f>H11224^2</f>
        <v>95.9859605668765</v>
      </c>
    </row>
    <row r="11225" spans="1:9" x14ac:dyDescent="0.25">
      <c r="A11225">
        <v>24.082563623927999</v>
      </c>
      <c r="B11225">
        <v>5.0245285699999996E-4</v>
      </c>
      <c r="C11225">
        <f>B11225*$E$2</f>
        <v>4.8637436557599995E-4</v>
      </c>
      <c r="D11225">
        <f>D11226+C11225</f>
        <v>6.4107073887874435</v>
      </c>
      <c r="F11225">
        <f>(LN($L$2/A11225)/(LN($L$2/$L$3)))^$L$4</f>
        <v>5.1696701922046637</v>
      </c>
      <c r="G11225">
        <f>(1/(1+F11225))*100</f>
        <v>16.208321820240783</v>
      </c>
      <c r="H11225">
        <f>D11225-G11225</f>
        <v>-9.79761443145334</v>
      </c>
      <c r="I11225">
        <f>H11225^2</f>
        <v>95.993248547422752</v>
      </c>
    </row>
    <row r="11226" spans="1:9" x14ac:dyDescent="0.25">
      <c r="A11226">
        <v>24.082563623927999</v>
      </c>
      <c r="B11226">
        <v>6.5762212100000002E-4</v>
      </c>
      <c r="C11226">
        <f>B11226*$E$2</f>
        <v>6.3657821312800001E-4</v>
      </c>
      <c r="D11226">
        <f>D11227+C11226</f>
        <v>6.4102210144218672</v>
      </c>
      <c r="F11226">
        <f>(LN($L$2/A11226)/(LN($L$2/$L$3)))^$L$4</f>
        <v>5.1696701922046637</v>
      </c>
      <c r="G11226">
        <f>(1/(1+F11226))*100</f>
        <v>16.208321820240783</v>
      </c>
      <c r="H11226">
        <f>D11226-G11226</f>
        <v>-9.7981008058189154</v>
      </c>
      <c r="I11226">
        <f>H11226^2</f>
        <v>96.002779400989283</v>
      </c>
    </row>
    <row r="11227" spans="1:9" x14ac:dyDescent="0.25">
      <c r="A11227">
        <v>24.082563623927999</v>
      </c>
      <c r="B11227">
        <v>4.58118781E-4</v>
      </c>
      <c r="C11227">
        <f>B11227*$E$2</f>
        <v>4.4345898000799997E-4</v>
      </c>
      <c r="D11227">
        <f>D11228+C11227</f>
        <v>6.4095844362087391</v>
      </c>
      <c r="F11227">
        <f>(LN($L$2/A11227)/(LN($L$2/$L$3)))^$L$4</f>
        <v>5.1696701922046637</v>
      </c>
      <c r="G11227">
        <f>(1/(1+F11227))*100</f>
        <v>16.208321820240783</v>
      </c>
      <c r="H11227">
        <f>D11227-G11227</f>
        <v>-9.7987373840320444</v>
      </c>
      <c r="I11227">
        <f>H11227^2</f>
        <v>96.015254321227147</v>
      </c>
    </row>
    <row r="11228" spans="1:9" x14ac:dyDescent="0.25">
      <c r="A11228">
        <v>24.078315603861</v>
      </c>
      <c r="B11228">
        <v>4.3595174300000003E-4</v>
      </c>
      <c r="C11228">
        <f>B11228*$E$2</f>
        <v>4.2200128722400004E-4</v>
      </c>
      <c r="D11228">
        <f>D11229+C11228</f>
        <v>6.4091409772287307</v>
      </c>
      <c r="F11228">
        <f>(LN($L$2/A11228)/(LN($L$2/$L$3)))^$L$4</f>
        <v>5.1701776323120239</v>
      </c>
      <c r="G11228">
        <f>(1/(1+F11228))*100</f>
        <v>16.206988835510892</v>
      </c>
      <c r="H11228">
        <f>D11228-G11228</f>
        <v>-9.7978478582821609</v>
      </c>
      <c r="I11228">
        <f>H11228^2</f>
        <v>95.997822654044327</v>
      </c>
    </row>
    <row r="11229" spans="1:9" x14ac:dyDescent="0.25">
      <c r="A11229">
        <v>24.065221171967</v>
      </c>
      <c r="B11229">
        <v>5.3939791999999996E-4</v>
      </c>
      <c r="C11229">
        <f>B11229*$E$2</f>
        <v>5.2213718655999997E-4</v>
      </c>
      <c r="D11229">
        <f>D11230+C11229</f>
        <v>6.4087189759415066</v>
      </c>
      <c r="F11229">
        <f>(LN($L$2/A11229)/(LN($L$2/$L$3)))^$L$4</f>
        <v>5.1717425271632589</v>
      </c>
      <c r="G11229">
        <f>(1/(1+F11229))*100</f>
        <v>16.202879423416803</v>
      </c>
      <c r="H11229">
        <f>D11229-G11229</f>
        <v>-9.7941604474752957</v>
      </c>
      <c r="I11229">
        <f>H11229^2</f>
        <v>95.925578870889481</v>
      </c>
    </row>
    <row r="11230" spans="1:9" x14ac:dyDescent="0.25">
      <c r="A11230">
        <v>24.036130851762</v>
      </c>
      <c r="B11230">
        <v>4.8028581899999998E-4</v>
      </c>
      <c r="C11230">
        <f>B11230*$E$2</f>
        <v>4.6491667279199996E-4</v>
      </c>
      <c r="D11230">
        <f>D11231+C11230</f>
        <v>6.4081968387549466</v>
      </c>
      <c r="F11230">
        <f>(LN($L$2/A11230)/(LN($L$2/$L$3)))^$L$4</f>
        <v>5.1752229696348699</v>
      </c>
      <c r="G11230">
        <f>(1/(1+F11230))*100</f>
        <v>16.193747252807754</v>
      </c>
      <c r="H11230">
        <f>D11230-G11230</f>
        <v>-9.7855504140528069</v>
      </c>
      <c r="I11230">
        <f>H11230^2</f>
        <v>95.756996905969061</v>
      </c>
    </row>
    <row r="11231" spans="1:9" x14ac:dyDescent="0.25">
      <c r="A11231">
        <v>24.015290364553</v>
      </c>
      <c r="B11231">
        <v>5.6156495700000004E-4</v>
      </c>
      <c r="C11231">
        <f>B11231*$E$2</f>
        <v>5.4359487837599997E-4</v>
      </c>
      <c r="D11231">
        <f>D11232+C11231</f>
        <v>6.4077319220821547</v>
      </c>
      <c r="F11231">
        <f>(LN($L$2/A11231)/(LN($L$2/$L$3)))^$L$4</f>
        <v>5.1777196974691657</v>
      </c>
      <c r="G11231">
        <f>(1/(1+F11231))*100</f>
        <v>16.187202543515713</v>
      </c>
      <c r="H11231">
        <f>D11231-G11231</f>
        <v>-9.7794706214335587</v>
      </c>
      <c r="I11231">
        <f>H11231^2</f>
        <v>95.638045635482072</v>
      </c>
    </row>
    <row r="11232" spans="1:9" x14ac:dyDescent="0.25">
      <c r="A11232">
        <v>24.009034809368998</v>
      </c>
      <c r="B11232">
        <v>6.05899033E-4</v>
      </c>
      <c r="C11232">
        <f>B11232*$E$2</f>
        <v>5.8651026394399995E-4</v>
      </c>
      <c r="D11232">
        <f>D11233+C11232</f>
        <v>6.4071883272037784</v>
      </c>
      <c r="F11232">
        <f>(LN($L$2/A11232)/(LN($L$2/$L$3)))^$L$4</f>
        <v>5.1784696654843536</v>
      </c>
      <c r="G11232">
        <f>(1/(1+F11232))*100</f>
        <v>16.185237674410534</v>
      </c>
      <c r="H11232">
        <f>D11232-G11232</f>
        <v>-9.7780493472067551</v>
      </c>
      <c r="I11232">
        <f>H11232^2</f>
        <v>95.610249036410451</v>
      </c>
    </row>
    <row r="11233" spans="1:9" x14ac:dyDescent="0.25">
      <c r="A11233">
        <v>24.009034809368998</v>
      </c>
      <c r="B11233">
        <v>3.76839642E-4</v>
      </c>
      <c r="C11233">
        <f>B11233*$E$2</f>
        <v>3.6478077345599997E-4</v>
      </c>
      <c r="D11233">
        <f>D11234+C11233</f>
        <v>6.4066018169398342</v>
      </c>
      <c r="F11233">
        <f>(LN($L$2/A11233)/(LN($L$2/$L$3)))^$L$4</f>
        <v>5.1784696654843536</v>
      </c>
      <c r="G11233">
        <f>(1/(1+F11233))*100</f>
        <v>16.185237674410534</v>
      </c>
      <c r="H11233">
        <f>D11233-G11233</f>
        <v>-9.7786358574707002</v>
      </c>
      <c r="I11233">
        <f>H11233^2</f>
        <v>95.621719233011731</v>
      </c>
    </row>
    <row r="11234" spans="1:9" x14ac:dyDescent="0.25">
      <c r="A11234">
        <v>24.009032915468001</v>
      </c>
      <c r="B11234">
        <v>5.3939791999999996E-4</v>
      </c>
      <c r="C11234">
        <f>B11234*$E$2</f>
        <v>5.2213718655999997E-4</v>
      </c>
      <c r="D11234">
        <f>D11235+C11234</f>
        <v>6.4062370361663783</v>
      </c>
      <c r="F11234">
        <f>(LN($L$2/A11234)/(LN($L$2/$L$3)))^$L$4</f>
        <v>5.1784698925788399</v>
      </c>
      <c r="G11234">
        <f>(1/(1+F11234))*100</f>
        <v>16.185237079509481</v>
      </c>
      <c r="H11234">
        <f>D11234-G11234</f>
        <v>-9.7790000433431032</v>
      </c>
      <c r="I11234">
        <f>H11234^2</f>
        <v>95.628841847704422</v>
      </c>
    </row>
    <row r="11235" spans="1:9" x14ac:dyDescent="0.25">
      <c r="A11235">
        <v>24.009032915468001</v>
      </c>
      <c r="B11235">
        <v>1.2191870789999999E-3</v>
      </c>
      <c r="C11235">
        <f>B11235*$E$2</f>
        <v>1.180173092472E-3</v>
      </c>
      <c r="D11235">
        <f>D11236+C11235</f>
        <v>6.4057148989798183</v>
      </c>
      <c r="F11235">
        <f>(LN($L$2/A11235)/(LN($L$2/$L$3)))^$L$4</f>
        <v>5.1784698925788399</v>
      </c>
      <c r="G11235">
        <f>(1/(1+F11235))*100</f>
        <v>16.185237079509481</v>
      </c>
      <c r="H11235">
        <f>D11235-G11235</f>
        <v>-9.7795221805296624</v>
      </c>
      <c r="I11235">
        <f>H11235^2</f>
        <v>95.639054079471649</v>
      </c>
    </row>
    <row r="11236" spans="1:9" x14ac:dyDescent="0.25">
      <c r="A11236">
        <v>24.005008375726</v>
      </c>
      <c r="B11236">
        <v>3.6945062999999998E-4</v>
      </c>
      <c r="C11236">
        <f>B11236*$E$2</f>
        <v>3.5762820983999995E-4</v>
      </c>
      <c r="D11236">
        <f>D11237+C11236</f>
        <v>6.4045347258873466</v>
      </c>
      <c r="F11236">
        <f>(LN($L$2/A11236)/(LN($L$2/$L$3)))^$L$4</f>
        <v>5.1789525201845503</v>
      </c>
      <c r="G11236">
        <f>(1/(1+F11236))*100</f>
        <v>16.183972877819304</v>
      </c>
      <c r="H11236">
        <f>D11236-G11236</f>
        <v>-9.7794381519319575</v>
      </c>
      <c r="I11236">
        <f>H11236^2</f>
        <v>95.637410567462339</v>
      </c>
    </row>
    <row r="11237" spans="1:9" x14ac:dyDescent="0.25">
      <c r="A11237">
        <v>24.005008375726</v>
      </c>
      <c r="B11237">
        <v>2.66004454E-4</v>
      </c>
      <c r="C11237">
        <f>B11237*$E$2</f>
        <v>2.57492311472E-4</v>
      </c>
      <c r="D11237">
        <f>D11238+C11237</f>
        <v>6.4041770976775068</v>
      </c>
      <c r="F11237">
        <f>(LN($L$2/A11237)/(LN($L$2/$L$3)))^$L$4</f>
        <v>5.1789525201845503</v>
      </c>
      <c r="G11237">
        <f>(1/(1+F11237))*100</f>
        <v>16.183972877819304</v>
      </c>
      <c r="H11237">
        <f>D11237-G11237</f>
        <v>-9.7797957801417965</v>
      </c>
      <c r="I11237">
        <f>H11237^2</f>
        <v>95.644405501279294</v>
      </c>
    </row>
    <row r="11238" spans="1:9" x14ac:dyDescent="0.25">
      <c r="A11238">
        <v>24.005008375726</v>
      </c>
      <c r="B11238">
        <v>3.76839642E-4</v>
      </c>
      <c r="C11238">
        <f>B11238*$E$2</f>
        <v>3.6478077345599997E-4</v>
      </c>
      <c r="D11238">
        <f>D11239+C11238</f>
        <v>6.4039196053660348</v>
      </c>
      <c r="F11238">
        <f>(LN($L$2/A11238)/(LN($L$2/$L$3)))^$L$4</f>
        <v>5.1789525201845503</v>
      </c>
      <c r="G11238">
        <f>(1/(1+F11238))*100</f>
        <v>16.183972877819304</v>
      </c>
      <c r="H11238">
        <f>D11238-G11238</f>
        <v>-9.7800532724532694</v>
      </c>
      <c r="I11238">
        <f>H11238^2</f>
        <v>95.649442012023897</v>
      </c>
    </row>
    <row r="11239" spans="1:9" x14ac:dyDescent="0.25">
      <c r="A11239">
        <v>24.005008375726</v>
      </c>
      <c r="B11239">
        <v>3.5467260500000002E-4</v>
      </c>
      <c r="C11239">
        <f>B11239*$E$2</f>
        <v>3.4332308164000002E-4</v>
      </c>
      <c r="D11239">
        <f>D11240+C11239</f>
        <v>6.4035548245925789</v>
      </c>
      <c r="F11239">
        <f>(LN($L$2/A11239)/(LN($L$2/$L$3)))^$L$4</f>
        <v>5.1789525201845503</v>
      </c>
      <c r="G11239">
        <f>(1/(1+F11239))*100</f>
        <v>16.183972877819304</v>
      </c>
      <c r="H11239">
        <f>D11239-G11239</f>
        <v>-9.7804180532267253</v>
      </c>
      <c r="I11239">
        <f>H11239^2</f>
        <v>95.656577295883253</v>
      </c>
    </row>
    <row r="11240" spans="1:9" x14ac:dyDescent="0.25">
      <c r="A11240">
        <v>24.005008375726</v>
      </c>
      <c r="B11240">
        <v>5.6156495700000004E-4</v>
      </c>
      <c r="C11240">
        <f>B11240*$E$2</f>
        <v>5.4359487837599997E-4</v>
      </c>
      <c r="D11240">
        <f>D11241+C11240</f>
        <v>6.4032115015109392</v>
      </c>
      <c r="F11240">
        <f>(LN($L$2/A11240)/(LN($L$2/$L$3)))^$L$4</f>
        <v>5.1789525201845503</v>
      </c>
      <c r="G11240">
        <f>(1/(1+F11240))*100</f>
        <v>16.183972877819304</v>
      </c>
      <c r="H11240">
        <f>D11240-G11240</f>
        <v>-9.7807613763083658</v>
      </c>
      <c r="I11240">
        <f>H11240^2</f>
        <v>95.663293100285514</v>
      </c>
    </row>
    <row r="11241" spans="1:9" x14ac:dyDescent="0.25">
      <c r="A11241">
        <v>23.997559662876998</v>
      </c>
      <c r="B11241">
        <v>3.4728359200000001E-4</v>
      </c>
      <c r="C11241">
        <f>B11241*$E$2</f>
        <v>3.3617051705600001E-4</v>
      </c>
      <c r="D11241">
        <f>D11242+C11241</f>
        <v>6.4026679066325629</v>
      </c>
      <c r="F11241">
        <f>(LN($L$2/A11241)/(LN($L$2/$L$3)))^$L$4</f>
        <v>5.1798460520222012</v>
      </c>
      <c r="G11241">
        <f>(1/(1+F11241))*100</f>
        <v>16.18163286887664</v>
      </c>
      <c r="H11241">
        <f>D11241-G11241</f>
        <v>-9.7789649622440784</v>
      </c>
      <c r="I11241">
        <f>H11241^2</f>
        <v>95.628155732797325</v>
      </c>
    </row>
    <row r="11242" spans="1:9" x14ac:dyDescent="0.25">
      <c r="A11242">
        <v>23.997559662876998</v>
      </c>
      <c r="B11242">
        <v>6.8717817199999995E-4</v>
      </c>
      <c r="C11242">
        <f>B11242*$E$2</f>
        <v>6.6518847049599995E-4</v>
      </c>
      <c r="D11242">
        <f>D11243+C11242</f>
        <v>6.4023317361155065</v>
      </c>
      <c r="F11242">
        <f>(LN($L$2/A11242)/(LN($L$2/$L$3)))^$L$4</f>
        <v>5.1798460520222012</v>
      </c>
      <c r="G11242">
        <f>(1/(1+F11242))*100</f>
        <v>16.18163286887664</v>
      </c>
      <c r="H11242">
        <f>D11242-G11242</f>
        <v>-9.7793011327611339</v>
      </c>
      <c r="I11242">
        <f>H11242^2</f>
        <v>95.6347306452232</v>
      </c>
    </row>
    <row r="11243" spans="1:9" x14ac:dyDescent="0.25">
      <c r="A11243">
        <v>23.990046557391999</v>
      </c>
      <c r="B11243">
        <v>3.9900667999999997E-4</v>
      </c>
      <c r="C11243">
        <f>B11243*$E$2</f>
        <v>3.8623846623999996E-4</v>
      </c>
      <c r="D11243">
        <f>D11244+C11243</f>
        <v>6.4016665476450108</v>
      </c>
      <c r="F11243">
        <f>(LN($L$2/A11243)/(LN($L$2/$L$3)))^$L$4</f>
        <v>5.1807476679675561</v>
      </c>
      <c r="G11243">
        <f>(1/(1+F11243))*100</f>
        <v>16.179272374806956</v>
      </c>
      <c r="H11243">
        <f>D11243-G11243</f>
        <v>-9.7776058271619455</v>
      </c>
      <c r="I11243">
        <f>H11243^2</f>
        <v>95.601575711351231</v>
      </c>
    </row>
    <row r="11244" spans="1:9" x14ac:dyDescent="0.25">
      <c r="A11244">
        <v>23.990046557391999</v>
      </c>
      <c r="B11244">
        <v>3.2511655399999998E-4</v>
      </c>
      <c r="C11244">
        <f>B11244*$E$2</f>
        <v>3.1471282427199997E-4</v>
      </c>
      <c r="D11244">
        <f>D11245+C11244</f>
        <v>6.4012803091787704</v>
      </c>
      <c r="F11244">
        <f>(LN($L$2/A11244)/(LN($L$2/$L$3)))^$L$4</f>
        <v>5.1807476679675561</v>
      </c>
      <c r="G11244">
        <f>(1/(1+F11244))*100</f>
        <v>16.179272374806956</v>
      </c>
      <c r="H11244">
        <f>D11244-G11244</f>
        <v>-9.7779920656281867</v>
      </c>
      <c r="I11244">
        <f>H11244^2</f>
        <v>95.609128835487766</v>
      </c>
    </row>
    <row r="11245" spans="1:9" x14ac:dyDescent="0.25">
      <c r="A11245">
        <v>23.990046557391999</v>
      </c>
      <c r="B11245">
        <v>4.58118781E-4</v>
      </c>
      <c r="C11245">
        <f>B11245*$E$2</f>
        <v>4.4345898000799997E-4</v>
      </c>
      <c r="D11245">
        <f>D11246+C11245</f>
        <v>6.4009655963544985</v>
      </c>
      <c r="F11245">
        <f>(LN($L$2/A11245)/(LN($L$2/$L$3)))^$L$4</f>
        <v>5.1807476679675561</v>
      </c>
      <c r="G11245">
        <f>(1/(1+F11245))*100</f>
        <v>16.179272374806956</v>
      </c>
      <c r="H11245">
        <f>D11245-G11245</f>
        <v>-9.7783067784524569</v>
      </c>
      <c r="I11245">
        <f>H11245^2</f>
        <v>95.615283453529273</v>
      </c>
    </row>
    <row r="11246" spans="1:9" x14ac:dyDescent="0.25">
      <c r="A11246">
        <v>23.990046557391999</v>
      </c>
      <c r="B11246">
        <v>4.8767483099999999E-4</v>
      </c>
      <c r="C11246">
        <f>B11246*$E$2</f>
        <v>4.7206923640799998E-4</v>
      </c>
      <c r="D11246">
        <f>D11247+C11246</f>
        <v>6.4005221373744901</v>
      </c>
      <c r="F11246">
        <f>(LN($L$2/A11246)/(LN($L$2/$L$3)))^$L$4</f>
        <v>5.1807476679675561</v>
      </c>
      <c r="G11246">
        <f>(1/(1+F11246))*100</f>
        <v>16.179272374806956</v>
      </c>
      <c r="H11246">
        <f>D11246-G11246</f>
        <v>-9.7787502374324653</v>
      </c>
      <c r="I11246">
        <f>H11246^2</f>
        <v>95.623956206085495</v>
      </c>
    </row>
    <row r="11247" spans="1:9" x14ac:dyDescent="0.25">
      <c r="A11247">
        <v>23.990046557391999</v>
      </c>
      <c r="B11247">
        <v>9.3840459999999998E-4</v>
      </c>
      <c r="C11247">
        <f>B11247*$E$2</f>
        <v>9.0837565279999993E-4</v>
      </c>
      <c r="D11247">
        <f>D11248+C11247</f>
        <v>6.4000500681380821</v>
      </c>
      <c r="F11247">
        <f>(LN($L$2/A11247)/(LN($L$2/$L$3)))^$L$4</f>
        <v>5.1807476679675561</v>
      </c>
      <c r="G11247">
        <f>(1/(1+F11247))*100</f>
        <v>16.179272374806956</v>
      </c>
      <c r="H11247">
        <f>D11247-G11247</f>
        <v>-9.7792223066688742</v>
      </c>
      <c r="I11247">
        <f>H11247^2</f>
        <v>95.633188923250103</v>
      </c>
    </row>
    <row r="11248" spans="1:9" x14ac:dyDescent="0.25">
      <c r="A11248">
        <v>23.990046557391999</v>
      </c>
      <c r="B11248">
        <v>3.1033852900000001E-4</v>
      </c>
      <c r="C11248">
        <f>B11248*$E$2</f>
        <v>3.0040769607199999E-4</v>
      </c>
      <c r="D11248">
        <f>D11249+C11248</f>
        <v>6.3991416924852818</v>
      </c>
      <c r="F11248">
        <f>(LN($L$2/A11248)/(LN($L$2/$L$3)))^$L$4</f>
        <v>5.1807476679675561</v>
      </c>
      <c r="G11248">
        <f>(1/(1+F11248))*100</f>
        <v>16.179272374806956</v>
      </c>
      <c r="H11248">
        <f>D11248-G11248</f>
        <v>-9.7801306823216745</v>
      </c>
      <c r="I11248">
        <f>H11248^2</f>
        <v>95.65095616328982</v>
      </c>
    </row>
    <row r="11249" spans="1:9" x14ac:dyDescent="0.25">
      <c r="A11249">
        <v>23.990046557391999</v>
      </c>
      <c r="B11249">
        <v>6.7978915899999999E-4</v>
      </c>
      <c r="C11249">
        <f>B11249*$E$2</f>
        <v>6.5803590591199999E-4</v>
      </c>
      <c r="D11249">
        <f>D11250+C11249</f>
        <v>6.39884128478921</v>
      </c>
      <c r="F11249">
        <f>(LN($L$2/A11249)/(LN($L$2/$L$3)))^$L$4</f>
        <v>5.1807476679675561</v>
      </c>
      <c r="G11249">
        <f>(1/(1+F11249))*100</f>
        <v>16.179272374806956</v>
      </c>
      <c r="H11249">
        <f>D11249-G11249</f>
        <v>-9.7804310900177462</v>
      </c>
      <c r="I11249">
        <f>H11249^2</f>
        <v>95.656832306585713</v>
      </c>
    </row>
    <row r="11250" spans="1:9" x14ac:dyDescent="0.25">
      <c r="A11250">
        <v>23.967045129079001</v>
      </c>
      <c r="B11250">
        <v>8.6451447399999999E-4</v>
      </c>
      <c r="C11250">
        <f>B11250*$E$2</f>
        <v>8.36850010832E-4</v>
      </c>
      <c r="D11250">
        <f>D11251+C11250</f>
        <v>6.3981832488832984</v>
      </c>
      <c r="F11250">
        <f>(LN($L$2/A11250)/(LN($L$2/$L$3)))^$L$4</f>
        <v>5.1835102204810264</v>
      </c>
      <c r="G11250">
        <f>(1/(1+F11250))*100</f>
        <v>16.172044103489945</v>
      </c>
      <c r="H11250">
        <f>D11250-G11250</f>
        <v>-9.7738608546066459</v>
      </c>
      <c r="I11250">
        <f>H11250^2</f>
        <v>95.52835600521216</v>
      </c>
    </row>
    <row r="11251" spans="1:9" x14ac:dyDescent="0.25">
      <c r="A11251">
        <v>23.967045129079001</v>
      </c>
      <c r="B11251">
        <v>5.9851002000000004E-4</v>
      </c>
      <c r="C11251">
        <f>B11251*$E$2</f>
        <v>5.7935769936E-4</v>
      </c>
      <c r="D11251">
        <f>D11252+C11251</f>
        <v>6.3973463988724664</v>
      </c>
      <c r="F11251">
        <f>(LN($L$2/A11251)/(LN($L$2/$L$3)))^$L$4</f>
        <v>5.1835102204810264</v>
      </c>
      <c r="G11251">
        <f>(1/(1+F11251))*100</f>
        <v>16.172044103489945</v>
      </c>
      <c r="H11251">
        <f>D11251-G11251</f>
        <v>-9.7746977046174788</v>
      </c>
      <c r="I11251">
        <f>H11251^2</f>
        <v>95.544715216654211</v>
      </c>
    </row>
    <row r="11252" spans="1:9" x14ac:dyDescent="0.25">
      <c r="A11252">
        <v>23.952142021676998</v>
      </c>
      <c r="B11252">
        <v>6.6501113399999997E-4</v>
      </c>
      <c r="C11252">
        <f>B11252*$E$2</f>
        <v>6.4373077771199996E-4</v>
      </c>
      <c r="D11252">
        <f>D11253+C11252</f>
        <v>6.3967670411731063</v>
      </c>
      <c r="F11252">
        <f>(LN($L$2/A11252)/(LN($L$2/$L$3)))^$L$4</f>
        <v>5.18530194842638</v>
      </c>
      <c r="G11252">
        <f>(1/(1+F11252))*100</f>
        <v>16.167359465036508</v>
      </c>
      <c r="H11252">
        <f>D11252-G11252</f>
        <v>-9.7705924238634019</v>
      </c>
      <c r="I11252">
        <f>H11252^2</f>
        <v>95.46447631325691</v>
      </c>
    </row>
    <row r="11253" spans="1:9" x14ac:dyDescent="0.25">
      <c r="A11253">
        <v>23.945019059808999</v>
      </c>
      <c r="B11253">
        <v>4.2117371800000001E-4</v>
      </c>
      <c r="C11253">
        <f>B11253*$E$2</f>
        <v>4.07696159024E-4</v>
      </c>
      <c r="D11253">
        <f>D11254+C11253</f>
        <v>6.3961233103953941</v>
      </c>
      <c r="F11253">
        <f>(LN($L$2/A11253)/(LN($L$2/$L$3)))^$L$4</f>
        <v>5.186158811438152</v>
      </c>
      <c r="G11253">
        <f>(1/(1+F11253))*100</f>
        <v>16.165120076629925</v>
      </c>
      <c r="H11253">
        <f>D11253-G11253</f>
        <v>-9.7689967662345314</v>
      </c>
      <c r="I11253">
        <f>H11253^2</f>
        <v>95.433297818700737</v>
      </c>
    </row>
    <row r="11254" spans="1:9" x14ac:dyDescent="0.25">
      <c r="A11254">
        <v>23.938507827982001</v>
      </c>
      <c r="B11254">
        <v>6.6501113399999997E-4</v>
      </c>
      <c r="C11254">
        <f>B11254*$E$2</f>
        <v>6.4373077771199996E-4</v>
      </c>
      <c r="D11254">
        <f>D11255+C11254</f>
        <v>6.3957156142363703</v>
      </c>
      <c r="F11254">
        <f>(LN($L$2/A11254)/(LN($L$2/$L$3)))^$L$4</f>
        <v>5.1869423712969365</v>
      </c>
      <c r="G11254">
        <f>(1/(1+F11254))*100</f>
        <v>16.163072807002326</v>
      </c>
      <c r="H11254">
        <f>D11254-G11254</f>
        <v>-9.7673571927659566</v>
      </c>
      <c r="I11254">
        <f>H11254^2</f>
        <v>95.401266531076871</v>
      </c>
    </row>
    <row r="11255" spans="1:9" x14ac:dyDescent="0.25">
      <c r="A11255">
        <v>23.912938269839</v>
      </c>
      <c r="B11255">
        <v>8.2756941099999999E-4</v>
      </c>
      <c r="C11255">
        <f>B11255*$E$2</f>
        <v>8.0108718984799997E-4</v>
      </c>
      <c r="D11255">
        <f>D11256+C11255</f>
        <v>6.395071883458658</v>
      </c>
      <c r="F11255">
        <f>(LN($L$2/A11255)/(LN($L$2/$L$3)))^$L$4</f>
        <v>5.1900220457574839</v>
      </c>
      <c r="G11255">
        <f>(1/(1+F11255))*100</f>
        <v>16.155031316655485</v>
      </c>
      <c r="H11255">
        <f>D11255-G11255</f>
        <v>-9.7599594331968262</v>
      </c>
      <c r="I11255">
        <f>H11255^2</f>
        <v>95.25680813764771</v>
      </c>
    </row>
    <row r="11256" spans="1:9" x14ac:dyDescent="0.25">
      <c r="A11256">
        <v>23.912936375937999</v>
      </c>
      <c r="B11256">
        <v>5.9851002000000004E-4</v>
      </c>
      <c r="C11256">
        <f>B11256*$E$2</f>
        <v>5.7935769936E-4</v>
      </c>
      <c r="D11256">
        <f>D11257+C11256</f>
        <v>6.3942707962688097</v>
      </c>
      <c r="F11256">
        <f>(LN($L$2/A11256)/(LN($L$2/$L$3)))^$L$4</f>
        <v>5.1900222740206816</v>
      </c>
      <c r="G11256">
        <f>(1/(1+F11256))*100</f>
        <v>16.155030720922717</v>
      </c>
      <c r="H11256">
        <f>D11256-G11256</f>
        <v>-9.7607599246539074</v>
      </c>
      <c r="I11256">
        <f>H11256^2</f>
        <v>95.27243430672975</v>
      </c>
    </row>
    <row r="11257" spans="1:9" x14ac:dyDescent="0.25">
      <c r="A11257">
        <v>23.901224491813998</v>
      </c>
      <c r="B11257">
        <v>3.3250556699999999E-4</v>
      </c>
      <c r="C11257">
        <f>B11257*$E$2</f>
        <v>3.2186538885599998E-4</v>
      </c>
      <c r="D11257">
        <f>D11258+C11257</f>
        <v>6.3936914385694497</v>
      </c>
      <c r="F11257">
        <f>(LN($L$2/A11257)/(LN($L$2/$L$3)))^$L$4</f>
        <v>5.1914342962977473</v>
      </c>
      <c r="G11257">
        <f>(1/(1+F11257))*100</f>
        <v>16.151346394775821</v>
      </c>
      <c r="H11257">
        <f>D11257-G11257</f>
        <v>-9.7576549562063715</v>
      </c>
      <c r="I11257">
        <f>H11257^2</f>
        <v>95.21183024437876</v>
      </c>
    </row>
    <row r="11258" spans="1:9" x14ac:dyDescent="0.25">
      <c r="A11258">
        <v>23.901224491813998</v>
      </c>
      <c r="B11258">
        <v>2.9556050399999999E-4</v>
      </c>
      <c r="C11258">
        <f>B11258*$E$2</f>
        <v>2.8610256787199996E-4</v>
      </c>
      <c r="D11258">
        <f>D11259+C11258</f>
        <v>6.3933695731805935</v>
      </c>
      <c r="F11258">
        <f>(LN($L$2/A11258)/(LN($L$2/$L$3)))^$L$4</f>
        <v>5.1914342962977473</v>
      </c>
      <c r="G11258">
        <f>(1/(1+F11258))*100</f>
        <v>16.151346394775821</v>
      </c>
      <c r="H11258">
        <f>D11258-G11258</f>
        <v>-9.7579768215952285</v>
      </c>
      <c r="I11258">
        <f>H11258^2</f>
        <v>95.218111650789723</v>
      </c>
    </row>
    <row r="11259" spans="1:9" x14ac:dyDescent="0.25">
      <c r="A11259">
        <v>23.901224491813998</v>
      </c>
      <c r="B11259">
        <v>4.4334075599999998E-4</v>
      </c>
      <c r="C11259">
        <f>B11259*$E$2</f>
        <v>4.2915385180799999E-4</v>
      </c>
      <c r="D11259">
        <f>D11260+C11259</f>
        <v>6.3930834706127211</v>
      </c>
      <c r="F11259">
        <f>(LN($L$2/A11259)/(LN($L$2/$L$3)))^$L$4</f>
        <v>5.1914342962977473</v>
      </c>
      <c r="G11259">
        <f>(1/(1+F11259))*100</f>
        <v>16.151346394775821</v>
      </c>
      <c r="H11259">
        <f>D11259-G11259</f>
        <v>-9.7582629241631</v>
      </c>
      <c r="I11259">
        <f>H11259^2</f>
        <v>95.223695297096171</v>
      </c>
    </row>
    <row r="11260" spans="1:9" x14ac:dyDescent="0.25">
      <c r="A11260">
        <v>23.901224491813998</v>
      </c>
      <c r="B11260">
        <v>5.1723088199999998E-4</v>
      </c>
      <c r="C11260">
        <f>B11260*$E$2</f>
        <v>5.0067949377599998E-4</v>
      </c>
      <c r="D11260">
        <f>D11261+C11260</f>
        <v>6.3926543167609129</v>
      </c>
      <c r="F11260">
        <f>(LN($L$2/A11260)/(LN($L$2/$L$3)))^$L$4</f>
        <v>5.1914342962977473</v>
      </c>
      <c r="G11260">
        <f>(1/(1+F11260))*100</f>
        <v>16.151346394775821</v>
      </c>
      <c r="H11260">
        <f>D11260-G11260</f>
        <v>-9.7586920780149082</v>
      </c>
      <c r="I11260">
        <f>H11260^2</f>
        <v>95.232071073510923</v>
      </c>
    </row>
    <row r="11261" spans="1:9" x14ac:dyDescent="0.25">
      <c r="A11261">
        <v>23.901224491813998</v>
      </c>
      <c r="B11261">
        <v>6.3545508300000004E-4</v>
      </c>
      <c r="C11261">
        <f>B11261*$E$2</f>
        <v>6.1512052034400002E-4</v>
      </c>
      <c r="D11261">
        <f>D11262+C11261</f>
        <v>6.3921536372671373</v>
      </c>
      <c r="F11261">
        <f>(LN($L$2/A11261)/(LN($L$2/$L$3)))^$L$4</f>
        <v>5.1914342962977473</v>
      </c>
      <c r="G11261">
        <f>(1/(1+F11261))*100</f>
        <v>16.151346394775821</v>
      </c>
      <c r="H11261">
        <f>D11261-G11261</f>
        <v>-9.7591927575086839</v>
      </c>
      <c r="I11261">
        <f>H11261^2</f>
        <v>95.241843278209956</v>
      </c>
    </row>
    <row r="11262" spans="1:9" x14ac:dyDescent="0.25">
      <c r="A11262">
        <v>23.901224491813998</v>
      </c>
      <c r="B11262">
        <v>2.4383741599999999E-4</v>
      </c>
      <c r="C11262">
        <f>B11262*$E$2</f>
        <v>2.3603461868799998E-4</v>
      </c>
      <c r="D11262">
        <f>D11263+C11262</f>
        <v>6.3915385167467935</v>
      </c>
      <c r="F11262">
        <f>(LN($L$2/A11262)/(LN($L$2/$L$3)))^$L$4</f>
        <v>5.1914342962977473</v>
      </c>
      <c r="G11262">
        <f>(1/(1+F11262))*100</f>
        <v>16.151346394775821</v>
      </c>
      <c r="H11262">
        <f>D11262-G11262</f>
        <v>-9.7598078780290276</v>
      </c>
      <c r="I11262">
        <f>H11262^2</f>
        <v>95.253849816037473</v>
      </c>
    </row>
    <row r="11263" spans="1:9" x14ac:dyDescent="0.25">
      <c r="A11263">
        <v>23.901224491813998</v>
      </c>
      <c r="B11263">
        <v>5.0245285699999996E-4</v>
      </c>
      <c r="C11263">
        <f>B11263*$E$2</f>
        <v>4.8637436557599995E-4</v>
      </c>
      <c r="D11263">
        <f>D11264+C11263</f>
        <v>6.3913024821281059</v>
      </c>
      <c r="F11263">
        <f>(LN($L$2/A11263)/(LN($L$2/$L$3)))^$L$4</f>
        <v>5.1914342962977473</v>
      </c>
      <c r="G11263">
        <f>(1/(1+F11263))*100</f>
        <v>16.151346394775821</v>
      </c>
      <c r="H11263">
        <f>D11263-G11263</f>
        <v>-9.7600439126477152</v>
      </c>
      <c r="I11263">
        <f>H11263^2</f>
        <v>95.258457176811717</v>
      </c>
    </row>
    <row r="11264" spans="1:9" x14ac:dyDescent="0.25">
      <c r="A11264">
        <v>23.863869187405001</v>
      </c>
      <c r="B11264">
        <v>3.02949516E-4</v>
      </c>
      <c r="C11264">
        <f>B11264*$E$2</f>
        <v>2.9325513148799998E-4</v>
      </c>
      <c r="D11264">
        <f>D11265+C11264</f>
        <v>6.3908161077625296</v>
      </c>
      <c r="F11264">
        <f>(LN($L$2/A11264)/(LN($L$2/$L$3)))^$L$4</f>
        <v>5.195943893999023</v>
      </c>
      <c r="G11264">
        <f>(1/(1+F11264))*100</f>
        <v>16.139590950275277</v>
      </c>
      <c r="H11264">
        <f>D11264-G11264</f>
        <v>-9.7487748425127485</v>
      </c>
      <c r="I11264">
        <f>H11264^2</f>
        <v>95.038610930009469</v>
      </c>
    </row>
    <row r="11265" spans="1:9" x14ac:dyDescent="0.25">
      <c r="A11265">
        <v>23.863869187405001</v>
      </c>
      <c r="B11265">
        <v>5.6156495700000004E-4</v>
      </c>
      <c r="C11265">
        <f>B11265*$E$2</f>
        <v>5.4359487837599997E-4</v>
      </c>
      <c r="D11265">
        <f>D11266+C11265</f>
        <v>6.390522852631042</v>
      </c>
      <c r="F11265">
        <f>(LN($L$2/A11265)/(LN($L$2/$L$3)))^$L$4</f>
        <v>5.195943893999023</v>
      </c>
      <c r="G11265">
        <f>(1/(1+F11265))*100</f>
        <v>16.139590950275277</v>
      </c>
      <c r="H11265">
        <f>D11265-G11265</f>
        <v>-9.7490680976442352</v>
      </c>
      <c r="I11265">
        <f>H11265^2</f>
        <v>95.044328772504585</v>
      </c>
    </row>
    <row r="11266" spans="1:9" x14ac:dyDescent="0.25">
      <c r="A11266">
        <v>23.863869187405001</v>
      </c>
      <c r="B11266">
        <v>3.02949516E-4</v>
      </c>
      <c r="C11266">
        <f>B11266*$E$2</f>
        <v>2.9325513148799998E-4</v>
      </c>
      <c r="D11266">
        <f>D11267+C11266</f>
        <v>6.3899792577526657</v>
      </c>
      <c r="F11266">
        <f>(LN($L$2/A11266)/(LN($L$2/$L$3)))^$L$4</f>
        <v>5.195943893999023</v>
      </c>
      <c r="G11266">
        <f>(1/(1+F11266))*100</f>
        <v>16.139590950275277</v>
      </c>
      <c r="H11266">
        <f>D11266-G11266</f>
        <v>-9.7496116925226115</v>
      </c>
      <c r="I11266">
        <f>H11266^2</f>
        <v>95.054928154973624</v>
      </c>
    </row>
    <row r="11267" spans="1:9" x14ac:dyDescent="0.25">
      <c r="A11267">
        <v>23.863867293504001</v>
      </c>
      <c r="B11267">
        <v>9.4579361200000005E-4</v>
      </c>
      <c r="C11267">
        <f>B11267*$E$2</f>
        <v>9.1552821641600001E-4</v>
      </c>
      <c r="D11267">
        <f>D11268+C11267</f>
        <v>6.3896860026211781</v>
      </c>
      <c r="F11267">
        <f>(LN($L$2/A11267)/(LN($L$2/$L$3)))^$L$4</f>
        <v>5.1959441228630219</v>
      </c>
      <c r="G11267">
        <f>(1/(1+F11267))*100</f>
        <v>16.139590354115718</v>
      </c>
      <c r="H11267">
        <f>D11267-G11267</f>
        <v>-9.7499043514945392</v>
      </c>
      <c r="I11267">
        <f>H11267^2</f>
        <v>95.060634863292151</v>
      </c>
    </row>
    <row r="11268" spans="1:9" x14ac:dyDescent="0.25">
      <c r="A11268">
        <v>23.863865399603</v>
      </c>
      <c r="B11268">
        <v>6.1328804599999995E-4</v>
      </c>
      <c r="C11268">
        <f>B11268*$E$2</f>
        <v>5.9366282852799991E-4</v>
      </c>
      <c r="D11268">
        <f>D11269+C11268</f>
        <v>6.3887704744047618</v>
      </c>
      <c r="F11268">
        <f>(LN($L$2/A11268)/(LN($L$2/$L$3)))^$L$4</f>
        <v>5.1959443517270438</v>
      </c>
      <c r="G11268">
        <f>(1/(1+F11268))*100</f>
        <v>16.139589757956141</v>
      </c>
      <c r="H11268">
        <f>D11268-G11268</f>
        <v>-9.7508192835513796</v>
      </c>
      <c r="I11268">
        <f>H11268^2</f>
        <v>95.078476700477438</v>
      </c>
    </row>
    <row r="11269" spans="1:9" x14ac:dyDescent="0.25">
      <c r="A11269">
        <v>23.863865399603</v>
      </c>
      <c r="B11269">
        <v>6.2067705800000002E-4</v>
      </c>
      <c r="C11269">
        <f>B11269*$E$2</f>
        <v>6.0081539214399998E-4</v>
      </c>
      <c r="D11269">
        <f>D11270+C11269</f>
        <v>6.3881768115762334</v>
      </c>
      <c r="F11269">
        <f>(LN($L$2/A11269)/(LN($L$2/$L$3)))^$L$4</f>
        <v>5.1959443517270438</v>
      </c>
      <c r="G11269">
        <f>(1/(1+F11269))*100</f>
        <v>16.139589757956141</v>
      </c>
      <c r="H11269">
        <f>D11269-G11269</f>
        <v>-9.751412946379908</v>
      </c>
      <c r="I11269">
        <f>H11269^2</f>
        <v>95.090054450825676</v>
      </c>
    </row>
    <row r="11270" spans="1:9" x14ac:dyDescent="0.25">
      <c r="A11270">
        <v>23.863865399603</v>
      </c>
      <c r="B11270">
        <v>3.6945062999999998E-4</v>
      </c>
      <c r="C11270">
        <f>B11270*$E$2</f>
        <v>3.5762820983999995E-4</v>
      </c>
      <c r="D11270">
        <f>D11271+C11270</f>
        <v>6.387575996184089</v>
      </c>
      <c r="F11270">
        <f>(LN($L$2/A11270)/(LN($L$2/$L$3)))^$L$4</f>
        <v>5.1959443517270438</v>
      </c>
      <c r="G11270">
        <f>(1/(1+F11270))*100</f>
        <v>16.139589757956141</v>
      </c>
      <c r="H11270">
        <f>D11270-G11270</f>
        <v>-9.7520137617720515</v>
      </c>
      <c r="I11270">
        <f>H11270^2</f>
        <v>95.101772409791479</v>
      </c>
    </row>
    <row r="11271" spans="1:9" x14ac:dyDescent="0.25">
      <c r="A11271">
        <v>23.863865399603</v>
      </c>
      <c r="B11271">
        <v>3.8422865500000001E-4</v>
      </c>
      <c r="C11271">
        <f>B11271*$E$2</f>
        <v>3.7193333803999998E-4</v>
      </c>
      <c r="D11271">
        <f>D11272+C11271</f>
        <v>6.3872183679742491</v>
      </c>
      <c r="F11271">
        <f>(LN($L$2/A11271)/(LN($L$2/$L$3)))^$L$4</f>
        <v>5.1959443517270438</v>
      </c>
      <c r="G11271">
        <f>(1/(1+F11271))*100</f>
        <v>16.139589757956141</v>
      </c>
      <c r="H11271">
        <f>D11271-G11271</f>
        <v>-9.7523713899818922</v>
      </c>
      <c r="I11271">
        <f>H11271^2</f>
        <v>95.108747728137345</v>
      </c>
    </row>
    <row r="11272" spans="1:9" x14ac:dyDescent="0.25">
      <c r="A11272">
        <v>23.863865399603</v>
      </c>
      <c r="B11272">
        <v>3.8422865500000001E-4</v>
      </c>
      <c r="C11272">
        <f>B11272*$E$2</f>
        <v>3.7193333803999998E-4</v>
      </c>
      <c r="D11272">
        <f>D11273+C11272</f>
        <v>6.386846434636209</v>
      </c>
      <c r="F11272">
        <f>(LN($L$2/A11272)/(LN($L$2/$L$3)))^$L$4</f>
        <v>5.1959443517270438</v>
      </c>
      <c r="G11272">
        <f>(1/(1+F11272))*100</f>
        <v>16.139589757956141</v>
      </c>
      <c r="H11272">
        <f>D11272-G11272</f>
        <v>-9.7527433233199332</v>
      </c>
      <c r="I11272">
        <f>H11272^2</f>
        <v>95.116002330561528</v>
      </c>
    </row>
    <row r="11273" spans="1:9" x14ac:dyDescent="0.25">
      <c r="A11273">
        <v>23.863865399603</v>
      </c>
      <c r="B11273">
        <v>4.8767483099999999E-4</v>
      </c>
      <c r="C11273">
        <f>B11273*$E$2</f>
        <v>4.7206923640799998E-4</v>
      </c>
      <c r="D11273">
        <f>D11274+C11273</f>
        <v>6.386474501298169</v>
      </c>
      <c r="F11273">
        <f>(LN($L$2/A11273)/(LN($L$2/$L$3)))^$L$4</f>
        <v>5.1959443517270438</v>
      </c>
      <c r="G11273">
        <f>(1/(1+F11273))*100</f>
        <v>16.139589757956141</v>
      </c>
      <c r="H11273">
        <f>D11273-G11273</f>
        <v>-9.7531152566579724</v>
      </c>
      <c r="I11273">
        <f>H11273^2</f>
        <v>95.123257209654511</v>
      </c>
    </row>
    <row r="11274" spans="1:9" x14ac:dyDescent="0.25">
      <c r="A11274">
        <v>23.863865399603</v>
      </c>
      <c r="B11274">
        <v>3.1033852900000001E-4</v>
      </c>
      <c r="C11274">
        <f>B11274*$E$2</f>
        <v>3.0040769607199999E-4</v>
      </c>
      <c r="D11274">
        <f>D11275+C11274</f>
        <v>6.386002432061761</v>
      </c>
      <c r="F11274">
        <f>(LN($L$2/A11274)/(LN($L$2/$L$3)))^$L$4</f>
        <v>5.1959443517270438</v>
      </c>
      <c r="G11274">
        <f>(1/(1+F11274))*100</f>
        <v>16.139589757956141</v>
      </c>
      <c r="H11274">
        <f>D11274-G11274</f>
        <v>-9.7535873258943795</v>
      </c>
      <c r="I11274">
        <f>H11274^2</f>
        <v>95.132465723847474</v>
      </c>
    </row>
    <row r="11275" spans="1:9" x14ac:dyDescent="0.25">
      <c r="A11275">
        <v>23.863865399603</v>
      </c>
      <c r="B11275">
        <v>3.8422865500000001E-4</v>
      </c>
      <c r="C11275">
        <f>B11275*$E$2</f>
        <v>3.7193333803999998E-4</v>
      </c>
      <c r="D11275">
        <f>D11276+C11275</f>
        <v>6.3857020243656892</v>
      </c>
      <c r="F11275">
        <f>(LN($L$2/A11275)/(LN($L$2/$L$3)))^$L$4</f>
        <v>5.1959443517270438</v>
      </c>
      <c r="G11275">
        <f>(1/(1+F11275))*100</f>
        <v>16.139589757956141</v>
      </c>
      <c r="H11275">
        <f>D11275-G11275</f>
        <v>-9.753887733590453</v>
      </c>
      <c r="I11275">
        <f>H11275^2</f>
        <v>95.138325919486306</v>
      </c>
    </row>
    <row r="11276" spans="1:9" x14ac:dyDescent="0.25">
      <c r="A11276">
        <v>23.863865399603</v>
      </c>
      <c r="B11276">
        <v>3.1772754200000002E-4</v>
      </c>
      <c r="C11276">
        <f>B11276*$E$2</f>
        <v>3.07560260656E-4</v>
      </c>
      <c r="D11276">
        <f>D11277+C11276</f>
        <v>6.3853300910276491</v>
      </c>
      <c r="F11276">
        <f>(LN($L$2/A11276)/(LN($L$2/$L$3)))^$L$4</f>
        <v>5.1959443517270438</v>
      </c>
      <c r="G11276">
        <f>(1/(1+F11276))*100</f>
        <v>16.139589757956141</v>
      </c>
      <c r="H11276">
        <f>D11276-G11276</f>
        <v>-9.7542596669284922</v>
      </c>
      <c r="I11276">
        <f>H11276^2</f>
        <v>95.145581649867935</v>
      </c>
    </row>
    <row r="11277" spans="1:9" x14ac:dyDescent="0.25">
      <c r="A11277">
        <v>23.863865399603</v>
      </c>
      <c r="B11277">
        <v>4.2117371800000001E-4</v>
      </c>
      <c r="C11277">
        <f>B11277*$E$2</f>
        <v>4.07696159024E-4</v>
      </c>
      <c r="D11277">
        <f>D11278+C11277</f>
        <v>6.3850225307669932</v>
      </c>
      <c r="F11277">
        <f>(LN($L$2/A11277)/(LN($L$2/$L$3)))^$L$4</f>
        <v>5.1959443517270438</v>
      </c>
      <c r="G11277">
        <f>(1/(1+F11277))*100</f>
        <v>16.139589757956141</v>
      </c>
      <c r="H11277">
        <f>D11277-G11277</f>
        <v>-9.754567227189149</v>
      </c>
      <c r="I11277">
        <f>H11277^2</f>
        <v>95.151581789752598</v>
      </c>
    </row>
    <row r="11278" spans="1:9" x14ac:dyDescent="0.25">
      <c r="A11278">
        <v>23.863865399603</v>
      </c>
      <c r="B11278">
        <v>6.05899033E-4</v>
      </c>
      <c r="C11278">
        <f>B11278*$E$2</f>
        <v>5.8651026394399995E-4</v>
      </c>
      <c r="D11278">
        <f>D11279+C11278</f>
        <v>6.3846148346079694</v>
      </c>
      <c r="F11278">
        <f>(LN($L$2/A11278)/(LN($L$2/$L$3)))^$L$4</f>
        <v>5.1959443517270438</v>
      </c>
      <c r="G11278">
        <f>(1/(1+F11278))*100</f>
        <v>16.139589757956141</v>
      </c>
      <c r="H11278">
        <f>D11278-G11278</f>
        <v>-9.754974923348172</v>
      </c>
      <c r="I11278">
        <f>H11278^2</f>
        <v>95.15953575515168</v>
      </c>
    </row>
    <row r="11279" spans="1:9" x14ac:dyDescent="0.25">
      <c r="A11279">
        <v>23.863865399603</v>
      </c>
      <c r="B11279">
        <v>1.9950333999999999E-4</v>
      </c>
      <c r="C11279">
        <f>B11279*$E$2</f>
        <v>1.9311923311999998E-4</v>
      </c>
      <c r="D11279">
        <f>D11280+C11279</f>
        <v>6.3840283243440252</v>
      </c>
      <c r="F11279">
        <f>(LN($L$2/A11279)/(LN($L$2/$L$3)))^$L$4</f>
        <v>5.1959443517270438</v>
      </c>
      <c r="G11279">
        <f>(1/(1+F11279))*100</f>
        <v>16.139589757956141</v>
      </c>
      <c r="H11279">
        <f>D11279-G11279</f>
        <v>-9.7555614336121153</v>
      </c>
      <c r="I11279">
        <f>H11279^2</f>
        <v>95.170978884980073</v>
      </c>
    </row>
    <row r="11280" spans="1:9" x14ac:dyDescent="0.25">
      <c r="A11280">
        <v>23.863865399603</v>
      </c>
      <c r="B11280">
        <v>3.2511655399999998E-4</v>
      </c>
      <c r="C11280">
        <f>B11280*$E$2</f>
        <v>3.1471282427199997E-4</v>
      </c>
      <c r="D11280">
        <f>D11281+C11280</f>
        <v>6.3838352051109055</v>
      </c>
      <c r="F11280">
        <f>(LN($L$2/A11280)/(LN($L$2/$L$3)))^$L$4</f>
        <v>5.1959443517270438</v>
      </c>
      <c r="G11280">
        <f>(1/(1+F11280))*100</f>
        <v>16.139589757956141</v>
      </c>
      <c r="H11280">
        <f>D11280-G11280</f>
        <v>-9.7557545528452358</v>
      </c>
      <c r="I11280">
        <f>H11280^2</f>
        <v>95.174746895360542</v>
      </c>
    </row>
    <row r="11281" spans="1:9" x14ac:dyDescent="0.25">
      <c r="A11281">
        <v>23.863865399603</v>
      </c>
      <c r="B11281">
        <v>5.6156495700000004E-4</v>
      </c>
      <c r="C11281">
        <f>B11281*$E$2</f>
        <v>5.4359487837599997E-4</v>
      </c>
      <c r="D11281">
        <f>D11282+C11281</f>
        <v>6.3835204922866335</v>
      </c>
      <c r="F11281">
        <f>(LN($L$2/A11281)/(LN($L$2/$L$3)))^$L$4</f>
        <v>5.1959443517270438</v>
      </c>
      <c r="G11281">
        <f>(1/(1+F11281))*100</f>
        <v>16.139589757956141</v>
      </c>
      <c r="H11281">
        <f>D11281-G11281</f>
        <v>-9.7560692656695078</v>
      </c>
      <c r="I11281">
        <f>H11281^2</f>
        <v>95.180887516541176</v>
      </c>
    </row>
    <row r="11282" spans="1:9" x14ac:dyDescent="0.25">
      <c r="A11282">
        <v>23.863865399603</v>
      </c>
      <c r="B11282">
        <v>4.3595174300000003E-4</v>
      </c>
      <c r="C11282">
        <f>B11282*$E$2</f>
        <v>4.2200128722400004E-4</v>
      </c>
      <c r="D11282">
        <f>D11283+C11282</f>
        <v>6.3829768974082572</v>
      </c>
      <c r="F11282">
        <f>(LN($L$2/A11282)/(LN($L$2/$L$3)))^$L$4</f>
        <v>5.1959443517270438</v>
      </c>
      <c r="G11282">
        <f>(1/(1+F11282))*100</f>
        <v>16.139589757956141</v>
      </c>
      <c r="H11282">
        <f>D11282-G11282</f>
        <v>-9.7566128605478841</v>
      </c>
      <c r="I11282">
        <f>H11282^2</f>
        <v>95.191494510608365</v>
      </c>
    </row>
    <row r="11283" spans="1:9" x14ac:dyDescent="0.25">
      <c r="A11283">
        <v>23.863865399603</v>
      </c>
      <c r="B11283">
        <v>5.0984186900000002E-4</v>
      </c>
      <c r="C11283">
        <f>B11283*$E$2</f>
        <v>4.9352692919200003E-4</v>
      </c>
      <c r="D11283">
        <f>D11284+C11283</f>
        <v>6.3825548961210332</v>
      </c>
      <c r="F11283">
        <f>(LN($L$2/A11283)/(LN($L$2/$L$3)))^$L$4</f>
        <v>5.1959443517270438</v>
      </c>
      <c r="G11283">
        <f>(1/(1+F11283))*100</f>
        <v>16.139589757956141</v>
      </c>
      <c r="H11283">
        <f>D11283-G11283</f>
        <v>-9.757034861835109</v>
      </c>
      <c r="I11283">
        <f>H11283^2</f>
        <v>95.199729295065666</v>
      </c>
    </row>
    <row r="11284" spans="1:9" x14ac:dyDescent="0.25">
      <c r="A11284">
        <v>23.863865399603</v>
      </c>
      <c r="B11284">
        <v>4.5072976799999999E-4</v>
      </c>
      <c r="C11284">
        <f>B11284*$E$2</f>
        <v>4.3630641542399996E-4</v>
      </c>
      <c r="D11284">
        <f>D11285+C11284</f>
        <v>6.3820613691918409</v>
      </c>
      <c r="F11284">
        <f>(LN($L$2/A11284)/(LN($L$2/$L$3)))^$L$4</f>
        <v>5.1959443517270438</v>
      </c>
      <c r="G11284">
        <f>(1/(1+F11284))*100</f>
        <v>16.139589757956141</v>
      </c>
      <c r="H11284">
        <f>D11284-G11284</f>
        <v>-9.7575283887642996</v>
      </c>
      <c r="I11284">
        <f>H11284^2</f>
        <v>95.209360257541235</v>
      </c>
    </row>
    <row r="11285" spans="1:9" x14ac:dyDescent="0.25">
      <c r="A11285">
        <v>23.863865399603</v>
      </c>
      <c r="B11285">
        <v>5.7634298299999995E-4</v>
      </c>
      <c r="C11285">
        <f>B11285*$E$2</f>
        <v>5.5790000754399999E-4</v>
      </c>
      <c r="D11285">
        <f>D11286+C11285</f>
        <v>6.3816250627764166</v>
      </c>
      <c r="F11285">
        <f>(LN($L$2/A11285)/(LN($L$2/$L$3)))^$L$4</f>
        <v>5.1959443517270438</v>
      </c>
      <c r="G11285">
        <f>(1/(1+F11285))*100</f>
        <v>16.139589757956141</v>
      </c>
      <c r="H11285">
        <f>D11285-G11285</f>
        <v>-9.7579646951797248</v>
      </c>
      <c r="I11285">
        <f>H11285^2</f>
        <v>95.217874992373936</v>
      </c>
    </row>
    <row r="11286" spans="1:9" x14ac:dyDescent="0.25">
      <c r="A11286">
        <v>23.863865399603</v>
      </c>
      <c r="B11286">
        <v>3.02949516E-4</v>
      </c>
      <c r="C11286">
        <f>B11286*$E$2</f>
        <v>2.9325513148799998E-4</v>
      </c>
      <c r="D11286">
        <f>D11287+C11286</f>
        <v>6.3810671627688729</v>
      </c>
      <c r="F11286">
        <f>(LN($L$2/A11286)/(LN($L$2/$L$3)))^$L$4</f>
        <v>5.1959443517270438</v>
      </c>
      <c r="G11286">
        <f>(1/(1+F11286))*100</f>
        <v>16.139589757956141</v>
      </c>
      <c r="H11286">
        <f>D11286-G11286</f>
        <v>-9.7585225951872694</v>
      </c>
      <c r="I11286">
        <f>H11286^2</f>
        <v>95.228763240780481</v>
      </c>
    </row>
    <row r="11287" spans="1:9" x14ac:dyDescent="0.25">
      <c r="A11287">
        <v>23.863865399603</v>
      </c>
      <c r="B11287">
        <v>3.76839642E-4</v>
      </c>
      <c r="C11287">
        <f>B11287*$E$2</f>
        <v>3.6478077345599997E-4</v>
      </c>
      <c r="D11287">
        <f>D11288+C11287</f>
        <v>6.3807739076373853</v>
      </c>
      <c r="F11287">
        <f>(LN($L$2/A11287)/(LN($L$2/$L$3)))^$L$4</f>
        <v>5.1959443517270438</v>
      </c>
      <c r="G11287">
        <f>(1/(1+F11287))*100</f>
        <v>16.139589757956141</v>
      </c>
      <c r="H11287">
        <f>D11287-G11287</f>
        <v>-9.7588158503187561</v>
      </c>
      <c r="I11287">
        <f>H11287^2</f>
        <v>95.234486800432592</v>
      </c>
    </row>
    <row r="11288" spans="1:9" x14ac:dyDescent="0.25">
      <c r="A11288">
        <v>23.863865399603</v>
      </c>
      <c r="B11288">
        <v>2.8078247900000002E-4</v>
      </c>
      <c r="C11288">
        <f>B11288*$E$2</f>
        <v>2.7179743967200003E-4</v>
      </c>
      <c r="D11288">
        <f>D11289+C11288</f>
        <v>6.3804091268639294</v>
      </c>
      <c r="F11288">
        <f>(LN($L$2/A11288)/(LN($L$2/$L$3)))^$L$4</f>
        <v>5.1959443517270438</v>
      </c>
      <c r="G11288">
        <f>(1/(1+F11288))*100</f>
        <v>16.139589757956141</v>
      </c>
      <c r="H11288">
        <f>D11288-G11288</f>
        <v>-9.759180631092212</v>
      </c>
      <c r="I11288">
        <f>H11288^2</f>
        <v>95.241606590285386</v>
      </c>
    </row>
    <row r="11289" spans="1:9" x14ac:dyDescent="0.25">
      <c r="A11289">
        <v>23.863865399603</v>
      </c>
      <c r="B11289">
        <v>2.06892353E-4</v>
      </c>
      <c r="C11289">
        <f>B11289*$E$2</f>
        <v>2.0027179770399999E-4</v>
      </c>
      <c r="D11289">
        <f>D11290+C11289</f>
        <v>6.3801373294242572</v>
      </c>
      <c r="F11289">
        <f>(LN($L$2/A11289)/(LN($L$2/$L$3)))^$L$4</f>
        <v>5.1959443517270438</v>
      </c>
      <c r="G11289">
        <f>(1/(1+F11289))*100</f>
        <v>16.139589757956141</v>
      </c>
      <c r="H11289">
        <f>D11289-G11289</f>
        <v>-9.7594524285318833</v>
      </c>
      <c r="I11289">
        <f>H11289^2</f>
        <v>95.246911704776878</v>
      </c>
    </row>
    <row r="11290" spans="1:9" x14ac:dyDescent="0.25">
      <c r="A11290">
        <v>23.863865399603</v>
      </c>
      <c r="B11290">
        <v>7.7584632299999997E-4</v>
      </c>
      <c r="C11290">
        <f>B11290*$E$2</f>
        <v>7.5101924066399992E-4</v>
      </c>
      <c r="D11290">
        <f>D11291+C11290</f>
        <v>6.3799370576265533</v>
      </c>
      <c r="F11290">
        <f>(LN($L$2/A11290)/(LN($L$2/$L$3)))^$L$4</f>
        <v>5.1959443517270438</v>
      </c>
      <c r="G11290">
        <f>(1/(1+F11290))*100</f>
        <v>16.139589757956141</v>
      </c>
      <c r="H11290">
        <f>D11290-G11290</f>
        <v>-9.759652700329589</v>
      </c>
      <c r="I11290">
        <f>H11290^2</f>
        <v>95.250820831050632</v>
      </c>
    </row>
    <row r="11291" spans="1:9" x14ac:dyDescent="0.25">
      <c r="A11291">
        <v>23.863865399603</v>
      </c>
      <c r="B11291">
        <v>6.7978915899999999E-4</v>
      </c>
      <c r="C11291">
        <f>B11291*$E$2</f>
        <v>6.5803590591199999E-4</v>
      </c>
      <c r="D11291">
        <f>D11292+C11291</f>
        <v>6.3791860383858889</v>
      </c>
      <c r="F11291">
        <f>(LN($L$2/A11291)/(LN($L$2/$L$3)))^$L$4</f>
        <v>5.1959443517270438</v>
      </c>
      <c r="G11291">
        <f>(1/(1+F11291))*100</f>
        <v>16.139589757956141</v>
      </c>
      <c r="H11291">
        <f>D11291-G11291</f>
        <v>-9.7604037195702524</v>
      </c>
      <c r="I11291">
        <f>H11291^2</f>
        <v>95.265480769000817</v>
      </c>
    </row>
    <row r="11292" spans="1:9" x14ac:dyDescent="0.25">
      <c r="A11292">
        <v>23.863865399603</v>
      </c>
      <c r="B11292">
        <v>2.9556050399999999E-4</v>
      </c>
      <c r="C11292">
        <f>B11292*$E$2</f>
        <v>2.8610256787199996E-4</v>
      </c>
      <c r="D11292">
        <f>D11293+C11292</f>
        <v>6.3785280024799773</v>
      </c>
      <c r="F11292">
        <f>(LN($L$2/A11292)/(LN($L$2/$L$3)))^$L$4</f>
        <v>5.1959443517270438</v>
      </c>
      <c r="G11292">
        <f>(1/(1+F11292))*100</f>
        <v>16.139589757956141</v>
      </c>
      <c r="H11292">
        <f>D11292-G11292</f>
        <v>-9.7610617554761632</v>
      </c>
      <c r="I11292">
        <f>H11292^2</f>
        <v>95.278326594219394</v>
      </c>
    </row>
    <row r="11293" spans="1:9" x14ac:dyDescent="0.25">
      <c r="A11293">
        <v>23.863865399603</v>
      </c>
      <c r="B11293">
        <v>4.5072976799999999E-4</v>
      </c>
      <c r="C11293">
        <f>B11293*$E$2</f>
        <v>4.3630641542399996E-4</v>
      </c>
      <c r="D11293">
        <f>D11294+C11293</f>
        <v>6.3782418999121049</v>
      </c>
      <c r="F11293">
        <f>(LN($L$2/A11293)/(LN($L$2/$L$3)))^$L$4</f>
        <v>5.1959443517270438</v>
      </c>
      <c r="G11293">
        <f>(1/(1+F11293))*100</f>
        <v>16.139589757956141</v>
      </c>
      <c r="H11293">
        <f>D11293-G11293</f>
        <v>-9.7613478580440365</v>
      </c>
      <c r="I11293">
        <f>H11293^2</f>
        <v>95.283912005740902</v>
      </c>
    </row>
    <row r="11294" spans="1:9" x14ac:dyDescent="0.25">
      <c r="A11294">
        <v>23.863865399603</v>
      </c>
      <c r="B11294">
        <v>5.4678693200000002E-4</v>
      </c>
      <c r="C11294">
        <f>B11294*$E$2</f>
        <v>5.2928975017600005E-4</v>
      </c>
      <c r="D11294">
        <f>D11295+C11294</f>
        <v>6.3778055934966806</v>
      </c>
      <c r="F11294">
        <f>(LN($L$2/A11294)/(LN($L$2/$L$3)))^$L$4</f>
        <v>5.1959443517270438</v>
      </c>
      <c r="G11294">
        <f>(1/(1+F11294))*100</f>
        <v>16.139589757956141</v>
      </c>
      <c r="H11294">
        <f>D11294-G11294</f>
        <v>-9.7617841644594598</v>
      </c>
      <c r="I11294">
        <f>H11294^2</f>
        <v>95.292430073491474</v>
      </c>
    </row>
    <row r="11295" spans="1:9" x14ac:dyDescent="0.25">
      <c r="A11295">
        <v>23.863865399603</v>
      </c>
      <c r="B11295">
        <v>7.3151224700000001E-4</v>
      </c>
      <c r="C11295">
        <f>B11295*$E$2</f>
        <v>7.0810385509599994E-4</v>
      </c>
      <c r="D11295">
        <f>D11296+C11295</f>
        <v>6.3772763037465046</v>
      </c>
      <c r="F11295">
        <f>(LN($L$2/A11295)/(LN($L$2/$L$3)))^$L$4</f>
        <v>5.1959443517270438</v>
      </c>
      <c r="G11295">
        <f>(1/(1+F11295))*100</f>
        <v>16.139589757956141</v>
      </c>
      <c r="H11295">
        <f>D11295-G11295</f>
        <v>-9.7623134542096359</v>
      </c>
      <c r="I11295">
        <f>H11295^2</f>
        <v>95.302763978242467</v>
      </c>
    </row>
    <row r="11296" spans="1:9" x14ac:dyDescent="0.25">
      <c r="A11296">
        <v>23.863865399603</v>
      </c>
      <c r="B11296">
        <v>7.1673422199999999E-4</v>
      </c>
      <c r="C11296">
        <f>B11296*$E$2</f>
        <v>6.9379872689600002E-4</v>
      </c>
      <c r="D11296">
        <f>D11297+C11296</f>
        <v>6.376568199891409</v>
      </c>
      <c r="F11296">
        <f>(LN($L$2/A11296)/(LN($L$2/$L$3)))^$L$4</f>
        <v>5.1959443517270438</v>
      </c>
      <c r="G11296">
        <f>(1/(1+F11296))*100</f>
        <v>16.139589757956141</v>
      </c>
      <c r="H11296">
        <f>D11296-G11296</f>
        <v>-9.7630215580647324</v>
      </c>
      <c r="I11296">
        <f>H11296^2</f>
        <v>95.316589943236721</v>
      </c>
    </row>
    <row r="11297" spans="1:9" x14ac:dyDescent="0.25">
      <c r="A11297">
        <v>23.863865399603</v>
      </c>
      <c r="B11297">
        <v>5.1723088199999998E-4</v>
      </c>
      <c r="C11297">
        <f>B11297*$E$2</f>
        <v>5.0067949377599998E-4</v>
      </c>
      <c r="D11297">
        <f>D11298+C11297</f>
        <v>6.3758744011645128</v>
      </c>
      <c r="F11297">
        <f>(LN($L$2/A11297)/(LN($L$2/$L$3)))^$L$4</f>
        <v>5.1959443517270438</v>
      </c>
      <c r="G11297">
        <f>(1/(1+F11297))*100</f>
        <v>16.139589757956141</v>
      </c>
      <c r="H11297">
        <f>D11297-G11297</f>
        <v>-9.7637153567916286</v>
      </c>
      <c r="I11297">
        <f>H11297^2</f>
        <v>95.330137568448677</v>
      </c>
    </row>
    <row r="11298" spans="1:9" x14ac:dyDescent="0.25">
      <c r="A11298">
        <v>23.863865399603</v>
      </c>
      <c r="B11298">
        <v>4.5072976799999999E-4</v>
      </c>
      <c r="C11298">
        <f>B11298*$E$2</f>
        <v>4.3630641542399996E-4</v>
      </c>
      <c r="D11298">
        <f>D11299+C11298</f>
        <v>6.3753737216707371</v>
      </c>
      <c r="F11298">
        <f>(LN($L$2/A11298)/(LN($L$2/$L$3)))^$L$4</f>
        <v>5.1959443517270438</v>
      </c>
      <c r="G11298">
        <f>(1/(1+F11298))*100</f>
        <v>16.139589757956141</v>
      </c>
      <c r="H11298">
        <f>D11298-G11298</f>
        <v>-9.7642160362854042</v>
      </c>
      <c r="I11298">
        <f>H11298^2</f>
        <v>95.339914803253052</v>
      </c>
    </row>
    <row r="11299" spans="1:9" x14ac:dyDescent="0.25">
      <c r="A11299">
        <v>23.863865399603</v>
      </c>
      <c r="B11299">
        <v>5.32008907E-4</v>
      </c>
      <c r="C11299">
        <f>B11299*$E$2</f>
        <v>5.1498462197600002E-4</v>
      </c>
      <c r="D11299">
        <f>D11300+C11299</f>
        <v>6.3749374152553129</v>
      </c>
      <c r="F11299">
        <f>(LN($L$2/A11299)/(LN($L$2/$L$3)))^$L$4</f>
        <v>5.1959443517270438</v>
      </c>
      <c r="G11299">
        <f>(1/(1+F11299))*100</f>
        <v>16.139589757956141</v>
      </c>
      <c r="H11299">
        <f>D11299-G11299</f>
        <v>-9.7646523427008276</v>
      </c>
      <c r="I11299">
        <f>H11299^2</f>
        <v>95.348435373812762</v>
      </c>
    </row>
    <row r="11300" spans="1:9" x14ac:dyDescent="0.25">
      <c r="A11300">
        <v>23.863865399603</v>
      </c>
      <c r="B11300">
        <v>3.6206161699999998E-4</v>
      </c>
      <c r="C11300">
        <f>B11300*$E$2</f>
        <v>3.5047564525599999E-4</v>
      </c>
      <c r="D11300">
        <f>D11301+C11300</f>
        <v>6.374422430633337</v>
      </c>
      <c r="F11300">
        <f>(LN($L$2/A11300)/(LN($L$2/$L$3)))^$L$4</f>
        <v>5.1959443517270438</v>
      </c>
      <c r="G11300">
        <f>(1/(1+F11300))*100</f>
        <v>16.139589757956141</v>
      </c>
      <c r="H11300">
        <f>D11300-G11300</f>
        <v>-9.7651673273228035</v>
      </c>
      <c r="I11300">
        <f>H11300^2</f>
        <v>95.358492930612783</v>
      </c>
    </row>
    <row r="11301" spans="1:9" x14ac:dyDescent="0.25">
      <c r="A11301">
        <v>23.863865399603</v>
      </c>
      <c r="B11301">
        <v>4.2117371800000001E-4</v>
      </c>
      <c r="C11301">
        <f>B11301*$E$2</f>
        <v>4.07696159024E-4</v>
      </c>
      <c r="D11301">
        <f>D11302+C11301</f>
        <v>6.3740719549880813</v>
      </c>
      <c r="F11301">
        <f>(LN($L$2/A11301)/(LN($L$2/$L$3)))^$L$4</f>
        <v>5.1959443517270438</v>
      </c>
      <c r="G11301">
        <f>(1/(1+F11301))*100</f>
        <v>16.139589757956141</v>
      </c>
      <c r="H11301">
        <f>D11301-G11301</f>
        <v>-9.7655178029680592</v>
      </c>
      <c r="I11301">
        <f>H11301^2</f>
        <v>95.365337960086109</v>
      </c>
    </row>
    <row r="11302" spans="1:9" x14ac:dyDescent="0.25">
      <c r="A11302">
        <v>23.863865399603</v>
      </c>
      <c r="B11302">
        <v>5.2461989400000005E-4</v>
      </c>
      <c r="C11302">
        <f>B11302*$E$2</f>
        <v>5.0783205739200006E-4</v>
      </c>
      <c r="D11302">
        <f>D11303+C11302</f>
        <v>6.3736642588290575</v>
      </c>
      <c r="F11302">
        <f>(LN($L$2/A11302)/(LN($L$2/$L$3)))^$L$4</f>
        <v>5.1959443517270438</v>
      </c>
      <c r="G11302">
        <f>(1/(1+F11302))*100</f>
        <v>16.139589757956141</v>
      </c>
      <c r="H11302">
        <f>D11302-G11302</f>
        <v>-9.7659254991270839</v>
      </c>
      <c r="I11302">
        <f>H11302^2</f>
        <v>95.373300854500584</v>
      </c>
    </row>
    <row r="11303" spans="1:9" x14ac:dyDescent="0.25">
      <c r="A11303">
        <v>23.863865399603</v>
      </c>
      <c r="B11303">
        <v>5.0245285699999996E-4</v>
      </c>
      <c r="C11303">
        <f>B11303*$E$2</f>
        <v>4.8637436557599995E-4</v>
      </c>
      <c r="D11303">
        <f>D11304+C11303</f>
        <v>6.3731564267716658</v>
      </c>
      <c r="F11303">
        <f>(LN($L$2/A11303)/(LN($L$2/$L$3)))^$L$4</f>
        <v>5.1959443517270438</v>
      </c>
      <c r="G11303">
        <f>(1/(1+F11303))*100</f>
        <v>16.139589757956141</v>
      </c>
      <c r="H11303">
        <f>D11303-G11303</f>
        <v>-9.7664333311844764</v>
      </c>
      <c r="I11303">
        <f>H11303^2</f>
        <v>95.383220012471114</v>
      </c>
    </row>
    <row r="11304" spans="1:9" x14ac:dyDescent="0.25">
      <c r="A11304">
        <v>23.863865399603</v>
      </c>
      <c r="B11304">
        <v>4.8767483099999999E-4</v>
      </c>
      <c r="C11304">
        <f>B11304*$E$2</f>
        <v>4.7206923640799998E-4</v>
      </c>
      <c r="D11304">
        <f>D11305+C11304</f>
        <v>6.3726700524060895</v>
      </c>
      <c r="F11304">
        <f>(LN($L$2/A11304)/(LN($L$2/$L$3)))^$L$4</f>
        <v>5.1959443517270438</v>
      </c>
      <c r="G11304">
        <f>(1/(1+F11304))*100</f>
        <v>16.139589757956141</v>
      </c>
      <c r="H11304">
        <f>D11304-G11304</f>
        <v>-9.7669197055500518</v>
      </c>
      <c r="I11304">
        <f>H11304^2</f>
        <v>95.392720534661905</v>
      </c>
    </row>
    <row r="11305" spans="1:9" x14ac:dyDescent="0.25">
      <c r="A11305">
        <v>23.863865399603</v>
      </c>
      <c r="B11305">
        <v>5.2461989400000005E-4</v>
      </c>
      <c r="C11305">
        <f>B11305*$E$2</f>
        <v>5.0783205739200006E-4</v>
      </c>
      <c r="D11305">
        <f>D11306+C11305</f>
        <v>6.3721979831696816</v>
      </c>
      <c r="F11305">
        <f>(LN($L$2/A11305)/(LN($L$2/$L$3)))^$L$4</f>
        <v>5.1959443517270438</v>
      </c>
      <c r="G11305">
        <f>(1/(1+F11305))*100</f>
        <v>16.139589757956141</v>
      </c>
      <c r="H11305">
        <f>D11305-G11305</f>
        <v>-9.7673917747864607</v>
      </c>
      <c r="I11305">
        <f>H11305^2</f>
        <v>95.401942082166201</v>
      </c>
    </row>
    <row r="11306" spans="1:9" x14ac:dyDescent="0.25">
      <c r="A11306">
        <v>23.863865399603</v>
      </c>
      <c r="B11306">
        <v>3.02949516E-4</v>
      </c>
      <c r="C11306">
        <f>B11306*$E$2</f>
        <v>2.9325513148799998E-4</v>
      </c>
      <c r="D11306">
        <f>D11307+C11306</f>
        <v>6.3716901511122899</v>
      </c>
      <c r="F11306">
        <f>(LN($L$2/A11306)/(LN($L$2/$L$3)))^$L$4</f>
        <v>5.1959443517270438</v>
      </c>
      <c r="G11306">
        <f>(1/(1+F11306))*100</f>
        <v>16.139589757956141</v>
      </c>
      <c r="H11306">
        <f>D11306-G11306</f>
        <v>-9.7678996068438515</v>
      </c>
      <c r="I11306">
        <f>H11306^2</f>
        <v>95.411862729380275</v>
      </c>
    </row>
    <row r="11307" spans="1:9" x14ac:dyDescent="0.25">
      <c r="A11307">
        <v>23.863865399603</v>
      </c>
      <c r="B11307">
        <v>3.3250556699999999E-4</v>
      </c>
      <c r="C11307">
        <f>B11307*$E$2</f>
        <v>3.2186538885599998E-4</v>
      </c>
      <c r="D11307">
        <f>D11308+C11307</f>
        <v>6.3713968959808023</v>
      </c>
      <c r="F11307">
        <f>(LN($L$2/A11307)/(LN($L$2/$L$3)))^$L$4</f>
        <v>5.1959443517270438</v>
      </c>
      <c r="G11307">
        <f>(1/(1+F11307))*100</f>
        <v>16.139589757956141</v>
      </c>
      <c r="H11307">
        <f>D11307-G11307</f>
        <v>-9.76819286197534</v>
      </c>
      <c r="I11307">
        <f>H11307^2</f>
        <v>95.41759178874598</v>
      </c>
    </row>
    <row r="11308" spans="1:9" x14ac:dyDescent="0.25">
      <c r="A11308">
        <v>23.863865399603</v>
      </c>
      <c r="B11308">
        <v>7.6845731000000001E-4</v>
      </c>
      <c r="C11308">
        <f>B11308*$E$2</f>
        <v>7.4386667607999996E-4</v>
      </c>
      <c r="D11308">
        <f>D11309+C11308</f>
        <v>6.3710750305919461</v>
      </c>
      <c r="F11308">
        <f>(LN($L$2/A11308)/(LN($L$2/$L$3)))^$L$4</f>
        <v>5.1959443517270438</v>
      </c>
      <c r="G11308">
        <f>(1/(1+F11308))*100</f>
        <v>16.139589757956141</v>
      </c>
      <c r="H11308">
        <f>D11308-G11308</f>
        <v>-9.7685147273641952</v>
      </c>
      <c r="I11308">
        <f>H11308^2</f>
        <v>95.423879978731179</v>
      </c>
    </row>
    <row r="11309" spans="1:9" x14ac:dyDescent="0.25">
      <c r="A11309">
        <v>23.863865399603</v>
      </c>
      <c r="B11309">
        <v>6.8717817199999995E-4</v>
      </c>
      <c r="C11309">
        <f>B11309*$E$2</f>
        <v>6.6518847049599995E-4</v>
      </c>
      <c r="D11309">
        <f>D11310+C11309</f>
        <v>6.370331163915866</v>
      </c>
      <c r="F11309">
        <f>(LN($L$2/A11309)/(LN($L$2/$L$3)))^$L$4</f>
        <v>5.1959443517270438</v>
      </c>
      <c r="G11309">
        <f>(1/(1+F11309))*100</f>
        <v>16.139589757956141</v>
      </c>
      <c r="H11309">
        <f>D11309-G11309</f>
        <v>-9.7692585940402754</v>
      </c>
      <c r="I11309">
        <f>H11309^2</f>
        <v>95.438413477229773</v>
      </c>
    </row>
    <row r="11310" spans="1:9" x14ac:dyDescent="0.25">
      <c r="A11310">
        <v>23.863865399603</v>
      </c>
      <c r="B11310">
        <v>5.7634298299999995E-4</v>
      </c>
      <c r="C11310">
        <f>B11310*$E$2</f>
        <v>5.5790000754399999E-4</v>
      </c>
      <c r="D11310">
        <f>D11311+C11310</f>
        <v>6.3696659754453702</v>
      </c>
      <c r="F11310">
        <f>(LN($L$2/A11310)/(LN($L$2/$L$3)))^$L$4</f>
        <v>5.1959443517270438</v>
      </c>
      <c r="G11310">
        <f>(1/(1+F11310))*100</f>
        <v>16.139589757956141</v>
      </c>
      <c r="H11310">
        <f>D11310-G11310</f>
        <v>-9.7699237825107712</v>
      </c>
      <c r="I11310">
        <f>H11310^2</f>
        <v>95.451410716069574</v>
      </c>
    </row>
    <row r="11311" spans="1:9" x14ac:dyDescent="0.25">
      <c r="A11311">
        <v>23.863865399603</v>
      </c>
      <c r="B11311">
        <v>4.2856273100000001E-4</v>
      </c>
      <c r="C11311">
        <f>B11311*$E$2</f>
        <v>4.1484872360800001E-4</v>
      </c>
      <c r="D11311">
        <f>D11312+C11311</f>
        <v>6.3691080754378264</v>
      </c>
      <c r="F11311">
        <f>(LN($L$2/A11311)/(LN($L$2/$L$3)))^$L$4</f>
        <v>5.1959443517270438</v>
      </c>
      <c r="G11311">
        <f>(1/(1+F11311))*100</f>
        <v>16.139589757956141</v>
      </c>
      <c r="H11311">
        <f>D11311-G11311</f>
        <v>-9.7704816825183158</v>
      </c>
      <c r="I11311">
        <f>H11311^2</f>
        <v>95.462312308425936</v>
      </c>
    </row>
    <row r="11312" spans="1:9" x14ac:dyDescent="0.25">
      <c r="A11312">
        <v>23.840523069101</v>
      </c>
      <c r="B11312">
        <v>5.2461989400000005E-4</v>
      </c>
      <c r="C11312">
        <f>B11312*$E$2</f>
        <v>5.0783205739200006E-4</v>
      </c>
      <c r="D11312">
        <f>D11313+C11312</f>
        <v>6.3686932267142184</v>
      </c>
      <c r="F11312">
        <f>(LN($L$2/A11312)/(LN($L$2/$L$3)))^$L$4</f>
        <v>5.1987668675841334</v>
      </c>
      <c r="G11312">
        <f>(1/(1+F11312))*100</f>
        <v>16.132240836954292</v>
      </c>
      <c r="H11312">
        <f>D11312-G11312</f>
        <v>-9.7635476102400744</v>
      </c>
      <c r="I11312">
        <f>H11312^2</f>
        <v>95.326861937424667</v>
      </c>
    </row>
    <row r="11313" spans="1:9" x14ac:dyDescent="0.25">
      <c r="A11313">
        <v>23.840523069101</v>
      </c>
      <c r="B11313">
        <v>3.8422865500000001E-4</v>
      </c>
      <c r="C11313">
        <f>B11313*$E$2</f>
        <v>3.7193333803999998E-4</v>
      </c>
      <c r="D11313">
        <f>D11314+C11313</f>
        <v>6.3681853946568268</v>
      </c>
      <c r="F11313">
        <f>(LN($L$2/A11313)/(LN($L$2/$L$3)))^$L$4</f>
        <v>5.1987668675841334</v>
      </c>
      <c r="G11313">
        <f>(1/(1+F11313))*100</f>
        <v>16.132240836954292</v>
      </c>
      <c r="H11313">
        <f>D11313-G11313</f>
        <v>-9.7640554422974652</v>
      </c>
      <c r="I11313">
        <f>H11313^2</f>
        <v>95.336778680258746</v>
      </c>
    </row>
    <row r="11314" spans="1:9" x14ac:dyDescent="0.25">
      <c r="A11314">
        <v>23.840523069101</v>
      </c>
      <c r="B11314">
        <v>3.76839642E-4</v>
      </c>
      <c r="C11314">
        <f>B11314*$E$2</f>
        <v>3.6478077345599997E-4</v>
      </c>
      <c r="D11314">
        <f>D11315+C11314</f>
        <v>6.3678134613187867</v>
      </c>
      <c r="F11314">
        <f>(LN($L$2/A11314)/(LN($L$2/$L$3)))^$L$4</f>
        <v>5.1987668675841334</v>
      </c>
      <c r="G11314">
        <f>(1/(1+F11314))*100</f>
        <v>16.132240836954292</v>
      </c>
      <c r="H11314">
        <f>D11314-G11314</f>
        <v>-9.7644273756355062</v>
      </c>
      <c r="I11314">
        <f>H11314^2</f>
        <v>95.344041974060104</v>
      </c>
    </row>
    <row r="11315" spans="1:9" x14ac:dyDescent="0.25">
      <c r="A11315">
        <v>23.840523069101</v>
      </c>
      <c r="B11315">
        <v>4.8767483099999999E-4</v>
      </c>
      <c r="C11315">
        <f>B11315*$E$2</f>
        <v>4.7206923640799998E-4</v>
      </c>
      <c r="D11315">
        <f>D11316+C11315</f>
        <v>6.3674486805453308</v>
      </c>
      <c r="F11315">
        <f>(LN($L$2/A11315)/(LN($L$2/$L$3)))^$L$4</f>
        <v>5.1987668675841334</v>
      </c>
      <c r="G11315">
        <f>(1/(1+F11315))*100</f>
        <v>16.132240836954292</v>
      </c>
      <c r="H11315">
        <f>D11315-G11315</f>
        <v>-9.7647921564089621</v>
      </c>
      <c r="I11315">
        <f>H11315^2</f>
        <v>95.351165857865993</v>
      </c>
    </row>
    <row r="11316" spans="1:9" x14ac:dyDescent="0.25">
      <c r="A11316">
        <v>23.840523069101</v>
      </c>
      <c r="B11316">
        <v>4.6550779400000001E-4</v>
      </c>
      <c r="C11316">
        <f>B11316*$E$2</f>
        <v>4.5061154459199998E-4</v>
      </c>
      <c r="D11316">
        <f>D11317+C11316</f>
        <v>6.3669766113089228</v>
      </c>
      <c r="F11316">
        <f>(LN($L$2/A11316)/(LN($L$2/$L$3)))^$L$4</f>
        <v>5.1987668675841334</v>
      </c>
      <c r="G11316">
        <f>(1/(1+F11316))*100</f>
        <v>16.132240836954292</v>
      </c>
      <c r="H11316">
        <f>D11316-G11316</f>
        <v>-9.7652642256453692</v>
      </c>
      <c r="I11316">
        <f>H11316^2</f>
        <v>95.360385396669258</v>
      </c>
    </row>
    <row r="11317" spans="1:9" x14ac:dyDescent="0.25">
      <c r="A11317">
        <v>23.840523069101</v>
      </c>
      <c r="B11317">
        <v>3.02949516E-4</v>
      </c>
      <c r="C11317">
        <f>B11317*$E$2</f>
        <v>2.9325513148799998E-4</v>
      </c>
      <c r="D11317">
        <f>D11318+C11317</f>
        <v>6.3665259997643311</v>
      </c>
      <c r="F11317">
        <f>(LN($L$2/A11317)/(LN($L$2/$L$3)))^$L$4</f>
        <v>5.1987668675841334</v>
      </c>
      <c r="G11317">
        <f>(1/(1+F11317))*100</f>
        <v>16.132240836954292</v>
      </c>
      <c r="H11317">
        <f>D11317-G11317</f>
        <v>-9.7657148371899609</v>
      </c>
      <c r="I11317">
        <f>H11317^2</f>
        <v>95.369186281312139</v>
      </c>
    </row>
    <row r="11318" spans="1:9" x14ac:dyDescent="0.25">
      <c r="A11318">
        <v>23.840523069101</v>
      </c>
      <c r="B11318">
        <v>5.32008907E-4</v>
      </c>
      <c r="C11318">
        <f>B11318*$E$2</f>
        <v>5.1498462197600002E-4</v>
      </c>
      <c r="D11318">
        <f>D11319+C11318</f>
        <v>6.3662327446328435</v>
      </c>
      <c r="F11318">
        <f>(LN($L$2/A11318)/(LN($L$2/$L$3)))^$L$4</f>
        <v>5.1987668675841334</v>
      </c>
      <c r="G11318">
        <f>(1/(1+F11318))*100</f>
        <v>16.132240836954292</v>
      </c>
      <c r="H11318">
        <f>D11318-G11318</f>
        <v>-9.7660080923214494</v>
      </c>
      <c r="I11318">
        <f>H11318^2</f>
        <v>95.374914059288031</v>
      </c>
    </row>
    <row r="11319" spans="1:9" x14ac:dyDescent="0.25">
      <c r="A11319">
        <v>23.840523069101</v>
      </c>
      <c r="B11319">
        <v>5.5417594499999998E-4</v>
      </c>
      <c r="C11319">
        <f>B11319*$E$2</f>
        <v>5.3644231476E-4</v>
      </c>
      <c r="D11319">
        <f>D11320+C11319</f>
        <v>6.3657177600108676</v>
      </c>
      <c r="F11319">
        <f>(LN($L$2/A11319)/(LN($L$2/$L$3)))^$L$4</f>
        <v>5.1987668675841334</v>
      </c>
      <c r="G11319">
        <f>(1/(1+F11319))*100</f>
        <v>16.132240836954292</v>
      </c>
      <c r="H11319">
        <f>D11319-G11319</f>
        <v>-9.7665230769434253</v>
      </c>
      <c r="I11319">
        <f>H11319^2</f>
        <v>95.384973012468464</v>
      </c>
    </row>
    <row r="11320" spans="1:9" x14ac:dyDescent="0.25">
      <c r="A11320">
        <v>23.840523069101</v>
      </c>
      <c r="B11320">
        <v>4.7289680600000003E-4</v>
      </c>
      <c r="C11320">
        <f>B11320*$E$2</f>
        <v>4.57764108208E-4</v>
      </c>
      <c r="D11320">
        <f>D11321+C11320</f>
        <v>6.3651813176961074</v>
      </c>
      <c r="F11320">
        <f>(LN($L$2/A11320)/(LN($L$2/$L$3)))^$L$4</f>
        <v>5.1987668675841334</v>
      </c>
      <c r="G11320">
        <f>(1/(1+F11320))*100</f>
        <v>16.132240836954292</v>
      </c>
      <c r="H11320">
        <f>D11320-G11320</f>
        <v>-9.7670595192581846</v>
      </c>
      <c r="I11320">
        <f>H11320^2</f>
        <v>95.395451652731921</v>
      </c>
    </row>
    <row r="11321" spans="1:9" x14ac:dyDescent="0.25">
      <c r="A11321">
        <v>23.840523069101</v>
      </c>
      <c r="B11321">
        <v>3.5467260500000002E-4</v>
      </c>
      <c r="C11321">
        <f>B11321*$E$2</f>
        <v>3.4332308164000002E-4</v>
      </c>
      <c r="D11321">
        <f>D11322+C11321</f>
        <v>6.3647235535878997</v>
      </c>
      <c r="F11321">
        <f>(LN($L$2/A11321)/(LN($L$2/$L$3)))^$L$4</f>
        <v>5.1987668675841334</v>
      </c>
      <c r="G11321">
        <f>(1/(1+F11321))*100</f>
        <v>16.132240836954292</v>
      </c>
      <c r="H11321">
        <f>D11321-G11321</f>
        <v>-9.7675172833663915</v>
      </c>
      <c r="I11321">
        <f>H11321^2</f>
        <v>95.404393880861178</v>
      </c>
    </row>
    <row r="11322" spans="1:9" x14ac:dyDescent="0.25">
      <c r="A11322">
        <v>23.840523069101</v>
      </c>
      <c r="B11322">
        <v>5.3939791999999996E-4</v>
      </c>
      <c r="C11322">
        <f>B11322*$E$2</f>
        <v>5.2213718655999997E-4</v>
      </c>
      <c r="D11322">
        <f>D11323+C11322</f>
        <v>6.36438023050626</v>
      </c>
      <c r="F11322">
        <f>(LN($L$2/A11322)/(LN($L$2/$L$3)))^$L$4</f>
        <v>5.1987668675841334</v>
      </c>
      <c r="G11322">
        <f>(1/(1+F11322))*100</f>
        <v>16.132240836954292</v>
      </c>
      <c r="H11322">
        <f>D11322-G11322</f>
        <v>-9.767860606448032</v>
      </c>
      <c r="I11322">
        <f>H11322^2</f>
        <v>95.411100826999316</v>
      </c>
    </row>
    <row r="11323" spans="1:9" x14ac:dyDescent="0.25">
      <c r="A11323">
        <v>23.840523069101</v>
      </c>
      <c r="B11323">
        <v>3.6945062999999998E-4</v>
      </c>
      <c r="C11323">
        <f>B11323*$E$2</f>
        <v>3.5762820983999995E-4</v>
      </c>
      <c r="D11323">
        <f>D11324+C11323</f>
        <v>6.3638580933197</v>
      </c>
      <c r="F11323">
        <f>(LN($L$2/A11323)/(LN($L$2/$L$3)))^$L$4</f>
        <v>5.1987668675841334</v>
      </c>
      <c r="G11323">
        <f>(1/(1+F11323))*100</f>
        <v>16.132240836954292</v>
      </c>
      <c r="H11323">
        <f>D11323-G11323</f>
        <v>-9.7683827436345929</v>
      </c>
      <c r="I11323">
        <f>H11323^2</f>
        <v>95.421301426138101</v>
      </c>
    </row>
    <row r="11324" spans="1:9" x14ac:dyDescent="0.25">
      <c r="A11324">
        <v>23.840523069101</v>
      </c>
      <c r="B11324">
        <v>2.9556050399999999E-4</v>
      </c>
      <c r="C11324">
        <f>B11324*$E$2</f>
        <v>2.8610256787199996E-4</v>
      </c>
      <c r="D11324">
        <f>D11325+C11324</f>
        <v>6.3635004651098601</v>
      </c>
      <c r="F11324">
        <f>(LN($L$2/A11324)/(LN($L$2/$L$3)))^$L$4</f>
        <v>5.1987668675841334</v>
      </c>
      <c r="G11324">
        <f>(1/(1+F11324))*100</f>
        <v>16.132240836954292</v>
      </c>
      <c r="H11324">
        <f>D11324-G11324</f>
        <v>-9.7687403718444319</v>
      </c>
      <c r="I11324">
        <f>H11324^2</f>
        <v>95.428288452503296</v>
      </c>
    </row>
    <row r="11325" spans="1:9" x14ac:dyDescent="0.25">
      <c r="A11325">
        <v>23.840523069101</v>
      </c>
      <c r="B11325">
        <v>6.42844096E-4</v>
      </c>
      <c r="C11325">
        <f>B11325*$E$2</f>
        <v>6.2227308492799997E-4</v>
      </c>
      <c r="D11325">
        <f>D11326+C11325</f>
        <v>6.3632143625419877</v>
      </c>
      <c r="F11325">
        <f>(LN($L$2/A11325)/(LN($L$2/$L$3)))^$L$4</f>
        <v>5.1987668675841334</v>
      </c>
      <c r="G11325">
        <f>(1/(1+F11325))*100</f>
        <v>16.132240836954292</v>
      </c>
      <c r="H11325">
        <f>D11325-G11325</f>
        <v>-9.7690264744123034</v>
      </c>
      <c r="I11325">
        <f>H11325^2</f>
        <v>95.433878257768484</v>
      </c>
    </row>
    <row r="11326" spans="1:9" x14ac:dyDescent="0.25">
      <c r="A11326">
        <v>23.840523069101</v>
      </c>
      <c r="B11326">
        <v>4.95063844E-4</v>
      </c>
      <c r="C11326">
        <f>B11326*$E$2</f>
        <v>4.7922180099199999E-4</v>
      </c>
      <c r="D11326">
        <f>D11327+C11326</f>
        <v>6.3625920894570598</v>
      </c>
      <c r="F11326">
        <f>(LN($L$2/A11326)/(LN($L$2/$L$3)))^$L$4</f>
        <v>5.1987668675841334</v>
      </c>
      <c r="G11326">
        <f>(1/(1+F11326))*100</f>
        <v>16.132240836954292</v>
      </c>
      <c r="H11326">
        <f>D11326-G11326</f>
        <v>-9.7696487474972322</v>
      </c>
      <c r="I11326">
        <f>H11326^2</f>
        <v>95.446036649474237</v>
      </c>
    </row>
    <row r="11327" spans="1:9" x14ac:dyDescent="0.25">
      <c r="A11327">
        <v>23.840523069101</v>
      </c>
      <c r="B11327">
        <v>3.5467260500000002E-4</v>
      </c>
      <c r="C11327">
        <f>B11327*$E$2</f>
        <v>3.4332308164000002E-4</v>
      </c>
      <c r="D11327">
        <f>D11328+C11327</f>
        <v>6.3621128676560676</v>
      </c>
      <c r="F11327">
        <f>(LN($L$2/A11327)/(LN($L$2/$L$3)))^$L$4</f>
        <v>5.1987668675841334</v>
      </c>
      <c r="G11327">
        <f>(1/(1+F11327))*100</f>
        <v>16.132240836954292</v>
      </c>
      <c r="H11327">
        <f>D11327-G11327</f>
        <v>-9.7701279692982244</v>
      </c>
      <c r="I11327">
        <f>H11327^2</f>
        <v>95.455400536463443</v>
      </c>
    </row>
    <row r="11328" spans="1:9" x14ac:dyDescent="0.25">
      <c r="A11328">
        <v>23.840523069101</v>
      </c>
      <c r="B11328">
        <v>5.9112100799999998E-4</v>
      </c>
      <c r="C11328">
        <f>B11328*$E$2</f>
        <v>5.7220513574399992E-4</v>
      </c>
      <c r="D11328">
        <f>D11329+C11328</f>
        <v>6.361769544574428</v>
      </c>
      <c r="F11328">
        <f>(LN($L$2/A11328)/(LN($L$2/$L$3)))^$L$4</f>
        <v>5.1987668675841334</v>
      </c>
      <c r="G11328">
        <f>(1/(1+F11328))*100</f>
        <v>16.132240836954292</v>
      </c>
      <c r="H11328">
        <f>D11328-G11328</f>
        <v>-9.7704712923798631</v>
      </c>
      <c r="I11328">
        <f>H11328^2</f>
        <v>95.462109275219035</v>
      </c>
    </row>
    <row r="11329" spans="1:9" x14ac:dyDescent="0.25">
      <c r="A11329">
        <v>23.830790311579001</v>
      </c>
      <c r="B11329">
        <v>2.8817149099999998E-4</v>
      </c>
      <c r="C11329">
        <f>B11329*$E$2</f>
        <v>2.7895000328799995E-4</v>
      </c>
      <c r="D11329">
        <f>D11330+C11329</f>
        <v>6.361197339438684</v>
      </c>
      <c r="F11329">
        <f>(LN($L$2/A11329)/(LN($L$2/$L$3)))^$L$4</f>
        <v>5.1999447812406103</v>
      </c>
      <c r="G11329">
        <f>(1/(1+F11329))*100</f>
        <v>16.12917590856188</v>
      </c>
      <c r="H11329">
        <f>D11329-G11329</f>
        <v>-9.767978569123196</v>
      </c>
      <c r="I11329">
        <f>H11329^2</f>
        <v>95.41340532685004</v>
      </c>
    </row>
    <row r="11330" spans="1:9" x14ac:dyDescent="0.25">
      <c r="A11330">
        <v>23.830790311579001</v>
      </c>
      <c r="B11330">
        <v>4.5072976799999999E-4</v>
      </c>
      <c r="C11330">
        <f>B11330*$E$2</f>
        <v>4.3630641542399996E-4</v>
      </c>
      <c r="D11330">
        <f>D11331+C11330</f>
        <v>6.3609183894353958</v>
      </c>
      <c r="F11330">
        <f>(LN($L$2/A11330)/(LN($L$2/$L$3)))^$L$4</f>
        <v>5.1999447812406103</v>
      </c>
      <c r="G11330">
        <f>(1/(1+F11330))*100</f>
        <v>16.12917590856188</v>
      </c>
      <c r="H11330">
        <f>D11330-G11330</f>
        <v>-9.7682575191264842</v>
      </c>
      <c r="I11330">
        <f>H11330^2</f>
        <v>95.4188549599711</v>
      </c>
    </row>
    <row r="11331" spans="1:9" x14ac:dyDescent="0.25">
      <c r="A11331">
        <v>23.830790311579001</v>
      </c>
      <c r="B11331">
        <v>7.3151224700000001E-4</v>
      </c>
      <c r="C11331">
        <f>B11331*$E$2</f>
        <v>7.0810385509599994E-4</v>
      </c>
      <c r="D11331">
        <f>D11332+C11331</f>
        <v>6.3604820830199715</v>
      </c>
      <c r="F11331">
        <f>(LN($L$2/A11331)/(LN($L$2/$L$3)))^$L$4</f>
        <v>5.1999447812406103</v>
      </c>
      <c r="G11331">
        <f>(1/(1+F11331))*100</f>
        <v>16.12917590856188</v>
      </c>
      <c r="H11331">
        <f>D11331-G11331</f>
        <v>-9.7686938255419093</v>
      </c>
      <c r="I11331">
        <f>H11331^2</f>
        <v>95.42737905718063</v>
      </c>
    </row>
    <row r="11332" spans="1:9" x14ac:dyDescent="0.25">
      <c r="A11332">
        <v>23.830790311579001</v>
      </c>
      <c r="B11332">
        <v>9.9751670099999996E-4</v>
      </c>
      <c r="C11332">
        <f>B11332*$E$2</f>
        <v>9.6559616656799994E-4</v>
      </c>
      <c r="D11332">
        <f>D11333+C11332</f>
        <v>6.359773979164876</v>
      </c>
      <c r="F11332">
        <f>(LN($L$2/A11332)/(LN($L$2/$L$3)))^$L$4</f>
        <v>5.1999447812406103</v>
      </c>
      <c r="G11332">
        <f>(1/(1+F11332))*100</f>
        <v>16.12917590856188</v>
      </c>
      <c r="H11332">
        <f>D11332-G11332</f>
        <v>-9.769401929397004</v>
      </c>
      <c r="I11332">
        <f>H11332^2</f>
        <v>95.441214058105899</v>
      </c>
    </row>
    <row r="11333" spans="1:9" x14ac:dyDescent="0.25">
      <c r="A11333">
        <v>23.830790311579001</v>
      </c>
      <c r="B11333">
        <v>4.8767483099999999E-4</v>
      </c>
      <c r="C11333">
        <f>B11333*$E$2</f>
        <v>4.7206923640799998E-4</v>
      </c>
      <c r="D11333">
        <f>D11334+C11333</f>
        <v>6.3588083829983075</v>
      </c>
      <c r="F11333">
        <f>(LN($L$2/A11333)/(LN($L$2/$L$3)))^$L$4</f>
        <v>5.1999447812406103</v>
      </c>
      <c r="G11333">
        <f>(1/(1+F11333))*100</f>
        <v>16.12917590856188</v>
      </c>
      <c r="H11333">
        <f>D11333-G11333</f>
        <v>-9.7703675255635716</v>
      </c>
      <c r="I11333">
        <f>H11333^2</f>
        <v>95.460081584587229</v>
      </c>
    </row>
    <row r="11334" spans="1:9" x14ac:dyDescent="0.25">
      <c r="A11334">
        <v>23.830790311579001</v>
      </c>
      <c r="B11334">
        <v>5.32008907E-4</v>
      </c>
      <c r="C11334">
        <f>B11334*$E$2</f>
        <v>5.1498462197600002E-4</v>
      </c>
      <c r="D11334">
        <f>D11335+C11334</f>
        <v>6.3583363137618996</v>
      </c>
      <c r="F11334">
        <f>(LN($L$2/A11334)/(LN($L$2/$L$3)))^$L$4</f>
        <v>5.1999447812406103</v>
      </c>
      <c r="G11334">
        <f>(1/(1+F11334))*100</f>
        <v>16.12917590856188</v>
      </c>
      <c r="H11334">
        <f>D11334-G11334</f>
        <v>-9.7708395947999804</v>
      </c>
      <c r="I11334">
        <f>H11334^2</f>
        <v>95.46930638731105</v>
      </c>
    </row>
    <row r="11335" spans="1:9" x14ac:dyDescent="0.25">
      <c r="A11335">
        <v>23.830790311579001</v>
      </c>
      <c r="B11335">
        <v>6.42844096E-4</v>
      </c>
      <c r="C11335">
        <f>B11335*$E$2</f>
        <v>6.2227308492799997E-4</v>
      </c>
      <c r="D11335">
        <f>D11336+C11335</f>
        <v>6.3578213291399237</v>
      </c>
      <c r="F11335">
        <f>(LN($L$2/A11335)/(LN($L$2/$L$3)))^$L$4</f>
        <v>5.1999447812406103</v>
      </c>
      <c r="G11335">
        <f>(1/(1+F11335))*100</f>
        <v>16.12917590856188</v>
      </c>
      <c r="H11335">
        <f>D11335-G11335</f>
        <v>-9.7713545794219563</v>
      </c>
      <c r="I11335">
        <f>H11335^2</f>
        <v>95.479370316790437</v>
      </c>
    </row>
    <row r="11336" spans="1:9" x14ac:dyDescent="0.25">
      <c r="A11336">
        <v>23.830790311579001</v>
      </c>
      <c r="B11336">
        <v>7.0195619699999997E-4</v>
      </c>
      <c r="C11336">
        <f>B11336*$E$2</f>
        <v>6.7949359869599998E-4</v>
      </c>
      <c r="D11336">
        <f>D11337+C11336</f>
        <v>6.3571990560549958</v>
      </c>
      <c r="F11336">
        <f>(LN($L$2/A11336)/(LN($L$2/$L$3)))^$L$4</f>
        <v>5.1999447812406103</v>
      </c>
      <c r="G11336">
        <f>(1/(1+F11336))*100</f>
        <v>16.12917590856188</v>
      </c>
      <c r="H11336">
        <f>D11336-G11336</f>
        <v>-9.7719768525068851</v>
      </c>
      <c r="I11336">
        <f>H11336^2</f>
        <v>95.491531605930362</v>
      </c>
    </row>
    <row r="11337" spans="1:9" x14ac:dyDescent="0.25">
      <c r="A11337">
        <v>23.830790311579001</v>
      </c>
      <c r="B11337">
        <v>5.3939791999999996E-4</v>
      </c>
      <c r="C11337">
        <f>B11337*$E$2</f>
        <v>5.2213718655999997E-4</v>
      </c>
      <c r="D11337">
        <f>D11338+C11337</f>
        <v>6.3565195624562998</v>
      </c>
      <c r="F11337">
        <f>(LN($L$2/A11337)/(LN($L$2/$L$3)))^$L$4</f>
        <v>5.1999447812406103</v>
      </c>
      <c r="G11337">
        <f>(1/(1+F11337))*100</f>
        <v>16.12917590856188</v>
      </c>
      <c r="H11337">
        <f>D11337-G11337</f>
        <v>-9.7726563461055811</v>
      </c>
      <c r="I11337">
        <f>H11337^2</f>
        <v>95.504812059077693</v>
      </c>
    </row>
    <row r="11338" spans="1:9" x14ac:dyDescent="0.25">
      <c r="A11338">
        <v>23.830790311579001</v>
      </c>
      <c r="B11338">
        <v>5.0984186900000002E-4</v>
      </c>
      <c r="C11338">
        <f>B11338*$E$2</f>
        <v>4.9352692919200003E-4</v>
      </c>
      <c r="D11338">
        <f>D11339+C11338</f>
        <v>6.3559974252697398</v>
      </c>
      <c r="F11338">
        <f>(LN($L$2/A11338)/(LN($L$2/$L$3)))^$L$4</f>
        <v>5.1999447812406103</v>
      </c>
      <c r="G11338">
        <f>(1/(1+F11338))*100</f>
        <v>16.12917590856188</v>
      </c>
      <c r="H11338">
        <f>D11338-G11338</f>
        <v>-9.7731784832921402</v>
      </c>
      <c r="I11338">
        <f>H11338^2</f>
        <v>95.515017666284464</v>
      </c>
    </row>
    <row r="11339" spans="1:9" x14ac:dyDescent="0.25">
      <c r="A11339">
        <v>23.830790311579001</v>
      </c>
      <c r="B11339">
        <v>7.9801336100000005E-4</v>
      </c>
      <c r="C11339">
        <f>B11339*$E$2</f>
        <v>7.7247693344800002E-4</v>
      </c>
      <c r="D11339">
        <f>D11340+C11339</f>
        <v>6.3555038983405474</v>
      </c>
      <c r="F11339">
        <f>(LN($L$2/A11339)/(LN($L$2/$L$3)))^$L$4</f>
        <v>5.1999447812406103</v>
      </c>
      <c r="G11339">
        <f>(1/(1+F11339))*100</f>
        <v>16.12917590856188</v>
      </c>
      <c r="H11339">
        <f>D11339-G11339</f>
        <v>-9.7736720102213326</v>
      </c>
      <c r="I11339">
        <f>H11339^2</f>
        <v>95.524664563383908</v>
      </c>
    </row>
    <row r="11340" spans="1:9" x14ac:dyDescent="0.25">
      <c r="A11340">
        <v>23.830790311579001</v>
      </c>
      <c r="B11340">
        <v>6.5762212100000002E-4</v>
      </c>
      <c r="C11340">
        <f>B11340*$E$2</f>
        <v>6.3657821312800001E-4</v>
      </c>
      <c r="D11340">
        <f>D11341+C11340</f>
        <v>6.3547314214070996</v>
      </c>
      <c r="F11340">
        <f>(LN($L$2/A11340)/(LN($L$2/$L$3)))^$L$4</f>
        <v>5.1999447812406103</v>
      </c>
      <c r="G11340">
        <f>(1/(1+F11340))*100</f>
        <v>16.12917590856188</v>
      </c>
      <c r="H11340">
        <f>D11340-G11340</f>
        <v>-9.7744444871547813</v>
      </c>
      <c r="I11340">
        <f>H11340^2</f>
        <v>95.539765032470498</v>
      </c>
    </row>
    <row r="11341" spans="1:9" x14ac:dyDescent="0.25">
      <c r="A11341">
        <v>23.830790311579001</v>
      </c>
      <c r="B11341">
        <v>4.95063844E-4</v>
      </c>
      <c r="C11341">
        <f>B11341*$E$2</f>
        <v>4.7922180099199999E-4</v>
      </c>
      <c r="D11341">
        <f>D11342+C11341</f>
        <v>6.3540948431939714</v>
      </c>
      <c r="F11341">
        <f>(LN($L$2/A11341)/(LN($L$2/$L$3)))^$L$4</f>
        <v>5.1999447812406103</v>
      </c>
      <c r="G11341">
        <f>(1/(1+F11341))*100</f>
        <v>16.12917590856188</v>
      </c>
      <c r="H11341">
        <f>D11341-G11341</f>
        <v>-9.7750810653679086</v>
      </c>
      <c r="I11341">
        <f>H11341^2</f>
        <v>95.552209834514201</v>
      </c>
    </row>
    <row r="11342" spans="1:9" x14ac:dyDescent="0.25">
      <c r="A11342">
        <v>23.830790311579001</v>
      </c>
      <c r="B11342">
        <v>4.8767483099999999E-4</v>
      </c>
      <c r="C11342">
        <f>B11342*$E$2</f>
        <v>4.7206923640799998E-4</v>
      </c>
      <c r="D11342">
        <f>D11343+C11342</f>
        <v>6.3536156213929793</v>
      </c>
      <c r="F11342">
        <f>(LN($L$2/A11342)/(LN($L$2/$L$3)))^$L$4</f>
        <v>5.1999447812406103</v>
      </c>
      <c r="G11342">
        <f>(1/(1+F11342))*100</f>
        <v>16.12917590856188</v>
      </c>
      <c r="H11342">
        <f>D11342-G11342</f>
        <v>-9.7755602871689007</v>
      </c>
      <c r="I11342">
        <f>H11342^2</f>
        <v>95.561578928073715</v>
      </c>
    </row>
    <row r="11343" spans="1:9" x14ac:dyDescent="0.25">
      <c r="A11343">
        <v>23.830790311579001</v>
      </c>
      <c r="B11343">
        <v>5.7634298299999995E-4</v>
      </c>
      <c r="C11343">
        <f>B11343*$E$2</f>
        <v>5.5790000754399999E-4</v>
      </c>
      <c r="D11343">
        <f>D11344+C11343</f>
        <v>6.3531435521565713</v>
      </c>
      <c r="F11343">
        <f>(LN($L$2/A11343)/(LN($L$2/$L$3)))^$L$4</f>
        <v>5.1999447812406103</v>
      </c>
      <c r="G11343">
        <f>(1/(1+F11343))*100</f>
        <v>16.12917590856188</v>
      </c>
      <c r="H11343">
        <f>D11343-G11343</f>
        <v>-9.7760323564053095</v>
      </c>
      <c r="I11343">
        <f>H11343^2</f>
        <v>95.570808633483551</v>
      </c>
    </row>
    <row r="11344" spans="1:9" x14ac:dyDescent="0.25">
      <c r="A11344">
        <v>23.830790311579001</v>
      </c>
      <c r="B11344">
        <v>3.1033852900000001E-4</v>
      </c>
      <c r="C11344">
        <f>B11344*$E$2</f>
        <v>3.0040769607199999E-4</v>
      </c>
      <c r="D11344">
        <f>D11345+C11344</f>
        <v>6.3525856521490276</v>
      </c>
      <c r="F11344">
        <f>(LN($L$2/A11344)/(LN($L$2/$L$3)))^$L$4</f>
        <v>5.1999447812406103</v>
      </c>
      <c r="G11344">
        <f>(1/(1+F11344))*100</f>
        <v>16.12917590856188</v>
      </c>
      <c r="H11344">
        <f>D11344-G11344</f>
        <v>-9.7765902564128524</v>
      </c>
      <c r="I11344">
        <f>H11344^2</f>
        <v>95.581717041786717</v>
      </c>
    </row>
    <row r="11345" spans="1:9" x14ac:dyDescent="0.25">
      <c r="A11345">
        <v>23.830790311579001</v>
      </c>
      <c r="B11345">
        <v>4.2856273100000001E-4</v>
      </c>
      <c r="C11345">
        <f>B11345*$E$2</f>
        <v>4.1484872360800001E-4</v>
      </c>
      <c r="D11345">
        <f>D11346+C11345</f>
        <v>6.3522852444529558</v>
      </c>
      <c r="F11345">
        <f>(LN($L$2/A11345)/(LN($L$2/$L$3)))^$L$4</f>
        <v>5.1999447812406103</v>
      </c>
      <c r="G11345">
        <f>(1/(1+F11345))*100</f>
        <v>16.12917590856188</v>
      </c>
      <c r="H11345">
        <f>D11345-G11345</f>
        <v>-9.7768906641089242</v>
      </c>
      <c r="I11345">
        <f>H11345^2</f>
        <v>95.587591057940244</v>
      </c>
    </row>
    <row r="11346" spans="1:9" x14ac:dyDescent="0.25">
      <c r="A11346">
        <v>23.830790311579001</v>
      </c>
      <c r="B11346">
        <v>7.0195619699999997E-4</v>
      </c>
      <c r="C11346">
        <f>B11346*$E$2</f>
        <v>6.7949359869599998E-4</v>
      </c>
      <c r="D11346">
        <f>D11347+C11346</f>
        <v>6.3518703957293479</v>
      </c>
      <c r="F11346">
        <f>(LN($L$2/A11346)/(LN($L$2/$L$3)))^$L$4</f>
        <v>5.1999447812406103</v>
      </c>
      <c r="G11346">
        <f>(1/(1+F11346))*100</f>
        <v>16.12917590856188</v>
      </c>
      <c r="H11346">
        <f>D11346-G11346</f>
        <v>-9.7773055128325321</v>
      </c>
      <c r="I11346">
        <f>H11346^2</f>
        <v>95.59570309126542</v>
      </c>
    </row>
    <row r="11347" spans="1:9" x14ac:dyDescent="0.25">
      <c r="A11347">
        <v>23.830790311579001</v>
      </c>
      <c r="B11347">
        <v>1.92114328E-4</v>
      </c>
      <c r="C11347">
        <f>B11347*$E$2</f>
        <v>1.8596666950399998E-4</v>
      </c>
      <c r="D11347">
        <f>D11348+C11347</f>
        <v>6.3511909021306518</v>
      </c>
      <c r="F11347">
        <f>(LN($L$2/A11347)/(LN($L$2/$L$3)))^$L$4</f>
        <v>5.1999447812406103</v>
      </c>
      <c r="G11347">
        <f>(1/(1+F11347))*100</f>
        <v>16.12917590856188</v>
      </c>
      <c r="H11347">
        <f>D11347-G11347</f>
        <v>-9.7779850064312281</v>
      </c>
      <c r="I11347">
        <f>H11347^2</f>
        <v>95.60899078599391</v>
      </c>
    </row>
    <row r="11348" spans="1:9" x14ac:dyDescent="0.25">
      <c r="A11348">
        <v>23.830790311579001</v>
      </c>
      <c r="B11348">
        <v>7.9062434799999999E-4</v>
      </c>
      <c r="C11348">
        <f>B11348*$E$2</f>
        <v>7.6532436886399995E-4</v>
      </c>
      <c r="D11348">
        <f>D11349+C11348</f>
        <v>6.3510049354611482</v>
      </c>
      <c r="F11348">
        <f>(LN($L$2/A11348)/(LN($L$2/$L$3)))^$L$4</f>
        <v>5.1999447812406103</v>
      </c>
      <c r="G11348">
        <f>(1/(1+F11348))*100</f>
        <v>16.12917590856188</v>
      </c>
      <c r="H11348">
        <f>D11348-G11348</f>
        <v>-9.7781709731007318</v>
      </c>
      <c r="I11348">
        <f>H11348^2</f>
        <v>95.612627579189706</v>
      </c>
    </row>
    <row r="11349" spans="1:9" x14ac:dyDescent="0.25">
      <c r="A11349">
        <v>23.830790311579001</v>
      </c>
      <c r="B11349">
        <v>4.2856273100000001E-4</v>
      </c>
      <c r="C11349">
        <f>B11349*$E$2</f>
        <v>4.1484872360800001E-4</v>
      </c>
      <c r="D11349">
        <f>D11350+C11349</f>
        <v>6.3502396110922845</v>
      </c>
      <c r="F11349">
        <f>(LN($L$2/A11349)/(LN($L$2/$L$3)))^$L$4</f>
        <v>5.1999447812406103</v>
      </c>
      <c r="G11349">
        <f>(1/(1+F11349))*100</f>
        <v>16.12917590856188</v>
      </c>
      <c r="H11349">
        <f>D11349-G11349</f>
        <v>-9.7789362974695955</v>
      </c>
      <c r="I11349">
        <f>H11349^2</f>
        <v>95.627595109968354</v>
      </c>
    </row>
    <row r="11350" spans="1:9" x14ac:dyDescent="0.25">
      <c r="A11350">
        <v>23.830790311579001</v>
      </c>
      <c r="B11350">
        <v>1.10835189E-3</v>
      </c>
      <c r="C11350">
        <f>B11350*$E$2</f>
        <v>1.07288462952E-3</v>
      </c>
      <c r="D11350">
        <f>D11351+C11350</f>
        <v>6.3498247623686765</v>
      </c>
      <c r="F11350">
        <f>(LN($L$2/A11350)/(LN($L$2/$L$3)))^$L$4</f>
        <v>5.1999447812406103</v>
      </c>
      <c r="G11350">
        <f>(1/(1+F11350))*100</f>
        <v>16.12917590856188</v>
      </c>
      <c r="H11350">
        <f>D11350-G11350</f>
        <v>-9.7793511461932034</v>
      </c>
      <c r="I11350">
        <f>H11350^2</f>
        <v>95.635708840550322</v>
      </c>
    </row>
    <row r="11351" spans="1:9" x14ac:dyDescent="0.25">
      <c r="A11351">
        <v>23.830790311579001</v>
      </c>
      <c r="B11351">
        <v>5.1723088199999998E-4</v>
      </c>
      <c r="C11351">
        <f>B11351*$E$2</f>
        <v>5.0067949377599998E-4</v>
      </c>
      <c r="D11351">
        <f>D11352+C11351</f>
        <v>6.3487518777391569</v>
      </c>
      <c r="F11351">
        <f>(LN($L$2/A11351)/(LN($L$2/$L$3)))^$L$4</f>
        <v>5.1999447812406103</v>
      </c>
      <c r="G11351">
        <f>(1/(1+F11351))*100</f>
        <v>16.12917590856188</v>
      </c>
      <c r="H11351">
        <f>D11351-G11351</f>
        <v>-9.7804240308227222</v>
      </c>
      <c r="I11351">
        <f>H11351^2</f>
        <v>95.656694222694583</v>
      </c>
    </row>
    <row r="11352" spans="1:9" x14ac:dyDescent="0.25">
      <c r="A11352">
        <v>23.830790311579001</v>
      </c>
      <c r="B11352">
        <v>3.3250556699999999E-4</v>
      </c>
      <c r="C11352">
        <f>B11352*$E$2</f>
        <v>3.2186538885599998E-4</v>
      </c>
      <c r="D11352">
        <f>D11353+C11352</f>
        <v>6.3482511982453813</v>
      </c>
      <c r="F11352">
        <f>(LN($L$2/A11352)/(LN($L$2/$L$3)))^$L$4</f>
        <v>5.1999447812406103</v>
      </c>
      <c r="G11352">
        <f>(1/(1+F11352))*100</f>
        <v>16.12917590856188</v>
      </c>
      <c r="H11352">
        <f>D11352-G11352</f>
        <v>-9.7809247103164978</v>
      </c>
      <c r="I11352">
        <f>H11352^2</f>
        <v>95.666488188879867</v>
      </c>
    </row>
    <row r="11353" spans="1:9" x14ac:dyDescent="0.25">
      <c r="A11353">
        <v>23.830790311579001</v>
      </c>
      <c r="B11353">
        <v>3.9161766800000002E-4</v>
      </c>
      <c r="C11353">
        <f>B11353*$E$2</f>
        <v>3.7908590262399999E-4</v>
      </c>
      <c r="D11353">
        <f>D11354+C11353</f>
        <v>6.3479293328565252</v>
      </c>
      <c r="F11353">
        <f>(LN($L$2/A11353)/(LN($L$2/$L$3)))^$L$4</f>
        <v>5.1999447812406103</v>
      </c>
      <c r="G11353">
        <f>(1/(1+F11353))*100</f>
        <v>16.12917590856188</v>
      </c>
      <c r="H11353">
        <f>D11353-G11353</f>
        <v>-9.7812465757053548</v>
      </c>
      <c r="I11353">
        <f>H11353^2</f>
        <v>95.672784574747723</v>
      </c>
    </row>
    <row r="11354" spans="1:9" x14ac:dyDescent="0.25">
      <c r="A11354">
        <v>23.830790311579001</v>
      </c>
      <c r="B11354">
        <v>4.0639569299999998E-4</v>
      </c>
      <c r="C11354">
        <f>B11354*$E$2</f>
        <v>3.9339103082399997E-4</v>
      </c>
      <c r="D11354">
        <f>D11355+C11354</f>
        <v>6.3475502469539009</v>
      </c>
      <c r="F11354">
        <f>(LN($L$2/A11354)/(LN($L$2/$L$3)))^$L$4</f>
        <v>5.1999447812406103</v>
      </c>
      <c r="G11354">
        <f>(1/(1+F11354))*100</f>
        <v>16.12917590856188</v>
      </c>
      <c r="H11354">
        <f>D11354-G11354</f>
        <v>-9.7816256616079791</v>
      </c>
      <c r="I11354">
        <f>H11354^2</f>
        <v>95.680200583827741</v>
      </c>
    </row>
    <row r="11355" spans="1:9" x14ac:dyDescent="0.25">
      <c r="A11355">
        <v>23.830790311579001</v>
      </c>
      <c r="B11355">
        <v>4.13784705E-4</v>
      </c>
      <c r="C11355">
        <f>B11355*$E$2</f>
        <v>4.0054359443999999E-4</v>
      </c>
      <c r="D11355">
        <f>D11356+C11355</f>
        <v>6.3471568559230773</v>
      </c>
      <c r="F11355">
        <f>(LN($L$2/A11355)/(LN($L$2/$L$3)))^$L$4</f>
        <v>5.1999447812406103</v>
      </c>
      <c r="G11355">
        <f>(1/(1+F11355))*100</f>
        <v>16.12917590856188</v>
      </c>
      <c r="H11355">
        <f>D11355-G11355</f>
        <v>-9.7820190526388018</v>
      </c>
      <c r="I11355">
        <f>H11355^2</f>
        <v>95.687896746188528</v>
      </c>
    </row>
    <row r="11356" spans="1:9" x14ac:dyDescent="0.25">
      <c r="A11356">
        <v>23.830790311579001</v>
      </c>
      <c r="B11356">
        <v>4.4334075599999998E-4</v>
      </c>
      <c r="C11356">
        <f>B11356*$E$2</f>
        <v>4.2915385180799999E-4</v>
      </c>
      <c r="D11356">
        <f>D11357+C11356</f>
        <v>6.3467563123286377</v>
      </c>
      <c r="F11356">
        <f>(LN($L$2/A11356)/(LN($L$2/$L$3)))^$L$4</f>
        <v>5.1999447812406103</v>
      </c>
      <c r="G11356">
        <f>(1/(1+F11356))*100</f>
        <v>16.12917590856188</v>
      </c>
      <c r="H11356">
        <f>D11356-G11356</f>
        <v>-9.7824195962332432</v>
      </c>
      <c r="I11356">
        <f>H11356^2</f>
        <v>95.695733156768171</v>
      </c>
    </row>
    <row r="11357" spans="1:9" x14ac:dyDescent="0.25">
      <c r="A11357">
        <v>23.830790311579001</v>
      </c>
      <c r="B11357">
        <v>2.9556050399999999E-4</v>
      </c>
      <c r="C11357">
        <f>B11357*$E$2</f>
        <v>2.8610256787199996E-4</v>
      </c>
      <c r="D11357">
        <f>D11358+C11357</f>
        <v>6.3463271584768295</v>
      </c>
      <c r="F11357">
        <f>(LN($L$2/A11357)/(LN($L$2/$L$3)))^$L$4</f>
        <v>5.1999447812406103</v>
      </c>
      <c r="G11357">
        <f>(1/(1+F11357))*100</f>
        <v>16.12917590856188</v>
      </c>
      <c r="H11357">
        <f>D11357-G11357</f>
        <v>-9.7828487500850514</v>
      </c>
      <c r="I11357">
        <f>H11357^2</f>
        <v>95.704129667040647</v>
      </c>
    </row>
    <row r="11358" spans="1:9" x14ac:dyDescent="0.25">
      <c r="A11358">
        <v>23.830790311579001</v>
      </c>
      <c r="B11358">
        <v>2.2167037799999999E-4</v>
      </c>
      <c r="C11358">
        <f>B11358*$E$2</f>
        <v>2.14576925904E-4</v>
      </c>
      <c r="D11358">
        <f>D11359+C11358</f>
        <v>6.3460410559089571</v>
      </c>
      <c r="F11358">
        <f>(LN($L$2/A11358)/(LN($L$2/$L$3)))^$L$4</f>
        <v>5.1999447812406103</v>
      </c>
      <c r="G11358">
        <f>(1/(1+F11358))*100</f>
        <v>16.12917590856188</v>
      </c>
      <c r="H11358">
        <f>D11358-G11358</f>
        <v>-9.7831348526529229</v>
      </c>
      <c r="I11358">
        <f>H11358^2</f>
        <v>95.709727545192322</v>
      </c>
    </row>
    <row r="11359" spans="1:9" x14ac:dyDescent="0.25">
      <c r="A11359">
        <v>23.830790311579001</v>
      </c>
      <c r="B11359">
        <v>4.13784705E-4</v>
      </c>
      <c r="C11359">
        <f>B11359*$E$2</f>
        <v>4.0054359443999999E-4</v>
      </c>
      <c r="D11359">
        <f>D11360+C11359</f>
        <v>6.345826478983053</v>
      </c>
      <c r="F11359">
        <f>(LN($L$2/A11359)/(LN($L$2/$L$3)))^$L$4</f>
        <v>5.1999447812406103</v>
      </c>
      <c r="G11359">
        <f>(1/(1+F11359))*100</f>
        <v>16.12917590856188</v>
      </c>
      <c r="H11359">
        <f>D11359-G11359</f>
        <v>-9.783349429578827</v>
      </c>
      <c r="I11359">
        <f>H11359^2</f>
        <v>95.713926061240358</v>
      </c>
    </row>
    <row r="11360" spans="1:9" x14ac:dyDescent="0.25">
      <c r="A11360">
        <v>23.830790311579001</v>
      </c>
      <c r="B11360">
        <v>3.9900667999999997E-4</v>
      </c>
      <c r="C11360">
        <f>B11360*$E$2</f>
        <v>3.8623846623999996E-4</v>
      </c>
      <c r="D11360">
        <f>D11361+C11360</f>
        <v>6.3454259353886133</v>
      </c>
      <c r="F11360">
        <f>(LN($L$2/A11360)/(LN($L$2/$L$3)))^$L$4</f>
        <v>5.1999447812406103</v>
      </c>
      <c r="G11360">
        <f>(1/(1+F11360))*100</f>
        <v>16.12917590856188</v>
      </c>
      <c r="H11360">
        <f>D11360-G11360</f>
        <v>-9.7837499731732667</v>
      </c>
      <c r="I11360">
        <f>H11360^2</f>
        <v>95.721763537567895</v>
      </c>
    </row>
    <row r="11361" spans="1:9" x14ac:dyDescent="0.25">
      <c r="A11361">
        <v>23.830790311579001</v>
      </c>
      <c r="B11361">
        <v>7.0195619699999997E-4</v>
      </c>
      <c r="C11361">
        <f>B11361*$E$2</f>
        <v>6.7949359869599998E-4</v>
      </c>
      <c r="D11361">
        <f>D11362+C11361</f>
        <v>6.345039696922373</v>
      </c>
      <c r="F11361">
        <f>(LN($L$2/A11361)/(LN($L$2/$L$3)))^$L$4</f>
        <v>5.1999447812406103</v>
      </c>
      <c r="G11361">
        <f>(1/(1+F11361))*100</f>
        <v>16.12917590856188</v>
      </c>
      <c r="H11361">
        <f>D11361-G11361</f>
        <v>-9.7841362116395061</v>
      </c>
      <c r="I11361">
        <f>H11361^2</f>
        <v>95.729321407915464</v>
      </c>
    </row>
    <row r="11362" spans="1:9" x14ac:dyDescent="0.25">
      <c r="A11362">
        <v>23.830790311579001</v>
      </c>
      <c r="B11362">
        <v>3.39894579E-4</v>
      </c>
      <c r="C11362">
        <f>B11362*$E$2</f>
        <v>3.29017952472E-4</v>
      </c>
      <c r="D11362">
        <f>D11363+C11362</f>
        <v>6.344360203323677</v>
      </c>
      <c r="F11362">
        <f>(LN($L$2/A11362)/(LN($L$2/$L$3)))^$L$4</f>
        <v>5.1999447812406103</v>
      </c>
      <c r="G11362">
        <f>(1/(1+F11362))*100</f>
        <v>16.12917590856188</v>
      </c>
      <c r="H11362">
        <f>D11362-G11362</f>
        <v>-9.7848157052382021</v>
      </c>
      <c r="I11362">
        <f>H11362^2</f>
        <v>95.742618385476177</v>
      </c>
    </row>
    <row r="11363" spans="1:9" x14ac:dyDescent="0.25">
      <c r="A11363">
        <v>23.830790311579001</v>
      </c>
      <c r="B11363">
        <v>4.7289680600000003E-4</v>
      </c>
      <c r="C11363">
        <f>B11363*$E$2</f>
        <v>4.57764108208E-4</v>
      </c>
      <c r="D11363">
        <f>D11364+C11363</f>
        <v>6.3440311853712048</v>
      </c>
      <c r="F11363">
        <f>(LN($L$2/A11363)/(LN($L$2/$L$3)))^$L$4</f>
        <v>5.1999447812406103</v>
      </c>
      <c r="G11363">
        <f>(1/(1+F11363))*100</f>
        <v>16.12917590856188</v>
      </c>
      <c r="H11363">
        <f>D11363-G11363</f>
        <v>-9.7851447231906761</v>
      </c>
      <c r="I11363">
        <f>H11363^2</f>
        <v>95.749057253786333</v>
      </c>
    </row>
    <row r="11364" spans="1:9" x14ac:dyDescent="0.25">
      <c r="A11364">
        <v>23.830790311579001</v>
      </c>
      <c r="B11364">
        <v>3.1033852900000001E-4</v>
      </c>
      <c r="C11364">
        <f>B11364*$E$2</f>
        <v>3.0040769607199999E-4</v>
      </c>
      <c r="D11364">
        <f>D11365+C11364</f>
        <v>6.3435734212629971</v>
      </c>
      <c r="F11364">
        <f>(LN($L$2/A11364)/(LN($L$2/$L$3)))^$L$4</f>
        <v>5.1999447812406103</v>
      </c>
      <c r="G11364">
        <f>(1/(1+F11364))*100</f>
        <v>16.12917590856188</v>
      </c>
      <c r="H11364">
        <f>D11364-G11364</f>
        <v>-9.7856024872988829</v>
      </c>
      <c r="I11364">
        <f>H11364^2</f>
        <v>95.758016039430089</v>
      </c>
    </row>
    <row r="11365" spans="1:9" x14ac:dyDescent="0.25">
      <c r="A11365">
        <v>23.830790311579001</v>
      </c>
      <c r="B11365">
        <v>3.6206161699999998E-4</v>
      </c>
      <c r="C11365">
        <f>B11365*$E$2</f>
        <v>3.5047564525599999E-4</v>
      </c>
      <c r="D11365">
        <f>D11366+C11365</f>
        <v>6.3432730135669253</v>
      </c>
      <c r="F11365">
        <f>(LN($L$2/A11365)/(LN($L$2/$L$3)))^$L$4</f>
        <v>5.1999447812406103</v>
      </c>
      <c r="G11365">
        <f>(1/(1+F11365))*100</f>
        <v>16.12917590856188</v>
      </c>
      <c r="H11365">
        <f>D11365-G11365</f>
        <v>-9.7859028949949547</v>
      </c>
      <c r="I11365">
        <f>H11365^2</f>
        <v>95.76389547027064</v>
      </c>
    </row>
    <row r="11366" spans="1:9" x14ac:dyDescent="0.25">
      <c r="A11366">
        <v>23.830790311579001</v>
      </c>
      <c r="B11366">
        <v>6.42844096E-4</v>
      </c>
      <c r="C11366">
        <f>B11366*$E$2</f>
        <v>6.2227308492799997E-4</v>
      </c>
      <c r="D11366">
        <f>D11367+C11366</f>
        <v>6.3429225379216696</v>
      </c>
      <c r="F11366">
        <f>(LN($L$2/A11366)/(LN($L$2/$L$3)))^$L$4</f>
        <v>5.1999447812406103</v>
      </c>
      <c r="G11366">
        <f>(1/(1+F11366))*100</f>
        <v>16.12917590856188</v>
      </c>
      <c r="H11366">
        <f>D11366-G11366</f>
        <v>-9.7862533706402104</v>
      </c>
      <c r="I11366">
        <f>H11366^2</f>
        <v>95.770755034366886</v>
      </c>
    </row>
    <row r="11367" spans="1:9" x14ac:dyDescent="0.25">
      <c r="A11367">
        <v>23.830790311579001</v>
      </c>
      <c r="B11367">
        <v>2.3644840300000001E-4</v>
      </c>
      <c r="C11367">
        <f>B11367*$E$2</f>
        <v>2.28882054104E-4</v>
      </c>
      <c r="D11367">
        <f>D11368+C11367</f>
        <v>6.3423002648367417</v>
      </c>
      <c r="F11367">
        <f>(LN($L$2/A11367)/(LN($L$2/$L$3)))^$L$4</f>
        <v>5.1999447812406103</v>
      </c>
      <c r="G11367">
        <f>(1/(1+F11367))*100</f>
        <v>16.12917590856188</v>
      </c>
      <c r="H11367">
        <f>D11367-G11367</f>
        <v>-9.7868756437251392</v>
      </c>
      <c r="I11367">
        <f>H11367^2</f>
        <v>95.782934865740359</v>
      </c>
    </row>
    <row r="11368" spans="1:9" x14ac:dyDescent="0.25">
      <c r="A11368">
        <v>23.830790311579001</v>
      </c>
      <c r="B11368">
        <v>5.6895397E-4</v>
      </c>
      <c r="C11368">
        <f>B11368*$E$2</f>
        <v>5.5074744295999993E-4</v>
      </c>
      <c r="D11368">
        <f>D11369+C11368</f>
        <v>6.3420713827826374</v>
      </c>
      <c r="F11368">
        <f>(LN($L$2/A11368)/(LN($L$2/$L$3)))^$L$4</f>
        <v>5.1999447812406103</v>
      </c>
      <c r="G11368">
        <f>(1/(1+F11368))*100</f>
        <v>16.12917590856188</v>
      </c>
      <c r="H11368">
        <f>D11368-G11368</f>
        <v>-9.7871045257792417</v>
      </c>
      <c r="I11368">
        <f>H11368^2</f>
        <v>95.787414998528519</v>
      </c>
    </row>
    <row r="11369" spans="1:9" x14ac:dyDescent="0.25">
      <c r="A11369">
        <v>23.830790311579001</v>
      </c>
      <c r="B11369">
        <v>4.6550779400000001E-4</v>
      </c>
      <c r="C11369">
        <f>B11369*$E$2</f>
        <v>4.5061154459199998E-4</v>
      </c>
      <c r="D11369">
        <f>D11370+C11369</f>
        <v>6.3415206353396778</v>
      </c>
      <c r="F11369">
        <f>(LN($L$2/A11369)/(LN($L$2/$L$3)))^$L$4</f>
        <v>5.1999447812406103</v>
      </c>
      <c r="G11369">
        <f>(1/(1+F11369))*100</f>
        <v>16.12917590856188</v>
      </c>
      <c r="H11369">
        <f>D11369-G11369</f>
        <v>-9.7876552732222031</v>
      </c>
      <c r="I11369">
        <f>H11369^2</f>
        <v>95.798195747434406</v>
      </c>
    </row>
    <row r="11370" spans="1:9" x14ac:dyDescent="0.25">
      <c r="A11370">
        <v>23.830790311579001</v>
      </c>
      <c r="B11370">
        <v>3.6206161699999998E-4</v>
      </c>
      <c r="C11370">
        <f>B11370*$E$2</f>
        <v>3.5047564525599999E-4</v>
      </c>
      <c r="D11370">
        <f>D11371+C11370</f>
        <v>6.3410700237950861</v>
      </c>
      <c r="F11370">
        <f>(LN($L$2/A11370)/(LN($L$2/$L$3)))^$L$4</f>
        <v>5.1999447812406103</v>
      </c>
      <c r="G11370">
        <f>(1/(1+F11370))*100</f>
        <v>16.12917590856188</v>
      </c>
      <c r="H11370">
        <f>D11370-G11370</f>
        <v>-9.788105884766793</v>
      </c>
      <c r="I11370">
        <f>H11370^2</f>
        <v>95.807016811406328</v>
      </c>
    </row>
    <row r="11371" spans="1:9" x14ac:dyDescent="0.25">
      <c r="A11371">
        <v>23.830790311579001</v>
      </c>
      <c r="B11371">
        <v>9.0884854900000005E-4</v>
      </c>
      <c r="C11371">
        <f>B11371*$E$2</f>
        <v>8.7976539543199999E-4</v>
      </c>
      <c r="D11371">
        <f>D11372+C11371</f>
        <v>6.3407195481498304</v>
      </c>
      <c r="F11371">
        <f>(LN($L$2/A11371)/(LN($L$2/$L$3)))^$L$4</f>
        <v>5.1999447812406103</v>
      </c>
      <c r="G11371">
        <f>(1/(1+F11371))*100</f>
        <v>16.12917590856188</v>
      </c>
      <c r="H11371">
        <f>D11371-G11371</f>
        <v>-9.7884563604120487</v>
      </c>
      <c r="I11371">
        <f>H11371^2</f>
        <v>95.813877919691095</v>
      </c>
    </row>
    <row r="11372" spans="1:9" x14ac:dyDescent="0.25">
      <c r="A11372">
        <v>23.830790311579001</v>
      </c>
      <c r="B11372">
        <v>4.13784705E-4</v>
      </c>
      <c r="C11372">
        <f>B11372*$E$2</f>
        <v>4.0054359443999999E-4</v>
      </c>
      <c r="D11372">
        <f>D11373+C11372</f>
        <v>6.3398397827543986</v>
      </c>
      <c r="F11372">
        <f>(LN($L$2/A11372)/(LN($L$2/$L$3)))^$L$4</f>
        <v>5.1999447812406103</v>
      </c>
      <c r="G11372">
        <f>(1/(1+F11372))*100</f>
        <v>16.12917590856188</v>
      </c>
      <c r="H11372">
        <f>D11372-G11372</f>
        <v>-9.7893361258074805</v>
      </c>
      <c r="I11372">
        <f>H11372^2</f>
        <v>95.831101784039404</v>
      </c>
    </row>
    <row r="11373" spans="1:9" x14ac:dyDescent="0.25">
      <c r="A11373">
        <v>23.830790311579001</v>
      </c>
      <c r="B11373">
        <v>3.4728359200000001E-4</v>
      </c>
      <c r="C11373">
        <f>B11373*$E$2</f>
        <v>3.3617051705600001E-4</v>
      </c>
      <c r="D11373">
        <f>D11374+C11373</f>
        <v>6.339439239159959</v>
      </c>
      <c r="F11373">
        <f>(LN($L$2/A11373)/(LN($L$2/$L$3)))^$L$4</f>
        <v>5.1999447812406103</v>
      </c>
      <c r="G11373">
        <f>(1/(1+F11373))*100</f>
        <v>16.12917590856188</v>
      </c>
      <c r="H11373">
        <f>D11373-G11373</f>
        <v>-9.7897366694019219</v>
      </c>
      <c r="I11373">
        <f>H11373^2</f>
        <v>95.838944056232634</v>
      </c>
    </row>
    <row r="11374" spans="1:9" x14ac:dyDescent="0.25">
      <c r="A11374">
        <v>23.830790311579001</v>
      </c>
      <c r="B11374">
        <v>6.42844096E-4</v>
      </c>
      <c r="C11374">
        <f>B11374*$E$2</f>
        <v>6.2227308492799997E-4</v>
      </c>
      <c r="D11374">
        <f>D11375+C11374</f>
        <v>6.3391030686429026</v>
      </c>
      <c r="F11374">
        <f>(LN($L$2/A11374)/(LN($L$2/$L$3)))^$L$4</f>
        <v>5.1999447812406103</v>
      </c>
      <c r="G11374">
        <f>(1/(1+F11374))*100</f>
        <v>16.12917590856188</v>
      </c>
      <c r="H11374">
        <f>D11374-G11374</f>
        <v>-9.7900728399189774</v>
      </c>
      <c r="I11374">
        <f>H11374^2</f>
        <v>95.845526210919232</v>
      </c>
    </row>
    <row r="11375" spans="1:9" x14ac:dyDescent="0.25">
      <c r="A11375">
        <v>23.830790311579001</v>
      </c>
      <c r="B11375">
        <v>4.6550779400000001E-4</v>
      </c>
      <c r="C11375">
        <f>B11375*$E$2</f>
        <v>4.5061154459199998E-4</v>
      </c>
      <c r="D11375">
        <f>D11376+C11375</f>
        <v>6.3384807955579747</v>
      </c>
      <c r="F11375">
        <f>(LN($L$2/A11375)/(LN($L$2/$L$3)))^$L$4</f>
        <v>5.1999447812406103</v>
      </c>
      <c r="G11375">
        <f>(1/(1+F11375))*100</f>
        <v>16.12917590856188</v>
      </c>
      <c r="H11375">
        <f>D11375-G11375</f>
        <v>-9.7906951130039062</v>
      </c>
      <c r="I11375">
        <f>H11375^2</f>
        <v>95.857710795798567</v>
      </c>
    </row>
    <row r="11376" spans="1:9" x14ac:dyDescent="0.25">
      <c r="A11376">
        <v>23.830790311579001</v>
      </c>
      <c r="B11376">
        <v>3.76839642E-4</v>
      </c>
      <c r="C11376">
        <f>B11376*$E$2</f>
        <v>3.6478077345599997E-4</v>
      </c>
      <c r="D11376">
        <f>D11377+C11376</f>
        <v>6.338030184013383</v>
      </c>
      <c r="F11376">
        <f>(LN($L$2/A11376)/(LN($L$2/$L$3)))^$L$4</f>
        <v>5.1999447812406103</v>
      </c>
      <c r="G11376">
        <f>(1/(1+F11376))*100</f>
        <v>16.12917590856188</v>
      </c>
      <c r="H11376">
        <f>D11376-G11376</f>
        <v>-9.7911457245484961</v>
      </c>
      <c r="I11376">
        <f>H11376^2</f>
        <v>95.866534599344291</v>
      </c>
    </row>
    <row r="11377" spans="1:9" x14ac:dyDescent="0.25">
      <c r="A11377">
        <v>23.830790311579001</v>
      </c>
      <c r="B11377">
        <v>5.5417594499999998E-4</v>
      </c>
      <c r="C11377">
        <f>B11377*$E$2</f>
        <v>5.3644231476E-4</v>
      </c>
      <c r="D11377">
        <f>D11378+C11377</f>
        <v>6.3376654032399271</v>
      </c>
      <c r="F11377">
        <f>(LN($L$2/A11377)/(LN($L$2/$L$3)))^$L$4</f>
        <v>5.1999447812406103</v>
      </c>
      <c r="G11377">
        <f>(1/(1+F11377))*100</f>
        <v>16.12917590856188</v>
      </c>
      <c r="H11377">
        <f>D11377-G11377</f>
        <v>-9.791510505321952</v>
      </c>
      <c r="I11377">
        <f>H11377^2</f>
        <v>95.873677975830148</v>
      </c>
    </row>
    <row r="11378" spans="1:9" x14ac:dyDescent="0.25">
      <c r="A11378">
        <v>23.830790311579001</v>
      </c>
      <c r="B11378">
        <v>3.1033852900000001E-4</v>
      </c>
      <c r="C11378">
        <f>B11378*$E$2</f>
        <v>3.0040769607199999E-4</v>
      </c>
      <c r="D11378">
        <f>D11379+C11378</f>
        <v>6.3371289609251669</v>
      </c>
      <c r="F11378">
        <f>(LN($L$2/A11378)/(LN($L$2/$L$3)))^$L$4</f>
        <v>5.1999447812406103</v>
      </c>
      <c r="G11378">
        <f>(1/(1+F11378))*100</f>
        <v>16.12917590856188</v>
      </c>
      <c r="H11378">
        <f>D11378-G11378</f>
        <v>-9.7920469476367131</v>
      </c>
      <c r="I11378">
        <f>H11378^2</f>
        <v>95.884183424721471</v>
      </c>
    </row>
    <row r="11379" spans="1:9" x14ac:dyDescent="0.25">
      <c r="A11379">
        <v>23.830790311579001</v>
      </c>
      <c r="B11379">
        <v>4.7289680600000003E-4</v>
      </c>
      <c r="C11379">
        <f>B11379*$E$2</f>
        <v>4.57764108208E-4</v>
      </c>
      <c r="D11379">
        <f>D11380+C11379</f>
        <v>6.3368285532290951</v>
      </c>
      <c r="F11379">
        <f>(LN($L$2/A11379)/(LN($L$2/$L$3)))^$L$4</f>
        <v>5.1999447812406103</v>
      </c>
      <c r="G11379">
        <f>(1/(1+F11379))*100</f>
        <v>16.12917590856188</v>
      </c>
      <c r="H11379">
        <f>D11379-G11379</f>
        <v>-9.7923473553327849</v>
      </c>
      <c r="I11379">
        <f>H11379^2</f>
        <v>95.890066727492993</v>
      </c>
    </row>
    <row r="11380" spans="1:9" x14ac:dyDescent="0.25">
      <c r="A11380">
        <v>23.830790311579001</v>
      </c>
      <c r="B11380">
        <v>3.5467260500000002E-4</v>
      </c>
      <c r="C11380">
        <f>B11380*$E$2</f>
        <v>3.4332308164000002E-4</v>
      </c>
      <c r="D11380">
        <f>D11381+C11380</f>
        <v>6.3363707891208874</v>
      </c>
      <c r="F11380">
        <f>(LN($L$2/A11380)/(LN($L$2/$L$3)))^$L$4</f>
        <v>5.1999447812406103</v>
      </c>
      <c r="G11380">
        <f>(1/(1+F11380))*100</f>
        <v>16.12917590856188</v>
      </c>
      <c r="H11380">
        <f>D11380-G11380</f>
        <v>-9.7928051194409917</v>
      </c>
      <c r="I11380">
        <f>H11380^2</f>
        <v>95.899032107349697</v>
      </c>
    </row>
    <row r="11381" spans="1:9" x14ac:dyDescent="0.25">
      <c r="A11381">
        <v>23.830790311579001</v>
      </c>
      <c r="B11381">
        <v>6.3545508300000004E-4</v>
      </c>
      <c r="C11381">
        <f>B11381*$E$2</f>
        <v>6.1512052034400002E-4</v>
      </c>
      <c r="D11381">
        <f>D11382+C11381</f>
        <v>6.3360274660392477</v>
      </c>
      <c r="F11381">
        <f>(LN($L$2/A11381)/(LN($L$2/$L$3)))^$L$4</f>
        <v>5.1999447812406103</v>
      </c>
      <c r="G11381">
        <f>(1/(1+F11381))*100</f>
        <v>16.12917590856188</v>
      </c>
      <c r="H11381">
        <f>D11381-G11381</f>
        <v>-9.7931484425226323</v>
      </c>
      <c r="I11381">
        <f>H11381^2</f>
        <v>95.905756417283456</v>
      </c>
    </row>
    <row r="11382" spans="1:9" x14ac:dyDescent="0.25">
      <c r="A11382">
        <v>23.830790311579001</v>
      </c>
      <c r="B11382">
        <v>4.4334075599999998E-4</v>
      </c>
      <c r="C11382">
        <f>B11382*$E$2</f>
        <v>4.2915385180799999E-4</v>
      </c>
      <c r="D11382">
        <f>D11383+C11382</f>
        <v>6.335412345518904</v>
      </c>
      <c r="F11382">
        <f>(LN($L$2/A11382)/(LN($L$2/$L$3)))^$L$4</f>
        <v>5.1999447812406103</v>
      </c>
      <c r="G11382">
        <f>(1/(1+F11382))*100</f>
        <v>16.12917590856188</v>
      </c>
      <c r="H11382">
        <f>D11382-G11382</f>
        <v>-9.793763563042976</v>
      </c>
      <c r="I11382">
        <f>H11382^2</f>
        <v>95.917804728788255</v>
      </c>
    </row>
    <row r="11383" spans="1:9" x14ac:dyDescent="0.25">
      <c r="A11383">
        <v>23.830790311579001</v>
      </c>
      <c r="B11383">
        <v>4.0639569299999998E-4</v>
      </c>
      <c r="C11383">
        <f>B11383*$E$2</f>
        <v>3.9339103082399997E-4</v>
      </c>
      <c r="D11383">
        <f>D11384+C11383</f>
        <v>6.3349831916670958</v>
      </c>
      <c r="F11383">
        <f>(LN($L$2/A11383)/(LN($L$2/$L$3)))^$L$4</f>
        <v>5.1999447812406103</v>
      </c>
      <c r="G11383">
        <f>(1/(1+F11383))*100</f>
        <v>16.12917590856188</v>
      </c>
      <c r="H11383">
        <f>D11383-G11383</f>
        <v>-9.7941927168947842</v>
      </c>
      <c r="I11383">
        <f>H11383^2</f>
        <v>95.926210975674834</v>
      </c>
    </row>
    <row r="11384" spans="1:9" x14ac:dyDescent="0.25">
      <c r="A11384">
        <v>23.830790311579001</v>
      </c>
      <c r="B11384">
        <v>2.2167037799999999E-4</v>
      </c>
      <c r="C11384">
        <f>B11384*$E$2</f>
        <v>2.14576925904E-4</v>
      </c>
      <c r="D11384">
        <f>D11385+C11384</f>
        <v>6.3345898006362722</v>
      </c>
      <c r="F11384">
        <f>(LN($L$2/A11384)/(LN($L$2/$L$3)))^$L$4</f>
        <v>5.1999447812406103</v>
      </c>
      <c r="G11384">
        <f>(1/(1+F11384))*100</f>
        <v>16.12917590856188</v>
      </c>
      <c r="H11384">
        <f>D11384-G11384</f>
        <v>-9.7945861079256069</v>
      </c>
      <c r="I11384">
        <f>H11384^2</f>
        <v>95.933917025569286</v>
      </c>
    </row>
    <row r="11385" spans="1:9" x14ac:dyDescent="0.25">
      <c r="A11385">
        <v>23.830790311579001</v>
      </c>
      <c r="B11385">
        <v>2.8817149099999998E-4</v>
      </c>
      <c r="C11385">
        <f>B11385*$E$2</f>
        <v>2.7895000328799995E-4</v>
      </c>
      <c r="D11385">
        <f>D11386+C11385</f>
        <v>6.3343752237103681</v>
      </c>
      <c r="F11385">
        <f>(LN($L$2/A11385)/(LN($L$2/$L$3)))^$L$4</f>
        <v>5.1999447812406103</v>
      </c>
      <c r="G11385">
        <f>(1/(1+F11385))*100</f>
        <v>16.12917590856188</v>
      </c>
      <c r="H11385">
        <f>D11385-G11385</f>
        <v>-9.7948006848515128</v>
      </c>
      <c r="I11385">
        <f>H11385^2</f>
        <v>95.938120455967663</v>
      </c>
    </row>
    <row r="11386" spans="1:9" x14ac:dyDescent="0.25">
      <c r="A11386">
        <v>23.830790311579001</v>
      </c>
      <c r="B11386">
        <v>5.4678693200000002E-4</v>
      </c>
      <c r="C11386">
        <f>B11386*$E$2</f>
        <v>5.2928975017600005E-4</v>
      </c>
      <c r="D11386">
        <f>D11387+C11386</f>
        <v>6.3340962737070798</v>
      </c>
      <c r="F11386">
        <f>(LN($L$2/A11386)/(LN($L$2/$L$3)))^$L$4</f>
        <v>5.1999447812406103</v>
      </c>
      <c r="G11386">
        <f>(1/(1+F11386))*100</f>
        <v>16.12917590856188</v>
      </c>
      <c r="H11386">
        <f>D11386-G11386</f>
        <v>-9.795079634854801</v>
      </c>
      <c r="I11386">
        <f>H11386^2</f>
        <v>95.94358505314726</v>
      </c>
    </row>
    <row r="11387" spans="1:9" x14ac:dyDescent="0.25">
      <c r="A11387">
        <v>23.830790311579001</v>
      </c>
      <c r="B11387">
        <v>3.4728359200000001E-4</v>
      </c>
      <c r="C11387">
        <f>B11387*$E$2</f>
        <v>3.3617051705600001E-4</v>
      </c>
      <c r="D11387">
        <f>D11388+C11387</f>
        <v>6.3335669839569038</v>
      </c>
      <c r="F11387">
        <f>(LN($L$2/A11387)/(LN($L$2/$L$3)))^$L$4</f>
        <v>5.1999447812406103</v>
      </c>
      <c r="G11387">
        <f>(1/(1+F11387))*100</f>
        <v>16.12917590856188</v>
      </c>
      <c r="H11387">
        <f>D11387-G11387</f>
        <v>-9.7956089246049771</v>
      </c>
      <c r="I11387">
        <f>H11387^2</f>
        <v>95.953954203800677</v>
      </c>
    </row>
    <row r="11388" spans="1:9" x14ac:dyDescent="0.25">
      <c r="A11388">
        <v>23.830790311579001</v>
      </c>
      <c r="B11388">
        <v>4.2856273100000001E-4</v>
      </c>
      <c r="C11388">
        <f>B11388*$E$2</f>
        <v>4.1484872360800001E-4</v>
      </c>
      <c r="D11388">
        <f>D11389+C11388</f>
        <v>6.3332308134398474</v>
      </c>
      <c r="F11388">
        <f>(LN($L$2/A11388)/(LN($L$2/$L$3)))^$L$4</f>
        <v>5.1999447812406103</v>
      </c>
      <c r="G11388">
        <f>(1/(1+F11388))*100</f>
        <v>16.12917590856188</v>
      </c>
      <c r="H11388">
        <f>D11388-G11388</f>
        <v>-9.7959450951220326</v>
      </c>
      <c r="I11388">
        <f>H11388^2</f>
        <v>95.960540306645413</v>
      </c>
    </row>
    <row r="11389" spans="1:9" x14ac:dyDescent="0.25">
      <c r="A11389">
        <v>23.830790311579001</v>
      </c>
      <c r="B11389">
        <v>2.9556050399999999E-4</v>
      </c>
      <c r="C11389">
        <f>B11389*$E$2</f>
        <v>2.8610256787199996E-4</v>
      </c>
      <c r="D11389">
        <f>D11390+C11389</f>
        <v>6.3328159647162394</v>
      </c>
      <c r="F11389">
        <f>(LN($L$2/A11389)/(LN($L$2/$L$3)))^$L$4</f>
        <v>5.1999447812406103</v>
      </c>
      <c r="G11389">
        <f>(1/(1+F11389))*100</f>
        <v>16.12917590856188</v>
      </c>
      <c r="H11389">
        <f>D11389-G11389</f>
        <v>-9.7963599438456406</v>
      </c>
      <c r="I11389">
        <f>H11389^2</f>
        <v>95.968668149383362</v>
      </c>
    </row>
    <row r="11390" spans="1:9" x14ac:dyDescent="0.25">
      <c r="A11390">
        <v>23.830790311579001</v>
      </c>
      <c r="B11390">
        <v>3.6206161699999998E-4</v>
      </c>
      <c r="C11390">
        <f>B11390*$E$2</f>
        <v>3.5047564525599999E-4</v>
      </c>
      <c r="D11390">
        <f>D11391+C11390</f>
        <v>6.332529862148367</v>
      </c>
      <c r="F11390">
        <f>(LN($L$2/A11390)/(LN($L$2/$L$3)))^$L$4</f>
        <v>5.1999447812406103</v>
      </c>
      <c r="G11390">
        <f>(1/(1+F11390))*100</f>
        <v>16.12917590856188</v>
      </c>
      <c r="H11390">
        <f>D11390-G11390</f>
        <v>-9.7966460464135139</v>
      </c>
      <c r="I11390">
        <f>H11390^2</f>
        <v>95.974273758709529</v>
      </c>
    </row>
    <row r="11391" spans="1:9" x14ac:dyDescent="0.25">
      <c r="A11391">
        <v>23.830790311579001</v>
      </c>
      <c r="B11391">
        <v>3.1772754200000002E-4</v>
      </c>
      <c r="C11391">
        <f>B11391*$E$2</f>
        <v>3.07560260656E-4</v>
      </c>
      <c r="D11391">
        <f>D11392+C11391</f>
        <v>6.3321793865031113</v>
      </c>
      <c r="F11391">
        <f>(LN($L$2/A11391)/(LN($L$2/$L$3)))^$L$4</f>
        <v>5.1999447812406103</v>
      </c>
      <c r="G11391">
        <f>(1/(1+F11391))*100</f>
        <v>16.12917590856188</v>
      </c>
      <c r="H11391">
        <f>D11391-G11391</f>
        <v>-9.7969965220587696</v>
      </c>
      <c r="I11391">
        <f>H11391^2</f>
        <v>95.981140853231622</v>
      </c>
    </row>
    <row r="11392" spans="1:9" x14ac:dyDescent="0.25">
      <c r="A11392">
        <v>23.830790311579001</v>
      </c>
      <c r="B11392">
        <v>4.0639569299999998E-4</v>
      </c>
      <c r="C11392">
        <f>B11392*$E$2</f>
        <v>3.9339103082399997E-4</v>
      </c>
      <c r="D11392">
        <f>D11393+C11392</f>
        <v>6.3318718262424554</v>
      </c>
      <c r="F11392">
        <f>(LN($L$2/A11392)/(LN($L$2/$L$3)))^$L$4</f>
        <v>5.1999447812406103</v>
      </c>
      <c r="G11392">
        <f>(1/(1+F11392))*100</f>
        <v>16.12917590856188</v>
      </c>
      <c r="H11392">
        <f>D11392-G11392</f>
        <v>-9.7973040823194246</v>
      </c>
      <c r="I11392">
        <f>H11392^2</f>
        <v>95.98716728143286</v>
      </c>
    </row>
    <row r="11393" spans="1:9" x14ac:dyDescent="0.25">
      <c r="A11393">
        <v>23.830790311579001</v>
      </c>
      <c r="B11393">
        <v>2.8817149099999998E-4</v>
      </c>
      <c r="C11393">
        <f>B11393*$E$2</f>
        <v>2.7895000328799995E-4</v>
      </c>
      <c r="D11393">
        <f>D11394+C11393</f>
        <v>6.3314784352116318</v>
      </c>
      <c r="F11393">
        <f>(LN($L$2/A11393)/(LN($L$2/$L$3)))^$L$4</f>
        <v>5.1999447812406103</v>
      </c>
      <c r="G11393">
        <f>(1/(1+F11393))*100</f>
        <v>16.12917590856188</v>
      </c>
      <c r="H11393">
        <f>D11393-G11393</f>
        <v>-9.7976974733502473</v>
      </c>
      <c r="I11393">
        <f>H11393^2</f>
        <v>95.994875779293821</v>
      </c>
    </row>
    <row r="11394" spans="1:9" x14ac:dyDescent="0.25">
      <c r="A11394">
        <v>23.830790311579001</v>
      </c>
      <c r="B11394">
        <v>8.6451447399999999E-4</v>
      </c>
      <c r="C11394">
        <f>B11394*$E$2</f>
        <v>8.36850010832E-4</v>
      </c>
      <c r="D11394">
        <f>D11395+C11394</f>
        <v>6.3311994852083435</v>
      </c>
      <c r="F11394">
        <f>(LN($L$2/A11394)/(LN($L$2/$L$3)))^$L$4</f>
        <v>5.1999447812406103</v>
      </c>
      <c r="G11394">
        <f>(1/(1+F11394))*100</f>
        <v>16.12917590856188</v>
      </c>
      <c r="H11394">
        <f>D11394-G11394</f>
        <v>-9.7979764233535356</v>
      </c>
      <c r="I11394">
        <f>H11394^2</f>
        <v>96.000341992591743</v>
      </c>
    </row>
    <row r="11395" spans="1:9" x14ac:dyDescent="0.25">
      <c r="A11395">
        <v>23.830790311579001</v>
      </c>
      <c r="B11395">
        <v>4.3595174300000003E-4</v>
      </c>
      <c r="C11395">
        <f>B11395*$E$2</f>
        <v>4.2200128722400004E-4</v>
      </c>
      <c r="D11395">
        <f>D11396+C11395</f>
        <v>6.3303626351975115</v>
      </c>
      <c r="F11395">
        <f>(LN($L$2/A11395)/(LN($L$2/$L$3)))^$L$4</f>
        <v>5.1999447812406103</v>
      </c>
      <c r="G11395">
        <f>(1/(1+F11395))*100</f>
        <v>16.12917590856188</v>
      </c>
      <c r="H11395">
        <f>D11395-G11395</f>
        <v>-9.7988132733643685</v>
      </c>
      <c r="I11395">
        <f>H11395^2</f>
        <v>96.016741566261729</v>
      </c>
    </row>
    <row r="11396" spans="1:9" x14ac:dyDescent="0.25">
      <c r="A11396">
        <v>23.830790311579001</v>
      </c>
      <c r="B11396">
        <v>6.5023310899999995E-4</v>
      </c>
      <c r="C11396">
        <f>B11396*$E$2</f>
        <v>6.2942564951199993E-4</v>
      </c>
      <c r="D11396">
        <f>D11397+C11396</f>
        <v>6.3299406339102875</v>
      </c>
      <c r="F11396">
        <f>(LN($L$2/A11396)/(LN($L$2/$L$3)))^$L$4</f>
        <v>5.1999447812406103</v>
      </c>
      <c r="G11396">
        <f>(1/(1+F11396))*100</f>
        <v>16.12917590856188</v>
      </c>
      <c r="H11396">
        <f>D11396-G11396</f>
        <v>-9.7992352746515934</v>
      </c>
      <c r="I11396">
        <f>H11396^2</f>
        <v>96.025011967976084</v>
      </c>
    </row>
    <row r="11397" spans="1:9" x14ac:dyDescent="0.25">
      <c r="A11397">
        <v>23.830790311579001</v>
      </c>
      <c r="B11397">
        <v>4.95063844E-4</v>
      </c>
      <c r="C11397">
        <f>B11397*$E$2</f>
        <v>4.7922180099199999E-4</v>
      </c>
      <c r="D11397">
        <f>D11398+C11397</f>
        <v>6.3293112082607754</v>
      </c>
      <c r="F11397">
        <f>(LN($L$2/A11397)/(LN($L$2/$L$3)))^$L$4</f>
        <v>5.1999447812406103</v>
      </c>
      <c r="G11397">
        <f>(1/(1+F11397))*100</f>
        <v>16.12917590856188</v>
      </c>
      <c r="H11397">
        <f>D11397-G11397</f>
        <v>-9.7998647003011037</v>
      </c>
      <c r="I11397">
        <f>H11397^2</f>
        <v>96.037348144207641</v>
      </c>
    </row>
    <row r="11398" spans="1:9" x14ac:dyDescent="0.25">
      <c r="A11398">
        <v>23.830790311579001</v>
      </c>
      <c r="B11398">
        <v>5.0245285699999996E-4</v>
      </c>
      <c r="C11398">
        <f>B11398*$E$2</f>
        <v>4.8637436557599995E-4</v>
      </c>
      <c r="D11398">
        <f>D11399+C11398</f>
        <v>6.3288319864597833</v>
      </c>
      <c r="F11398">
        <f>(LN($L$2/A11398)/(LN($L$2/$L$3)))^$L$4</f>
        <v>5.1999447812406103</v>
      </c>
      <c r="G11398">
        <f>(1/(1+F11398))*100</f>
        <v>16.12917590856188</v>
      </c>
      <c r="H11398">
        <f>D11398-G11398</f>
        <v>-9.8003439221020976</v>
      </c>
      <c r="I11398">
        <f>H11398^2</f>
        <v>96.046740991483532</v>
      </c>
    </row>
    <row r="11399" spans="1:9" x14ac:dyDescent="0.25">
      <c r="A11399">
        <v>23.830790311579001</v>
      </c>
      <c r="B11399">
        <v>4.58118781E-4</v>
      </c>
      <c r="C11399">
        <f>B11399*$E$2</f>
        <v>4.4345898000799997E-4</v>
      </c>
      <c r="D11399">
        <f>D11400+C11399</f>
        <v>6.328345612094207</v>
      </c>
      <c r="F11399">
        <f>(LN($L$2/A11399)/(LN($L$2/$L$3)))^$L$4</f>
        <v>5.1999447812406103</v>
      </c>
      <c r="G11399">
        <f>(1/(1+F11399))*100</f>
        <v>16.12917590856188</v>
      </c>
      <c r="H11399">
        <f>D11399-G11399</f>
        <v>-9.800830296467673</v>
      </c>
      <c r="I11399">
        <f>H11399^2</f>
        <v>96.056274500158622</v>
      </c>
    </row>
    <row r="11400" spans="1:9" x14ac:dyDescent="0.25">
      <c r="A11400">
        <v>23.830790311579001</v>
      </c>
      <c r="B11400">
        <v>6.05899033E-4</v>
      </c>
      <c r="C11400">
        <f>B11400*$E$2</f>
        <v>5.8651026394399995E-4</v>
      </c>
      <c r="D11400">
        <f>D11401+C11400</f>
        <v>6.3279021531141986</v>
      </c>
      <c r="F11400">
        <f>(LN($L$2/A11400)/(LN($L$2/$L$3)))^$L$4</f>
        <v>5.1999447812406103</v>
      </c>
      <c r="G11400">
        <f>(1/(1+F11400))*100</f>
        <v>16.12917590856188</v>
      </c>
      <c r="H11400">
        <f>D11400-G11400</f>
        <v>-9.8012737554476814</v>
      </c>
      <c r="I11400">
        <f>H11400^2</f>
        <v>96.064967229227491</v>
      </c>
    </row>
    <row r="11401" spans="1:9" x14ac:dyDescent="0.25">
      <c r="A11401">
        <v>23.830790311579001</v>
      </c>
      <c r="B11401">
        <v>4.0639569299999998E-4</v>
      </c>
      <c r="C11401">
        <f>B11401*$E$2</f>
        <v>3.9339103082399997E-4</v>
      </c>
      <c r="D11401">
        <f>D11402+C11401</f>
        <v>6.3273156428502544</v>
      </c>
      <c r="F11401">
        <f>(LN($L$2/A11401)/(LN($L$2/$L$3)))^$L$4</f>
        <v>5.1999447812406103</v>
      </c>
      <c r="G11401">
        <f>(1/(1+F11401))*100</f>
        <v>16.12917590856188</v>
      </c>
      <c r="H11401">
        <f>D11401-G11401</f>
        <v>-9.8018602657116247</v>
      </c>
      <c r="I11401">
        <f>H11401^2</f>
        <v>96.07646466853636</v>
      </c>
    </row>
    <row r="11402" spans="1:9" x14ac:dyDescent="0.25">
      <c r="A11402">
        <v>23.830790311579001</v>
      </c>
      <c r="B11402">
        <v>1.7733630200000001E-4</v>
      </c>
      <c r="C11402">
        <f>B11402*$E$2</f>
        <v>1.7166154033599999E-4</v>
      </c>
      <c r="D11402">
        <f>D11403+C11402</f>
        <v>6.3269222518194308</v>
      </c>
      <c r="F11402">
        <f>(LN($L$2/A11402)/(LN($L$2/$L$3)))^$L$4</f>
        <v>5.1999447812406103</v>
      </c>
      <c r="G11402">
        <f>(1/(1+F11402))*100</f>
        <v>16.12917590856188</v>
      </c>
      <c r="H11402">
        <f>D11402-G11402</f>
        <v>-9.8022536567424492</v>
      </c>
      <c r="I11402">
        <f>H11402^2</f>
        <v>96.084176751120722</v>
      </c>
    </row>
    <row r="11403" spans="1:9" x14ac:dyDescent="0.25">
      <c r="A11403">
        <v>23.830790311579001</v>
      </c>
      <c r="B11403">
        <v>4.13784705E-4</v>
      </c>
      <c r="C11403">
        <f>B11403*$E$2</f>
        <v>4.0054359443999999E-4</v>
      </c>
      <c r="D11403">
        <f>D11404+C11403</f>
        <v>6.3267505902790946</v>
      </c>
      <c r="F11403">
        <f>(LN($L$2/A11403)/(LN($L$2/$L$3)))^$L$4</f>
        <v>5.1999447812406103</v>
      </c>
      <c r="G11403">
        <f>(1/(1+F11403))*100</f>
        <v>16.12917590856188</v>
      </c>
      <c r="H11403">
        <f>D11403-G11403</f>
        <v>-9.8024253182827863</v>
      </c>
      <c r="I11403">
        <f>H11403^2</f>
        <v>96.087542120511387</v>
      </c>
    </row>
    <row r="11404" spans="1:9" x14ac:dyDescent="0.25">
      <c r="A11404">
        <v>23.830790311579001</v>
      </c>
      <c r="B11404">
        <v>5.6156495700000004E-4</v>
      </c>
      <c r="C11404">
        <f>B11404*$E$2</f>
        <v>5.4359487837599997E-4</v>
      </c>
      <c r="D11404">
        <f>D11405+C11404</f>
        <v>6.3263500466846549</v>
      </c>
      <c r="F11404">
        <f>(LN($L$2/A11404)/(LN($L$2/$L$3)))^$L$4</f>
        <v>5.1999447812406103</v>
      </c>
      <c r="G11404">
        <f>(1/(1+F11404))*100</f>
        <v>16.12917590856188</v>
      </c>
      <c r="H11404">
        <f>D11404-G11404</f>
        <v>-9.8028258618772242</v>
      </c>
      <c r="I11404">
        <f>H11404^2</f>
        <v>96.095394878288943</v>
      </c>
    </row>
    <row r="11405" spans="1:9" x14ac:dyDescent="0.25">
      <c r="A11405">
        <v>23.830790311579001</v>
      </c>
      <c r="B11405">
        <v>7.4629027200000004E-4</v>
      </c>
      <c r="C11405">
        <f>B11405*$E$2</f>
        <v>7.2240898329599997E-4</v>
      </c>
      <c r="D11405">
        <f>D11406+C11405</f>
        <v>6.3258064518062787</v>
      </c>
      <c r="F11405">
        <f>(LN($L$2/A11405)/(LN($L$2/$L$3)))^$L$4</f>
        <v>5.1999447812406103</v>
      </c>
      <c r="G11405">
        <f>(1/(1+F11405))*100</f>
        <v>16.12917590856188</v>
      </c>
      <c r="H11405">
        <f>D11405-G11405</f>
        <v>-9.8033694567556005</v>
      </c>
      <c r="I11405">
        <f>H11405^2</f>
        <v>96.106052705648594</v>
      </c>
    </row>
    <row r="11406" spans="1:9" x14ac:dyDescent="0.25">
      <c r="A11406">
        <v>23.830790311579001</v>
      </c>
      <c r="B11406">
        <v>4.58118781E-4</v>
      </c>
      <c r="C11406">
        <f>B11406*$E$2</f>
        <v>4.4345898000799997E-4</v>
      </c>
      <c r="D11406">
        <f>D11407+C11406</f>
        <v>6.3250840428229829</v>
      </c>
      <c r="F11406">
        <f>(LN($L$2/A11406)/(LN($L$2/$L$3)))^$L$4</f>
        <v>5.1999447812406103</v>
      </c>
      <c r="G11406">
        <f>(1/(1+F11406))*100</f>
        <v>16.12917590856188</v>
      </c>
      <c r="H11406">
        <f>D11406-G11406</f>
        <v>-9.8040918657388971</v>
      </c>
      <c r="I11406">
        <f>H11406^2</f>
        <v>96.120217311847611</v>
      </c>
    </row>
    <row r="11407" spans="1:9" x14ac:dyDescent="0.25">
      <c r="A11407">
        <v>23.830790311579001</v>
      </c>
      <c r="B11407">
        <v>2.66004454E-4</v>
      </c>
      <c r="C11407">
        <f>B11407*$E$2</f>
        <v>2.57492311472E-4</v>
      </c>
      <c r="D11407">
        <f>D11408+C11407</f>
        <v>6.3246405838429745</v>
      </c>
      <c r="F11407">
        <f>(LN($L$2/A11407)/(LN($L$2/$L$3)))^$L$4</f>
        <v>5.1999447812406103</v>
      </c>
      <c r="G11407">
        <f>(1/(1+F11407))*100</f>
        <v>16.12917590856188</v>
      </c>
      <c r="H11407">
        <f>D11407-G11407</f>
        <v>-9.8045353247189055</v>
      </c>
      <c r="I11407">
        <f>H11407^2</f>
        <v>96.128912933660857</v>
      </c>
    </row>
    <row r="11408" spans="1:9" x14ac:dyDescent="0.25">
      <c r="A11408">
        <v>23.830790311579001</v>
      </c>
      <c r="B11408">
        <v>4.0639569299999998E-4</v>
      </c>
      <c r="C11408">
        <f>B11408*$E$2</f>
        <v>3.9339103082399997E-4</v>
      </c>
      <c r="D11408">
        <f>D11409+C11408</f>
        <v>6.3243830915315025</v>
      </c>
      <c r="F11408">
        <f>(LN($L$2/A11408)/(LN($L$2/$L$3)))^$L$4</f>
        <v>5.1999447812406103</v>
      </c>
      <c r="G11408">
        <f>(1/(1+F11408))*100</f>
        <v>16.12917590856188</v>
      </c>
      <c r="H11408">
        <f>D11408-G11408</f>
        <v>-9.8047928170303784</v>
      </c>
      <c r="I11408">
        <f>H11408^2</f>
        <v>96.133962184890507</v>
      </c>
    </row>
    <row r="11409" spans="1:9" x14ac:dyDescent="0.25">
      <c r="A11409">
        <v>23.830790311579001</v>
      </c>
      <c r="B11409">
        <v>5.4678693200000002E-4</v>
      </c>
      <c r="C11409">
        <f>B11409*$E$2</f>
        <v>5.2928975017600005E-4</v>
      </c>
      <c r="D11409">
        <f>D11410+C11409</f>
        <v>6.3239897005006789</v>
      </c>
      <c r="F11409">
        <f>(LN($L$2/A11409)/(LN($L$2/$L$3)))^$L$4</f>
        <v>5.1999447812406103</v>
      </c>
      <c r="G11409">
        <f>(1/(1+F11409))*100</f>
        <v>16.12917590856188</v>
      </c>
      <c r="H11409">
        <f>D11409-G11409</f>
        <v>-9.8051862080612011</v>
      </c>
      <c r="I11409">
        <f>H11409^2</f>
        <v>96.141676574753589</v>
      </c>
    </row>
    <row r="11410" spans="1:9" x14ac:dyDescent="0.25">
      <c r="A11410">
        <v>23.830790311579001</v>
      </c>
      <c r="B11410">
        <v>4.2117371800000001E-4</v>
      </c>
      <c r="C11410">
        <f>B11410*$E$2</f>
        <v>4.07696159024E-4</v>
      </c>
      <c r="D11410">
        <f>D11411+C11410</f>
        <v>6.3234604107505028</v>
      </c>
      <c r="F11410">
        <f>(LN($L$2/A11410)/(LN($L$2/$L$3)))^$L$4</f>
        <v>5.1999447812406103</v>
      </c>
      <c r="G11410">
        <f>(1/(1+F11410))*100</f>
        <v>16.12917590856188</v>
      </c>
      <c r="H11410">
        <f>D11410-G11410</f>
        <v>-9.8057154978113772</v>
      </c>
      <c r="I11410">
        <f>H11410^2</f>
        <v>96.152056424018227</v>
      </c>
    </row>
    <row r="11411" spans="1:9" x14ac:dyDescent="0.25">
      <c r="A11411">
        <v>23.830790311579001</v>
      </c>
      <c r="B11411">
        <v>7.0195619699999997E-4</v>
      </c>
      <c r="C11411">
        <f>B11411*$E$2</f>
        <v>6.7949359869599998E-4</v>
      </c>
      <c r="D11411">
        <f>D11412+C11411</f>
        <v>6.323052714591479</v>
      </c>
      <c r="F11411">
        <f>(LN($L$2/A11411)/(LN($L$2/$L$3)))^$L$4</f>
        <v>5.1999447812406103</v>
      </c>
      <c r="G11411">
        <f>(1/(1+F11411))*100</f>
        <v>16.12917590856188</v>
      </c>
      <c r="H11411">
        <f>D11411-G11411</f>
        <v>-9.8061231939704001</v>
      </c>
      <c r="I11411">
        <f>H11411^2</f>
        <v>96.160052095324247</v>
      </c>
    </row>
    <row r="11412" spans="1:9" x14ac:dyDescent="0.25">
      <c r="A11412">
        <v>23.830790311579001</v>
      </c>
      <c r="B11412">
        <v>9.3840459999999998E-4</v>
      </c>
      <c r="C11412">
        <f>B11412*$E$2</f>
        <v>9.0837565279999993E-4</v>
      </c>
      <c r="D11412">
        <f>D11413+C11412</f>
        <v>6.322373220992783</v>
      </c>
      <c r="F11412">
        <f>(LN($L$2/A11412)/(LN($L$2/$L$3)))^$L$4</f>
        <v>5.1999447812406103</v>
      </c>
      <c r="G11412">
        <f>(1/(1+F11412))*100</f>
        <v>16.12917590856188</v>
      </c>
      <c r="H11412">
        <f>D11412-G11412</f>
        <v>-9.8068026875690961</v>
      </c>
      <c r="I11412">
        <f>H11412^2</f>
        <v>96.173378952912444</v>
      </c>
    </row>
    <row r="11413" spans="1:9" x14ac:dyDescent="0.25">
      <c r="A11413">
        <v>23.830790311579001</v>
      </c>
      <c r="B11413">
        <v>4.0639569299999998E-4</v>
      </c>
      <c r="C11413">
        <f>B11413*$E$2</f>
        <v>3.9339103082399997E-4</v>
      </c>
      <c r="D11413">
        <f>D11414+C11413</f>
        <v>6.3214648453399827</v>
      </c>
      <c r="F11413">
        <f>(LN($L$2/A11413)/(LN($L$2/$L$3)))^$L$4</f>
        <v>5.1999447812406103</v>
      </c>
      <c r="G11413">
        <f>(1/(1+F11413))*100</f>
        <v>16.12917590856188</v>
      </c>
      <c r="H11413">
        <f>D11413-G11413</f>
        <v>-9.8077110632218982</v>
      </c>
      <c r="I11413">
        <f>H11413^2</f>
        <v>96.191196299645213</v>
      </c>
    </row>
    <row r="11414" spans="1:9" x14ac:dyDescent="0.25">
      <c r="A11414">
        <v>23.830790311579001</v>
      </c>
      <c r="B11414">
        <v>6.6501113399999997E-4</v>
      </c>
      <c r="C11414">
        <f>B11414*$E$2</f>
        <v>6.4373077771199996E-4</v>
      </c>
      <c r="D11414">
        <f>D11415+C11414</f>
        <v>6.3210714543091591</v>
      </c>
      <c r="F11414">
        <f>(LN($L$2/A11414)/(LN($L$2/$L$3)))^$L$4</f>
        <v>5.1999447812406103</v>
      </c>
      <c r="G11414">
        <f>(1/(1+F11414))*100</f>
        <v>16.12917590856188</v>
      </c>
      <c r="H11414">
        <f>D11414-G11414</f>
        <v>-9.8081044542527209</v>
      </c>
      <c r="I11414">
        <f>H11414^2</f>
        <v>96.198912985532061</v>
      </c>
    </row>
    <row r="11415" spans="1:9" x14ac:dyDescent="0.25">
      <c r="A11415">
        <v>23.830790311579001</v>
      </c>
      <c r="B11415">
        <v>3.1033852900000001E-4</v>
      </c>
      <c r="C11415">
        <f>B11415*$E$2</f>
        <v>3.0040769607199999E-4</v>
      </c>
      <c r="D11415">
        <f>D11416+C11415</f>
        <v>6.3204277235314468</v>
      </c>
      <c r="F11415">
        <f>(LN($L$2/A11415)/(LN($L$2/$L$3)))^$L$4</f>
        <v>5.1999447812406103</v>
      </c>
      <c r="G11415">
        <f>(1/(1+F11415))*100</f>
        <v>16.12917590856188</v>
      </c>
      <c r="H11415">
        <f>D11415-G11415</f>
        <v>-9.8087481850304332</v>
      </c>
      <c r="I11415">
        <f>H11415^2</f>
        <v>96.211540957337817</v>
      </c>
    </row>
    <row r="11416" spans="1:9" x14ac:dyDescent="0.25">
      <c r="A11416">
        <v>23.830790311579001</v>
      </c>
      <c r="B11416">
        <v>3.76839642E-4</v>
      </c>
      <c r="C11416">
        <f>B11416*$E$2</f>
        <v>3.6478077345599997E-4</v>
      </c>
      <c r="D11416">
        <f>D11417+C11416</f>
        <v>6.320127315835375</v>
      </c>
      <c r="F11416">
        <f>(LN($L$2/A11416)/(LN($L$2/$L$3)))^$L$4</f>
        <v>5.1999447812406103</v>
      </c>
      <c r="G11416">
        <f>(1/(1+F11416))*100</f>
        <v>16.12917590856188</v>
      </c>
      <c r="H11416">
        <f>D11416-G11416</f>
        <v>-9.809048592726505</v>
      </c>
      <c r="I11416">
        <f>H11416^2</f>
        <v>96.217434294469825</v>
      </c>
    </row>
    <row r="11417" spans="1:9" x14ac:dyDescent="0.25">
      <c r="A11417">
        <v>23.830790311579001</v>
      </c>
      <c r="B11417">
        <v>5.0245285699999996E-4</v>
      </c>
      <c r="C11417">
        <f>B11417*$E$2</f>
        <v>4.8637436557599995E-4</v>
      </c>
      <c r="D11417">
        <f>D11418+C11417</f>
        <v>6.3197625350619191</v>
      </c>
      <c r="F11417">
        <f>(LN($L$2/A11417)/(LN($L$2/$L$3)))^$L$4</f>
        <v>5.1999447812406103</v>
      </c>
      <c r="G11417">
        <f>(1/(1+F11417))*100</f>
        <v>16.12917590856188</v>
      </c>
      <c r="H11417">
        <f>D11417-G11417</f>
        <v>-9.8094133734999609</v>
      </c>
      <c r="I11417">
        <f>H11417^2</f>
        <v>96.224590732199886</v>
      </c>
    </row>
    <row r="11418" spans="1:9" x14ac:dyDescent="0.25">
      <c r="A11418">
        <v>23.830790311579001</v>
      </c>
      <c r="B11418">
        <v>5.0984186900000002E-4</v>
      </c>
      <c r="C11418">
        <f>B11418*$E$2</f>
        <v>4.9352692919200003E-4</v>
      </c>
      <c r="D11418">
        <f>D11419+C11418</f>
        <v>6.3192761606963428</v>
      </c>
      <c r="F11418">
        <f>(LN($L$2/A11418)/(LN($L$2/$L$3)))^$L$4</f>
        <v>5.1999447812406103</v>
      </c>
      <c r="G11418">
        <f>(1/(1+F11418))*100</f>
        <v>16.12917590856188</v>
      </c>
      <c r="H11418">
        <f>D11418-G11418</f>
        <v>-9.8098997478655363</v>
      </c>
      <c r="I11418">
        <f>H11418^2</f>
        <v>96.234133063172308</v>
      </c>
    </row>
    <row r="11419" spans="1:9" x14ac:dyDescent="0.25">
      <c r="A11419">
        <v>23.830790311579001</v>
      </c>
      <c r="B11419">
        <v>4.3595174300000003E-4</v>
      </c>
      <c r="C11419">
        <f>B11419*$E$2</f>
        <v>4.2200128722400004E-4</v>
      </c>
      <c r="D11419">
        <f>D11420+C11419</f>
        <v>6.3187826337671504</v>
      </c>
      <c r="F11419">
        <f>(LN($L$2/A11419)/(LN($L$2/$L$3)))^$L$4</f>
        <v>5.1999447812406103</v>
      </c>
      <c r="G11419">
        <f>(1/(1+F11419))*100</f>
        <v>16.12917590856188</v>
      </c>
      <c r="H11419">
        <f>D11419-G11419</f>
        <v>-9.8103932747947304</v>
      </c>
      <c r="I11419">
        <f>H11419^2</f>
        <v>96.24381620613768</v>
      </c>
    </row>
    <row r="11420" spans="1:9" x14ac:dyDescent="0.25">
      <c r="A11420">
        <v>23.830790311579001</v>
      </c>
      <c r="B11420">
        <v>3.6206161699999998E-4</v>
      </c>
      <c r="C11420">
        <f>B11420*$E$2</f>
        <v>3.5047564525599999E-4</v>
      </c>
      <c r="D11420">
        <f>D11421+C11420</f>
        <v>6.3183606324799264</v>
      </c>
      <c r="F11420">
        <f>(LN($L$2/A11420)/(LN($L$2/$L$3)))^$L$4</f>
        <v>5.1999447812406103</v>
      </c>
      <c r="G11420">
        <f>(1/(1+F11420))*100</f>
        <v>16.12917590856188</v>
      </c>
      <c r="H11420">
        <f>D11420-G11420</f>
        <v>-9.8108152760819536</v>
      </c>
      <c r="I11420">
        <f>H11420^2</f>
        <v>96.252096381403021</v>
      </c>
    </row>
    <row r="11421" spans="1:9" x14ac:dyDescent="0.25">
      <c r="A11421">
        <v>23.830790311579001</v>
      </c>
      <c r="B11421">
        <v>6.7240014600000004E-4</v>
      </c>
      <c r="C11421">
        <f>B11421*$E$2</f>
        <v>6.5088334132800004E-4</v>
      </c>
      <c r="D11421">
        <f>D11422+C11421</f>
        <v>6.3180101568346707</v>
      </c>
      <c r="F11421">
        <f>(LN($L$2/A11421)/(LN($L$2/$L$3)))^$L$4</f>
        <v>5.1999447812406103</v>
      </c>
      <c r="G11421">
        <f>(1/(1+F11421))*100</f>
        <v>16.12917590856188</v>
      </c>
      <c r="H11421">
        <f>D11421-G11421</f>
        <v>-9.8111657517272093</v>
      </c>
      <c r="I11421">
        <f>H11421^2</f>
        <v>96.258973407864929</v>
      </c>
    </row>
    <row r="11422" spans="1:9" x14ac:dyDescent="0.25">
      <c r="A11422">
        <v>23.830790311579001</v>
      </c>
      <c r="B11422">
        <v>1.0049057129999999E-3</v>
      </c>
      <c r="C11422">
        <f>B11422*$E$2</f>
        <v>9.7274873018399991E-4</v>
      </c>
      <c r="D11422">
        <f>D11423+C11422</f>
        <v>6.3173592734933424</v>
      </c>
      <c r="F11422">
        <f>(LN($L$2/A11422)/(LN($L$2/$L$3)))^$L$4</f>
        <v>5.1999447812406103</v>
      </c>
      <c r="G11422">
        <f>(1/(1+F11422))*100</f>
        <v>16.12917590856188</v>
      </c>
      <c r="H11422">
        <f>D11422-G11422</f>
        <v>-9.8118166350685385</v>
      </c>
      <c r="I11422">
        <f>H11422^2</f>
        <v>96.271745680207701</v>
      </c>
    </row>
    <row r="11423" spans="1:9" x14ac:dyDescent="0.25">
      <c r="A11423">
        <v>23.830790311579001</v>
      </c>
      <c r="B11423">
        <v>4.8028581899999998E-4</v>
      </c>
      <c r="C11423">
        <f>B11423*$E$2</f>
        <v>4.6491667279199996E-4</v>
      </c>
      <c r="D11423">
        <f>D11424+C11423</f>
        <v>6.3163865247631588</v>
      </c>
      <c r="F11423">
        <f>(LN($L$2/A11423)/(LN($L$2/$L$3)))^$L$4</f>
        <v>5.1999447812406103</v>
      </c>
      <c r="G11423">
        <f>(1/(1+F11423))*100</f>
        <v>16.12917590856188</v>
      </c>
      <c r="H11423">
        <f>D11423-G11423</f>
        <v>-9.8127893837987212</v>
      </c>
      <c r="I11423">
        <f>H11423^2</f>
        <v>96.290835490792887</v>
      </c>
    </row>
    <row r="11424" spans="1:9" x14ac:dyDescent="0.25">
      <c r="A11424">
        <v>23.830790311579001</v>
      </c>
      <c r="B11424">
        <v>3.6945062999999998E-4</v>
      </c>
      <c r="C11424">
        <f>B11424*$E$2</f>
        <v>3.5762820983999995E-4</v>
      </c>
      <c r="D11424">
        <f>D11425+C11424</f>
        <v>6.3159216080903668</v>
      </c>
      <c r="F11424">
        <f>(LN($L$2/A11424)/(LN($L$2/$L$3)))^$L$4</f>
        <v>5.1999447812406103</v>
      </c>
      <c r="G11424">
        <f>(1/(1+F11424))*100</f>
        <v>16.12917590856188</v>
      </c>
      <c r="H11424">
        <f>D11424-G11424</f>
        <v>-9.8132543004715131</v>
      </c>
      <c r="I11424">
        <f>H11424^2</f>
        <v>96.29995996572265</v>
      </c>
    </row>
    <row r="11425" spans="1:9" x14ac:dyDescent="0.25">
      <c r="A11425">
        <v>23.830790311579001</v>
      </c>
      <c r="B11425">
        <v>7.6106829799999995E-4</v>
      </c>
      <c r="C11425">
        <f>B11425*$E$2</f>
        <v>7.3671411246399989E-4</v>
      </c>
      <c r="D11425">
        <f>D11426+C11425</f>
        <v>6.315563979880527</v>
      </c>
      <c r="F11425">
        <f>(LN($L$2/A11425)/(LN($L$2/$L$3)))^$L$4</f>
        <v>5.1999447812406103</v>
      </c>
      <c r="G11425">
        <f>(1/(1+F11425))*100</f>
        <v>16.12917590856188</v>
      </c>
      <c r="H11425">
        <f>D11425-G11425</f>
        <v>-9.8136119286813539</v>
      </c>
      <c r="I11425">
        <f>H11425^2</f>
        <v>96.306979086756968</v>
      </c>
    </row>
    <row r="11426" spans="1:9" x14ac:dyDescent="0.25">
      <c r="A11426">
        <v>23.830790311579001</v>
      </c>
      <c r="B11426">
        <v>5.5417594499999998E-4</v>
      </c>
      <c r="C11426">
        <f>B11426*$E$2</f>
        <v>5.3644231476E-4</v>
      </c>
      <c r="D11426">
        <f>D11427+C11426</f>
        <v>6.3148272657680629</v>
      </c>
      <c r="F11426">
        <f>(LN($L$2/A11426)/(LN($L$2/$L$3)))^$L$4</f>
        <v>5.1999447812406103</v>
      </c>
      <c r="G11426">
        <f>(1/(1+F11426))*100</f>
        <v>16.12917590856188</v>
      </c>
      <c r="H11426">
        <f>D11426-G11426</f>
        <v>-9.8143486427938171</v>
      </c>
      <c r="I11426">
        <f>H11426^2</f>
        <v>96.321439282308845</v>
      </c>
    </row>
    <row r="11427" spans="1:9" x14ac:dyDescent="0.25">
      <c r="A11427">
        <v>23.830790311579001</v>
      </c>
      <c r="B11427">
        <v>5.1723088199999998E-4</v>
      </c>
      <c r="C11427">
        <f>B11427*$E$2</f>
        <v>5.0067949377599998E-4</v>
      </c>
      <c r="D11427">
        <f>D11428+C11427</f>
        <v>6.3142908234533026</v>
      </c>
      <c r="F11427">
        <f>(LN($L$2/A11427)/(LN($L$2/$L$3)))^$L$4</f>
        <v>5.1999447812406103</v>
      </c>
      <c r="G11427">
        <f>(1/(1+F11427))*100</f>
        <v>16.12917590856188</v>
      </c>
      <c r="H11427">
        <f>D11427-G11427</f>
        <v>-9.8148850851085783</v>
      </c>
      <c r="I11427">
        <f>H11427^2</f>
        <v>96.331969233886824</v>
      </c>
    </row>
    <row r="11428" spans="1:9" x14ac:dyDescent="0.25">
      <c r="A11428">
        <v>23.830790311579001</v>
      </c>
      <c r="B11428">
        <v>3.76839642E-4</v>
      </c>
      <c r="C11428">
        <f>B11428*$E$2</f>
        <v>3.6478077345599997E-4</v>
      </c>
      <c r="D11428">
        <f>D11429+C11428</f>
        <v>6.313790143959527</v>
      </c>
      <c r="F11428">
        <f>(LN($L$2/A11428)/(LN($L$2/$L$3)))^$L$4</f>
        <v>5.1999447812406103</v>
      </c>
      <c r="G11428">
        <f>(1/(1+F11428))*100</f>
        <v>16.12917590856188</v>
      </c>
      <c r="H11428">
        <f>D11428-G11428</f>
        <v>-9.8153857646023539</v>
      </c>
      <c r="I11428">
        <f>H11428^2</f>
        <v>96.341797707958534</v>
      </c>
    </row>
    <row r="11429" spans="1:9" x14ac:dyDescent="0.25">
      <c r="A11429">
        <v>23.830790311579001</v>
      </c>
      <c r="B11429">
        <v>6.5762212100000002E-4</v>
      </c>
      <c r="C11429">
        <f>B11429*$E$2</f>
        <v>6.3657821312800001E-4</v>
      </c>
      <c r="D11429">
        <f>D11430+C11429</f>
        <v>6.3134253631860711</v>
      </c>
      <c r="F11429">
        <f>(LN($L$2/A11429)/(LN($L$2/$L$3)))^$L$4</f>
        <v>5.1999447812406103</v>
      </c>
      <c r="G11429">
        <f>(1/(1+F11429))*100</f>
        <v>16.12917590856188</v>
      </c>
      <c r="H11429">
        <f>D11429-G11429</f>
        <v>-9.8157505453758098</v>
      </c>
      <c r="I11429">
        <f>H11429^2</f>
        <v>96.34895876904551</v>
      </c>
    </row>
    <row r="11430" spans="1:9" x14ac:dyDescent="0.25">
      <c r="A11430">
        <v>23.830790311579001</v>
      </c>
      <c r="B11430">
        <v>5.6895397E-4</v>
      </c>
      <c r="C11430">
        <f>B11430*$E$2</f>
        <v>5.5074744295999993E-4</v>
      </c>
      <c r="D11430">
        <f>D11431+C11430</f>
        <v>6.3127887849729429</v>
      </c>
      <c r="F11430">
        <f>(LN($L$2/A11430)/(LN($L$2/$L$3)))^$L$4</f>
        <v>5.1999447812406103</v>
      </c>
      <c r="G11430">
        <f>(1/(1+F11430))*100</f>
        <v>16.12917590856188</v>
      </c>
      <c r="H11430">
        <f>D11430-G11430</f>
        <v>-9.8163871235889371</v>
      </c>
      <c r="I11430">
        <f>H11430^2</f>
        <v>96.361456160162689</v>
      </c>
    </row>
    <row r="11431" spans="1:9" x14ac:dyDescent="0.25">
      <c r="A11431">
        <v>23.830790311579001</v>
      </c>
      <c r="B11431">
        <v>4.8028581899999998E-4</v>
      </c>
      <c r="C11431">
        <f>B11431*$E$2</f>
        <v>4.6491667279199996E-4</v>
      </c>
      <c r="D11431">
        <f>D11432+C11431</f>
        <v>6.3122380375299834</v>
      </c>
      <c r="F11431">
        <f>(LN($L$2/A11431)/(LN($L$2/$L$3)))^$L$4</f>
        <v>5.1999447812406103</v>
      </c>
      <c r="G11431">
        <f>(1/(1+F11431))*100</f>
        <v>16.12917590856188</v>
      </c>
      <c r="H11431">
        <f>D11431-G11431</f>
        <v>-9.8169378710318966</v>
      </c>
      <c r="I11431">
        <f>H11431^2</f>
        <v>96.372269163700267</v>
      </c>
    </row>
    <row r="11432" spans="1:9" x14ac:dyDescent="0.25">
      <c r="A11432">
        <v>23.830790311579001</v>
      </c>
      <c r="B11432">
        <v>4.95063844E-4</v>
      </c>
      <c r="C11432">
        <f>B11432*$E$2</f>
        <v>4.7922180099199999E-4</v>
      </c>
      <c r="D11432">
        <f>D11433+C11432</f>
        <v>6.3117731208571914</v>
      </c>
      <c r="F11432">
        <f>(LN($L$2/A11432)/(LN($L$2/$L$3)))^$L$4</f>
        <v>5.1999447812406103</v>
      </c>
      <c r="G11432">
        <f>(1/(1+F11432))*100</f>
        <v>16.12917590856188</v>
      </c>
      <c r="H11432">
        <f>D11432-G11432</f>
        <v>-9.8174027877046885</v>
      </c>
      <c r="I11432">
        <f>H11432^2</f>
        <v>96.381397496031795</v>
      </c>
    </row>
    <row r="11433" spans="1:9" x14ac:dyDescent="0.25">
      <c r="A11433">
        <v>23.830790311579001</v>
      </c>
      <c r="B11433">
        <v>4.13784705E-4</v>
      </c>
      <c r="C11433">
        <f>B11433*$E$2</f>
        <v>4.0054359443999999E-4</v>
      </c>
      <c r="D11433">
        <f>D11434+C11433</f>
        <v>6.3112938990561993</v>
      </c>
      <c r="F11433">
        <f>(LN($L$2/A11433)/(LN($L$2/$L$3)))^$L$4</f>
        <v>5.1999447812406103</v>
      </c>
      <c r="G11433">
        <f>(1/(1+F11433))*100</f>
        <v>16.12917590856188</v>
      </c>
      <c r="H11433">
        <f>D11433-G11433</f>
        <v>-9.8178820095056807</v>
      </c>
      <c r="I11433">
        <f>H11433^2</f>
        <v>96.390807152575306</v>
      </c>
    </row>
    <row r="11434" spans="1:9" x14ac:dyDescent="0.25">
      <c r="A11434">
        <v>23.830790311579001</v>
      </c>
      <c r="B11434">
        <v>5.6895397E-4</v>
      </c>
      <c r="C11434">
        <f>B11434*$E$2</f>
        <v>5.5074744295999993E-4</v>
      </c>
      <c r="D11434">
        <f>D11435+C11434</f>
        <v>6.3108933554617597</v>
      </c>
      <c r="F11434">
        <f>(LN($L$2/A11434)/(LN($L$2/$L$3)))^$L$4</f>
        <v>5.1999447812406103</v>
      </c>
      <c r="G11434">
        <f>(1/(1+F11434))*100</f>
        <v>16.12917590856188</v>
      </c>
      <c r="H11434">
        <f>D11434-G11434</f>
        <v>-9.8182825531001203</v>
      </c>
      <c r="I11434">
        <f>H11434^2</f>
        <v>96.398672292510213</v>
      </c>
    </row>
    <row r="11435" spans="1:9" x14ac:dyDescent="0.25">
      <c r="A11435">
        <v>23.830790311579001</v>
      </c>
      <c r="B11435">
        <v>5.1723088199999998E-4</v>
      </c>
      <c r="C11435">
        <f>B11435*$E$2</f>
        <v>5.0067949377599998E-4</v>
      </c>
      <c r="D11435">
        <f>D11436+C11435</f>
        <v>6.3103426080188001</v>
      </c>
      <c r="F11435">
        <f>(LN($L$2/A11435)/(LN($L$2/$L$3)))^$L$4</f>
        <v>5.1999447812406103</v>
      </c>
      <c r="G11435">
        <f>(1/(1+F11435))*100</f>
        <v>16.12917590856188</v>
      </c>
      <c r="H11435">
        <f>D11435-G11435</f>
        <v>-9.8188333005430799</v>
      </c>
      <c r="I11435">
        <f>H11435^2</f>
        <v>96.409487383853715</v>
      </c>
    </row>
    <row r="11436" spans="1:9" x14ac:dyDescent="0.25">
      <c r="A11436">
        <v>23.830790311579001</v>
      </c>
      <c r="B11436">
        <v>4.7289680600000003E-4</v>
      </c>
      <c r="C11436">
        <f>B11436*$E$2</f>
        <v>4.57764108208E-4</v>
      </c>
      <c r="D11436">
        <f>D11437+C11436</f>
        <v>6.3098419285250245</v>
      </c>
      <c r="F11436">
        <f>(LN($L$2/A11436)/(LN($L$2/$L$3)))^$L$4</f>
        <v>5.1999447812406103</v>
      </c>
      <c r="G11436">
        <f>(1/(1+F11436))*100</f>
        <v>16.12917590856188</v>
      </c>
      <c r="H11436">
        <f>D11436-G11436</f>
        <v>-9.8193339800368555</v>
      </c>
      <c r="I11436">
        <f>H11436^2</f>
        <v>96.41931981150644</v>
      </c>
    </row>
    <row r="11437" spans="1:9" x14ac:dyDescent="0.25">
      <c r="A11437">
        <v>23.830790311579001</v>
      </c>
      <c r="B11437">
        <v>6.2067705800000002E-4</v>
      </c>
      <c r="C11437">
        <f>B11437*$E$2</f>
        <v>6.0081539214399998E-4</v>
      </c>
      <c r="D11437">
        <f>D11438+C11437</f>
        <v>6.3093841644168167</v>
      </c>
      <c r="F11437">
        <f>(LN($L$2/A11437)/(LN($L$2/$L$3)))^$L$4</f>
        <v>5.1999447812406103</v>
      </c>
      <c r="G11437">
        <f>(1/(1+F11437))*100</f>
        <v>16.12917590856188</v>
      </c>
      <c r="H11437">
        <f>D11437-G11437</f>
        <v>-9.8197917441450642</v>
      </c>
      <c r="I11437">
        <f>H11437^2</f>
        <v>96.428309898379567</v>
      </c>
    </row>
    <row r="11438" spans="1:9" x14ac:dyDescent="0.25">
      <c r="A11438">
        <v>23.830790311579001</v>
      </c>
      <c r="B11438">
        <v>3.9161766800000002E-4</v>
      </c>
      <c r="C11438">
        <f>B11438*$E$2</f>
        <v>3.7908590262399999E-4</v>
      </c>
      <c r="D11438">
        <f>D11439+C11438</f>
        <v>6.3087833490246723</v>
      </c>
      <c r="F11438">
        <f>(LN($L$2/A11438)/(LN($L$2/$L$3)))^$L$4</f>
        <v>5.1999447812406103</v>
      </c>
      <c r="G11438">
        <f>(1/(1+F11438))*100</f>
        <v>16.12917590856188</v>
      </c>
      <c r="H11438">
        <f>D11438-G11438</f>
        <v>-9.8203925595372077</v>
      </c>
      <c r="I11438">
        <f>H11438^2</f>
        <v>96.440110023413752</v>
      </c>
    </row>
    <row r="11439" spans="1:9" x14ac:dyDescent="0.25">
      <c r="A11439">
        <v>23.830790311579001</v>
      </c>
      <c r="B11439">
        <v>5.4678693200000002E-4</v>
      </c>
      <c r="C11439">
        <f>B11439*$E$2</f>
        <v>5.2928975017600005E-4</v>
      </c>
      <c r="D11439">
        <f>D11440+C11439</f>
        <v>6.3084042631220481</v>
      </c>
      <c r="F11439">
        <f>(LN($L$2/A11439)/(LN($L$2/$L$3)))^$L$4</f>
        <v>5.1999447812406103</v>
      </c>
      <c r="G11439">
        <f>(1/(1+F11439))*100</f>
        <v>16.12917590856188</v>
      </c>
      <c r="H11439">
        <f>D11439-G11439</f>
        <v>-9.8207716454398319</v>
      </c>
      <c r="I11439">
        <f>H11439^2</f>
        <v>96.447555711874983</v>
      </c>
    </row>
    <row r="11440" spans="1:9" x14ac:dyDescent="0.25">
      <c r="A11440">
        <v>23.830790311579001</v>
      </c>
      <c r="B11440">
        <v>3.5467260500000002E-4</v>
      </c>
      <c r="C11440">
        <f>B11440*$E$2</f>
        <v>3.4332308164000002E-4</v>
      </c>
      <c r="D11440">
        <f>D11441+C11440</f>
        <v>6.307874973371872</v>
      </c>
      <c r="F11440">
        <f>(LN($L$2/A11440)/(LN($L$2/$L$3)))^$L$4</f>
        <v>5.1999447812406103</v>
      </c>
      <c r="G11440">
        <f>(1/(1+F11440))*100</f>
        <v>16.12917590856188</v>
      </c>
      <c r="H11440">
        <f>D11440-G11440</f>
        <v>-9.821300935190008</v>
      </c>
      <c r="I11440">
        <f>H11440^2</f>
        <v>96.457952059564121</v>
      </c>
    </row>
    <row r="11441" spans="1:9" x14ac:dyDescent="0.25">
      <c r="A11441">
        <v>23.830790311579001</v>
      </c>
      <c r="B11441">
        <v>6.3545508300000004E-4</v>
      </c>
      <c r="C11441">
        <f>B11441*$E$2</f>
        <v>6.1512052034400002E-4</v>
      </c>
      <c r="D11441">
        <f>D11442+C11441</f>
        <v>6.3075316502902323</v>
      </c>
      <c r="F11441">
        <f>(LN($L$2/A11441)/(LN($L$2/$L$3)))^$L$4</f>
        <v>5.1999447812406103</v>
      </c>
      <c r="G11441">
        <f>(1/(1+F11441))*100</f>
        <v>16.12917590856188</v>
      </c>
      <c r="H11441">
        <f>D11441-G11441</f>
        <v>-9.8216442582716468</v>
      </c>
      <c r="I11441">
        <f>H11441^2</f>
        <v>96.4646959360404</v>
      </c>
    </row>
    <row r="11442" spans="1:9" x14ac:dyDescent="0.25">
      <c r="A11442">
        <v>23.830790311579001</v>
      </c>
      <c r="B11442">
        <v>5.3939791999999996E-4</v>
      </c>
      <c r="C11442">
        <f>B11442*$E$2</f>
        <v>5.2213718655999997E-4</v>
      </c>
      <c r="D11442">
        <f>D11443+C11442</f>
        <v>6.3069165297698886</v>
      </c>
      <c r="F11442">
        <f>(LN($L$2/A11442)/(LN($L$2/$L$3)))^$L$4</f>
        <v>5.1999447812406103</v>
      </c>
      <c r="G11442">
        <f>(1/(1+F11442))*100</f>
        <v>16.12917590856188</v>
      </c>
      <c r="H11442">
        <f>D11442-G11442</f>
        <v>-9.8222593787919905</v>
      </c>
      <c r="I11442">
        <f>H11442^2</f>
        <v>96.476779304267225</v>
      </c>
    </row>
    <row r="11443" spans="1:9" x14ac:dyDescent="0.25">
      <c r="A11443">
        <v>23.830790311579001</v>
      </c>
      <c r="B11443">
        <v>3.39894579E-4</v>
      </c>
      <c r="C11443">
        <f>B11443*$E$2</f>
        <v>3.29017952472E-4</v>
      </c>
      <c r="D11443">
        <f>D11444+C11443</f>
        <v>6.3063943925833286</v>
      </c>
      <c r="F11443">
        <f>(LN($L$2/A11443)/(LN($L$2/$L$3)))^$L$4</f>
        <v>5.1999447812406103</v>
      </c>
      <c r="G11443">
        <f>(1/(1+F11443))*100</f>
        <v>16.12917590856188</v>
      </c>
      <c r="H11443">
        <f>D11443-G11443</f>
        <v>-9.8227815159785514</v>
      </c>
      <c r="I11443">
        <f>H11443^2</f>
        <v>96.487036710649889</v>
      </c>
    </row>
    <row r="11444" spans="1:9" x14ac:dyDescent="0.25">
      <c r="A11444">
        <v>23.830790311579001</v>
      </c>
      <c r="B11444">
        <v>2.1428136500000001E-4</v>
      </c>
      <c r="C11444">
        <f>B11444*$E$2</f>
        <v>2.0742436132000001E-4</v>
      </c>
      <c r="D11444">
        <f>D11445+C11444</f>
        <v>6.3060653746308564</v>
      </c>
      <c r="F11444">
        <f>(LN($L$2/A11444)/(LN($L$2/$L$3)))^$L$4</f>
        <v>5.1999447812406103</v>
      </c>
      <c r="G11444">
        <f>(1/(1+F11444))*100</f>
        <v>16.12917590856188</v>
      </c>
      <c r="H11444">
        <f>D11444-G11444</f>
        <v>-9.8231105339310236</v>
      </c>
      <c r="I11444">
        <f>H11444^2</f>
        <v>96.493500561826636</v>
      </c>
    </row>
    <row r="11445" spans="1:9" x14ac:dyDescent="0.25">
      <c r="A11445">
        <v>23.830790311579001</v>
      </c>
      <c r="B11445">
        <v>1.463024494E-3</v>
      </c>
      <c r="C11445">
        <f>B11445*$E$2</f>
        <v>1.4162077101919999E-3</v>
      </c>
      <c r="D11445">
        <f>D11446+C11445</f>
        <v>6.3058579502695364</v>
      </c>
      <c r="F11445">
        <f>(LN($L$2/A11445)/(LN($L$2/$L$3)))^$L$4</f>
        <v>5.1999447812406103</v>
      </c>
      <c r="G11445">
        <f>(1/(1+F11445))*100</f>
        <v>16.12917590856188</v>
      </c>
      <c r="H11445">
        <f>D11445-G11445</f>
        <v>-9.8233179582923427</v>
      </c>
      <c r="I11445">
        <f>H11445^2</f>
        <v>96.49757570970884</v>
      </c>
    </row>
    <row r="11446" spans="1:9" x14ac:dyDescent="0.25">
      <c r="A11446">
        <v>23.830790311579001</v>
      </c>
      <c r="B11446">
        <v>3.6945062999999998E-4</v>
      </c>
      <c r="C11446">
        <f>B11446*$E$2</f>
        <v>3.5762820983999995E-4</v>
      </c>
      <c r="D11446">
        <f>D11447+C11446</f>
        <v>6.3044417425593444</v>
      </c>
      <c r="F11446">
        <f>(LN($L$2/A11446)/(LN($L$2/$L$3)))^$L$4</f>
        <v>5.1999447812406103</v>
      </c>
      <c r="G11446">
        <f>(1/(1+F11446))*100</f>
        <v>16.12917590856188</v>
      </c>
      <c r="H11446">
        <f>D11446-G11446</f>
        <v>-9.8247341660025356</v>
      </c>
      <c r="I11446">
        <f>H11446^2</f>
        <v>96.525401432617542</v>
      </c>
    </row>
    <row r="11447" spans="1:9" x14ac:dyDescent="0.25">
      <c r="A11447">
        <v>23.830790311579001</v>
      </c>
      <c r="B11447">
        <v>2.06892353E-4</v>
      </c>
      <c r="C11447">
        <f>B11447*$E$2</f>
        <v>2.0027179770399999E-4</v>
      </c>
      <c r="D11447">
        <f>D11448+C11447</f>
        <v>6.3040841143495046</v>
      </c>
      <c r="F11447">
        <f>(LN($L$2/A11447)/(LN($L$2/$L$3)))^$L$4</f>
        <v>5.1999447812406103</v>
      </c>
      <c r="G11447">
        <f>(1/(1+F11447))*100</f>
        <v>16.12917590856188</v>
      </c>
      <c r="H11447">
        <f>D11447-G11447</f>
        <v>-9.8250917942123763</v>
      </c>
      <c r="I11447">
        <f>H11447^2</f>
        <v>96.532428764699375</v>
      </c>
    </row>
    <row r="11448" spans="1:9" x14ac:dyDescent="0.25">
      <c r="A11448">
        <v>23.830790311579001</v>
      </c>
      <c r="B11448">
        <v>9.90127688E-4</v>
      </c>
      <c r="C11448">
        <f>B11448*$E$2</f>
        <v>9.5844360198399999E-4</v>
      </c>
      <c r="D11448">
        <f>D11449+C11448</f>
        <v>6.3038838425518007</v>
      </c>
      <c r="F11448">
        <f>(LN($L$2/A11448)/(LN($L$2/$L$3)))^$L$4</f>
        <v>5.1999447812406103</v>
      </c>
      <c r="G11448">
        <f>(1/(1+F11448))*100</f>
        <v>16.12917590856188</v>
      </c>
      <c r="H11448">
        <f>D11448-G11448</f>
        <v>-9.8252920660100784</v>
      </c>
      <c r="I11448">
        <f>H11448^2</f>
        <v>96.53636418240059</v>
      </c>
    </row>
    <row r="11449" spans="1:9" x14ac:dyDescent="0.25">
      <c r="A11449">
        <v>23.830790311579001</v>
      </c>
      <c r="B11449">
        <v>3.6206161699999998E-4</v>
      </c>
      <c r="C11449">
        <f>B11449*$E$2</f>
        <v>3.5047564525599999E-4</v>
      </c>
      <c r="D11449">
        <f>D11450+C11449</f>
        <v>6.3029253989498164</v>
      </c>
      <c r="F11449">
        <f>(LN($L$2/A11449)/(LN($L$2/$L$3)))^$L$4</f>
        <v>5.1999447812406103</v>
      </c>
      <c r="G11449">
        <f>(1/(1+F11449))*100</f>
        <v>16.12917590856188</v>
      </c>
      <c r="H11449">
        <f>D11449-G11449</f>
        <v>-9.8262505096120627</v>
      </c>
      <c r="I11449">
        <f>H11449^2</f>
        <v>96.555199077651324</v>
      </c>
    </row>
    <row r="11450" spans="1:9" x14ac:dyDescent="0.25">
      <c r="A11450">
        <v>23.830790311579001</v>
      </c>
      <c r="B11450">
        <v>1.0861848520000001E-3</v>
      </c>
      <c r="C11450">
        <f>B11450*$E$2</f>
        <v>1.051426936736E-3</v>
      </c>
      <c r="D11450">
        <f>D11451+C11450</f>
        <v>6.3025749233045607</v>
      </c>
      <c r="F11450">
        <f>(LN($L$2/A11450)/(LN($L$2/$L$3)))^$L$4</f>
        <v>5.1999447812406103</v>
      </c>
      <c r="G11450">
        <f>(1/(1+F11450))*100</f>
        <v>16.12917590856188</v>
      </c>
      <c r="H11450">
        <f>D11450-G11450</f>
        <v>-9.8266009852573184</v>
      </c>
      <c r="I11450">
        <f>H11450^2</f>
        <v>96.5620869234601</v>
      </c>
    </row>
    <row r="11451" spans="1:9" x14ac:dyDescent="0.25">
      <c r="A11451">
        <v>23.830790311579001</v>
      </c>
      <c r="B11451">
        <v>5.4678693200000002E-4</v>
      </c>
      <c r="C11451">
        <f>B11451*$E$2</f>
        <v>5.2928975017600005E-4</v>
      </c>
      <c r="D11451">
        <f>D11452+C11451</f>
        <v>6.3015234963678246</v>
      </c>
      <c r="F11451">
        <f>(LN($L$2/A11451)/(LN($L$2/$L$3)))^$L$4</f>
        <v>5.1999447812406103</v>
      </c>
      <c r="G11451">
        <f>(1/(1+F11451))*100</f>
        <v>16.12917590856188</v>
      </c>
      <c r="H11451">
        <f>D11451-G11451</f>
        <v>-9.8276524121940554</v>
      </c>
      <c r="I11451">
        <f>H11451^2</f>
        <v>96.582751934903641</v>
      </c>
    </row>
    <row r="11452" spans="1:9" x14ac:dyDescent="0.25">
      <c r="A11452">
        <v>23.830790311579001</v>
      </c>
      <c r="B11452">
        <v>2.8817149099999998E-4</v>
      </c>
      <c r="C11452">
        <f>B11452*$E$2</f>
        <v>2.7895000328799995E-4</v>
      </c>
      <c r="D11452">
        <f>D11453+C11452</f>
        <v>6.3009942066176485</v>
      </c>
      <c r="F11452">
        <f>(LN($L$2/A11452)/(LN($L$2/$L$3)))^$L$4</f>
        <v>5.1999447812406103</v>
      </c>
      <c r="G11452">
        <f>(1/(1+F11452))*100</f>
        <v>16.12917590856188</v>
      </c>
      <c r="H11452">
        <f>D11452-G11452</f>
        <v>-9.8281817019442315</v>
      </c>
      <c r="I11452">
        <f>H11452^2</f>
        <v>96.593155566431406</v>
      </c>
    </row>
    <row r="11453" spans="1:9" x14ac:dyDescent="0.25">
      <c r="A11453">
        <v>23.830790311579001</v>
      </c>
      <c r="B11453">
        <v>7.1673422199999999E-4</v>
      </c>
      <c r="C11453">
        <f>B11453*$E$2</f>
        <v>6.9379872689600002E-4</v>
      </c>
      <c r="D11453">
        <f>D11454+C11453</f>
        <v>6.3007152566143603</v>
      </c>
      <c r="F11453">
        <f>(LN($L$2/A11453)/(LN($L$2/$L$3)))^$L$4</f>
        <v>5.1999447812406103</v>
      </c>
      <c r="G11453">
        <f>(1/(1+F11453))*100</f>
        <v>16.12917590856188</v>
      </c>
      <c r="H11453">
        <f>D11453-G11453</f>
        <v>-9.8284606519475197</v>
      </c>
      <c r="I11453">
        <f>H11453^2</f>
        <v>96.59863878688067</v>
      </c>
    </row>
    <row r="11454" spans="1:9" x14ac:dyDescent="0.25">
      <c r="A11454">
        <v>23.830790311579001</v>
      </c>
      <c r="B11454">
        <v>6.2067705800000002E-4</v>
      </c>
      <c r="C11454">
        <f>B11454*$E$2</f>
        <v>6.0081539214399998E-4</v>
      </c>
      <c r="D11454">
        <f>D11455+C11454</f>
        <v>6.300021457887464</v>
      </c>
      <c r="F11454">
        <f>(LN($L$2/A11454)/(LN($L$2/$L$3)))^$L$4</f>
        <v>5.1999447812406103</v>
      </c>
      <c r="G11454">
        <f>(1/(1+F11454))*100</f>
        <v>16.12917590856188</v>
      </c>
      <c r="H11454">
        <f>D11454-G11454</f>
        <v>-9.829154450674416</v>
      </c>
      <c r="I11454">
        <f>H11454^2</f>
        <v>96.612277215212686</v>
      </c>
    </row>
    <row r="11455" spans="1:9" x14ac:dyDescent="0.25">
      <c r="A11455">
        <v>23.830790311579001</v>
      </c>
      <c r="B11455">
        <v>3.5467260500000002E-4</v>
      </c>
      <c r="C11455">
        <f>B11455*$E$2</f>
        <v>3.4332308164000002E-4</v>
      </c>
      <c r="D11455">
        <f>D11456+C11455</f>
        <v>6.2994206424953196</v>
      </c>
      <c r="F11455">
        <f>(LN($L$2/A11455)/(LN($L$2/$L$3)))^$L$4</f>
        <v>5.1999447812406103</v>
      </c>
      <c r="G11455">
        <f>(1/(1+F11455))*100</f>
        <v>16.12917590856188</v>
      </c>
      <c r="H11455">
        <f>D11455-G11455</f>
        <v>-9.8297552660665595</v>
      </c>
      <c r="I11455">
        <f>H11455^2</f>
        <v>96.62408859076325</v>
      </c>
    </row>
    <row r="11456" spans="1:9" x14ac:dyDescent="0.25">
      <c r="A11456">
        <v>23.830790311579001</v>
      </c>
      <c r="B11456">
        <v>4.3595174300000003E-4</v>
      </c>
      <c r="C11456">
        <f>B11456*$E$2</f>
        <v>4.2200128722400004E-4</v>
      </c>
      <c r="D11456">
        <f>D11457+C11456</f>
        <v>6.29907731941368</v>
      </c>
      <c r="F11456">
        <f>(LN($L$2/A11456)/(LN($L$2/$L$3)))^$L$4</f>
        <v>5.1999447812406103</v>
      </c>
      <c r="G11456">
        <f>(1/(1+F11456))*100</f>
        <v>16.12917590856188</v>
      </c>
      <c r="H11456">
        <f>D11456-G11456</f>
        <v>-9.8300985891482</v>
      </c>
      <c r="I11456">
        <f>H11456^2</f>
        <v>96.630838272373438</v>
      </c>
    </row>
    <row r="11457" spans="1:9" x14ac:dyDescent="0.25">
      <c r="A11457">
        <v>23.830790311579001</v>
      </c>
      <c r="B11457">
        <v>3.8422865500000001E-4</v>
      </c>
      <c r="C11457">
        <f>B11457*$E$2</f>
        <v>3.7193333803999998E-4</v>
      </c>
      <c r="D11457">
        <f>D11458+C11457</f>
        <v>6.298655318126456</v>
      </c>
      <c r="F11457">
        <f>(LN($L$2/A11457)/(LN($L$2/$L$3)))^$L$4</f>
        <v>5.1999447812406103</v>
      </c>
      <c r="G11457">
        <f>(1/(1+F11457))*100</f>
        <v>16.12917590856188</v>
      </c>
      <c r="H11457">
        <f>D11457-G11457</f>
        <v>-9.8305205904354231</v>
      </c>
      <c r="I11457">
        <f>H11457^2</f>
        <v>96.639135078974817</v>
      </c>
    </row>
    <row r="11458" spans="1:9" x14ac:dyDescent="0.25">
      <c r="A11458">
        <v>23.830790311579001</v>
      </c>
      <c r="B11458">
        <v>4.4334075599999998E-4</v>
      </c>
      <c r="C11458">
        <f>B11458*$E$2</f>
        <v>4.2915385180799999E-4</v>
      </c>
      <c r="D11458">
        <f>D11459+C11458</f>
        <v>6.2982833847884159</v>
      </c>
      <c r="F11458">
        <f>(LN($L$2/A11458)/(LN($L$2/$L$3)))^$L$4</f>
        <v>5.1999447812406103</v>
      </c>
      <c r="G11458">
        <f>(1/(1+F11458))*100</f>
        <v>16.12917590856188</v>
      </c>
      <c r="H11458">
        <f>D11458-G11458</f>
        <v>-9.8308925237734641</v>
      </c>
      <c r="I11458">
        <f>H11458^2</f>
        <v>96.646447813984992</v>
      </c>
    </row>
    <row r="11459" spans="1:9" x14ac:dyDescent="0.25">
      <c r="A11459">
        <v>23.830790311579001</v>
      </c>
      <c r="B11459">
        <v>7.1673422199999999E-4</v>
      </c>
      <c r="C11459">
        <f>B11459*$E$2</f>
        <v>6.9379872689600002E-4</v>
      </c>
      <c r="D11459">
        <f>D11460+C11459</f>
        <v>6.2978542309366077</v>
      </c>
      <c r="F11459">
        <f>(LN($L$2/A11459)/(LN($L$2/$L$3)))^$L$4</f>
        <v>5.1999447812406103</v>
      </c>
      <c r="G11459">
        <f>(1/(1+F11459))*100</f>
        <v>16.12917590856188</v>
      </c>
      <c r="H11459">
        <f>D11459-G11459</f>
        <v>-9.8313216776252723</v>
      </c>
      <c r="I11459">
        <f>H11459^2</f>
        <v>96.654885928944594</v>
      </c>
    </row>
    <row r="11460" spans="1:9" x14ac:dyDescent="0.25">
      <c r="A11460">
        <v>23.830790311579001</v>
      </c>
      <c r="B11460">
        <v>3.8422865500000001E-4</v>
      </c>
      <c r="C11460">
        <f>B11460*$E$2</f>
        <v>3.7193333803999998E-4</v>
      </c>
      <c r="D11460">
        <f>D11461+C11460</f>
        <v>6.2971604322097114</v>
      </c>
      <c r="F11460">
        <f>(LN($L$2/A11460)/(LN($L$2/$L$3)))^$L$4</f>
        <v>5.1999447812406103</v>
      </c>
      <c r="G11460">
        <f>(1/(1+F11460))*100</f>
        <v>16.12917590856188</v>
      </c>
      <c r="H11460">
        <f>D11460-G11460</f>
        <v>-9.8320154763521685</v>
      </c>
      <c r="I11460">
        <f>H11460^2</f>
        <v>96.668528327228557</v>
      </c>
    </row>
    <row r="11461" spans="1:9" x14ac:dyDescent="0.25">
      <c r="A11461">
        <v>23.830790311579001</v>
      </c>
      <c r="B11461">
        <v>4.8028581899999998E-4</v>
      </c>
      <c r="C11461">
        <f>B11461*$E$2</f>
        <v>4.6491667279199996E-4</v>
      </c>
      <c r="D11461">
        <f>D11462+C11461</f>
        <v>6.2967884988716714</v>
      </c>
      <c r="F11461">
        <f>(LN($L$2/A11461)/(LN($L$2/$L$3)))^$L$4</f>
        <v>5.1999447812406103</v>
      </c>
      <c r="G11461">
        <f>(1/(1+F11461))*100</f>
        <v>16.12917590856188</v>
      </c>
      <c r="H11461">
        <f>D11461-G11461</f>
        <v>-9.8323874096902095</v>
      </c>
      <c r="I11461">
        <f>H11461^2</f>
        <v>96.675842174234546</v>
      </c>
    </row>
    <row r="11462" spans="1:9" x14ac:dyDescent="0.25">
      <c r="A11462">
        <v>23.830790311579001</v>
      </c>
      <c r="B11462">
        <v>3.2511655399999998E-4</v>
      </c>
      <c r="C11462">
        <f>B11462*$E$2</f>
        <v>3.1471282427199997E-4</v>
      </c>
      <c r="D11462">
        <f>D11463+C11462</f>
        <v>6.2963235821988794</v>
      </c>
      <c r="F11462">
        <f>(LN($L$2/A11462)/(LN($L$2/$L$3)))^$L$4</f>
        <v>5.1999447812406103</v>
      </c>
      <c r="G11462">
        <f>(1/(1+F11462))*100</f>
        <v>16.12917590856188</v>
      </c>
      <c r="H11462">
        <f>D11462-G11462</f>
        <v>-9.8328523263629997</v>
      </c>
      <c r="I11462">
        <f>H11462^2</f>
        <v>96.684984872062259</v>
      </c>
    </row>
    <row r="11463" spans="1:9" x14ac:dyDescent="0.25">
      <c r="A11463">
        <v>23.830790311579001</v>
      </c>
      <c r="B11463">
        <v>5.5417594499999998E-4</v>
      </c>
      <c r="C11463">
        <f>B11463*$E$2</f>
        <v>5.3644231476E-4</v>
      </c>
      <c r="D11463">
        <f>D11464+C11463</f>
        <v>6.2960088693746075</v>
      </c>
      <c r="F11463">
        <f>(LN($L$2/A11463)/(LN($L$2/$L$3)))^$L$4</f>
        <v>5.1999447812406103</v>
      </c>
      <c r="G11463">
        <f>(1/(1+F11463))*100</f>
        <v>16.12917590856188</v>
      </c>
      <c r="H11463">
        <f>D11463-G11463</f>
        <v>-9.8331670391872734</v>
      </c>
      <c r="I11463">
        <f>H11463^2</f>
        <v>96.691174020559004</v>
      </c>
    </row>
    <row r="11464" spans="1:9" x14ac:dyDescent="0.25">
      <c r="A11464">
        <v>23.830790311579001</v>
      </c>
      <c r="B11464">
        <v>7.1673422199999999E-4</v>
      </c>
      <c r="C11464">
        <f>B11464*$E$2</f>
        <v>6.9379872689600002E-4</v>
      </c>
      <c r="D11464">
        <f>D11465+C11464</f>
        <v>6.2954724270598472</v>
      </c>
      <c r="F11464">
        <f>(LN($L$2/A11464)/(LN($L$2/$L$3)))^$L$4</f>
        <v>5.1999447812406103</v>
      </c>
      <c r="G11464">
        <f>(1/(1+F11464))*100</f>
        <v>16.12917590856188</v>
      </c>
      <c r="H11464">
        <f>D11464-G11464</f>
        <v>-9.8337034815020328</v>
      </c>
      <c r="I11464">
        <f>H11464^2</f>
        <v>96.701724162105194</v>
      </c>
    </row>
    <row r="11465" spans="1:9" x14ac:dyDescent="0.25">
      <c r="A11465">
        <v>23.830790311579001</v>
      </c>
      <c r="B11465">
        <v>4.5072976799999999E-4</v>
      </c>
      <c r="C11465">
        <f>B11465*$E$2</f>
        <v>4.3630641542399996E-4</v>
      </c>
      <c r="D11465">
        <f>D11466+C11465</f>
        <v>6.294778628332951</v>
      </c>
      <c r="F11465">
        <f>(LN($L$2/A11465)/(LN($L$2/$L$3)))^$L$4</f>
        <v>5.1999447812406103</v>
      </c>
      <c r="G11465">
        <f>(1/(1+F11465))*100</f>
        <v>16.12917590856188</v>
      </c>
      <c r="H11465">
        <f>D11465-G11465</f>
        <v>-9.834397280228929</v>
      </c>
      <c r="I11465">
        <f>H11465^2</f>
        <v>96.715369865374157</v>
      </c>
    </row>
    <row r="11466" spans="1:9" x14ac:dyDescent="0.25">
      <c r="A11466">
        <v>23.830790311579001</v>
      </c>
      <c r="B11466">
        <v>5.5417594499999998E-4</v>
      </c>
      <c r="C11466">
        <f>B11466*$E$2</f>
        <v>5.3644231476E-4</v>
      </c>
      <c r="D11466">
        <f>D11467+C11466</f>
        <v>6.2943423219175267</v>
      </c>
      <c r="F11466">
        <f>(LN($L$2/A11466)/(LN($L$2/$L$3)))^$L$4</f>
        <v>5.1999447812406103</v>
      </c>
      <c r="G11466">
        <f>(1/(1+F11466))*100</f>
        <v>16.12917590856188</v>
      </c>
      <c r="H11466">
        <f>D11466-G11466</f>
        <v>-9.8348335866443541</v>
      </c>
      <c r="I11466">
        <f>H11466^2</f>
        <v>96.723951676987852</v>
      </c>
    </row>
    <row r="11467" spans="1:9" x14ac:dyDescent="0.25">
      <c r="A11467">
        <v>23.830790311579001</v>
      </c>
      <c r="B11467">
        <v>4.13784705E-4</v>
      </c>
      <c r="C11467">
        <f>B11467*$E$2</f>
        <v>4.0054359443999999E-4</v>
      </c>
      <c r="D11467">
        <f>D11468+C11467</f>
        <v>6.2938058796027665</v>
      </c>
      <c r="F11467">
        <f>(LN($L$2/A11467)/(LN($L$2/$L$3)))^$L$4</f>
        <v>5.1999447812406103</v>
      </c>
      <c r="G11467">
        <f>(1/(1+F11467))*100</f>
        <v>16.12917590856188</v>
      </c>
      <c r="H11467">
        <f>D11467-G11467</f>
        <v>-9.8353700289591135</v>
      </c>
      <c r="I11467">
        <f>H11467^2</f>
        <v>96.734503606547193</v>
      </c>
    </row>
    <row r="11468" spans="1:9" x14ac:dyDescent="0.25">
      <c r="A11468">
        <v>23.830790311579001</v>
      </c>
      <c r="B11468">
        <v>5.9112100799999998E-4</v>
      </c>
      <c r="C11468">
        <f>B11468*$E$2</f>
        <v>5.7220513574399992E-4</v>
      </c>
      <c r="D11468">
        <f>D11469+C11468</f>
        <v>6.2934053360083269</v>
      </c>
      <c r="F11468">
        <f>(LN($L$2/A11468)/(LN($L$2/$L$3)))^$L$4</f>
        <v>5.1999447812406103</v>
      </c>
      <c r="G11468">
        <f>(1/(1+F11468))*100</f>
        <v>16.12917590856188</v>
      </c>
      <c r="H11468">
        <f>D11468-G11468</f>
        <v>-9.8357705725535531</v>
      </c>
      <c r="I11468">
        <f>H11468^2</f>
        <v>96.742382755910455</v>
      </c>
    </row>
    <row r="11469" spans="1:9" x14ac:dyDescent="0.25">
      <c r="A11469">
        <v>23.830790311579001</v>
      </c>
      <c r="B11469">
        <v>4.2856273100000001E-4</v>
      </c>
      <c r="C11469">
        <f>B11469*$E$2</f>
        <v>4.1484872360800001E-4</v>
      </c>
      <c r="D11469">
        <f>D11470+C11469</f>
        <v>6.2928331308725829</v>
      </c>
      <c r="F11469">
        <f>(LN($L$2/A11469)/(LN($L$2/$L$3)))^$L$4</f>
        <v>5.1999447812406103</v>
      </c>
      <c r="G11469">
        <f>(1/(1+F11469))*100</f>
        <v>16.12917590856188</v>
      </c>
      <c r="H11469">
        <f>D11469-G11469</f>
        <v>-9.8363427776892962</v>
      </c>
      <c r="I11469">
        <f>H11469^2</f>
        <v>96.753639240200386</v>
      </c>
    </row>
    <row r="11470" spans="1:9" x14ac:dyDescent="0.25">
      <c r="A11470">
        <v>23.830790311579001</v>
      </c>
      <c r="B11470">
        <v>3.9161766800000002E-4</v>
      </c>
      <c r="C11470">
        <f>B11470*$E$2</f>
        <v>3.7908590262399999E-4</v>
      </c>
      <c r="D11470">
        <f>D11471+C11470</f>
        <v>6.2924182821489749</v>
      </c>
      <c r="F11470">
        <f>(LN($L$2/A11470)/(LN($L$2/$L$3)))^$L$4</f>
        <v>5.1999447812406103</v>
      </c>
      <c r="G11470">
        <f>(1/(1+F11470))*100</f>
        <v>16.12917590856188</v>
      </c>
      <c r="H11470">
        <f>D11470-G11470</f>
        <v>-9.8367576264129042</v>
      </c>
      <c r="I11470">
        <f>H11470^2</f>
        <v>96.761800600792427</v>
      </c>
    </row>
    <row r="11471" spans="1:9" x14ac:dyDescent="0.25">
      <c r="A11471">
        <v>23.830790311579001</v>
      </c>
      <c r="B11471">
        <v>5.0984186900000002E-4</v>
      </c>
      <c r="C11471">
        <f>B11471*$E$2</f>
        <v>4.9352692919200003E-4</v>
      </c>
      <c r="D11471">
        <f>D11472+C11471</f>
        <v>6.2920391962463507</v>
      </c>
      <c r="F11471">
        <f>(LN($L$2/A11471)/(LN($L$2/$L$3)))^$L$4</f>
        <v>5.1999447812406103</v>
      </c>
      <c r="G11471">
        <f>(1/(1+F11471))*100</f>
        <v>16.12917590856188</v>
      </c>
      <c r="H11471">
        <f>D11471-G11471</f>
        <v>-9.8371367123155302</v>
      </c>
      <c r="I11471">
        <f>H11471^2</f>
        <v>96.769258696785997</v>
      </c>
    </row>
    <row r="11472" spans="1:9" x14ac:dyDescent="0.25">
      <c r="A11472">
        <v>23.830790311579001</v>
      </c>
      <c r="B11472">
        <v>4.95063844E-4</v>
      </c>
      <c r="C11472">
        <f>B11472*$E$2</f>
        <v>4.7922180099199999E-4</v>
      </c>
      <c r="D11472">
        <f>D11473+C11472</f>
        <v>6.2915456693171583</v>
      </c>
      <c r="F11472">
        <f>(LN($L$2/A11472)/(LN($L$2/$L$3)))^$L$4</f>
        <v>5.1999447812406103</v>
      </c>
      <c r="G11472">
        <f>(1/(1+F11472))*100</f>
        <v>16.12917590856188</v>
      </c>
      <c r="H11472">
        <f>D11472-G11472</f>
        <v>-9.8376302392447208</v>
      </c>
      <c r="I11472">
        <f>H11472^2</f>
        <v>96.778968724102143</v>
      </c>
    </row>
    <row r="11473" spans="1:9" x14ac:dyDescent="0.25">
      <c r="A11473">
        <v>23.830790311579001</v>
      </c>
      <c r="B11473">
        <v>5.4678693200000002E-4</v>
      </c>
      <c r="C11473">
        <f>B11473*$E$2</f>
        <v>5.2928975017600005E-4</v>
      </c>
      <c r="D11473">
        <f>D11474+C11473</f>
        <v>6.2910664475161662</v>
      </c>
      <c r="F11473">
        <f>(LN($L$2/A11473)/(LN($L$2/$L$3)))^$L$4</f>
        <v>5.1999447812406103</v>
      </c>
      <c r="G11473">
        <f>(1/(1+F11473))*100</f>
        <v>16.12917590856188</v>
      </c>
      <c r="H11473">
        <f>D11473-G11473</f>
        <v>-9.8381094610457147</v>
      </c>
      <c r="I11473">
        <f>H11473^2</f>
        <v>96.788397767517196</v>
      </c>
    </row>
    <row r="11474" spans="1:9" x14ac:dyDescent="0.25">
      <c r="A11474">
        <v>23.830790311579001</v>
      </c>
      <c r="B11474">
        <v>6.42844096E-4</v>
      </c>
      <c r="C11474">
        <f>B11474*$E$2</f>
        <v>6.2227308492799997E-4</v>
      </c>
      <c r="D11474">
        <f>D11475+C11474</f>
        <v>6.2905371577659901</v>
      </c>
      <c r="F11474">
        <f>(LN($L$2/A11474)/(LN($L$2/$L$3)))^$L$4</f>
        <v>5.1999447812406103</v>
      </c>
      <c r="G11474">
        <f>(1/(1+F11474))*100</f>
        <v>16.12917590856188</v>
      </c>
      <c r="H11474">
        <f>D11474-G11474</f>
        <v>-9.8386387507958908</v>
      </c>
      <c r="I11474">
        <f>H11474^2</f>
        <v>96.798812468662533</v>
      </c>
    </row>
    <row r="11475" spans="1:9" x14ac:dyDescent="0.25">
      <c r="A11475">
        <v>23.830790311579001</v>
      </c>
      <c r="B11475">
        <v>7.2412323499999995E-4</v>
      </c>
      <c r="C11475">
        <f>B11475*$E$2</f>
        <v>7.0095129147999997E-4</v>
      </c>
      <c r="D11475">
        <f>D11476+C11475</f>
        <v>6.2899148846810622</v>
      </c>
      <c r="F11475">
        <f>(LN($L$2/A11475)/(LN($L$2/$L$3)))^$L$4</f>
        <v>5.1999447812406103</v>
      </c>
      <c r="G11475">
        <f>(1/(1+F11475))*100</f>
        <v>16.12917590856188</v>
      </c>
      <c r="H11475">
        <f>D11475-G11475</f>
        <v>-9.8392610238808178</v>
      </c>
      <c r="I11475">
        <f>H11475^2</f>
        <v>96.811057496060201</v>
      </c>
    </row>
    <row r="11476" spans="1:9" x14ac:dyDescent="0.25">
      <c r="A11476">
        <v>23.830790311579001</v>
      </c>
      <c r="B11476">
        <v>6.1328804599999995E-4</v>
      </c>
      <c r="C11476">
        <f>B11476*$E$2</f>
        <v>5.9366282852799991E-4</v>
      </c>
      <c r="D11476">
        <f>D11477+C11476</f>
        <v>6.2892139333895818</v>
      </c>
      <c r="F11476">
        <f>(LN($L$2/A11476)/(LN($L$2/$L$3)))^$L$4</f>
        <v>5.1999447812406103</v>
      </c>
      <c r="G11476">
        <f>(1/(1+F11476))*100</f>
        <v>16.12917590856188</v>
      </c>
      <c r="H11476">
        <f>D11476-G11476</f>
        <v>-9.8399619751722973</v>
      </c>
      <c r="I11476">
        <f>H11476^2</f>
        <v>96.824851672836701</v>
      </c>
    </row>
    <row r="11477" spans="1:9" x14ac:dyDescent="0.25">
      <c r="A11477">
        <v>23.830790311579001</v>
      </c>
      <c r="B11477">
        <v>4.4334075599999998E-4</v>
      </c>
      <c r="C11477">
        <f>B11477*$E$2</f>
        <v>4.2915385180799999E-4</v>
      </c>
      <c r="D11477">
        <f>D11478+C11477</f>
        <v>6.2886202705610534</v>
      </c>
      <c r="F11477">
        <f>(LN($L$2/A11477)/(LN($L$2/$L$3)))^$L$4</f>
        <v>5.1999447812406103</v>
      </c>
      <c r="G11477">
        <f>(1/(1+F11477))*100</f>
        <v>16.12917590856188</v>
      </c>
      <c r="H11477">
        <f>D11477-G11477</f>
        <v>-9.8405556380008257</v>
      </c>
      <c r="I11477">
        <f>H11477^2</f>
        <v>96.836535264589841</v>
      </c>
    </row>
    <row r="11478" spans="1:9" x14ac:dyDescent="0.25">
      <c r="A11478">
        <v>23.830790311579001</v>
      </c>
      <c r="B11478">
        <v>7.8323533500000004E-4</v>
      </c>
      <c r="C11478">
        <f>B11478*$E$2</f>
        <v>7.5817180428E-4</v>
      </c>
      <c r="D11478">
        <f>D11479+C11478</f>
        <v>6.2881911167092452</v>
      </c>
      <c r="F11478">
        <f>(LN($L$2/A11478)/(LN($L$2/$L$3)))^$L$4</f>
        <v>5.1999447812406103</v>
      </c>
      <c r="G11478">
        <f>(1/(1+F11478))*100</f>
        <v>16.12917590856188</v>
      </c>
      <c r="H11478">
        <f>D11478-G11478</f>
        <v>-9.8409847918526339</v>
      </c>
      <c r="I11478">
        <f>H11478^2</f>
        <v>96.844981673474834</v>
      </c>
    </row>
    <row r="11479" spans="1:9" x14ac:dyDescent="0.25">
      <c r="A11479">
        <v>23.830790311579001</v>
      </c>
      <c r="B11479">
        <v>2.66004454E-4</v>
      </c>
      <c r="C11479">
        <f>B11479*$E$2</f>
        <v>2.57492311472E-4</v>
      </c>
      <c r="D11479">
        <f>D11480+C11479</f>
        <v>6.2874329449049648</v>
      </c>
      <c r="F11479">
        <f>(LN($L$2/A11479)/(LN($L$2/$L$3)))^$L$4</f>
        <v>5.1999447812406103</v>
      </c>
      <c r="G11479">
        <f>(1/(1+F11479))*100</f>
        <v>16.12917590856188</v>
      </c>
      <c r="H11479">
        <f>D11479-G11479</f>
        <v>-9.841742963656916</v>
      </c>
      <c r="I11479">
        <f>H11479^2</f>
        <v>96.859904562690417</v>
      </c>
    </row>
    <row r="11480" spans="1:9" x14ac:dyDescent="0.25">
      <c r="A11480">
        <v>23.830790311579001</v>
      </c>
      <c r="B11480">
        <v>7.7584632299999997E-4</v>
      </c>
      <c r="C11480">
        <f>B11480*$E$2</f>
        <v>7.5101924066399992E-4</v>
      </c>
      <c r="D11480">
        <f>D11481+C11480</f>
        <v>6.2871754525934929</v>
      </c>
      <c r="F11480">
        <f>(LN($L$2/A11480)/(LN($L$2/$L$3)))^$L$4</f>
        <v>5.1999447812406103</v>
      </c>
      <c r="G11480">
        <f>(1/(1+F11480))*100</f>
        <v>16.12917590856188</v>
      </c>
      <c r="H11480">
        <f>D11480-G11480</f>
        <v>-9.8420004559683871</v>
      </c>
      <c r="I11480">
        <f>H11480^2</f>
        <v>96.864972975281944</v>
      </c>
    </row>
    <row r="11481" spans="1:9" x14ac:dyDescent="0.25">
      <c r="A11481">
        <v>23.830790311579001</v>
      </c>
      <c r="B11481">
        <v>5.32008907E-4</v>
      </c>
      <c r="C11481">
        <f>B11481*$E$2</f>
        <v>5.1498462197600002E-4</v>
      </c>
      <c r="D11481">
        <f>D11482+C11481</f>
        <v>6.2864244333528285</v>
      </c>
      <c r="F11481">
        <f>(LN($L$2/A11481)/(LN($L$2/$L$3)))^$L$4</f>
        <v>5.1999447812406103</v>
      </c>
      <c r="G11481">
        <f>(1/(1+F11481))*100</f>
        <v>16.12917590856188</v>
      </c>
      <c r="H11481">
        <f>D11481-G11481</f>
        <v>-9.8427514752090524</v>
      </c>
      <c r="I11481">
        <f>H11481^2</f>
        <v>96.879756602729969</v>
      </c>
    </row>
    <row r="11482" spans="1:9" x14ac:dyDescent="0.25">
      <c r="A11482">
        <v>23.830790311579001</v>
      </c>
      <c r="B11482">
        <v>8.2018039800000003E-4</v>
      </c>
      <c r="C11482">
        <f>B11482*$E$2</f>
        <v>7.9393462526400002E-4</v>
      </c>
      <c r="D11482">
        <f>D11483+C11482</f>
        <v>6.2859094487308527</v>
      </c>
      <c r="F11482">
        <f>(LN($L$2/A11482)/(LN($L$2/$L$3)))^$L$4</f>
        <v>5.1999447812406103</v>
      </c>
      <c r="G11482">
        <f>(1/(1+F11482))*100</f>
        <v>16.12917590856188</v>
      </c>
      <c r="H11482">
        <f>D11482-G11482</f>
        <v>-9.8432664598310282</v>
      </c>
      <c r="I11482">
        <f>H11482^2</f>
        <v>96.889894599234466</v>
      </c>
    </row>
    <row r="11483" spans="1:9" x14ac:dyDescent="0.25">
      <c r="A11483">
        <v>23.830790311579001</v>
      </c>
      <c r="B11483">
        <v>5.32008907E-4</v>
      </c>
      <c r="C11483">
        <f>B11483*$E$2</f>
        <v>5.1498462197600002E-4</v>
      </c>
      <c r="D11483">
        <f>D11484+C11483</f>
        <v>6.2851155141055886</v>
      </c>
      <c r="F11483">
        <f>(LN($L$2/A11483)/(LN($L$2/$L$3)))^$L$4</f>
        <v>5.1999447812406103</v>
      </c>
      <c r="G11483">
        <f>(1/(1+F11483))*100</f>
        <v>16.12917590856188</v>
      </c>
      <c r="H11483">
        <f>D11483-G11483</f>
        <v>-9.8440603944562923</v>
      </c>
      <c r="I11483">
        <f>H11483^2</f>
        <v>96.905525049702973</v>
      </c>
    </row>
    <row r="11484" spans="1:9" x14ac:dyDescent="0.25">
      <c r="A11484">
        <v>23.830790311579001</v>
      </c>
      <c r="B11484">
        <v>2.7339346600000001E-4</v>
      </c>
      <c r="C11484">
        <f>B11484*$E$2</f>
        <v>2.6464487508800002E-4</v>
      </c>
      <c r="D11484">
        <f>D11485+C11484</f>
        <v>6.2846005294836127</v>
      </c>
      <c r="F11484">
        <f>(LN($L$2/A11484)/(LN($L$2/$L$3)))^$L$4</f>
        <v>5.1999447812406103</v>
      </c>
      <c r="G11484">
        <f>(1/(1+F11484))*100</f>
        <v>16.12917590856188</v>
      </c>
      <c r="H11484">
        <f>D11484-G11484</f>
        <v>-9.8445753790782682</v>
      </c>
      <c r="I11484">
        <f>H11484^2</f>
        <v>96.915664394354025</v>
      </c>
    </row>
    <row r="11485" spans="1:9" x14ac:dyDescent="0.25">
      <c r="A11485">
        <v>23.830790311579001</v>
      </c>
      <c r="B11485">
        <v>2.9556050399999999E-4</v>
      </c>
      <c r="C11485">
        <f>B11485*$E$2</f>
        <v>2.8610256787199996E-4</v>
      </c>
      <c r="D11485">
        <f>D11486+C11485</f>
        <v>6.2843358846085247</v>
      </c>
      <c r="F11485">
        <f>(LN($L$2/A11485)/(LN($L$2/$L$3)))^$L$4</f>
        <v>5.1999447812406103</v>
      </c>
      <c r="G11485">
        <f>(1/(1+F11485))*100</f>
        <v>16.12917590856188</v>
      </c>
      <c r="H11485">
        <f>D11485-G11485</f>
        <v>-9.8448400239533562</v>
      </c>
      <c r="I11485">
        <f>H11485^2</f>
        <v>96.920875097233917</v>
      </c>
    </row>
    <row r="11486" spans="1:9" x14ac:dyDescent="0.25">
      <c r="A11486">
        <v>23.830790311579001</v>
      </c>
      <c r="B11486">
        <v>4.3595174300000003E-4</v>
      </c>
      <c r="C11486">
        <f>B11486*$E$2</f>
        <v>4.2200128722400004E-4</v>
      </c>
      <c r="D11486">
        <f>D11487+C11486</f>
        <v>6.2840497820406522</v>
      </c>
      <c r="F11486">
        <f>(LN($L$2/A11486)/(LN($L$2/$L$3)))^$L$4</f>
        <v>5.1999447812406103</v>
      </c>
      <c r="G11486">
        <f>(1/(1+F11486))*100</f>
        <v>16.12917590856188</v>
      </c>
      <c r="H11486">
        <f>D11486-G11486</f>
        <v>-9.8451261265212278</v>
      </c>
      <c r="I11486">
        <f>H11486^2</f>
        <v>96.926508447110876</v>
      </c>
    </row>
    <row r="11487" spans="1:9" x14ac:dyDescent="0.25">
      <c r="A11487">
        <v>23.830790311579001</v>
      </c>
      <c r="B11487">
        <v>5.0984186900000002E-4</v>
      </c>
      <c r="C11487">
        <f>B11487*$E$2</f>
        <v>4.9352692919200003E-4</v>
      </c>
      <c r="D11487">
        <f>D11488+C11487</f>
        <v>6.2836277807534282</v>
      </c>
      <c r="F11487">
        <f>(LN($L$2/A11487)/(LN($L$2/$L$3)))^$L$4</f>
        <v>5.1999447812406103</v>
      </c>
      <c r="G11487">
        <f>(1/(1+F11487))*100</f>
        <v>16.12917590856188</v>
      </c>
      <c r="H11487">
        <f>D11487-G11487</f>
        <v>-9.8455481278084527</v>
      </c>
      <c r="I11487">
        <f>H11487^2</f>
        <v>96.93481793699253</v>
      </c>
    </row>
    <row r="11488" spans="1:9" x14ac:dyDescent="0.25">
      <c r="A11488">
        <v>23.830790311579001</v>
      </c>
      <c r="B11488">
        <v>1.1896310279999999E-3</v>
      </c>
      <c r="C11488">
        <f>B11488*$E$2</f>
        <v>1.1515628351039999E-3</v>
      </c>
      <c r="D11488">
        <f>D11489+C11488</f>
        <v>6.2831342538242358</v>
      </c>
      <c r="F11488">
        <f>(LN($L$2/A11488)/(LN($L$2/$L$3)))^$L$4</f>
        <v>5.1999447812406103</v>
      </c>
      <c r="G11488">
        <f>(1/(1+F11488))*100</f>
        <v>16.12917590856188</v>
      </c>
      <c r="H11488">
        <f>D11488-G11488</f>
        <v>-9.8460416547376433</v>
      </c>
      <c r="I11488">
        <f>H11488^2</f>
        <v>96.944536266828791</v>
      </c>
    </row>
    <row r="11489" spans="1:9" x14ac:dyDescent="0.25">
      <c r="A11489">
        <v>23.830790311579001</v>
      </c>
      <c r="B11489">
        <v>9.6796065000000003E-4</v>
      </c>
      <c r="C11489">
        <f>B11489*$E$2</f>
        <v>9.369859092E-4</v>
      </c>
      <c r="D11489">
        <f>D11490+C11489</f>
        <v>6.2819826909891319</v>
      </c>
      <c r="F11489">
        <f>(LN($L$2/A11489)/(LN($L$2/$L$3)))^$L$4</f>
        <v>5.1999447812406103</v>
      </c>
      <c r="G11489">
        <f>(1/(1+F11489))*100</f>
        <v>16.12917590856188</v>
      </c>
      <c r="H11489">
        <f>D11489-G11489</f>
        <v>-9.8471932175727481</v>
      </c>
      <c r="I11489">
        <f>H11489^2</f>
        <v>96.967214264210739</v>
      </c>
    </row>
    <row r="11490" spans="1:9" x14ac:dyDescent="0.25">
      <c r="A11490">
        <v>23.830790311579001</v>
      </c>
      <c r="B11490">
        <v>3.9900667999999997E-4</v>
      </c>
      <c r="C11490">
        <f>B11490*$E$2</f>
        <v>3.8623846623999996E-4</v>
      </c>
      <c r="D11490">
        <f>D11491+C11490</f>
        <v>6.281045705079932</v>
      </c>
      <c r="F11490">
        <f>(LN($L$2/A11490)/(LN($L$2/$L$3)))^$L$4</f>
        <v>5.1999447812406103</v>
      </c>
      <c r="G11490">
        <f>(1/(1+F11490))*100</f>
        <v>16.12917590856188</v>
      </c>
      <c r="H11490">
        <f>D11490-G11490</f>
        <v>-9.8481302034819471</v>
      </c>
      <c r="I11490">
        <f>H11490^2</f>
        <v>96.985668504733383</v>
      </c>
    </row>
    <row r="11491" spans="1:9" x14ac:dyDescent="0.25">
      <c r="A11491">
        <v>23.830790311579001</v>
      </c>
      <c r="B11491">
        <v>4.4334075599999998E-4</v>
      </c>
      <c r="C11491">
        <f>B11491*$E$2</f>
        <v>4.2915385180799999E-4</v>
      </c>
      <c r="D11491">
        <f>D11492+C11491</f>
        <v>6.2806594666136917</v>
      </c>
      <c r="F11491">
        <f>(LN($L$2/A11491)/(LN($L$2/$L$3)))^$L$4</f>
        <v>5.1999447812406103</v>
      </c>
      <c r="G11491">
        <f>(1/(1+F11491))*100</f>
        <v>16.12917590856188</v>
      </c>
      <c r="H11491">
        <f>D11491-G11491</f>
        <v>-9.8485164419481883</v>
      </c>
      <c r="I11491">
        <f>H11491^2</f>
        <v>96.993276107323808</v>
      </c>
    </row>
    <row r="11492" spans="1:9" x14ac:dyDescent="0.25">
      <c r="A11492">
        <v>23.830790311579001</v>
      </c>
      <c r="B11492">
        <v>9.3840459999999998E-4</v>
      </c>
      <c r="C11492">
        <f>B11492*$E$2</f>
        <v>9.0837565279999993E-4</v>
      </c>
      <c r="D11492">
        <f>D11493+C11492</f>
        <v>6.2802303127618835</v>
      </c>
      <c r="F11492">
        <f>(LN($L$2/A11492)/(LN($L$2/$L$3)))^$L$4</f>
        <v>5.1999447812406103</v>
      </c>
      <c r="G11492">
        <f>(1/(1+F11492))*100</f>
        <v>16.12917590856188</v>
      </c>
      <c r="H11492">
        <f>D11492-G11492</f>
        <v>-9.8489455957999965</v>
      </c>
      <c r="I11492">
        <f>H11492^2</f>
        <v>97.001729349028153</v>
      </c>
    </row>
    <row r="11493" spans="1:9" x14ac:dyDescent="0.25">
      <c r="A11493">
        <v>23.830790311579001</v>
      </c>
      <c r="B11493">
        <v>6.2806607099999997E-4</v>
      </c>
      <c r="C11493">
        <f>B11493*$E$2</f>
        <v>6.0796795672799994E-4</v>
      </c>
      <c r="D11493">
        <f>D11494+C11493</f>
        <v>6.2793219371090832</v>
      </c>
      <c r="F11493">
        <f>(LN($L$2/A11493)/(LN($L$2/$L$3)))^$L$4</f>
        <v>5.1999447812406103</v>
      </c>
      <c r="G11493">
        <f>(1/(1+F11493))*100</f>
        <v>16.12917590856188</v>
      </c>
      <c r="H11493">
        <f>D11493-G11493</f>
        <v>-9.8498539714527968</v>
      </c>
      <c r="I11493">
        <f>H11493^2</f>
        <v>97.019623258944435</v>
      </c>
    </row>
    <row r="11494" spans="1:9" x14ac:dyDescent="0.25">
      <c r="A11494">
        <v>23.830790311579001</v>
      </c>
      <c r="B11494">
        <v>3.6945062999999998E-4</v>
      </c>
      <c r="C11494">
        <f>B11494*$E$2</f>
        <v>3.5762820983999995E-4</v>
      </c>
      <c r="D11494">
        <f>D11495+C11494</f>
        <v>6.2787139691523555</v>
      </c>
      <c r="F11494">
        <f>(LN($L$2/A11494)/(LN($L$2/$L$3)))^$L$4</f>
        <v>5.1999447812406103</v>
      </c>
      <c r="G11494">
        <f>(1/(1+F11494))*100</f>
        <v>16.12917590856188</v>
      </c>
      <c r="H11494">
        <f>D11494-G11494</f>
        <v>-9.8504619394095236</v>
      </c>
      <c r="I11494">
        <f>H11494^2</f>
        <v>97.031600419755634</v>
      </c>
    </row>
    <row r="11495" spans="1:9" x14ac:dyDescent="0.25">
      <c r="A11495">
        <v>23.830790311579001</v>
      </c>
      <c r="B11495">
        <v>1.0861848520000001E-3</v>
      </c>
      <c r="C11495">
        <f>B11495*$E$2</f>
        <v>1.051426936736E-3</v>
      </c>
      <c r="D11495">
        <f>D11496+C11495</f>
        <v>6.2783563409425156</v>
      </c>
      <c r="F11495">
        <f>(LN($L$2/A11495)/(LN($L$2/$L$3)))^$L$4</f>
        <v>5.1999447812406103</v>
      </c>
      <c r="G11495">
        <f>(1/(1+F11495))*100</f>
        <v>16.12917590856188</v>
      </c>
      <c r="H11495">
        <f>D11495-G11495</f>
        <v>-9.8508195676193644</v>
      </c>
      <c r="I11495">
        <f>H11495^2</f>
        <v>97.038646153792556</v>
      </c>
    </row>
    <row r="11496" spans="1:9" x14ac:dyDescent="0.25">
      <c r="A11496">
        <v>23.830790311579001</v>
      </c>
      <c r="B11496">
        <v>5.4678693200000002E-4</v>
      </c>
      <c r="C11496">
        <f>B11496*$E$2</f>
        <v>5.2928975017600005E-4</v>
      </c>
      <c r="D11496">
        <f>D11497+C11496</f>
        <v>6.2773049140057795</v>
      </c>
      <c r="F11496">
        <f>(LN($L$2/A11496)/(LN($L$2/$L$3)))^$L$4</f>
        <v>5.1999447812406103</v>
      </c>
      <c r="G11496">
        <f>(1/(1+F11496))*100</f>
        <v>16.12917590856188</v>
      </c>
      <c r="H11496">
        <f>D11496-G11496</f>
        <v>-9.8518709945561014</v>
      </c>
      <c r="I11496">
        <f>H11496^2</f>
        <v>97.059362093375825</v>
      </c>
    </row>
    <row r="11497" spans="1:9" x14ac:dyDescent="0.25">
      <c r="A11497">
        <v>23.830790311579001</v>
      </c>
      <c r="B11497">
        <v>5.0984186900000002E-4</v>
      </c>
      <c r="C11497">
        <f>B11497*$E$2</f>
        <v>4.9352692919200003E-4</v>
      </c>
      <c r="D11497">
        <f>D11498+C11497</f>
        <v>6.2767756242556034</v>
      </c>
      <c r="F11497">
        <f>(LN($L$2/A11497)/(LN($L$2/$L$3)))^$L$4</f>
        <v>5.1999447812406103</v>
      </c>
      <c r="G11497">
        <f>(1/(1+F11497))*100</f>
        <v>16.12917590856188</v>
      </c>
      <c r="H11497">
        <f>D11497-G11497</f>
        <v>-9.8524002843062775</v>
      </c>
      <c r="I11497">
        <f>H11497^2</f>
        <v>97.069791362198416</v>
      </c>
    </row>
    <row r="11498" spans="1:9" x14ac:dyDescent="0.25">
      <c r="A11498">
        <v>23.830790311579001</v>
      </c>
      <c r="B11498">
        <v>3.02949516E-4</v>
      </c>
      <c r="C11498">
        <f>B11498*$E$2</f>
        <v>2.9325513148799998E-4</v>
      </c>
      <c r="D11498">
        <f>D11499+C11498</f>
        <v>6.2762820973264111</v>
      </c>
      <c r="F11498">
        <f>(LN($L$2/A11498)/(LN($L$2/$L$3)))^$L$4</f>
        <v>5.1999447812406103</v>
      </c>
      <c r="G11498">
        <f>(1/(1+F11498))*100</f>
        <v>16.12917590856188</v>
      </c>
      <c r="H11498">
        <f>D11498-G11498</f>
        <v>-9.852893811235468</v>
      </c>
      <c r="I11498">
        <f>H11498^2</f>
        <v>97.079516455482192</v>
      </c>
    </row>
    <row r="11499" spans="1:9" x14ac:dyDescent="0.25">
      <c r="A11499">
        <v>23.830790311579001</v>
      </c>
      <c r="B11499">
        <v>3.76839642E-4</v>
      </c>
      <c r="C11499">
        <f>B11499*$E$2</f>
        <v>3.6478077345599997E-4</v>
      </c>
      <c r="D11499">
        <f>D11500+C11499</f>
        <v>6.2759888421949235</v>
      </c>
      <c r="F11499">
        <f>(LN($L$2/A11499)/(LN($L$2/$L$3)))^$L$4</f>
        <v>5.1999447812406103</v>
      </c>
      <c r="G11499">
        <f>(1/(1+F11499))*100</f>
        <v>16.12917590856188</v>
      </c>
      <c r="H11499">
        <f>D11499-G11499</f>
        <v>-9.8531870663669565</v>
      </c>
      <c r="I11499">
        <f>H11499^2</f>
        <v>97.085295364821064</v>
      </c>
    </row>
    <row r="11500" spans="1:9" x14ac:dyDescent="0.25">
      <c r="A11500">
        <v>23.830790311579001</v>
      </c>
      <c r="B11500">
        <v>4.2856273100000001E-4</v>
      </c>
      <c r="C11500">
        <f>B11500*$E$2</f>
        <v>4.1484872360800001E-4</v>
      </c>
      <c r="D11500">
        <f>D11501+C11500</f>
        <v>6.2756240614214676</v>
      </c>
      <c r="F11500">
        <f>(LN($L$2/A11500)/(LN($L$2/$L$3)))^$L$4</f>
        <v>5.1999447812406103</v>
      </c>
      <c r="G11500">
        <f>(1/(1+F11500))*100</f>
        <v>16.12917590856188</v>
      </c>
      <c r="H11500">
        <f>D11500-G11500</f>
        <v>-9.8535518471404124</v>
      </c>
      <c r="I11500">
        <f>H11500^2</f>
        <v>97.092484004284231</v>
      </c>
    </row>
    <row r="11501" spans="1:9" x14ac:dyDescent="0.25">
      <c r="A11501">
        <v>23.830790311579001</v>
      </c>
      <c r="B11501">
        <v>3.2511655399999998E-4</v>
      </c>
      <c r="C11501">
        <f>B11501*$E$2</f>
        <v>3.1471282427199997E-4</v>
      </c>
      <c r="D11501">
        <f>D11502+C11501</f>
        <v>6.2752092126978596</v>
      </c>
      <c r="F11501">
        <f>(LN($L$2/A11501)/(LN($L$2/$L$3)))^$L$4</f>
        <v>5.1999447812406103</v>
      </c>
      <c r="G11501">
        <f>(1/(1+F11501))*100</f>
        <v>16.12917590856188</v>
      </c>
      <c r="H11501">
        <f>D11501-G11501</f>
        <v>-9.8539666958640204</v>
      </c>
      <c r="I11501">
        <f>H11501^2</f>
        <v>97.100659643197275</v>
      </c>
    </row>
    <row r="11502" spans="1:9" x14ac:dyDescent="0.25">
      <c r="A11502">
        <v>23.830790311579001</v>
      </c>
      <c r="B11502">
        <v>3.3250556699999999E-4</v>
      </c>
      <c r="C11502">
        <f>B11502*$E$2</f>
        <v>3.2186538885599998E-4</v>
      </c>
      <c r="D11502">
        <f>D11503+C11502</f>
        <v>6.2748944998735876</v>
      </c>
      <c r="F11502">
        <f>(LN($L$2/A11502)/(LN($L$2/$L$3)))^$L$4</f>
        <v>5.1999447812406103</v>
      </c>
      <c r="G11502">
        <f>(1/(1+F11502))*100</f>
        <v>16.12917590856188</v>
      </c>
      <c r="H11502">
        <f>D11502-G11502</f>
        <v>-9.8542814086882924</v>
      </c>
      <c r="I11502">
        <f>H11502^2</f>
        <v>97.10686208161971</v>
      </c>
    </row>
    <row r="11503" spans="1:9" x14ac:dyDescent="0.25">
      <c r="A11503">
        <v>23.830790311579001</v>
      </c>
      <c r="B11503">
        <v>3.6206161699999998E-4</v>
      </c>
      <c r="C11503">
        <f>B11503*$E$2</f>
        <v>3.5047564525599999E-4</v>
      </c>
      <c r="D11503">
        <f>D11504+C11503</f>
        <v>6.2745726344847315</v>
      </c>
      <c r="F11503">
        <f>(LN($L$2/A11503)/(LN($L$2/$L$3)))^$L$4</f>
        <v>5.1999447812406103</v>
      </c>
      <c r="G11503">
        <f>(1/(1+F11503))*100</f>
        <v>16.12917590856188</v>
      </c>
      <c r="H11503">
        <f>D11503-G11503</f>
        <v>-9.8546032740771494</v>
      </c>
      <c r="I11503">
        <f>H11503^2</f>
        <v>97.113205689452073</v>
      </c>
    </row>
    <row r="11504" spans="1:9" x14ac:dyDescent="0.25">
      <c r="A11504">
        <v>23.830790311579001</v>
      </c>
      <c r="B11504">
        <v>6.9456718400000002E-4</v>
      </c>
      <c r="C11504">
        <f>B11504*$E$2</f>
        <v>6.7234103411200003E-4</v>
      </c>
      <c r="D11504">
        <f>D11505+C11504</f>
        <v>6.2742221588394758</v>
      </c>
      <c r="F11504">
        <f>(LN($L$2/A11504)/(LN($L$2/$L$3)))^$L$4</f>
        <v>5.1999447812406103</v>
      </c>
      <c r="G11504">
        <f>(1/(1+F11504))*100</f>
        <v>16.12917590856188</v>
      </c>
      <c r="H11504">
        <f>D11504-G11504</f>
        <v>-9.8549537497224051</v>
      </c>
      <c r="I11504">
        <f>H11504^2</f>
        <v>97.120113409167686</v>
      </c>
    </row>
    <row r="11505" spans="1:9" x14ac:dyDescent="0.25">
      <c r="A11505">
        <v>23.830790311579001</v>
      </c>
      <c r="B11505">
        <v>3.9161766800000002E-4</v>
      </c>
      <c r="C11505">
        <f>B11505*$E$2</f>
        <v>3.7908590262399999E-4</v>
      </c>
      <c r="D11505">
        <f>D11506+C11505</f>
        <v>6.2735498178053639</v>
      </c>
      <c r="F11505">
        <f>(LN($L$2/A11505)/(LN($L$2/$L$3)))^$L$4</f>
        <v>5.1999447812406103</v>
      </c>
      <c r="G11505">
        <f>(1/(1+F11505))*100</f>
        <v>16.12917590856188</v>
      </c>
      <c r="H11505">
        <f>D11505-G11505</f>
        <v>-9.8556260907565161</v>
      </c>
      <c r="I11505">
        <f>H11505^2</f>
        <v>97.133365640800562</v>
      </c>
    </row>
    <row r="11506" spans="1:9" x14ac:dyDescent="0.25">
      <c r="A11506">
        <v>23.830790311579001</v>
      </c>
      <c r="B11506">
        <v>3.8422865500000001E-4</v>
      </c>
      <c r="C11506">
        <f>B11506*$E$2</f>
        <v>3.7193333803999998E-4</v>
      </c>
      <c r="D11506">
        <f>D11507+C11506</f>
        <v>6.2731707319027397</v>
      </c>
      <c r="F11506">
        <f>(LN($L$2/A11506)/(LN($L$2/$L$3)))^$L$4</f>
        <v>5.1999447812406103</v>
      </c>
      <c r="G11506">
        <f>(1/(1+F11506))*100</f>
        <v>16.12917590856188</v>
      </c>
      <c r="H11506">
        <f>D11506-G11506</f>
        <v>-9.8560051766591403</v>
      </c>
      <c r="I11506">
        <f>H11506^2</f>
        <v>97.140838042331765</v>
      </c>
    </row>
    <row r="11507" spans="1:9" x14ac:dyDescent="0.25">
      <c r="A11507">
        <v>23.830790311579001</v>
      </c>
      <c r="B11507">
        <v>3.9161766800000002E-4</v>
      </c>
      <c r="C11507">
        <f>B11507*$E$2</f>
        <v>3.7908590262399999E-4</v>
      </c>
      <c r="D11507">
        <f>D11508+C11507</f>
        <v>6.2727987985646996</v>
      </c>
      <c r="F11507">
        <f>(LN($L$2/A11507)/(LN($L$2/$L$3)))^$L$4</f>
        <v>5.1999447812406103</v>
      </c>
      <c r="G11507">
        <f>(1/(1+F11507))*100</f>
        <v>16.12917590856188</v>
      </c>
      <c r="H11507">
        <f>D11507-G11507</f>
        <v>-9.8563771099971795</v>
      </c>
      <c r="I11507">
        <f>H11507^2</f>
        <v>97.148169734476355</v>
      </c>
    </row>
    <row r="11508" spans="1:9" x14ac:dyDescent="0.25">
      <c r="A11508">
        <v>23.830790311579001</v>
      </c>
      <c r="B11508">
        <v>4.3595174300000003E-4</v>
      </c>
      <c r="C11508">
        <f>B11508*$E$2</f>
        <v>4.2200128722400004E-4</v>
      </c>
      <c r="D11508">
        <f>D11509+C11508</f>
        <v>6.2724197126620753</v>
      </c>
      <c r="F11508">
        <f>(LN($L$2/A11508)/(LN($L$2/$L$3)))^$L$4</f>
        <v>5.1999447812406103</v>
      </c>
      <c r="G11508">
        <f>(1/(1+F11508))*100</f>
        <v>16.12917590856188</v>
      </c>
      <c r="H11508">
        <f>D11508-G11508</f>
        <v>-9.8567561958998056</v>
      </c>
      <c r="I11508">
        <f>H11508^2</f>
        <v>97.155642705409207</v>
      </c>
    </row>
    <row r="11509" spans="1:9" x14ac:dyDescent="0.25">
      <c r="A11509">
        <v>23.830790311579001</v>
      </c>
      <c r="B11509">
        <v>4.8767483099999999E-4</v>
      </c>
      <c r="C11509">
        <f>B11509*$E$2</f>
        <v>4.7206923640799998E-4</v>
      </c>
      <c r="D11509">
        <f>D11510+C11509</f>
        <v>6.2719977113748513</v>
      </c>
      <c r="F11509">
        <f>(LN($L$2/A11509)/(LN($L$2/$L$3)))^$L$4</f>
        <v>5.1999447812406103</v>
      </c>
      <c r="G11509">
        <f>(1/(1+F11509))*100</f>
        <v>16.12917590856188</v>
      </c>
      <c r="H11509">
        <f>D11509-G11509</f>
        <v>-9.8571781971870287</v>
      </c>
      <c r="I11509">
        <f>H11509^2</f>
        <v>97.163962011099315</v>
      </c>
    </row>
    <row r="11510" spans="1:9" x14ac:dyDescent="0.25">
      <c r="A11510">
        <v>23.830790311579001</v>
      </c>
      <c r="B11510">
        <v>6.05899033E-4</v>
      </c>
      <c r="C11510">
        <f>B11510*$E$2</f>
        <v>5.8651026394399995E-4</v>
      </c>
      <c r="D11510">
        <f>D11511+C11510</f>
        <v>6.2715256421384433</v>
      </c>
      <c r="F11510">
        <f>(LN($L$2/A11510)/(LN($L$2/$L$3)))^$L$4</f>
        <v>5.1999447812406103</v>
      </c>
      <c r="G11510">
        <f>(1/(1+F11510))*100</f>
        <v>16.12917590856188</v>
      </c>
      <c r="H11510">
        <f>D11510-G11510</f>
        <v>-9.8576502664234376</v>
      </c>
      <c r="I11510">
        <f>H11510^2</f>
        <v>97.173268775118075</v>
      </c>
    </row>
    <row r="11511" spans="1:9" x14ac:dyDescent="0.25">
      <c r="A11511">
        <v>23.830790311579001</v>
      </c>
      <c r="B11511">
        <v>6.5023310899999995E-4</v>
      </c>
      <c r="C11511">
        <f>B11511*$E$2</f>
        <v>6.2942564951199993E-4</v>
      </c>
      <c r="D11511">
        <f>D11512+C11511</f>
        <v>6.2709391318744991</v>
      </c>
      <c r="F11511">
        <f>(LN($L$2/A11511)/(LN($L$2/$L$3)))^$L$4</f>
        <v>5.1999447812406103</v>
      </c>
      <c r="G11511">
        <f>(1/(1+F11511))*100</f>
        <v>16.12917590856188</v>
      </c>
      <c r="H11511">
        <f>D11511-G11511</f>
        <v>-9.8582367766873809</v>
      </c>
      <c r="I11511">
        <f>H11511^2</f>
        <v>97.184832345231598</v>
      </c>
    </row>
    <row r="11512" spans="1:9" x14ac:dyDescent="0.25">
      <c r="A11512">
        <v>23.830790311579001</v>
      </c>
      <c r="B11512">
        <v>4.8028581899999998E-4</v>
      </c>
      <c r="C11512">
        <f>B11512*$E$2</f>
        <v>4.6491667279199996E-4</v>
      </c>
      <c r="D11512">
        <f>D11513+C11512</f>
        <v>6.2703097062249871</v>
      </c>
      <c r="F11512">
        <f>(LN($L$2/A11512)/(LN($L$2/$L$3)))^$L$4</f>
        <v>5.1999447812406103</v>
      </c>
      <c r="G11512">
        <f>(1/(1+F11512))*100</f>
        <v>16.12917590856188</v>
      </c>
      <c r="H11512">
        <f>D11512-G11512</f>
        <v>-9.8588662023368929</v>
      </c>
      <c r="I11512">
        <f>H11512^2</f>
        <v>97.197242795580664</v>
      </c>
    </row>
    <row r="11513" spans="1:9" x14ac:dyDescent="0.25">
      <c r="A11513">
        <v>23.830790311579001</v>
      </c>
      <c r="B11513">
        <v>3.39894579E-4</v>
      </c>
      <c r="C11513">
        <f>B11513*$E$2</f>
        <v>3.29017952472E-4</v>
      </c>
      <c r="D11513">
        <f>D11514+C11513</f>
        <v>6.2698447895521952</v>
      </c>
      <c r="F11513">
        <f>(LN($L$2/A11513)/(LN($L$2/$L$3)))^$L$4</f>
        <v>5.1999447812406103</v>
      </c>
      <c r="G11513">
        <f>(1/(1+F11513))*100</f>
        <v>16.12917590856188</v>
      </c>
      <c r="H11513">
        <f>D11513-G11513</f>
        <v>-9.8593311190096848</v>
      </c>
      <c r="I11513">
        <f>H11513^2</f>
        <v>97.206410114272771</v>
      </c>
    </row>
    <row r="11514" spans="1:9" x14ac:dyDescent="0.25">
      <c r="A11514">
        <v>23.830790311579001</v>
      </c>
      <c r="B11514">
        <v>3.9900667999999997E-4</v>
      </c>
      <c r="C11514">
        <f>B11514*$E$2</f>
        <v>3.8623846623999996E-4</v>
      </c>
      <c r="D11514">
        <f>D11515+C11514</f>
        <v>6.269515771599723</v>
      </c>
      <c r="F11514">
        <f>(LN($L$2/A11514)/(LN($L$2/$L$3)))^$L$4</f>
        <v>5.1999447812406103</v>
      </c>
      <c r="G11514">
        <f>(1/(1+F11514))*100</f>
        <v>16.12917590856188</v>
      </c>
      <c r="H11514">
        <f>D11514-G11514</f>
        <v>-9.859660136962157</v>
      </c>
      <c r="I11514">
        <f>H11514^2</f>
        <v>97.212898016400615</v>
      </c>
    </row>
    <row r="11515" spans="1:9" x14ac:dyDescent="0.25">
      <c r="A11515">
        <v>23.830790311579001</v>
      </c>
      <c r="B11515">
        <v>3.2511655399999998E-4</v>
      </c>
      <c r="C11515">
        <f>B11515*$E$2</f>
        <v>3.1471282427199997E-4</v>
      </c>
      <c r="D11515">
        <f>D11516+C11515</f>
        <v>6.2691295331334826</v>
      </c>
      <c r="F11515">
        <f>(LN($L$2/A11515)/(LN($L$2/$L$3)))^$L$4</f>
        <v>5.1999447812406103</v>
      </c>
      <c r="G11515">
        <f>(1/(1+F11515))*100</f>
        <v>16.12917590856188</v>
      </c>
      <c r="H11515">
        <f>D11515-G11515</f>
        <v>-9.8600463754283965</v>
      </c>
      <c r="I11515">
        <f>H11515^2</f>
        <v>97.220514525598659</v>
      </c>
    </row>
    <row r="11516" spans="1:9" x14ac:dyDescent="0.25">
      <c r="A11516">
        <v>23.830790311579001</v>
      </c>
      <c r="B11516">
        <v>4.7289680600000003E-4</v>
      </c>
      <c r="C11516">
        <f>B11516*$E$2</f>
        <v>4.57764108208E-4</v>
      </c>
      <c r="D11516">
        <f>D11517+C11516</f>
        <v>6.2688148203092107</v>
      </c>
      <c r="F11516">
        <f>(LN($L$2/A11516)/(LN($L$2/$L$3)))^$L$4</f>
        <v>5.1999447812406103</v>
      </c>
      <c r="G11516">
        <f>(1/(1+F11516))*100</f>
        <v>16.12917590856188</v>
      </c>
      <c r="H11516">
        <f>D11516-G11516</f>
        <v>-9.8603610882526702</v>
      </c>
      <c r="I11516">
        <f>H11516^2</f>
        <v>97.226720790727384</v>
      </c>
    </row>
    <row r="11517" spans="1:9" x14ac:dyDescent="0.25">
      <c r="A11517">
        <v>23.830790311579001</v>
      </c>
      <c r="B11517">
        <v>5.1723088199999998E-4</v>
      </c>
      <c r="C11517">
        <f>B11517*$E$2</f>
        <v>5.0067949377599998E-4</v>
      </c>
      <c r="D11517">
        <f>D11518+C11517</f>
        <v>6.2683570562010029</v>
      </c>
      <c r="F11517">
        <f>(LN($L$2/A11517)/(LN($L$2/$L$3)))^$L$4</f>
        <v>5.1999447812406103</v>
      </c>
      <c r="G11517">
        <f>(1/(1+F11517))*100</f>
        <v>16.12917590856188</v>
      </c>
      <c r="H11517">
        <f>D11517-G11517</f>
        <v>-9.8608188523608771</v>
      </c>
      <c r="I11517">
        <f>H11517^2</f>
        <v>97.235748439075678</v>
      </c>
    </row>
    <row r="11518" spans="1:9" x14ac:dyDescent="0.25">
      <c r="A11518">
        <v>23.830790311579001</v>
      </c>
      <c r="B11518">
        <v>2.5861544099999999E-4</v>
      </c>
      <c r="C11518">
        <f>B11518*$E$2</f>
        <v>2.5033974688799999E-4</v>
      </c>
      <c r="D11518">
        <f>D11519+C11518</f>
        <v>6.2678563767072273</v>
      </c>
      <c r="F11518">
        <f>(LN($L$2/A11518)/(LN($L$2/$L$3)))^$L$4</f>
        <v>5.1999447812406103</v>
      </c>
      <c r="G11518">
        <f>(1/(1+F11518))*100</f>
        <v>16.12917590856188</v>
      </c>
      <c r="H11518">
        <f>D11518-G11518</f>
        <v>-9.8613195318546527</v>
      </c>
      <c r="I11518">
        <f>H11518^2</f>
        <v>97.245622909338067</v>
      </c>
    </row>
    <row r="11519" spans="1:9" x14ac:dyDescent="0.25">
      <c r="A11519">
        <v>23.830790311579001</v>
      </c>
      <c r="B11519">
        <v>6.2067705800000002E-4</v>
      </c>
      <c r="C11519">
        <f>B11519*$E$2</f>
        <v>6.0081539214399998E-4</v>
      </c>
      <c r="D11519">
        <f>D11520+C11519</f>
        <v>6.2676060369603395</v>
      </c>
      <c r="F11519">
        <f>(LN($L$2/A11519)/(LN($L$2/$L$3)))^$L$4</f>
        <v>5.1999447812406103</v>
      </c>
      <c r="G11519">
        <f>(1/(1+F11519))*100</f>
        <v>16.12917590856188</v>
      </c>
      <c r="H11519">
        <f>D11519-G11519</f>
        <v>-9.8615698716015405</v>
      </c>
      <c r="I11519">
        <f>H11519^2</f>
        <v>97.250560332479225</v>
      </c>
    </row>
    <row r="11520" spans="1:9" x14ac:dyDescent="0.25">
      <c r="A11520">
        <v>23.830790311579001</v>
      </c>
      <c r="B11520">
        <v>3.1772754200000002E-4</v>
      </c>
      <c r="C11520">
        <f>B11520*$E$2</f>
        <v>3.07560260656E-4</v>
      </c>
      <c r="D11520">
        <f>D11521+C11520</f>
        <v>6.2670052215681951</v>
      </c>
      <c r="F11520">
        <f>(LN($L$2/A11520)/(LN($L$2/$L$3)))^$L$4</f>
        <v>5.1999447812406103</v>
      </c>
      <c r="G11520">
        <f>(1/(1+F11520))*100</f>
        <v>16.12917590856188</v>
      </c>
      <c r="H11520">
        <f>D11520-G11520</f>
        <v>-9.8621706869936858</v>
      </c>
      <c r="I11520">
        <f>H11520^2</f>
        <v>97.262410659397503</v>
      </c>
    </row>
    <row r="11521" spans="1:9" x14ac:dyDescent="0.25">
      <c r="A11521">
        <v>23.830790311579001</v>
      </c>
      <c r="B11521">
        <v>6.7240014600000004E-4</v>
      </c>
      <c r="C11521">
        <f>B11521*$E$2</f>
        <v>6.5088334132800004E-4</v>
      </c>
      <c r="D11521">
        <f>D11522+C11521</f>
        <v>6.2666976613075391</v>
      </c>
      <c r="F11521">
        <f>(LN($L$2/A11521)/(LN($L$2/$L$3)))^$L$4</f>
        <v>5.1999447812406103</v>
      </c>
      <c r="G11521">
        <f>(1/(1+F11521))*100</f>
        <v>16.12917590856188</v>
      </c>
      <c r="H11521">
        <f>D11521-G11521</f>
        <v>-9.8624782472543409</v>
      </c>
      <c r="I11521">
        <f>H11521^2</f>
        <v>97.26847717756506</v>
      </c>
    </row>
    <row r="11522" spans="1:9" x14ac:dyDescent="0.25">
      <c r="A11522">
        <v>23.830790311579001</v>
      </c>
      <c r="B11522">
        <v>5.6156495700000004E-4</v>
      </c>
      <c r="C11522">
        <f>B11522*$E$2</f>
        <v>5.4359487837599997E-4</v>
      </c>
      <c r="D11522">
        <f>D11523+C11522</f>
        <v>6.2660467779662108</v>
      </c>
      <c r="F11522">
        <f>(LN($L$2/A11522)/(LN($L$2/$L$3)))^$L$4</f>
        <v>5.1999447812406103</v>
      </c>
      <c r="G11522">
        <f>(1/(1+F11522))*100</f>
        <v>16.12917590856188</v>
      </c>
      <c r="H11522">
        <f>D11522-G11522</f>
        <v>-9.8631291305956701</v>
      </c>
      <c r="I11522">
        <f>H11522^2</f>
        <v>97.281316246804906</v>
      </c>
    </row>
    <row r="11523" spans="1:9" x14ac:dyDescent="0.25">
      <c r="A11523">
        <v>23.830790311579001</v>
      </c>
      <c r="B11523">
        <v>3.02949516E-4</v>
      </c>
      <c r="C11523">
        <f>B11523*$E$2</f>
        <v>2.9325513148799998E-4</v>
      </c>
      <c r="D11523">
        <f>D11524+C11523</f>
        <v>6.2655031830878345</v>
      </c>
      <c r="F11523">
        <f>(LN($L$2/A11523)/(LN($L$2/$L$3)))^$L$4</f>
        <v>5.1999447812406103</v>
      </c>
      <c r="G11523">
        <f>(1/(1+F11523))*100</f>
        <v>16.12917590856188</v>
      </c>
      <c r="H11523">
        <f>D11523-G11523</f>
        <v>-9.8636727254740464</v>
      </c>
      <c r="I11523">
        <f>H11523^2</f>
        <v>97.292039635260608</v>
      </c>
    </row>
    <row r="11524" spans="1:9" x14ac:dyDescent="0.25">
      <c r="A11524">
        <v>23.830790311579001</v>
      </c>
      <c r="B11524">
        <v>4.2117371800000001E-4</v>
      </c>
      <c r="C11524">
        <f>B11524*$E$2</f>
        <v>4.07696159024E-4</v>
      </c>
      <c r="D11524">
        <f>D11525+C11524</f>
        <v>6.2652099279563469</v>
      </c>
      <c r="F11524">
        <f>(LN($L$2/A11524)/(LN($L$2/$L$3)))^$L$4</f>
        <v>5.1999447812406103</v>
      </c>
      <c r="G11524">
        <f>(1/(1+F11524))*100</f>
        <v>16.12917590856188</v>
      </c>
      <c r="H11524">
        <f>D11524-G11524</f>
        <v>-9.8639659806055331</v>
      </c>
      <c r="I11524">
        <f>H11524^2</f>
        <v>97.29782486654328</v>
      </c>
    </row>
    <row r="11525" spans="1:9" x14ac:dyDescent="0.25">
      <c r="A11525">
        <v>23.830790311579001</v>
      </c>
      <c r="B11525">
        <v>5.8373199500000002E-4</v>
      </c>
      <c r="C11525">
        <f>B11525*$E$2</f>
        <v>5.6505257115999996E-4</v>
      </c>
      <c r="D11525">
        <f>D11526+C11525</f>
        <v>6.2648022317973231</v>
      </c>
      <c r="F11525">
        <f>(LN($L$2/A11525)/(LN($L$2/$L$3)))^$L$4</f>
        <v>5.1999447812406103</v>
      </c>
      <c r="G11525">
        <f>(1/(1+F11525))*100</f>
        <v>16.12917590856188</v>
      </c>
      <c r="H11525">
        <f>D11525-G11525</f>
        <v>-9.8643736767645578</v>
      </c>
      <c r="I11525">
        <f>H11525^2</f>
        <v>97.305868034845517</v>
      </c>
    </row>
    <row r="11526" spans="1:9" x14ac:dyDescent="0.25">
      <c r="A11526">
        <v>23.830790311579001</v>
      </c>
      <c r="B11526">
        <v>5.0984186900000002E-4</v>
      </c>
      <c r="C11526">
        <f>B11526*$E$2</f>
        <v>4.9352692919200003E-4</v>
      </c>
      <c r="D11526">
        <f>D11527+C11526</f>
        <v>6.2642371792261633</v>
      </c>
      <c r="F11526">
        <f>(LN($L$2/A11526)/(LN($L$2/$L$3)))^$L$4</f>
        <v>5.1999447812406103</v>
      </c>
      <c r="G11526">
        <f>(1/(1+F11526))*100</f>
        <v>16.12917590856188</v>
      </c>
      <c r="H11526">
        <f>D11526-G11526</f>
        <v>-9.8649387293357158</v>
      </c>
      <c r="I11526">
        <f>H11526^2</f>
        <v>97.317016133547767</v>
      </c>
    </row>
    <row r="11527" spans="1:9" x14ac:dyDescent="0.25">
      <c r="A11527">
        <v>23.830790311579001</v>
      </c>
      <c r="B11527">
        <v>3.6945062999999998E-4</v>
      </c>
      <c r="C11527">
        <f>B11527*$E$2</f>
        <v>3.5762820983999995E-4</v>
      </c>
      <c r="D11527">
        <f>D11528+C11527</f>
        <v>6.2637436522969709</v>
      </c>
      <c r="F11527">
        <f>(LN($L$2/A11527)/(LN($L$2/$L$3)))^$L$4</f>
        <v>5.1999447812406103</v>
      </c>
      <c r="G11527">
        <f>(1/(1+F11527))*100</f>
        <v>16.12917590856188</v>
      </c>
      <c r="H11527">
        <f>D11527-G11527</f>
        <v>-9.8654322562649099</v>
      </c>
      <c r="I11527">
        <f>H11527^2</f>
        <v>97.326753602952152</v>
      </c>
    </row>
    <row r="11528" spans="1:9" x14ac:dyDescent="0.25">
      <c r="A11528">
        <v>23.830790311579001</v>
      </c>
      <c r="B11528">
        <v>3.4728359200000001E-4</v>
      </c>
      <c r="C11528">
        <f>B11528*$E$2</f>
        <v>3.3617051705600001E-4</v>
      </c>
      <c r="D11528">
        <f>D11529+C11528</f>
        <v>6.2633860240871311</v>
      </c>
      <c r="F11528">
        <f>(LN($L$2/A11528)/(LN($L$2/$L$3)))^$L$4</f>
        <v>5.1999447812406103</v>
      </c>
      <c r="G11528">
        <f>(1/(1+F11528))*100</f>
        <v>16.12917590856188</v>
      </c>
      <c r="H11528">
        <f>D11528-G11528</f>
        <v>-9.8657898844747489</v>
      </c>
      <c r="I11528">
        <f>H11528^2</f>
        <v>97.333810044604277</v>
      </c>
    </row>
    <row r="11529" spans="1:9" x14ac:dyDescent="0.25">
      <c r="A11529">
        <v>23.830790311579001</v>
      </c>
      <c r="B11529">
        <v>4.2856273100000001E-4</v>
      </c>
      <c r="C11529">
        <f>B11529*$E$2</f>
        <v>4.1484872360800001E-4</v>
      </c>
      <c r="D11529">
        <f>D11530+C11529</f>
        <v>6.2630498535700747</v>
      </c>
      <c r="F11529">
        <f>(LN($L$2/A11529)/(LN($L$2/$L$3)))^$L$4</f>
        <v>5.1999447812406103</v>
      </c>
      <c r="G11529">
        <f>(1/(1+F11529))*100</f>
        <v>16.12917590856188</v>
      </c>
      <c r="H11529">
        <f>D11529-G11529</f>
        <v>-9.8661260549918062</v>
      </c>
      <c r="I11529">
        <f>H11529^2</f>
        <v>97.340443332988187</v>
      </c>
    </row>
    <row r="11530" spans="1:9" x14ac:dyDescent="0.25">
      <c r="A11530">
        <v>23.830790311579001</v>
      </c>
      <c r="B11530">
        <v>3.1033852900000001E-4</v>
      </c>
      <c r="C11530">
        <f>B11530*$E$2</f>
        <v>3.0040769607199999E-4</v>
      </c>
      <c r="D11530">
        <f>D11531+C11530</f>
        <v>6.2626350048464667</v>
      </c>
      <c r="F11530">
        <f>(LN($L$2/A11530)/(LN($L$2/$L$3)))^$L$4</f>
        <v>5.1999447812406103</v>
      </c>
      <c r="G11530">
        <f>(1/(1+F11530))*100</f>
        <v>16.12917590856188</v>
      </c>
      <c r="H11530">
        <f>D11530-G11530</f>
        <v>-9.8665409037154141</v>
      </c>
      <c r="I11530">
        <f>H11530^2</f>
        <v>97.348629404689376</v>
      </c>
    </row>
    <row r="11531" spans="1:9" x14ac:dyDescent="0.25">
      <c r="A11531">
        <v>23.830790311579001</v>
      </c>
      <c r="B11531">
        <v>5.1723088199999998E-4</v>
      </c>
      <c r="C11531">
        <f>B11531*$E$2</f>
        <v>5.0067949377599998E-4</v>
      </c>
      <c r="D11531">
        <f>D11532+C11531</f>
        <v>6.262334597150395</v>
      </c>
      <c r="F11531">
        <f>(LN($L$2/A11531)/(LN($L$2/$L$3)))^$L$4</f>
        <v>5.1999447812406103</v>
      </c>
      <c r="G11531">
        <f>(1/(1+F11531))*100</f>
        <v>16.12917590856188</v>
      </c>
      <c r="H11531">
        <f>D11531-G11531</f>
        <v>-9.8668413114114841</v>
      </c>
      <c r="I11531">
        <f>H11531^2</f>
        <v>97.354557464576303</v>
      </c>
    </row>
    <row r="11532" spans="1:9" x14ac:dyDescent="0.25">
      <c r="A11532">
        <v>23.830790311579001</v>
      </c>
      <c r="B11532">
        <v>5.4678693200000002E-4</v>
      </c>
      <c r="C11532">
        <f>B11532*$E$2</f>
        <v>5.2928975017600005E-4</v>
      </c>
      <c r="D11532">
        <f>D11533+C11532</f>
        <v>6.2618339176566193</v>
      </c>
      <c r="F11532">
        <f>(LN($L$2/A11532)/(LN($L$2/$L$3)))^$L$4</f>
        <v>5.1999447812406103</v>
      </c>
      <c r="G11532">
        <f>(1/(1+F11532))*100</f>
        <v>16.12917590856188</v>
      </c>
      <c r="H11532">
        <f>D11532-G11532</f>
        <v>-9.8673419909052598</v>
      </c>
      <c r="I11532">
        <f>H11532^2</f>
        <v>97.364437965482182</v>
      </c>
    </row>
    <row r="11533" spans="1:9" x14ac:dyDescent="0.25">
      <c r="A11533">
        <v>23.830790311579001</v>
      </c>
      <c r="B11533">
        <v>2.66004454E-4</v>
      </c>
      <c r="C11533">
        <f>B11533*$E$2</f>
        <v>2.57492311472E-4</v>
      </c>
      <c r="D11533">
        <f>D11534+C11533</f>
        <v>6.2613046279064433</v>
      </c>
      <c r="F11533">
        <f>(LN($L$2/A11533)/(LN($L$2/$L$3)))^$L$4</f>
        <v>5.1999447812406103</v>
      </c>
      <c r="G11533">
        <f>(1/(1+F11533))*100</f>
        <v>16.12917590856188</v>
      </c>
      <c r="H11533">
        <f>D11533-G11533</f>
        <v>-9.8678712806554358</v>
      </c>
      <c r="I11533">
        <f>H11533^2</f>
        <v>97.374883611584352</v>
      </c>
    </row>
    <row r="11534" spans="1:9" x14ac:dyDescent="0.25">
      <c r="A11534">
        <v>23.830790311579001</v>
      </c>
      <c r="B11534">
        <v>3.9161766800000002E-4</v>
      </c>
      <c r="C11534">
        <f>B11534*$E$2</f>
        <v>3.7908590262399999E-4</v>
      </c>
      <c r="D11534">
        <f>D11535+C11534</f>
        <v>6.2610471355949713</v>
      </c>
      <c r="F11534">
        <f>(LN($L$2/A11534)/(LN($L$2/$L$3)))^$L$4</f>
        <v>5.1999447812406103</v>
      </c>
      <c r="G11534">
        <f>(1/(1+F11534))*100</f>
        <v>16.12917590856188</v>
      </c>
      <c r="H11534">
        <f>D11534-G11534</f>
        <v>-9.8681287729669087</v>
      </c>
      <c r="I11534">
        <f>H11534^2</f>
        <v>97.37996547985739</v>
      </c>
    </row>
    <row r="11535" spans="1:9" x14ac:dyDescent="0.25">
      <c r="A11535">
        <v>23.830790311579001</v>
      </c>
      <c r="B11535">
        <v>4.13784705E-4</v>
      </c>
      <c r="C11535">
        <f>B11535*$E$2</f>
        <v>4.0054359443999999E-4</v>
      </c>
      <c r="D11535">
        <f>D11536+C11535</f>
        <v>6.260668049692347</v>
      </c>
      <c r="F11535">
        <f>(LN($L$2/A11535)/(LN($L$2/$L$3)))^$L$4</f>
        <v>5.1999447812406103</v>
      </c>
      <c r="G11535">
        <f>(1/(1+F11535))*100</f>
        <v>16.12917590856188</v>
      </c>
      <c r="H11535">
        <f>D11535-G11535</f>
        <v>-9.868507858869533</v>
      </c>
      <c r="I11535">
        <f>H11535^2</f>
        <v>97.387447360569737</v>
      </c>
    </row>
    <row r="11536" spans="1:9" x14ac:dyDescent="0.25">
      <c r="A11536">
        <v>23.830790311579001</v>
      </c>
      <c r="B11536">
        <v>2.66004454E-4</v>
      </c>
      <c r="C11536">
        <f>B11536*$E$2</f>
        <v>2.57492311472E-4</v>
      </c>
      <c r="D11536">
        <f>D11537+C11536</f>
        <v>6.2602675060979074</v>
      </c>
      <c r="F11536">
        <f>(LN($L$2/A11536)/(LN($L$2/$L$3)))^$L$4</f>
        <v>5.1999447812406103</v>
      </c>
      <c r="G11536">
        <f>(1/(1+F11536))*100</f>
        <v>16.12917590856188</v>
      </c>
      <c r="H11536">
        <f>D11536-G11536</f>
        <v>-9.8689084024639726</v>
      </c>
      <c r="I11536">
        <f>H11536^2</f>
        <v>97.395353056223996</v>
      </c>
    </row>
    <row r="11537" spans="1:9" x14ac:dyDescent="0.25">
      <c r="A11537">
        <v>23.830790311579001</v>
      </c>
      <c r="B11537">
        <v>6.05899033E-4</v>
      </c>
      <c r="C11537">
        <f>B11537*$E$2</f>
        <v>5.8651026394399995E-4</v>
      </c>
      <c r="D11537">
        <f>D11538+C11537</f>
        <v>6.2600100137864354</v>
      </c>
      <c r="F11537">
        <f>(LN($L$2/A11537)/(LN($L$2/$L$3)))^$L$4</f>
        <v>5.1999447812406103</v>
      </c>
      <c r="G11537">
        <f>(1/(1+F11537))*100</f>
        <v>16.12917590856188</v>
      </c>
      <c r="H11537">
        <f>D11537-G11537</f>
        <v>-9.8691658947754455</v>
      </c>
      <c r="I11537">
        <f>H11537^2</f>
        <v>97.400435458598821</v>
      </c>
    </row>
    <row r="11538" spans="1:9" x14ac:dyDescent="0.25">
      <c r="A11538">
        <v>23.830790311579001</v>
      </c>
      <c r="B11538">
        <v>4.2856273100000001E-4</v>
      </c>
      <c r="C11538">
        <f>B11538*$E$2</f>
        <v>4.1484872360800001E-4</v>
      </c>
      <c r="D11538">
        <f>D11539+C11538</f>
        <v>6.2594235035224912</v>
      </c>
      <c r="F11538">
        <f>(LN($L$2/A11538)/(LN($L$2/$L$3)))^$L$4</f>
        <v>5.1999447812406103</v>
      </c>
      <c r="G11538">
        <f>(1/(1+F11538))*100</f>
        <v>16.12917590856188</v>
      </c>
      <c r="H11538">
        <f>D11538-G11538</f>
        <v>-9.8697524050393888</v>
      </c>
      <c r="I11538">
        <f>H11538^2</f>
        <v>97.412012536780793</v>
      </c>
    </row>
    <row r="11539" spans="1:9" x14ac:dyDescent="0.25">
      <c r="A11539">
        <v>23.830790311579001</v>
      </c>
      <c r="B11539">
        <v>4.3595174300000003E-4</v>
      </c>
      <c r="C11539">
        <f>B11539*$E$2</f>
        <v>4.2200128722400004E-4</v>
      </c>
      <c r="D11539">
        <f>D11540+C11539</f>
        <v>6.2590086547988832</v>
      </c>
      <c r="F11539">
        <f>(LN($L$2/A11539)/(LN($L$2/$L$3)))^$L$4</f>
        <v>5.1999447812406103</v>
      </c>
      <c r="G11539">
        <f>(1/(1+F11539))*100</f>
        <v>16.12917590856188</v>
      </c>
      <c r="H11539">
        <f>D11539-G11539</f>
        <v>-9.8701672537629968</v>
      </c>
      <c r="I11539">
        <f>H11539^2</f>
        <v>97.420201617255373</v>
      </c>
    </row>
    <row r="11540" spans="1:9" x14ac:dyDescent="0.25">
      <c r="A11540">
        <v>23.830790311579001</v>
      </c>
      <c r="B11540">
        <v>4.8028581899999998E-4</v>
      </c>
      <c r="C11540">
        <f>B11540*$E$2</f>
        <v>4.6491667279199996E-4</v>
      </c>
      <c r="D11540">
        <f>D11541+C11540</f>
        <v>6.2585866535116592</v>
      </c>
      <c r="F11540">
        <f>(LN($L$2/A11540)/(LN($L$2/$L$3)))^$L$4</f>
        <v>5.1999447812406103</v>
      </c>
      <c r="G11540">
        <f>(1/(1+F11540))*100</f>
        <v>16.12917590856188</v>
      </c>
      <c r="H11540">
        <f>D11540-G11540</f>
        <v>-9.8705892550502199</v>
      </c>
      <c r="I11540">
        <f>H11540^2</f>
        <v>97.428532241912862</v>
      </c>
    </row>
    <row r="11541" spans="1:9" x14ac:dyDescent="0.25">
      <c r="A11541">
        <v>23.830790311579001</v>
      </c>
      <c r="B11541">
        <v>5.4678693200000002E-4</v>
      </c>
      <c r="C11541">
        <f>B11541*$E$2</f>
        <v>5.2928975017600005E-4</v>
      </c>
      <c r="D11541">
        <f>D11542+C11541</f>
        <v>6.2581217368388673</v>
      </c>
      <c r="F11541">
        <f>(LN($L$2/A11541)/(LN($L$2/$L$3)))^$L$4</f>
        <v>5.1999447812406103</v>
      </c>
      <c r="G11541">
        <f>(1/(1+F11541))*100</f>
        <v>16.12917590856188</v>
      </c>
      <c r="H11541">
        <f>D11541-G11541</f>
        <v>-9.8710541717230136</v>
      </c>
      <c r="I11541">
        <f>H11541^2</f>
        <v>97.437710461090305</v>
      </c>
    </row>
    <row r="11542" spans="1:9" x14ac:dyDescent="0.25">
      <c r="A11542">
        <v>23.830790311579001</v>
      </c>
      <c r="B11542">
        <v>5.7634298299999995E-4</v>
      </c>
      <c r="C11542">
        <f>B11542*$E$2</f>
        <v>5.5790000754399999E-4</v>
      </c>
      <c r="D11542">
        <f>D11543+C11542</f>
        <v>6.2575924470886912</v>
      </c>
      <c r="F11542">
        <f>(LN($L$2/A11542)/(LN($L$2/$L$3)))^$L$4</f>
        <v>5.1999447812406103</v>
      </c>
      <c r="G11542">
        <f>(1/(1+F11542))*100</f>
        <v>16.12917590856188</v>
      </c>
      <c r="H11542">
        <f>D11542-G11542</f>
        <v>-9.8715834614731897</v>
      </c>
      <c r="I11542">
        <f>H11542^2</f>
        <v>97.448160036830998</v>
      </c>
    </row>
    <row r="11543" spans="1:9" x14ac:dyDescent="0.25">
      <c r="A11543">
        <v>23.830790311579001</v>
      </c>
      <c r="B11543">
        <v>2.8817149099999998E-4</v>
      </c>
      <c r="C11543">
        <f>B11543*$E$2</f>
        <v>2.7895000328799995E-4</v>
      </c>
      <c r="D11543">
        <f>D11544+C11543</f>
        <v>6.2570345470811475</v>
      </c>
      <c r="F11543">
        <f>(LN($L$2/A11543)/(LN($L$2/$L$3)))^$L$4</f>
        <v>5.1999447812406103</v>
      </c>
      <c r="G11543">
        <f>(1/(1+F11543))*100</f>
        <v>16.12917590856188</v>
      </c>
      <c r="H11543">
        <f>D11543-G11543</f>
        <v>-9.8721413614807325</v>
      </c>
      <c r="I11543">
        <f>H11543^2</f>
        <v>97.459175061058644</v>
      </c>
    </row>
    <row r="11544" spans="1:9" x14ac:dyDescent="0.25">
      <c r="A11544">
        <v>23.830790311579001</v>
      </c>
      <c r="B11544">
        <v>3.1033852900000001E-4</v>
      </c>
      <c r="C11544">
        <f>B11544*$E$2</f>
        <v>3.0040769607199999E-4</v>
      </c>
      <c r="D11544">
        <f>D11545+C11544</f>
        <v>6.2567555970778592</v>
      </c>
      <c r="F11544">
        <f>(LN($L$2/A11544)/(LN($L$2/$L$3)))^$L$4</f>
        <v>5.1999447812406103</v>
      </c>
      <c r="G11544">
        <f>(1/(1+F11544))*100</f>
        <v>16.12917590856188</v>
      </c>
      <c r="H11544">
        <f>D11544-G11544</f>
        <v>-9.8724203114840208</v>
      </c>
      <c r="I11544">
        <f>H11544^2</f>
        <v>97.464682806602255</v>
      </c>
    </row>
    <row r="11545" spans="1:9" x14ac:dyDescent="0.25">
      <c r="A11545">
        <v>23.830790311579001</v>
      </c>
      <c r="B11545">
        <v>4.2117371800000001E-4</v>
      </c>
      <c r="C11545">
        <f>B11545*$E$2</f>
        <v>4.07696159024E-4</v>
      </c>
      <c r="D11545">
        <f>D11546+C11545</f>
        <v>6.2564551893817875</v>
      </c>
      <c r="F11545">
        <f>(LN($L$2/A11545)/(LN($L$2/$L$3)))^$L$4</f>
        <v>5.1999447812406103</v>
      </c>
      <c r="G11545">
        <f>(1/(1+F11545))*100</f>
        <v>16.12917590856188</v>
      </c>
      <c r="H11545">
        <f>D11545-G11545</f>
        <v>-9.8727207191800925</v>
      </c>
      <c r="I11545">
        <f>H11545^2</f>
        <v>97.470614398927879</v>
      </c>
    </row>
    <row r="11546" spans="1:9" x14ac:dyDescent="0.25">
      <c r="A11546">
        <v>23.830790311579001</v>
      </c>
      <c r="B11546">
        <v>4.0639569299999998E-4</v>
      </c>
      <c r="C11546">
        <f>B11546*$E$2</f>
        <v>3.9339103082399997E-4</v>
      </c>
      <c r="D11546">
        <f>D11547+C11546</f>
        <v>6.2560474932227637</v>
      </c>
      <c r="F11546">
        <f>(LN($L$2/A11546)/(LN($L$2/$L$3)))^$L$4</f>
        <v>5.1999447812406103</v>
      </c>
      <c r="G11546">
        <f>(1/(1+F11546))*100</f>
        <v>16.12917590856188</v>
      </c>
      <c r="H11546">
        <f>D11546-G11546</f>
        <v>-9.8731284153391172</v>
      </c>
      <c r="I11546">
        <f>H11546^2</f>
        <v>97.478664705776708</v>
      </c>
    </row>
    <row r="11547" spans="1:9" x14ac:dyDescent="0.25">
      <c r="A11547">
        <v>23.830790311579001</v>
      </c>
      <c r="B11547">
        <v>4.13784705E-4</v>
      </c>
      <c r="C11547">
        <f>B11547*$E$2</f>
        <v>4.0054359443999999E-4</v>
      </c>
      <c r="D11547">
        <f>D11548+C11547</f>
        <v>6.2556541021919401</v>
      </c>
      <c r="F11547">
        <f>(LN($L$2/A11547)/(LN($L$2/$L$3)))^$L$4</f>
        <v>5.1999447812406103</v>
      </c>
      <c r="G11547">
        <f>(1/(1+F11547))*100</f>
        <v>16.12917590856188</v>
      </c>
      <c r="H11547">
        <f>D11547-G11547</f>
        <v>-9.8735218063699399</v>
      </c>
      <c r="I11547">
        <f>H11547^2</f>
        <v>97.48643286086272</v>
      </c>
    </row>
    <row r="11548" spans="1:9" x14ac:dyDescent="0.25">
      <c r="A11548">
        <v>23.830790311579001</v>
      </c>
      <c r="B11548">
        <v>4.2117371800000001E-4</v>
      </c>
      <c r="C11548">
        <f>B11548*$E$2</f>
        <v>4.07696159024E-4</v>
      </c>
      <c r="D11548">
        <f>D11549+C11548</f>
        <v>6.2552535585975004</v>
      </c>
      <c r="F11548">
        <f>(LN($L$2/A11548)/(LN($L$2/$L$3)))^$L$4</f>
        <v>5.1999447812406103</v>
      </c>
      <c r="G11548">
        <f>(1/(1+F11548))*100</f>
        <v>16.12917590856188</v>
      </c>
      <c r="H11548">
        <f>D11548-G11548</f>
        <v>-9.8739223499643796</v>
      </c>
      <c r="I11548">
        <f>H11548^2</f>
        <v>97.49434257312609</v>
      </c>
    </row>
    <row r="11549" spans="1:9" x14ac:dyDescent="0.25">
      <c r="A11549">
        <v>23.830790311579001</v>
      </c>
      <c r="B11549">
        <v>4.0639569299999998E-4</v>
      </c>
      <c r="C11549">
        <f>B11549*$E$2</f>
        <v>3.9339103082399997E-4</v>
      </c>
      <c r="D11549">
        <f>D11550+C11549</f>
        <v>6.2548458624384766</v>
      </c>
      <c r="F11549">
        <f>(LN($L$2/A11549)/(LN($L$2/$L$3)))^$L$4</f>
        <v>5.1999447812406103</v>
      </c>
      <c r="G11549">
        <f>(1/(1+F11549))*100</f>
        <v>16.12917590856188</v>
      </c>
      <c r="H11549">
        <f>D11549-G11549</f>
        <v>-9.8743300461234043</v>
      </c>
      <c r="I11549">
        <f>H11549^2</f>
        <v>97.502393859775424</v>
      </c>
    </row>
    <row r="11550" spans="1:9" x14ac:dyDescent="0.25">
      <c r="A11550">
        <v>23.830790311579001</v>
      </c>
      <c r="B11550">
        <v>4.4334075599999998E-4</v>
      </c>
      <c r="C11550">
        <f>B11550*$E$2</f>
        <v>4.2915385180799999E-4</v>
      </c>
      <c r="D11550">
        <f>D11551+C11550</f>
        <v>6.254452471407653</v>
      </c>
      <c r="F11550">
        <f>(LN($L$2/A11550)/(LN($L$2/$L$3)))^$L$4</f>
        <v>5.1999447812406103</v>
      </c>
      <c r="G11550">
        <f>(1/(1+F11550))*100</f>
        <v>16.12917590856188</v>
      </c>
      <c r="H11550">
        <f>D11550-G11550</f>
        <v>-9.874723437154227</v>
      </c>
      <c r="I11550">
        <f>H11550^2</f>
        <v>97.510162960282983</v>
      </c>
    </row>
    <row r="11551" spans="1:9" x14ac:dyDescent="0.25">
      <c r="A11551">
        <v>23.830790311579001</v>
      </c>
      <c r="B11551">
        <v>6.8717817199999995E-4</v>
      </c>
      <c r="C11551">
        <f>B11551*$E$2</f>
        <v>6.6518847049599995E-4</v>
      </c>
      <c r="D11551">
        <f>D11552+C11551</f>
        <v>6.2540233175558448</v>
      </c>
      <c r="F11551">
        <f>(LN($L$2/A11551)/(LN($L$2/$L$3)))^$L$4</f>
        <v>5.1999447812406103</v>
      </c>
      <c r="G11551">
        <f>(1/(1+F11551))*100</f>
        <v>16.12917590856188</v>
      </c>
      <c r="H11551">
        <f>D11551-G11551</f>
        <v>-9.8751525910060352</v>
      </c>
      <c r="I11551">
        <f>H11551^2</f>
        <v>97.518638695653209</v>
      </c>
    </row>
    <row r="11552" spans="1:9" x14ac:dyDescent="0.25">
      <c r="A11552">
        <v>23.830790311579001</v>
      </c>
      <c r="B11552">
        <v>5.6156495700000004E-4</v>
      </c>
      <c r="C11552">
        <f>B11552*$E$2</f>
        <v>5.4359487837599997E-4</v>
      </c>
      <c r="D11552">
        <f>D11553+C11552</f>
        <v>6.253358129085349</v>
      </c>
      <c r="F11552">
        <f>(LN($L$2/A11552)/(LN($L$2/$L$3)))^$L$4</f>
        <v>5.1999447812406103</v>
      </c>
      <c r="G11552">
        <f>(1/(1+F11552))*100</f>
        <v>16.12917590856188</v>
      </c>
      <c r="H11552">
        <f>D11552-G11552</f>
        <v>-9.8758177794765309</v>
      </c>
      <c r="I11552">
        <f>H11552^2</f>
        <v>97.531776813424756</v>
      </c>
    </row>
    <row r="11553" spans="1:9" x14ac:dyDescent="0.25">
      <c r="A11553">
        <v>23.830790311579001</v>
      </c>
      <c r="B11553">
        <v>2.9556050399999999E-4</v>
      </c>
      <c r="C11553">
        <f>B11553*$E$2</f>
        <v>2.8610256787199996E-4</v>
      </c>
      <c r="D11553">
        <f>D11554+C11553</f>
        <v>6.2528145342069728</v>
      </c>
      <c r="F11553">
        <f>(LN($L$2/A11553)/(LN($L$2/$L$3)))^$L$4</f>
        <v>5.1999447812406103</v>
      </c>
      <c r="G11553">
        <f>(1/(1+F11553))*100</f>
        <v>16.12917590856188</v>
      </c>
      <c r="H11553">
        <f>D11553-G11553</f>
        <v>-9.8763613743549072</v>
      </c>
      <c r="I11553">
        <f>H11553^2</f>
        <v>97.54251399684955</v>
      </c>
    </row>
    <row r="11554" spans="1:9" x14ac:dyDescent="0.25">
      <c r="A11554">
        <v>23.830790311579001</v>
      </c>
      <c r="B11554">
        <v>4.2856273100000001E-4</v>
      </c>
      <c r="C11554">
        <f>B11554*$E$2</f>
        <v>4.1484872360800001E-4</v>
      </c>
      <c r="D11554">
        <f>D11555+C11554</f>
        <v>6.2525284316391003</v>
      </c>
      <c r="F11554">
        <f>(LN($L$2/A11554)/(LN($L$2/$L$3)))^$L$4</f>
        <v>5.1999447812406103</v>
      </c>
      <c r="G11554">
        <f>(1/(1+F11554))*100</f>
        <v>16.12917590856188</v>
      </c>
      <c r="H11554">
        <f>D11554-G11554</f>
        <v>-9.8766474769227806</v>
      </c>
      <c r="I11554">
        <f>H11554^2</f>
        <v>97.54816538340512</v>
      </c>
    </row>
    <row r="11555" spans="1:9" x14ac:dyDescent="0.25">
      <c r="A11555">
        <v>23.830790311579001</v>
      </c>
      <c r="B11555">
        <v>4.8767483099999999E-4</v>
      </c>
      <c r="C11555">
        <f>B11555*$E$2</f>
        <v>4.7206923640799998E-4</v>
      </c>
      <c r="D11555">
        <f>D11556+C11555</f>
        <v>6.2521135829154924</v>
      </c>
      <c r="F11555">
        <f>(LN($L$2/A11555)/(LN($L$2/$L$3)))^$L$4</f>
        <v>5.1999447812406103</v>
      </c>
      <c r="G11555">
        <f>(1/(1+F11555))*100</f>
        <v>16.12917590856188</v>
      </c>
      <c r="H11555">
        <f>D11555-G11555</f>
        <v>-9.8770623256463885</v>
      </c>
      <c r="I11555">
        <f>H11555^2</f>
        <v>97.556360184703252</v>
      </c>
    </row>
    <row r="11556" spans="1:9" x14ac:dyDescent="0.25">
      <c r="A11556">
        <v>23.830790311579001</v>
      </c>
      <c r="B11556">
        <v>2.2167037799999999E-4</v>
      </c>
      <c r="C11556">
        <f>B11556*$E$2</f>
        <v>2.14576925904E-4</v>
      </c>
      <c r="D11556">
        <f>D11557+C11556</f>
        <v>6.2516415136790844</v>
      </c>
      <c r="F11556">
        <f>(LN($L$2/A11556)/(LN($L$2/$L$3)))^$L$4</f>
        <v>5.1999447812406103</v>
      </c>
      <c r="G11556">
        <f>(1/(1+F11556))*100</f>
        <v>16.12917590856188</v>
      </c>
      <c r="H11556">
        <f>D11556-G11556</f>
        <v>-9.8775343948827956</v>
      </c>
      <c r="I11556">
        <f>H11556^2</f>
        <v>97.565685722092638</v>
      </c>
    </row>
    <row r="11557" spans="1:9" x14ac:dyDescent="0.25">
      <c r="A11557">
        <v>23.830790311579001</v>
      </c>
      <c r="B11557">
        <v>3.02949516E-4</v>
      </c>
      <c r="C11557">
        <f>B11557*$E$2</f>
        <v>2.9325513148799998E-4</v>
      </c>
      <c r="D11557">
        <f>D11558+C11557</f>
        <v>6.2514269367531803</v>
      </c>
      <c r="F11557">
        <f>(LN($L$2/A11557)/(LN($L$2/$L$3)))^$L$4</f>
        <v>5.1999447812406103</v>
      </c>
      <c r="G11557">
        <f>(1/(1+F11557))*100</f>
        <v>16.12917590856188</v>
      </c>
      <c r="H11557">
        <f>D11557-G11557</f>
        <v>-9.8777489718086997</v>
      </c>
      <c r="I11557">
        <f>H11557^2</f>
        <v>97.569924750067827</v>
      </c>
    </row>
    <row r="11558" spans="1:9" x14ac:dyDescent="0.25">
      <c r="A11558">
        <v>23.830790311579001</v>
      </c>
      <c r="B11558">
        <v>5.6156495700000004E-4</v>
      </c>
      <c r="C11558">
        <f>B11558*$E$2</f>
        <v>5.4359487837599997E-4</v>
      </c>
      <c r="D11558">
        <f>D11559+C11558</f>
        <v>6.2511336816216927</v>
      </c>
      <c r="F11558">
        <f>(LN($L$2/A11558)/(LN($L$2/$L$3)))^$L$4</f>
        <v>5.1999447812406103</v>
      </c>
      <c r="G11558">
        <f>(1/(1+F11558))*100</f>
        <v>16.12917590856188</v>
      </c>
      <c r="H11558">
        <f>D11558-G11558</f>
        <v>-9.8780422269401882</v>
      </c>
      <c r="I11558">
        <f>H11558^2</f>
        <v>97.575718237213479</v>
      </c>
    </row>
    <row r="11559" spans="1:9" x14ac:dyDescent="0.25">
      <c r="A11559">
        <v>23.830790311579001</v>
      </c>
      <c r="B11559">
        <v>4.58118781E-4</v>
      </c>
      <c r="C11559">
        <f>B11559*$E$2</f>
        <v>4.4345898000799997E-4</v>
      </c>
      <c r="D11559">
        <f>D11560+C11559</f>
        <v>6.2505900867433164</v>
      </c>
      <c r="F11559">
        <f>(LN($L$2/A11559)/(LN($L$2/$L$3)))^$L$4</f>
        <v>5.1999447812406103</v>
      </c>
      <c r="G11559">
        <f>(1/(1+F11559))*100</f>
        <v>16.12917590856188</v>
      </c>
      <c r="H11559">
        <f>D11559-G11559</f>
        <v>-9.8785858218185645</v>
      </c>
      <c r="I11559">
        <f>H11559^2</f>
        <v>97.586457839034765</v>
      </c>
    </row>
    <row r="11560" spans="1:9" x14ac:dyDescent="0.25">
      <c r="A11560">
        <v>23.830790311579001</v>
      </c>
      <c r="B11560">
        <v>4.8028581899999998E-4</v>
      </c>
      <c r="C11560">
        <f>B11560*$E$2</f>
        <v>4.6491667279199996E-4</v>
      </c>
      <c r="D11560">
        <f>D11561+C11560</f>
        <v>6.250146627763308</v>
      </c>
      <c r="F11560">
        <f>(LN($L$2/A11560)/(LN($L$2/$L$3)))^$L$4</f>
        <v>5.1999447812406103</v>
      </c>
      <c r="G11560">
        <f>(1/(1+F11560))*100</f>
        <v>16.12917590856188</v>
      </c>
      <c r="H11560">
        <f>D11560-G11560</f>
        <v>-9.8790292807985729</v>
      </c>
      <c r="I11560">
        <f>H11560^2</f>
        <v>97.595219530875568</v>
      </c>
    </row>
    <row r="11561" spans="1:9" x14ac:dyDescent="0.25">
      <c r="A11561">
        <v>23.830790311579001</v>
      </c>
      <c r="B11561">
        <v>4.2117371800000001E-4</v>
      </c>
      <c r="C11561">
        <f>B11561*$E$2</f>
        <v>4.07696159024E-4</v>
      </c>
      <c r="D11561">
        <f>D11562+C11561</f>
        <v>6.2496817110905161</v>
      </c>
      <c r="F11561">
        <f>(LN($L$2/A11561)/(LN($L$2/$L$3)))^$L$4</f>
        <v>5.1999447812406103</v>
      </c>
      <c r="G11561">
        <f>(1/(1+F11561))*100</f>
        <v>16.12917590856188</v>
      </c>
      <c r="H11561">
        <f>D11561-G11561</f>
        <v>-9.879494197471363</v>
      </c>
      <c r="I11561">
        <f>H11561^2</f>
        <v>97.604405597870326</v>
      </c>
    </row>
    <row r="11562" spans="1:9" x14ac:dyDescent="0.25">
      <c r="A11562">
        <v>23.830790311579001</v>
      </c>
      <c r="B11562">
        <v>3.02949516E-4</v>
      </c>
      <c r="C11562">
        <f>B11562*$E$2</f>
        <v>2.9325513148799998E-4</v>
      </c>
      <c r="D11562">
        <f>D11563+C11562</f>
        <v>6.2492740149314923</v>
      </c>
      <c r="F11562">
        <f>(LN($L$2/A11562)/(LN($L$2/$L$3)))^$L$4</f>
        <v>5.1999447812406103</v>
      </c>
      <c r="G11562">
        <f>(1/(1+F11562))*100</f>
        <v>16.12917590856188</v>
      </c>
      <c r="H11562">
        <f>D11562-G11562</f>
        <v>-9.8799018936303877</v>
      </c>
      <c r="I11562">
        <f>H11562^2</f>
        <v>97.612461427761318</v>
      </c>
    </row>
    <row r="11563" spans="1:9" x14ac:dyDescent="0.25">
      <c r="A11563">
        <v>23.830790311579001</v>
      </c>
      <c r="B11563">
        <v>2.8817149099999998E-4</v>
      </c>
      <c r="C11563">
        <f>B11563*$E$2</f>
        <v>2.7895000328799995E-4</v>
      </c>
      <c r="D11563">
        <f>D11564+C11563</f>
        <v>6.2489807598000047</v>
      </c>
      <c r="F11563">
        <f>(LN($L$2/A11563)/(LN($L$2/$L$3)))^$L$4</f>
        <v>5.1999447812406103</v>
      </c>
      <c r="G11563">
        <f>(1/(1+F11563))*100</f>
        <v>16.12917590856188</v>
      </c>
      <c r="H11563">
        <f>D11563-G11563</f>
        <v>-9.8801951487618744</v>
      </c>
      <c r="I11563">
        <f>H11563^2</f>
        <v>97.618256177617681</v>
      </c>
    </row>
    <row r="11564" spans="1:9" x14ac:dyDescent="0.25">
      <c r="A11564">
        <v>23.830790311579001</v>
      </c>
      <c r="B11564">
        <v>2.9556050399999999E-4</v>
      </c>
      <c r="C11564">
        <f>B11564*$E$2</f>
        <v>2.8610256787199996E-4</v>
      </c>
      <c r="D11564">
        <f>D11565+C11564</f>
        <v>6.2487018097967164</v>
      </c>
      <c r="F11564">
        <f>(LN($L$2/A11564)/(LN($L$2/$L$3)))^$L$4</f>
        <v>5.1999447812406103</v>
      </c>
      <c r="G11564">
        <f>(1/(1+F11564))*100</f>
        <v>16.12917590856188</v>
      </c>
      <c r="H11564">
        <f>D11564-G11564</f>
        <v>-9.8804740987651627</v>
      </c>
      <c r="I11564">
        <f>H11564^2</f>
        <v>97.623768416369259</v>
      </c>
    </row>
    <row r="11565" spans="1:9" x14ac:dyDescent="0.25">
      <c r="A11565">
        <v>23.830790311579001</v>
      </c>
      <c r="B11565">
        <v>5.9112100799999998E-4</v>
      </c>
      <c r="C11565">
        <f>B11565*$E$2</f>
        <v>5.7220513574399992E-4</v>
      </c>
      <c r="D11565">
        <f>D11566+C11565</f>
        <v>6.248415707228844</v>
      </c>
      <c r="F11565">
        <f>(LN($L$2/A11565)/(LN($L$2/$L$3)))^$L$4</f>
        <v>5.1999447812406103</v>
      </c>
      <c r="G11565">
        <f>(1/(1+F11565))*100</f>
        <v>16.12917590856188</v>
      </c>
      <c r="H11565">
        <f>D11565-G11565</f>
        <v>-9.880760201333036</v>
      </c>
      <c r="I11565">
        <f>H11565^2</f>
        <v>97.629422156246861</v>
      </c>
    </row>
    <row r="11566" spans="1:9" x14ac:dyDescent="0.25">
      <c r="A11566">
        <v>23.830790311579001</v>
      </c>
      <c r="B11566">
        <v>3.9900667999999997E-4</v>
      </c>
      <c r="C11566">
        <f>B11566*$E$2</f>
        <v>3.8623846623999996E-4</v>
      </c>
      <c r="D11566">
        <f>D11567+C11566</f>
        <v>6.2478435020931</v>
      </c>
      <c r="F11566">
        <f>(LN($L$2/A11566)/(LN($L$2/$L$3)))^$L$4</f>
        <v>5.1999447812406103</v>
      </c>
      <c r="G11566">
        <f>(1/(1+F11566))*100</f>
        <v>16.12917590856188</v>
      </c>
      <c r="H11566">
        <f>D11566-G11566</f>
        <v>-9.8813324064687791</v>
      </c>
      <c r="I11566">
        <f>H11566^2</f>
        <v>97.64073012713007</v>
      </c>
    </row>
    <row r="11567" spans="1:9" x14ac:dyDescent="0.25">
      <c r="A11567">
        <v>23.830790311579001</v>
      </c>
      <c r="B11567">
        <v>3.1033852900000001E-4</v>
      </c>
      <c r="C11567">
        <f>B11567*$E$2</f>
        <v>3.0040769607199999E-4</v>
      </c>
      <c r="D11567">
        <f>D11568+C11567</f>
        <v>6.2474572636268597</v>
      </c>
      <c r="F11567">
        <f>(LN($L$2/A11567)/(LN($L$2/$L$3)))^$L$4</f>
        <v>5.1999447812406103</v>
      </c>
      <c r="G11567">
        <f>(1/(1+F11567))*100</f>
        <v>16.12917590856188</v>
      </c>
      <c r="H11567">
        <f>D11567-G11567</f>
        <v>-9.8817186449350203</v>
      </c>
      <c r="I11567">
        <f>H11567^2</f>
        <v>97.648363377656409</v>
      </c>
    </row>
    <row r="11568" spans="1:9" x14ac:dyDescent="0.25">
      <c r="A11568">
        <v>23.830790311579001</v>
      </c>
      <c r="B11568">
        <v>5.3939791999999996E-4</v>
      </c>
      <c r="C11568">
        <f>B11568*$E$2</f>
        <v>5.2213718655999997E-4</v>
      </c>
      <c r="D11568">
        <f>D11569+C11568</f>
        <v>6.247156855930788</v>
      </c>
      <c r="F11568">
        <f>(LN($L$2/A11568)/(LN($L$2/$L$3)))^$L$4</f>
        <v>5.1999447812406103</v>
      </c>
      <c r="G11568">
        <f>(1/(1+F11568))*100</f>
        <v>16.12917590856188</v>
      </c>
      <c r="H11568">
        <f>D11568-G11568</f>
        <v>-9.882019052631092</v>
      </c>
      <c r="I11568">
        <f>H11568^2</f>
        <v>97.654300556563911</v>
      </c>
    </row>
    <row r="11569" spans="1:9" x14ac:dyDescent="0.25">
      <c r="A11569">
        <v>23.830790311579001</v>
      </c>
      <c r="B11569">
        <v>6.9456718400000002E-4</v>
      </c>
      <c r="C11569">
        <f>B11569*$E$2</f>
        <v>6.7234103411200003E-4</v>
      </c>
      <c r="D11569">
        <f>D11570+C11569</f>
        <v>6.2466347187442279</v>
      </c>
      <c r="F11569">
        <f>(LN($L$2/A11569)/(LN($L$2/$L$3)))^$L$4</f>
        <v>5.1999447812406103</v>
      </c>
      <c r="G11569">
        <f>(1/(1+F11569))*100</f>
        <v>16.12917590856188</v>
      </c>
      <c r="H11569">
        <f>D11569-G11569</f>
        <v>-9.8825411898176512</v>
      </c>
      <c r="I11569">
        <f>H11569^2</f>
        <v>97.664620368442471</v>
      </c>
    </row>
    <row r="11570" spans="1:9" x14ac:dyDescent="0.25">
      <c r="A11570">
        <v>23.830790311579001</v>
      </c>
      <c r="B11570">
        <v>7.0934520900000004E-4</v>
      </c>
      <c r="C11570">
        <f>B11570*$E$2</f>
        <v>6.8664616231200006E-4</v>
      </c>
      <c r="D11570">
        <f>D11571+C11570</f>
        <v>6.2459623777101161</v>
      </c>
      <c r="F11570">
        <f>(LN($L$2/A11570)/(LN($L$2/$L$3)))^$L$4</f>
        <v>5.1999447812406103</v>
      </c>
      <c r="G11570">
        <f>(1/(1+F11570))*100</f>
        <v>16.12917590856188</v>
      </c>
      <c r="H11570">
        <f>D11570-G11570</f>
        <v>-9.8832135308517639</v>
      </c>
      <c r="I11570">
        <f>H11570^2</f>
        <v>97.67790969641139</v>
      </c>
    </row>
    <row r="11571" spans="1:9" x14ac:dyDescent="0.25">
      <c r="A11571">
        <v>23.830790311579001</v>
      </c>
      <c r="B11571">
        <v>3.9161766800000002E-4</v>
      </c>
      <c r="C11571">
        <f>B11571*$E$2</f>
        <v>3.7908590262399999E-4</v>
      </c>
      <c r="D11571">
        <f>D11572+C11571</f>
        <v>6.245275731547804</v>
      </c>
      <c r="F11571">
        <f>(LN($L$2/A11571)/(LN($L$2/$L$3)))^$L$4</f>
        <v>5.1999447812406103</v>
      </c>
      <c r="G11571">
        <f>(1/(1+F11571))*100</f>
        <v>16.12917590856188</v>
      </c>
      <c r="H11571">
        <f>D11571-G11571</f>
        <v>-9.8839001770140769</v>
      </c>
      <c r="I11571">
        <f>H11571^2</f>
        <v>97.691482709178899</v>
      </c>
    </row>
    <row r="11572" spans="1:9" x14ac:dyDescent="0.25">
      <c r="A11572">
        <v>23.830790311579001</v>
      </c>
      <c r="B11572">
        <v>6.7240014600000004E-4</v>
      </c>
      <c r="C11572">
        <f>B11572*$E$2</f>
        <v>6.5088334132800004E-4</v>
      </c>
      <c r="D11572">
        <f>D11573+C11572</f>
        <v>6.2448966456451798</v>
      </c>
      <c r="F11572">
        <f>(LN($L$2/A11572)/(LN($L$2/$L$3)))^$L$4</f>
        <v>5.1999447812406103</v>
      </c>
      <c r="G11572">
        <f>(1/(1+F11572))*100</f>
        <v>16.12917590856188</v>
      </c>
      <c r="H11572">
        <f>D11572-G11572</f>
        <v>-9.8842792629166993</v>
      </c>
      <c r="I11572">
        <f>H11572^2</f>
        <v>97.698976547325088</v>
      </c>
    </row>
    <row r="11573" spans="1:9" x14ac:dyDescent="0.25">
      <c r="A11573">
        <v>23.830790311579001</v>
      </c>
      <c r="B11573">
        <v>5.32008907E-4</v>
      </c>
      <c r="C11573">
        <f>B11573*$E$2</f>
        <v>5.1498462197600002E-4</v>
      </c>
      <c r="D11573">
        <f>D11574+C11573</f>
        <v>6.2442457623038514</v>
      </c>
      <c r="F11573">
        <f>(LN($L$2/A11573)/(LN($L$2/$L$3)))^$L$4</f>
        <v>5.1999447812406103</v>
      </c>
      <c r="G11573">
        <f>(1/(1+F11573))*100</f>
        <v>16.12917590856188</v>
      </c>
      <c r="H11573">
        <f>D11573-G11573</f>
        <v>-9.8849301462580286</v>
      </c>
      <c r="I11573">
        <f>H11573^2</f>
        <v>97.711843996400773</v>
      </c>
    </row>
    <row r="11574" spans="1:9" x14ac:dyDescent="0.25">
      <c r="A11574">
        <v>23.830790311579001</v>
      </c>
      <c r="B11574">
        <v>2.7339346600000001E-4</v>
      </c>
      <c r="C11574">
        <f>B11574*$E$2</f>
        <v>2.6464487508800002E-4</v>
      </c>
      <c r="D11574">
        <f>D11575+C11574</f>
        <v>6.2437307776818756</v>
      </c>
      <c r="F11574">
        <f>(LN($L$2/A11574)/(LN($L$2/$L$3)))^$L$4</f>
        <v>5.1999447812406103</v>
      </c>
      <c r="G11574">
        <f>(1/(1+F11574))*100</f>
        <v>16.12917590856188</v>
      </c>
      <c r="H11574">
        <f>D11574-G11574</f>
        <v>-9.8854451308800044</v>
      </c>
      <c r="I11574">
        <f>H11574^2</f>
        <v>97.722025435639182</v>
      </c>
    </row>
    <row r="11575" spans="1:9" x14ac:dyDescent="0.25">
      <c r="A11575">
        <v>23.830790311579001</v>
      </c>
      <c r="B11575">
        <v>2.8817149099999998E-4</v>
      </c>
      <c r="C11575">
        <f>B11575*$E$2</f>
        <v>2.7895000328799995E-4</v>
      </c>
      <c r="D11575">
        <f>D11576+C11575</f>
        <v>6.2434661328067875</v>
      </c>
      <c r="F11575">
        <f>(LN($L$2/A11575)/(LN($L$2/$L$3)))^$L$4</f>
        <v>5.1999447812406103</v>
      </c>
      <c r="G11575">
        <f>(1/(1+F11575))*100</f>
        <v>16.12917590856188</v>
      </c>
      <c r="H11575">
        <f>D11575-G11575</f>
        <v>-9.8857097757550925</v>
      </c>
      <c r="I11575">
        <f>H11575^2</f>
        <v>97.727257770459801</v>
      </c>
    </row>
    <row r="11576" spans="1:9" x14ac:dyDescent="0.25">
      <c r="A11576">
        <v>23.830790311579001</v>
      </c>
      <c r="B11576">
        <v>4.8028581899999998E-4</v>
      </c>
      <c r="C11576">
        <f>B11576*$E$2</f>
        <v>4.6491667279199996E-4</v>
      </c>
      <c r="D11576">
        <f>D11577+C11576</f>
        <v>6.2431871828034993</v>
      </c>
      <c r="F11576">
        <f>(LN($L$2/A11576)/(LN($L$2/$L$3)))^$L$4</f>
        <v>5.1999447812406103</v>
      </c>
      <c r="G11576">
        <f>(1/(1+F11576))*100</f>
        <v>16.12917590856188</v>
      </c>
      <c r="H11576">
        <f>D11576-G11576</f>
        <v>-9.8859887257583807</v>
      </c>
      <c r="I11576">
        <f>H11576^2</f>
        <v>97.732773085821819</v>
      </c>
    </row>
    <row r="11577" spans="1:9" x14ac:dyDescent="0.25">
      <c r="A11577">
        <v>23.830790311579001</v>
      </c>
      <c r="B11577">
        <v>4.0639569299999998E-4</v>
      </c>
      <c r="C11577">
        <f>B11577*$E$2</f>
        <v>3.9339103082399997E-4</v>
      </c>
      <c r="D11577">
        <f>D11578+C11577</f>
        <v>6.2427222661307074</v>
      </c>
      <c r="F11577">
        <f>(LN($L$2/A11577)/(LN($L$2/$L$3)))^$L$4</f>
        <v>5.1999447812406103</v>
      </c>
      <c r="G11577">
        <f>(1/(1+F11577))*100</f>
        <v>16.12917590856188</v>
      </c>
      <c r="H11577">
        <f>D11577-G11577</f>
        <v>-9.8864536424311726</v>
      </c>
      <c r="I11577">
        <f>H11577^2</f>
        <v>97.741965623940601</v>
      </c>
    </row>
    <row r="11578" spans="1:9" x14ac:dyDescent="0.25">
      <c r="A11578">
        <v>23.830790311579001</v>
      </c>
      <c r="B11578">
        <v>2.5122642799999998E-4</v>
      </c>
      <c r="C11578">
        <f>B11578*$E$2</f>
        <v>2.4318718230399998E-4</v>
      </c>
      <c r="D11578">
        <f>D11579+C11578</f>
        <v>6.2423288750998838</v>
      </c>
      <c r="F11578">
        <f>(LN($L$2/A11578)/(LN($L$2/$L$3)))^$L$4</f>
        <v>5.1999447812406103</v>
      </c>
      <c r="G11578">
        <f>(1/(1+F11578))*100</f>
        <v>16.12917590856188</v>
      </c>
      <c r="H11578">
        <f>D11578-G11578</f>
        <v>-9.8868470334619971</v>
      </c>
      <c r="I11578">
        <f>H11578^2</f>
        <v>97.749744263076295</v>
      </c>
    </row>
    <row r="11579" spans="1:9" x14ac:dyDescent="0.25">
      <c r="A11579">
        <v>23.830790311579001</v>
      </c>
      <c r="B11579">
        <v>4.58118781E-4</v>
      </c>
      <c r="C11579">
        <f>B11579*$E$2</f>
        <v>4.4345898000799997E-4</v>
      </c>
      <c r="D11579">
        <f>D11580+C11579</f>
        <v>6.2420856879175801</v>
      </c>
      <c r="F11579">
        <f>(LN($L$2/A11579)/(LN($L$2/$L$3)))^$L$4</f>
        <v>5.1999447812406103</v>
      </c>
      <c r="G11579">
        <f>(1/(1+F11579))*100</f>
        <v>16.12917590856188</v>
      </c>
      <c r="H11579">
        <f>D11579-G11579</f>
        <v>-9.8870902206442999</v>
      </c>
      <c r="I11579">
        <f>H11579^2</f>
        <v>97.754553031160157</v>
      </c>
    </row>
    <row r="11580" spans="1:9" x14ac:dyDescent="0.25">
      <c r="A11580">
        <v>23.830790311579001</v>
      </c>
      <c r="B11580">
        <v>2.7339346600000001E-4</v>
      </c>
      <c r="C11580">
        <f>B11580*$E$2</f>
        <v>2.6464487508800002E-4</v>
      </c>
      <c r="D11580">
        <f>D11581+C11580</f>
        <v>6.2416422289375717</v>
      </c>
      <c r="F11580">
        <f>(LN($L$2/A11580)/(LN($L$2/$L$3)))^$L$4</f>
        <v>5.1999447812406103</v>
      </c>
      <c r="G11580">
        <f>(1/(1+F11580))*100</f>
        <v>16.12917590856188</v>
      </c>
      <c r="H11580">
        <f>D11580-G11580</f>
        <v>-9.8875336796243083</v>
      </c>
      <c r="I11580">
        <f>H11580^2</f>
        <v>97.763322265705014</v>
      </c>
    </row>
    <row r="11581" spans="1:9" x14ac:dyDescent="0.25">
      <c r="A11581">
        <v>23.830790311579001</v>
      </c>
      <c r="B11581">
        <v>4.0639569299999998E-4</v>
      </c>
      <c r="C11581">
        <f>B11581*$E$2</f>
        <v>3.9339103082399997E-4</v>
      </c>
      <c r="D11581">
        <f>D11582+C11581</f>
        <v>6.2413775840624837</v>
      </c>
      <c r="F11581">
        <f>(LN($L$2/A11581)/(LN($L$2/$L$3)))^$L$4</f>
        <v>5.1999447812406103</v>
      </c>
      <c r="G11581">
        <f>(1/(1+F11581))*100</f>
        <v>16.12917590856188</v>
      </c>
      <c r="H11581">
        <f>D11581-G11581</f>
        <v>-9.8877983244993963</v>
      </c>
      <c r="I11581">
        <f>H11581^2</f>
        <v>97.768555705973071</v>
      </c>
    </row>
    <row r="11582" spans="1:9" x14ac:dyDescent="0.25">
      <c r="A11582">
        <v>23.830790311579001</v>
      </c>
      <c r="B11582">
        <v>3.5467260500000002E-4</v>
      </c>
      <c r="C11582">
        <f>B11582*$E$2</f>
        <v>3.4332308164000002E-4</v>
      </c>
      <c r="D11582">
        <f>D11583+C11582</f>
        <v>6.2409841930316601</v>
      </c>
      <c r="F11582">
        <f>(LN($L$2/A11582)/(LN($L$2/$L$3)))^$L$4</f>
        <v>5.1999447812406103</v>
      </c>
      <c r="G11582">
        <f>(1/(1+F11582))*100</f>
        <v>16.12917590856188</v>
      </c>
      <c r="H11582">
        <f>D11582-G11582</f>
        <v>-9.888191715530219</v>
      </c>
      <c r="I11582">
        <f>H11582^2</f>
        <v>97.776335403080452</v>
      </c>
    </row>
    <row r="11583" spans="1:9" x14ac:dyDescent="0.25">
      <c r="A11583">
        <v>23.830790311579001</v>
      </c>
      <c r="B11583">
        <v>4.2856273100000001E-4</v>
      </c>
      <c r="C11583">
        <f>B11583*$E$2</f>
        <v>4.1484872360800001E-4</v>
      </c>
      <c r="D11583">
        <f>D11584+C11583</f>
        <v>6.2406408699500204</v>
      </c>
      <c r="F11583">
        <f>(LN($L$2/A11583)/(LN($L$2/$L$3)))^$L$4</f>
        <v>5.1999447812406103</v>
      </c>
      <c r="G11583">
        <f>(1/(1+F11583))*100</f>
        <v>16.12917590856188</v>
      </c>
      <c r="H11583">
        <f>D11583-G11583</f>
        <v>-9.8885350386118596</v>
      </c>
      <c r="I11583">
        <f>H11583^2</f>
        <v>97.783125209854447</v>
      </c>
    </row>
    <row r="11584" spans="1:9" x14ac:dyDescent="0.25">
      <c r="A11584">
        <v>23.830790311579001</v>
      </c>
      <c r="B11584">
        <v>1.8472531499999999E-4</v>
      </c>
      <c r="C11584">
        <f>B11584*$E$2</f>
        <v>1.7881410491999997E-4</v>
      </c>
      <c r="D11584">
        <f>D11585+C11584</f>
        <v>6.2402260212264125</v>
      </c>
      <c r="F11584">
        <f>(LN($L$2/A11584)/(LN($L$2/$L$3)))^$L$4</f>
        <v>5.1999447812406103</v>
      </c>
      <c r="G11584">
        <f>(1/(1+F11584))*100</f>
        <v>16.12917590856188</v>
      </c>
      <c r="H11584">
        <f>D11584-G11584</f>
        <v>-9.8889498873354675</v>
      </c>
      <c r="I11584">
        <f>H11584^2</f>
        <v>97.791329874232162</v>
      </c>
    </row>
    <row r="11585" spans="1:9" x14ac:dyDescent="0.25">
      <c r="A11585">
        <v>23.830790311579001</v>
      </c>
      <c r="B11585">
        <v>2.8078247900000002E-4</v>
      </c>
      <c r="C11585">
        <f>B11585*$E$2</f>
        <v>2.7179743967200003E-4</v>
      </c>
      <c r="D11585">
        <f>D11586+C11585</f>
        <v>6.2400472071214921</v>
      </c>
      <c r="F11585">
        <f>(LN($L$2/A11585)/(LN($L$2/$L$3)))^$L$4</f>
        <v>5.1999447812406103</v>
      </c>
      <c r="G11585">
        <f>(1/(1+F11585))*100</f>
        <v>16.12917590856188</v>
      </c>
      <c r="H11585">
        <f>D11585-G11585</f>
        <v>-9.8891287014403879</v>
      </c>
      <c r="I11585">
        <f>H11585^2</f>
        <v>97.79486647365205</v>
      </c>
    </row>
    <row r="11586" spans="1:9" x14ac:dyDescent="0.25">
      <c r="A11586">
        <v>23.830790311579001</v>
      </c>
      <c r="B11586">
        <v>7.5367928499999999E-4</v>
      </c>
      <c r="C11586">
        <f>B11586*$E$2</f>
        <v>7.2956154787999993E-4</v>
      </c>
      <c r="D11586">
        <f>D11587+C11586</f>
        <v>6.2397754096818199</v>
      </c>
      <c r="F11586">
        <f>(LN($L$2/A11586)/(LN($L$2/$L$3)))^$L$4</f>
        <v>5.1999447812406103</v>
      </c>
      <c r="G11586">
        <f>(1/(1+F11586))*100</f>
        <v>16.12917590856188</v>
      </c>
      <c r="H11586">
        <f>D11586-G11586</f>
        <v>-9.889400498880061</v>
      </c>
      <c r="I11586">
        <f>H11586^2</f>
        <v>97.8002422272492</v>
      </c>
    </row>
    <row r="11587" spans="1:9" x14ac:dyDescent="0.25">
      <c r="A11587">
        <v>23.830790311579001</v>
      </c>
      <c r="B11587">
        <v>8.0540237300000001E-4</v>
      </c>
      <c r="C11587">
        <f>B11587*$E$2</f>
        <v>7.7962949706399999E-4</v>
      </c>
      <c r="D11587">
        <f>D11588+C11587</f>
        <v>6.2390458481339399</v>
      </c>
      <c r="F11587">
        <f>(LN($L$2/A11587)/(LN($L$2/$L$3)))^$L$4</f>
        <v>5.1999447812406103</v>
      </c>
      <c r="G11587">
        <f>(1/(1+F11587))*100</f>
        <v>16.12917590856188</v>
      </c>
      <c r="H11587">
        <f>D11587-G11587</f>
        <v>-9.8901300604279392</v>
      </c>
      <c r="I11587">
        <f>H11587^2</f>
        <v>97.814672612180345</v>
      </c>
    </row>
    <row r="11588" spans="1:9" x14ac:dyDescent="0.25">
      <c r="A11588">
        <v>23.830790311579001</v>
      </c>
      <c r="B11588">
        <v>2.4383741599999999E-4</v>
      </c>
      <c r="C11588">
        <f>B11588*$E$2</f>
        <v>2.3603461868799998E-4</v>
      </c>
      <c r="D11588">
        <f>D11589+C11588</f>
        <v>6.238266218636876</v>
      </c>
      <c r="F11588">
        <f>(LN($L$2/A11588)/(LN($L$2/$L$3)))^$L$4</f>
        <v>5.1999447812406103</v>
      </c>
      <c r="G11588">
        <f>(1/(1+F11588))*100</f>
        <v>16.12917590856188</v>
      </c>
      <c r="H11588">
        <f>D11588-G11588</f>
        <v>-9.8909096899250031</v>
      </c>
      <c r="I11588">
        <f>H11588^2</f>
        <v>97.830094494252322</v>
      </c>
    </row>
    <row r="11589" spans="1:9" x14ac:dyDescent="0.25">
      <c r="A11589">
        <v>23.830790311579001</v>
      </c>
      <c r="B11589">
        <v>4.2856273100000001E-4</v>
      </c>
      <c r="C11589">
        <f>B11589*$E$2</f>
        <v>4.1484872360800001E-4</v>
      </c>
      <c r="D11589">
        <f>D11590+C11589</f>
        <v>6.2380301840181884</v>
      </c>
      <c r="F11589">
        <f>(LN($L$2/A11589)/(LN($L$2/$L$3)))^$L$4</f>
        <v>5.1999447812406103</v>
      </c>
      <c r="G11589">
        <f>(1/(1+F11589))*100</f>
        <v>16.12917590856188</v>
      </c>
      <c r="H11589">
        <f>D11589-G11589</f>
        <v>-9.8911457245436907</v>
      </c>
      <c r="I11589">
        <f>H11589^2</f>
        <v>97.834763744158934</v>
      </c>
    </row>
    <row r="11590" spans="1:9" x14ac:dyDescent="0.25">
      <c r="A11590">
        <v>23.830790311579001</v>
      </c>
      <c r="B11590">
        <v>2.8078247900000002E-4</v>
      </c>
      <c r="C11590">
        <f>B11590*$E$2</f>
        <v>2.7179743967200003E-4</v>
      </c>
      <c r="D11590">
        <f>D11591+C11590</f>
        <v>6.2376153352945805</v>
      </c>
      <c r="F11590">
        <f>(LN($L$2/A11590)/(LN($L$2/$L$3)))^$L$4</f>
        <v>5.1999447812406103</v>
      </c>
      <c r="G11590">
        <f>(1/(1+F11590))*100</f>
        <v>16.12917590856188</v>
      </c>
      <c r="H11590">
        <f>D11590-G11590</f>
        <v>-9.8915605732672987</v>
      </c>
      <c r="I11590">
        <f>H11590^2</f>
        <v>97.842970574616089</v>
      </c>
    </row>
    <row r="11591" spans="1:9" x14ac:dyDescent="0.25">
      <c r="A11591">
        <v>23.830790311579001</v>
      </c>
      <c r="B11591">
        <v>2.8817149099999998E-4</v>
      </c>
      <c r="C11591">
        <f>B11591*$E$2</f>
        <v>2.7895000328799995E-4</v>
      </c>
      <c r="D11591">
        <f>D11592+C11591</f>
        <v>6.2373435378549082</v>
      </c>
      <c r="F11591">
        <f>(LN($L$2/A11591)/(LN($L$2/$L$3)))^$L$4</f>
        <v>5.1999447812406103</v>
      </c>
      <c r="G11591">
        <f>(1/(1+F11591))*100</f>
        <v>16.12917590856188</v>
      </c>
      <c r="H11591">
        <f>D11591-G11591</f>
        <v>-9.8918323707069717</v>
      </c>
      <c r="I11591">
        <f>H11591^2</f>
        <v>97.848347650166303</v>
      </c>
    </row>
    <row r="11592" spans="1:9" x14ac:dyDescent="0.25">
      <c r="A11592">
        <v>23.830790311579001</v>
      </c>
      <c r="B11592">
        <v>5.0245285699999996E-4</v>
      </c>
      <c r="C11592">
        <f>B11592*$E$2</f>
        <v>4.8637436557599995E-4</v>
      </c>
      <c r="D11592">
        <f>D11593+C11592</f>
        <v>6.23706458785162</v>
      </c>
      <c r="F11592">
        <f>(LN($L$2/A11592)/(LN($L$2/$L$3)))^$L$4</f>
        <v>5.1999447812406103</v>
      </c>
      <c r="G11592">
        <f>(1/(1+F11592))*100</f>
        <v>16.12917590856188</v>
      </c>
      <c r="H11592">
        <f>D11592-G11592</f>
        <v>-9.89211132071026</v>
      </c>
      <c r="I11592">
        <f>H11592^2</f>
        <v>97.853866381324082</v>
      </c>
    </row>
    <row r="11593" spans="1:9" x14ac:dyDescent="0.25">
      <c r="A11593">
        <v>23.830790311579001</v>
      </c>
      <c r="B11593">
        <v>5.1723088199999998E-4</v>
      </c>
      <c r="C11593">
        <f>B11593*$E$2</f>
        <v>5.0067949377599998E-4</v>
      </c>
      <c r="D11593">
        <f>D11594+C11593</f>
        <v>6.2365782134860437</v>
      </c>
      <c r="F11593">
        <f>(LN($L$2/A11593)/(LN($L$2/$L$3)))^$L$4</f>
        <v>5.1999447812406103</v>
      </c>
      <c r="G11593">
        <f>(1/(1+F11593))*100</f>
        <v>16.12917590856188</v>
      </c>
      <c r="H11593">
        <f>D11593-G11593</f>
        <v>-9.8925976950758354</v>
      </c>
      <c r="I11593">
        <f>H11593^2</f>
        <v>97.863489156619735</v>
      </c>
    </row>
    <row r="11594" spans="1:9" x14ac:dyDescent="0.25">
      <c r="A11594">
        <v>23.830790311579001</v>
      </c>
      <c r="B11594">
        <v>5.6156495700000004E-4</v>
      </c>
      <c r="C11594">
        <f>B11594*$E$2</f>
        <v>5.4359487837599997E-4</v>
      </c>
      <c r="D11594">
        <f>D11595+C11594</f>
        <v>6.2360775339922681</v>
      </c>
      <c r="F11594">
        <f>(LN($L$2/A11594)/(LN($L$2/$L$3)))^$L$4</f>
        <v>5.1999447812406103</v>
      </c>
      <c r="G11594">
        <f>(1/(1+F11594))*100</f>
        <v>16.12917590856188</v>
      </c>
      <c r="H11594">
        <f>D11594-G11594</f>
        <v>-9.8930983745696111</v>
      </c>
      <c r="I11594">
        <f>H11594^2</f>
        <v>97.873395448911879</v>
      </c>
    </row>
    <row r="11595" spans="1:9" x14ac:dyDescent="0.25">
      <c r="A11595">
        <v>23.830790311579001</v>
      </c>
      <c r="B11595">
        <v>3.3250556699999999E-4</v>
      </c>
      <c r="C11595">
        <f>B11595*$E$2</f>
        <v>3.2186538885599998E-4</v>
      </c>
      <c r="D11595">
        <f>D11596+C11595</f>
        <v>6.2355339391138918</v>
      </c>
      <c r="F11595">
        <f>(LN($L$2/A11595)/(LN($L$2/$L$3)))^$L$4</f>
        <v>5.1999447812406103</v>
      </c>
      <c r="G11595">
        <f>(1/(1+F11595))*100</f>
        <v>16.12917590856188</v>
      </c>
      <c r="H11595">
        <f>D11595-G11595</f>
        <v>-9.8936419694479873</v>
      </c>
      <c r="I11595">
        <f>H11595^2</f>
        <v>97.884151419622654</v>
      </c>
    </row>
    <row r="11596" spans="1:9" x14ac:dyDescent="0.25">
      <c r="A11596">
        <v>23.830790311579001</v>
      </c>
      <c r="B11596">
        <v>3.39894579E-4</v>
      </c>
      <c r="C11596">
        <f>B11596*$E$2</f>
        <v>3.29017952472E-4</v>
      </c>
      <c r="D11596">
        <f>D11597+C11596</f>
        <v>6.2352120737250356</v>
      </c>
      <c r="F11596">
        <f>(LN($L$2/A11596)/(LN($L$2/$L$3)))^$L$4</f>
        <v>5.1999447812406103</v>
      </c>
      <c r="G11596">
        <f>(1/(1+F11596))*100</f>
        <v>16.12917590856188</v>
      </c>
      <c r="H11596">
        <f>D11596-G11596</f>
        <v>-9.8939638348368444</v>
      </c>
      <c r="I11596">
        <f>H11596^2</f>
        <v>97.890520365059402</v>
      </c>
    </row>
    <row r="11597" spans="1:9" x14ac:dyDescent="0.25">
      <c r="A11597">
        <v>23.830790311579001</v>
      </c>
      <c r="B11597">
        <v>6.1328804599999995E-4</v>
      </c>
      <c r="C11597">
        <f>B11597*$E$2</f>
        <v>5.9366282852799991E-4</v>
      </c>
      <c r="D11597">
        <f>D11598+C11597</f>
        <v>6.2348830557725634</v>
      </c>
      <c r="F11597">
        <f>(LN($L$2/A11597)/(LN($L$2/$L$3)))^$L$4</f>
        <v>5.1999447812406103</v>
      </c>
      <c r="G11597">
        <f>(1/(1+F11597))*100</f>
        <v>16.12917590856188</v>
      </c>
      <c r="H11597">
        <f>D11597-G11597</f>
        <v>-9.8942928527893166</v>
      </c>
      <c r="I11597">
        <f>H11597^2</f>
        <v>97.897031056757754</v>
      </c>
    </row>
    <row r="11598" spans="1:9" x14ac:dyDescent="0.25">
      <c r="A11598">
        <v>23.830790311579001</v>
      </c>
      <c r="B11598">
        <v>7.2412323499999995E-4</v>
      </c>
      <c r="C11598">
        <f>B11598*$E$2</f>
        <v>7.0095129147999997E-4</v>
      </c>
      <c r="D11598">
        <f>D11599+C11598</f>
        <v>6.2342893929440351</v>
      </c>
      <c r="F11598">
        <f>(LN($L$2/A11598)/(LN($L$2/$L$3)))^$L$4</f>
        <v>5.1999447812406103</v>
      </c>
      <c r="G11598">
        <f>(1/(1+F11598))*100</f>
        <v>16.12917590856188</v>
      </c>
      <c r="H11598">
        <f>D11598-G11598</f>
        <v>-9.8948865156178449</v>
      </c>
      <c r="I11598">
        <f>H11598^2</f>
        <v>97.908779156955859</v>
      </c>
    </row>
    <row r="11599" spans="1:9" x14ac:dyDescent="0.25">
      <c r="A11599">
        <v>23.830790311579001</v>
      </c>
      <c r="B11599">
        <v>5.3939791999999996E-4</v>
      </c>
      <c r="C11599">
        <f>B11599*$E$2</f>
        <v>5.2213718655999997E-4</v>
      </c>
      <c r="D11599">
        <f>D11600+C11599</f>
        <v>6.2335884416525547</v>
      </c>
      <c r="F11599">
        <f>(LN($L$2/A11599)/(LN($L$2/$L$3)))^$L$4</f>
        <v>5.1999447812406103</v>
      </c>
      <c r="G11599">
        <f>(1/(1+F11599))*100</f>
        <v>16.12917590856188</v>
      </c>
      <c r="H11599">
        <f>D11599-G11599</f>
        <v>-9.8955874669093262</v>
      </c>
      <c r="I11599">
        <f>H11599^2</f>
        <v>97.922651315252935</v>
      </c>
    </row>
    <row r="11600" spans="1:9" x14ac:dyDescent="0.25">
      <c r="A11600">
        <v>23.830790311579001</v>
      </c>
      <c r="B11600">
        <v>4.8767483099999999E-4</v>
      </c>
      <c r="C11600">
        <f>B11600*$E$2</f>
        <v>4.7206923640799998E-4</v>
      </c>
      <c r="D11600">
        <f>D11601+C11600</f>
        <v>6.2330663044659946</v>
      </c>
      <c r="F11600">
        <f>(LN($L$2/A11600)/(LN($L$2/$L$3)))^$L$4</f>
        <v>5.1999447812406103</v>
      </c>
      <c r="G11600">
        <f>(1/(1+F11600))*100</f>
        <v>16.12917590856188</v>
      </c>
      <c r="H11600">
        <f>D11600-G11600</f>
        <v>-9.8961096040958854</v>
      </c>
      <c r="I11600">
        <f>H11600^2</f>
        <v>97.932985296278815</v>
      </c>
    </row>
    <row r="11601" spans="1:9" x14ac:dyDescent="0.25">
      <c r="A11601">
        <v>23.830790311579001</v>
      </c>
      <c r="B11601">
        <v>3.9900667999999997E-4</v>
      </c>
      <c r="C11601">
        <f>B11601*$E$2</f>
        <v>3.8623846623999996E-4</v>
      </c>
      <c r="D11601">
        <f>D11602+C11601</f>
        <v>6.2325942352295867</v>
      </c>
      <c r="F11601">
        <f>(LN($L$2/A11601)/(LN($L$2/$L$3)))^$L$4</f>
        <v>5.1999447812406103</v>
      </c>
      <c r="G11601">
        <f>(1/(1+F11601))*100</f>
        <v>16.12917590856188</v>
      </c>
      <c r="H11601">
        <f>D11601-G11601</f>
        <v>-9.8965816733322924</v>
      </c>
      <c r="I11601">
        <f>H11601^2</f>
        <v>97.942328816936595</v>
      </c>
    </row>
    <row r="11602" spans="1:9" x14ac:dyDescent="0.25">
      <c r="A11602">
        <v>23.830790311579001</v>
      </c>
      <c r="B11602">
        <v>5.3939791999999996E-4</v>
      </c>
      <c r="C11602">
        <f>B11602*$E$2</f>
        <v>5.2213718655999997E-4</v>
      </c>
      <c r="D11602">
        <f>D11603+C11602</f>
        <v>6.2322079967633464</v>
      </c>
      <c r="F11602">
        <f>(LN($L$2/A11602)/(LN($L$2/$L$3)))^$L$4</f>
        <v>5.1999447812406103</v>
      </c>
      <c r="G11602">
        <f>(1/(1+F11602))*100</f>
        <v>16.12917590856188</v>
      </c>
      <c r="H11602">
        <f>D11602-G11602</f>
        <v>-9.8969679117985336</v>
      </c>
      <c r="I11602">
        <f>H11602^2</f>
        <v>97.949973847169829</v>
      </c>
    </row>
    <row r="11603" spans="1:9" x14ac:dyDescent="0.25">
      <c r="A11603">
        <v>23.830790311579001</v>
      </c>
      <c r="B11603">
        <v>7.1673422199999999E-4</v>
      </c>
      <c r="C11603">
        <f>B11603*$E$2</f>
        <v>6.9379872689600002E-4</v>
      </c>
      <c r="D11603">
        <f>D11604+C11603</f>
        <v>6.2316858595767863</v>
      </c>
      <c r="F11603">
        <f>(LN($L$2/A11603)/(LN($L$2/$L$3)))^$L$4</f>
        <v>5.1999447812406103</v>
      </c>
      <c r="G11603">
        <f>(1/(1+F11603))*100</f>
        <v>16.12917590856188</v>
      </c>
      <c r="H11603">
        <f>D11603-G11603</f>
        <v>-9.8974900489850945</v>
      </c>
      <c r="I11603">
        <f>H11603^2</f>
        <v>97.960309269758966</v>
      </c>
    </row>
    <row r="11604" spans="1:9" x14ac:dyDescent="0.25">
      <c r="A11604">
        <v>23.830790311579001</v>
      </c>
      <c r="B11604">
        <v>3.39894579E-4</v>
      </c>
      <c r="C11604">
        <f>B11604*$E$2</f>
        <v>3.29017952472E-4</v>
      </c>
      <c r="D11604">
        <f>D11605+C11604</f>
        <v>6.2309920608498901</v>
      </c>
      <c r="F11604">
        <f>(LN($L$2/A11604)/(LN($L$2/$L$3)))^$L$4</f>
        <v>5.1999447812406103</v>
      </c>
      <c r="G11604">
        <f>(1/(1+F11604))*100</f>
        <v>16.12917590856188</v>
      </c>
      <c r="H11604">
        <f>D11604-G11604</f>
        <v>-9.8981838477119908</v>
      </c>
      <c r="I11604">
        <f>H11604^2</f>
        <v>97.974043483106556</v>
      </c>
    </row>
    <row r="11605" spans="1:9" x14ac:dyDescent="0.25">
      <c r="A11605">
        <v>23.830790311579001</v>
      </c>
      <c r="B11605">
        <v>4.2117371800000001E-4</v>
      </c>
      <c r="C11605">
        <f>B11605*$E$2</f>
        <v>4.07696159024E-4</v>
      </c>
      <c r="D11605">
        <f>D11606+C11605</f>
        <v>6.2306630428974179</v>
      </c>
      <c r="F11605">
        <f>(LN($L$2/A11605)/(LN($L$2/$L$3)))^$L$4</f>
        <v>5.1999447812406103</v>
      </c>
      <c r="G11605">
        <f>(1/(1+F11605))*100</f>
        <v>16.12917590856188</v>
      </c>
      <c r="H11605">
        <f>D11605-G11605</f>
        <v>-9.8985128656644612</v>
      </c>
      <c r="I11605">
        <f>H11605^2</f>
        <v>97.980556951724864</v>
      </c>
    </row>
    <row r="11606" spans="1:9" x14ac:dyDescent="0.25">
      <c r="A11606">
        <v>23.830790311579001</v>
      </c>
      <c r="B11606">
        <v>2.8817149099999998E-4</v>
      </c>
      <c r="C11606">
        <f>B11606*$E$2</f>
        <v>2.7895000328799995E-4</v>
      </c>
      <c r="D11606">
        <f>D11607+C11606</f>
        <v>6.2302553467383941</v>
      </c>
      <c r="F11606">
        <f>(LN($L$2/A11606)/(LN($L$2/$L$3)))^$L$4</f>
        <v>5.1999447812406103</v>
      </c>
      <c r="G11606">
        <f>(1/(1+F11606))*100</f>
        <v>16.12917590856188</v>
      </c>
      <c r="H11606">
        <f>D11606-G11606</f>
        <v>-9.8989205618234859</v>
      </c>
      <c r="I11606">
        <f>H11606^2</f>
        <v>97.988628289291796</v>
      </c>
    </row>
    <row r="11607" spans="1:9" x14ac:dyDescent="0.25">
      <c r="A11607">
        <v>23.830790311579001</v>
      </c>
      <c r="B11607">
        <v>4.4334075599999998E-4</v>
      </c>
      <c r="C11607">
        <f>B11607*$E$2</f>
        <v>4.2915385180799999E-4</v>
      </c>
      <c r="D11607">
        <f>D11608+C11607</f>
        <v>6.2299763967351058</v>
      </c>
      <c r="F11607">
        <f>(LN($L$2/A11607)/(LN($L$2/$L$3)))^$L$4</f>
        <v>5.1999447812406103</v>
      </c>
      <c r="G11607">
        <f>(1/(1+F11607))*100</f>
        <v>16.12917590856188</v>
      </c>
      <c r="H11607">
        <f>D11607-G11607</f>
        <v>-9.8991995118267742</v>
      </c>
      <c r="I11607">
        <f>H11607^2</f>
        <v>97.994150974951438</v>
      </c>
    </row>
    <row r="11608" spans="1:9" x14ac:dyDescent="0.25">
      <c r="A11608">
        <v>23.830790311579001</v>
      </c>
      <c r="B11608">
        <v>3.4728359200000001E-4</v>
      </c>
      <c r="C11608">
        <f>B11608*$E$2</f>
        <v>3.3617051705600001E-4</v>
      </c>
      <c r="D11608">
        <f>D11609+C11608</f>
        <v>6.2295472428832976</v>
      </c>
      <c r="F11608">
        <f>(LN($L$2/A11608)/(LN($L$2/$L$3)))^$L$4</f>
        <v>5.1999447812406103</v>
      </c>
      <c r="G11608">
        <f>(1/(1+F11608))*100</f>
        <v>16.12917590856188</v>
      </c>
      <c r="H11608">
        <f>D11608-G11608</f>
        <v>-9.8996286656785824</v>
      </c>
      <c r="I11608">
        <f>H11608^2</f>
        <v>98.002647718325107</v>
      </c>
    </row>
    <row r="11609" spans="1:9" x14ac:dyDescent="0.25">
      <c r="A11609">
        <v>23.830790311579001</v>
      </c>
      <c r="B11609">
        <v>3.3250556699999999E-4</v>
      </c>
      <c r="C11609">
        <f>B11609*$E$2</f>
        <v>3.2186538885599998E-4</v>
      </c>
      <c r="D11609">
        <f>D11610+C11609</f>
        <v>6.2292110723662413</v>
      </c>
      <c r="F11609">
        <f>(LN($L$2/A11609)/(LN($L$2/$L$3)))^$L$4</f>
        <v>5.1999447812406103</v>
      </c>
      <c r="G11609">
        <f>(1/(1+F11609))*100</f>
        <v>16.12917590856188</v>
      </c>
      <c r="H11609">
        <f>D11609-G11609</f>
        <v>-9.8999648361956396</v>
      </c>
      <c r="I11609">
        <f>H11609^2</f>
        <v>98.00930375791016</v>
      </c>
    </row>
    <row r="11610" spans="1:9" x14ac:dyDescent="0.25">
      <c r="A11610">
        <v>23.830790311579001</v>
      </c>
      <c r="B11610">
        <v>3.4728359200000001E-4</v>
      </c>
      <c r="C11610">
        <f>B11610*$E$2</f>
        <v>3.3617051705600001E-4</v>
      </c>
      <c r="D11610">
        <f>D11611+C11610</f>
        <v>6.2288892069773851</v>
      </c>
      <c r="F11610">
        <f>(LN($L$2/A11610)/(LN($L$2/$L$3)))^$L$4</f>
        <v>5.1999447812406103</v>
      </c>
      <c r="G11610">
        <f>(1/(1+F11610))*100</f>
        <v>16.12917590856188</v>
      </c>
      <c r="H11610">
        <f>D11610-G11610</f>
        <v>-9.9002867015844949</v>
      </c>
      <c r="I11610">
        <f>H11610^2</f>
        <v>98.015676773570803</v>
      </c>
    </row>
    <row r="11611" spans="1:9" x14ac:dyDescent="0.25">
      <c r="A11611">
        <v>23.830790311579001</v>
      </c>
      <c r="B11611">
        <v>3.6206161699999998E-4</v>
      </c>
      <c r="C11611">
        <f>B11611*$E$2</f>
        <v>3.5047564525599999E-4</v>
      </c>
      <c r="D11611">
        <f>D11612+C11611</f>
        <v>6.2285530364603288</v>
      </c>
      <c r="F11611">
        <f>(LN($L$2/A11611)/(LN($L$2/$L$3)))^$L$4</f>
        <v>5.1999447812406103</v>
      </c>
      <c r="G11611">
        <f>(1/(1+F11611))*100</f>
        <v>16.12917590856188</v>
      </c>
      <c r="H11611">
        <f>D11611-G11611</f>
        <v>-9.9006228721015503</v>
      </c>
      <c r="I11611">
        <f>H11611^2</f>
        <v>98.022333255580349</v>
      </c>
    </row>
    <row r="11612" spans="1:9" x14ac:dyDescent="0.25">
      <c r="A11612">
        <v>23.830790311579001</v>
      </c>
      <c r="B11612">
        <v>5.6156495700000004E-4</v>
      </c>
      <c r="C11612">
        <f>B11612*$E$2</f>
        <v>5.4359487837599997E-4</v>
      </c>
      <c r="D11612">
        <f>D11613+C11612</f>
        <v>6.2282025608150731</v>
      </c>
      <c r="F11612">
        <f>(LN($L$2/A11612)/(LN($L$2/$L$3)))^$L$4</f>
        <v>5.1999447812406103</v>
      </c>
      <c r="G11612">
        <f>(1/(1+F11612))*100</f>
        <v>16.12917590856188</v>
      </c>
      <c r="H11612">
        <f>D11612-G11612</f>
        <v>-9.900973347746806</v>
      </c>
      <c r="I11612">
        <f>H11612^2</f>
        <v>98.02927323279259</v>
      </c>
    </row>
    <row r="11613" spans="1:9" x14ac:dyDescent="0.25">
      <c r="A11613">
        <v>23.830790311579001</v>
      </c>
      <c r="B11613">
        <v>3.6206161699999998E-4</v>
      </c>
      <c r="C11613">
        <f>B11613*$E$2</f>
        <v>3.5047564525599999E-4</v>
      </c>
      <c r="D11613">
        <f>D11614+C11613</f>
        <v>6.2276589659366968</v>
      </c>
      <c r="F11613">
        <f>(LN($L$2/A11613)/(LN($L$2/$L$3)))^$L$4</f>
        <v>5.1999447812406103</v>
      </c>
      <c r="G11613">
        <f>(1/(1+F11613))*100</f>
        <v>16.12917590856188</v>
      </c>
      <c r="H11613">
        <f>D11613-G11613</f>
        <v>-9.9015169426251823</v>
      </c>
      <c r="I11613">
        <f>H11613^2</f>
        <v>98.040037765093544</v>
      </c>
    </row>
    <row r="11614" spans="1:9" x14ac:dyDescent="0.25">
      <c r="A11614">
        <v>23.830790311579001</v>
      </c>
      <c r="B11614">
        <v>6.05899033E-4</v>
      </c>
      <c r="C11614">
        <f>B11614*$E$2</f>
        <v>5.8651026394399995E-4</v>
      </c>
      <c r="D11614">
        <f>D11615+C11614</f>
        <v>6.2273084902914411</v>
      </c>
      <c r="F11614">
        <f>(LN($L$2/A11614)/(LN($L$2/$L$3)))^$L$4</f>
        <v>5.1999447812406103</v>
      </c>
      <c r="G11614">
        <f>(1/(1+F11614))*100</f>
        <v>16.12917590856188</v>
      </c>
      <c r="H11614">
        <f>D11614-G11614</f>
        <v>-9.901867418270438</v>
      </c>
      <c r="I11614">
        <f>H11614^2</f>
        <v>98.046978369005672</v>
      </c>
    </row>
    <row r="11615" spans="1:9" x14ac:dyDescent="0.25">
      <c r="A11615">
        <v>23.830790311579001</v>
      </c>
      <c r="B11615">
        <v>7.0934520900000004E-4</v>
      </c>
      <c r="C11615">
        <f>B11615*$E$2</f>
        <v>6.8664616231200006E-4</v>
      </c>
      <c r="D11615">
        <f>D11616+C11615</f>
        <v>6.2267219800274969</v>
      </c>
      <c r="F11615">
        <f>(LN($L$2/A11615)/(LN($L$2/$L$3)))^$L$4</f>
        <v>5.1999447812406103</v>
      </c>
      <c r="G11615">
        <f>(1/(1+F11615))*100</f>
        <v>16.12917590856188</v>
      </c>
      <c r="H11615">
        <f>D11615-G11615</f>
        <v>-9.9024539285343831</v>
      </c>
      <c r="I11615">
        <f>H11615^2</f>
        <v>98.058593806746032</v>
      </c>
    </row>
    <row r="11616" spans="1:9" x14ac:dyDescent="0.25">
      <c r="A11616">
        <v>23.830790311579001</v>
      </c>
      <c r="B11616">
        <v>3.9900667999999997E-4</v>
      </c>
      <c r="C11616">
        <f>B11616*$E$2</f>
        <v>3.8623846623999996E-4</v>
      </c>
      <c r="D11616">
        <f>D11617+C11616</f>
        <v>6.2260353338651848</v>
      </c>
      <c r="F11616">
        <f>(LN($L$2/A11616)/(LN($L$2/$L$3)))^$L$4</f>
        <v>5.1999447812406103</v>
      </c>
      <c r="G11616">
        <f>(1/(1+F11616))*100</f>
        <v>16.12917590856188</v>
      </c>
      <c r="H11616">
        <f>D11616-G11616</f>
        <v>-9.9031405746966961</v>
      </c>
      <c r="I11616">
        <f>H11616^2</f>
        <v>98.072193242204008</v>
      </c>
    </row>
    <row r="11617" spans="1:9" x14ac:dyDescent="0.25">
      <c r="A11617">
        <v>23.830790311579001</v>
      </c>
      <c r="B11617">
        <v>5.2461989400000005E-4</v>
      </c>
      <c r="C11617">
        <f>B11617*$E$2</f>
        <v>5.0783205739200006E-4</v>
      </c>
      <c r="D11617">
        <f>D11618+C11617</f>
        <v>6.2256490953989445</v>
      </c>
      <c r="F11617">
        <f>(LN($L$2/A11617)/(LN($L$2/$L$3)))^$L$4</f>
        <v>5.1999447812406103</v>
      </c>
      <c r="G11617">
        <f>(1/(1+F11617))*100</f>
        <v>16.12917590856188</v>
      </c>
      <c r="H11617">
        <f>D11617-G11617</f>
        <v>-9.9035268131629355</v>
      </c>
      <c r="I11617">
        <f>H11617^2</f>
        <v>98.079843339037211</v>
      </c>
    </row>
    <row r="11618" spans="1:9" x14ac:dyDescent="0.25">
      <c r="A11618">
        <v>23.830790311579001</v>
      </c>
      <c r="B11618">
        <v>5.5417594499999998E-4</v>
      </c>
      <c r="C11618">
        <f>B11618*$E$2</f>
        <v>5.3644231476E-4</v>
      </c>
      <c r="D11618">
        <f>D11619+C11618</f>
        <v>6.2251412633415528</v>
      </c>
      <c r="F11618">
        <f>(LN($L$2/A11618)/(LN($L$2/$L$3)))^$L$4</f>
        <v>5.1999447812406103</v>
      </c>
      <c r="G11618">
        <f>(1/(1+F11618))*100</f>
        <v>16.12917590856188</v>
      </c>
      <c r="H11618">
        <f>D11618-G11618</f>
        <v>-9.9040346452203281</v>
      </c>
      <c r="I11618">
        <f>H11618^2</f>
        <v>98.089902253724546</v>
      </c>
    </row>
    <row r="11619" spans="1:9" x14ac:dyDescent="0.25">
      <c r="A11619">
        <v>23.830790311579001</v>
      </c>
      <c r="B11619">
        <v>4.8028581899999998E-4</v>
      </c>
      <c r="C11619">
        <f>B11619*$E$2</f>
        <v>4.6491667279199996E-4</v>
      </c>
      <c r="D11619">
        <f>D11620+C11619</f>
        <v>6.2246048210267926</v>
      </c>
      <c r="F11619">
        <f>(LN($L$2/A11619)/(LN($L$2/$L$3)))^$L$4</f>
        <v>5.1999447812406103</v>
      </c>
      <c r="G11619">
        <f>(1/(1+F11619))*100</f>
        <v>16.12917590856188</v>
      </c>
      <c r="H11619">
        <f>D11619-G11619</f>
        <v>-9.9045710875350874</v>
      </c>
      <c r="I11619">
        <f>H11619^2</f>
        <v>98.100528428035986</v>
      </c>
    </row>
    <row r="11620" spans="1:9" x14ac:dyDescent="0.25">
      <c r="A11620">
        <v>23.830790311579001</v>
      </c>
      <c r="B11620">
        <v>5.0245285699999996E-4</v>
      </c>
      <c r="C11620">
        <f>B11620*$E$2</f>
        <v>4.8637436557599995E-4</v>
      </c>
      <c r="D11620">
        <f>D11621+C11620</f>
        <v>6.2241399043540007</v>
      </c>
      <c r="F11620">
        <f>(LN($L$2/A11620)/(LN($L$2/$L$3)))^$L$4</f>
        <v>5.1999447812406103</v>
      </c>
      <c r="G11620">
        <f>(1/(1+F11620))*100</f>
        <v>16.12917590856188</v>
      </c>
      <c r="H11620">
        <f>D11620-G11620</f>
        <v>-9.9050360042078793</v>
      </c>
      <c r="I11620">
        <f>H11620^2</f>
        <v>98.109738244654395</v>
      </c>
    </row>
    <row r="11621" spans="1:9" x14ac:dyDescent="0.25">
      <c r="A11621">
        <v>23.830790311579001</v>
      </c>
      <c r="B11621">
        <v>3.76839642E-4</v>
      </c>
      <c r="C11621">
        <f>B11621*$E$2</f>
        <v>3.6478077345599997E-4</v>
      </c>
      <c r="D11621">
        <f>D11622+C11621</f>
        <v>6.2236535299884244</v>
      </c>
      <c r="F11621">
        <f>(LN($L$2/A11621)/(LN($L$2/$L$3)))^$L$4</f>
        <v>5.1999447812406103</v>
      </c>
      <c r="G11621">
        <f>(1/(1+F11621))*100</f>
        <v>16.12917590856188</v>
      </c>
      <c r="H11621">
        <f>D11621-G11621</f>
        <v>-9.9055223785734547</v>
      </c>
      <c r="I11621">
        <f>H11621^2</f>
        <v>98.119373592419507</v>
      </c>
    </row>
    <row r="11622" spans="1:9" x14ac:dyDescent="0.25">
      <c r="A11622">
        <v>23.830790311579001</v>
      </c>
      <c r="B11622">
        <v>3.3250556699999999E-4</v>
      </c>
      <c r="C11622">
        <f>B11622*$E$2</f>
        <v>3.2186538885599998E-4</v>
      </c>
      <c r="D11622">
        <f>D11623+C11622</f>
        <v>6.2232887492149684</v>
      </c>
      <c r="F11622">
        <f>(LN($L$2/A11622)/(LN($L$2/$L$3)))^$L$4</f>
        <v>5.1999447812406103</v>
      </c>
      <c r="G11622">
        <f>(1/(1+F11622))*100</f>
        <v>16.12917590856188</v>
      </c>
      <c r="H11622">
        <f>D11622-G11622</f>
        <v>-9.9058871593469107</v>
      </c>
      <c r="I11622">
        <f>H11622^2</f>
        <v>98.126600413714002</v>
      </c>
    </row>
    <row r="11623" spans="1:9" x14ac:dyDescent="0.25">
      <c r="A11623">
        <v>23.830790311579001</v>
      </c>
      <c r="B11623">
        <v>5.6156495700000004E-4</v>
      </c>
      <c r="C11623">
        <f>B11623*$E$2</f>
        <v>5.4359487837599997E-4</v>
      </c>
      <c r="D11623">
        <f>D11624+C11623</f>
        <v>6.2229668838261123</v>
      </c>
      <c r="F11623">
        <f>(LN($L$2/A11623)/(LN($L$2/$L$3)))^$L$4</f>
        <v>5.1999447812406103</v>
      </c>
      <c r="G11623">
        <f>(1/(1+F11623))*100</f>
        <v>16.12917590856188</v>
      </c>
      <c r="H11623">
        <f>D11623-G11623</f>
        <v>-9.9062090247357677</v>
      </c>
      <c r="I11623">
        <f>H11623^2</f>
        <v>98.132977241756365</v>
      </c>
    </row>
    <row r="11624" spans="1:9" x14ac:dyDescent="0.25">
      <c r="A11624">
        <v>23.830790311579001</v>
      </c>
      <c r="B11624">
        <v>3.1772754200000002E-4</v>
      </c>
      <c r="C11624">
        <f>B11624*$E$2</f>
        <v>3.07560260656E-4</v>
      </c>
      <c r="D11624">
        <f>D11625+C11624</f>
        <v>6.222423288947736</v>
      </c>
      <c r="F11624">
        <f>(LN($L$2/A11624)/(LN($L$2/$L$3)))^$L$4</f>
        <v>5.1999447812406103</v>
      </c>
      <c r="G11624">
        <f>(1/(1+F11624))*100</f>
        <v>16.12917590856188</v>
      </c>
      <c r="H11624">
        <f>D11624-G11624</f>
        <v>-9.906752619614144</v>
      </c>
      <c r="I11624">
        <f>H11624^2</f>
        <v>98.143747466231702</v>
      </c>
    </row>
    <row r="11625" spans="1:9" x14ac:dyDescent="0.25">
      <c r="A11625">
        <v>23.830790311579001</v>
      </c>
      <c r="B11625">
        <v>6.05899033E-4</v>
      </c>
      <c r="C11625">
        <f>B11625*$E$2</f>
        <v>5.8651026394399995E-4</v>
      </c>
      <c r="D11625">
        <f>D11626+C11625</f>
        <v>6.2221157286870801</v>
      </c>
      <c r="F11625">
        <f>(LN($L$2/A11625)/(LN($L$2/$L$3)))^$L$4</f>
        <v>5.1999447812406103</v>
      </c>
      <c r="G11625">
        <f>(1/(1+F11625))*100</f>
        <v>16.12917590856188</v>
      </c>
      <c r="H11625">
        <f>D11625-G11625</f>
        <v>-9.9070601798748008</v>
      </c>
      <c r="I11625">
        <f>H11625^2</f>
        <v>98.149841407660915</v>
      </c>
    </row>
    <row r="11626" spans="1:9" x14ac:dyDescent="0.25">
      <c r="A11626">
        <v>23.830790311579001</v>
      </c>
      <c r="B11626">
        <v>4.7289680600000003E-4</v>
      </c>
      <c r="C11626">
        <f>B11626*$E$2</f>
        <v>4.57764108208E-4</v>
      </c>
      <c r="D11626">
        <f>D11627+C11626</f>
        <v>6.2215292184231359</v>
      </c>
      <c r="F11626">
        <f>(LN($L$2/A11626)/(LN($L$2/$L$3)))^$L$4</f>
        <v>5.1999447812406103</v>
      </c>
      <c r="G11626">
        <f>(1/(1+F11626))*100</f>
        <v>16.12917590856188</v>
      </c>
      <c r="H11626">
        <f>D11626-G11626</f>
        <v>-9.9076466901387441</v>
      </c>
      <c r="I11626">
        <f>H11626^2</f>
        <v>98.161462936617212</v>
      </c>
    </row>
    <row r="11627" spans="1:9" x14ac:dyDescent="0.25">
      <c r="A11627">
        <v>23.830790311579001</v>
      </c>
      <c r="B11627">
        <v>4.5072976799999999E-4</v>
      </c>
      <c r="C11627">
        <f>B11627*$E$2</f>
        <v>4.3630641542399996E-4</v>
      </c>
      <c r="D11627">
        <f>D11628+C11627</f>
        <v>6.2210714543149281</v>
      </c>
      <c r="F11627">
        <f>(LN($L$2/A11627)/(LN($L$2/$L$3)))^$L$4</f>
        <v>5.1999447812406103</v>
      </c>
      <c r="G11627">
        <f>(1/(1+F11627))*100</f>
        <v>16.12917590856188</v>
      </c>
      <c r="H11627">
        <f>D11627-G11627</f>
        <v>-9.9081044542469527</v>
      </c>
      <c r="I11627">
        <f>H11627^2</f>
        <v>98.170533876268308</v>
      </c>
    </row>
    <row r="11628" spans="1:9" x14ac:dyDescent="0.25">
      <c r="A11628">
        <v>23.830790311579001</v>
      </c>
      <c r="B11628">
        <v>3.9161766800000002E-4</v>
      </c>
      <c r="C11628">
        <f>B11628*$E$2</f>
        <v>3.7908590262399999E-4</v>
      </c>
      <c r="D11628">
        <f>D11629+C11628</f>
        <v>6.2206351478995039</v>
      </c>
      <c r="F11628">
        <f>(LN($L$2/A11628)/(LN($L$2/$L$3)))^$L$4</f>
        <v>5.1999447812406103</v>
      </c>
      <c r="G11628">
        <f>(1/(1+F11628))*100</f>
        <v>16.12917590856188</v>
      </c>
      <c r="H11628">
        <f>D11628-G11628</f>
        <v>-9.9085407606623761</v>
      </c>
      <c r="I11628">
        <f>H11628^2</f>
        <v>98.179180005707735</v>
      </c>
    </row>
    <row r="11629" spans="1:9" x14ac:dyDescent="0.25">
      <c r="A11629">
        <v>23.830790311579001</v>
      </c>
      <c r="B11629">
        <v>4.6550779400000001E-4</v>
      </c>
      <c r="C11629">
        <f>B11629*$E$2</f>
        <v>4.5061154459199998E-4</v>
      </c>
      <c r="D11629">
        <f>D11630+C11629</f>
        <v>6.2202560619968796</v>
      </c>
      <c r="F11629">
        <f>(LN($L$2/A11629)/(LN($L$2/$L$3)))^$L$4</f>
        <v>5.1999447812406103</v>
      </c>
      <c r="G11629">
        <f>(1/(1+F11629))*100</f>
        <v>16.12917590856188</v>
      </c>
      <c r="H11629">
        <f>D11629-G11629</f>
        <v>-9.9089198465650004</v>
      </c>
      <c r="I11629">
        <f>H11629^2</f>
        <v>98.186692525649747</v>
      </c>
    </row>
    <row r="11630" spans="1:9" x14ac:dyDescent="0.25">
      <c r="A11630">
        <v>23.830790311579001</v>
      </c>
      <c r="B11630">
        <v>3.39894579E-4</v>
      </c>
      <c r="C11630">
        <f>B11630*$E$2</f>
        <v>3.29017952472E-4</v>
      </c>
      <c r="D11630">
        <f>D11631+C11630</f>
        <v>6.2198054504522879</v>
      </c>
      <c r="F11630">
        <f>(LN($L$2/A11630)/(LN($L$2/$L$3)))^$L$4</f>
        <v>5.1999447812406103</v>
      </c>
      <c r="G11630">
        <f>(1/(1+F11630))*100</f>
        <v>16.12917590856188</v>
      </c>
      <c r="H11630">
        <f>D11630-G11630</f>
        <v>-9.9093704581095921</v>
      </c>
      <c r="I11630">
        <f>H11630^2</f>
        <v>98.195622876055111</v>
      </c>
    </row>
    <row r="11631" spans="1:9" x14ac:dyDescent="0.25">
      <c r="A11631">
        <v>23.830790311579001</v>
      </c>
      <c r="B11631">
        <v>5.3939791999999996E-4</v>
      </c>
      <c r="C11631">
        <f>B11631*$E$2</f>
        <v>5.2213718655999997E-4</v>
      </c>
      <c r="D11631">
        <f>D11632+C11631</f>
        <v>6.2194764324998157</v>
      </c>
      <c r="F11631">
        <f>(LN($L$2/A11631)/(LN($L$2/$L$3)))^$L$4</f>
        <v>5.1999447812406103</v>
      </c>
      <c r="G11631">
        <f>(1/(1+F11631))*100</f>
        <v>16.12917590856188</v>
      </c>
      <c r="H11631">
        <f>D11631-G11631</f>
        <v>-9.9096994760620642</v>
      </c>
      <c r="I11631">
        <f>H11631^2</f>
        <v>98.202143705864756</v>
      </c>
    </row>
    <row r="11632" spans="1:9" x14ac:dyDescent="0.25">
      <c r="A11632">
        <v>23.830790311579001</v>
      </c>
      <c r="B11632">
        <v>3.2511655399999998E-4</v>
      </c>
      <c r="C11632">
        <f>B11632*$E$2</f>
        <v>3.1471282427199997E-4</v>
      </c>
      <c r="D11632">
        <f>D11633+C11632</f>
        <v>6.2189542953132557</v>
      </c>
      <c r="F11632">
        <f>(LN($L$2/A11632)/(LN($L$2/$L$3)))^$L$4</f>
        <v>5.1999447812406103</v>
      </c>
      <c r="G11632">
        <f>(1/(1+F11632))*100</f>
        <v>16.12917590856188</v>
      </c>
      <c r="H11632">
        <f>D11632-G11632</f>
        <v>-9.9102216132486234</v>
      </c>
      <c r="I11632">
        <f>H11632^2</f>
        <v>98.212492423700141</v>
      </c>
    </row>
    <row r="11633" spans="1:9" x14ac:dyDescent="0.25">
      <c r="A11633">
        <v>23.830790311579001</v>
      </c>
      <c r="B11633">
        <v>6.1328804599999995E-4</v>
      </c>
      <c r="C11633">
        <f>B11633*$E$2</f>
        <v>5.9366282852799991E-4</v>
      </c>
      <c r="D11633">
        <f>D11634+C11633</f>
        <v>6.2186395824889837</v>
      </c>
      <c r="F11633">
        <f>(LN($L$2/A11633)/(LN($L$2/$L$3)))^$L$4</f>
        <v>5.1999447812406103</v>
      </c>
      <c r="G11633">
        <f>(1/(1+F11633))*100</f>
        <v>16.12917590856188</v>
      </c>
      <c r="H11633">
        <f>D11633-G11633</f>
        <v>-9.9105363260728971</v>
      </c>
      <c r="I11633">
        <f>H11633^2</f>
        <v>98.218730270410475</v>
      </c>
    </row>
    <row r="11634" spans="1:9" x14ac:dyDescent="0.25">
      <c r="A11634">
        <v>23.830790311579001</v>
      </c>
      <c r="B11634">
        <v>7.0195619699999997E-4</v>
      </c>
      <c r="C11634">
        <f>B11634*$E$2</f>
        <v>6.7949359869599998E-4</v>
      </c>
      <c r="D11634">
        <f>D11635+C11634</f>
        <v>6.2180459196604554</v>
      </c>
      <c r="F11634">
        <f>(LN($L$2/A11634)/(LN($L$2/$L$3)))^$L$4</f>
        <v>5.1999447812406103</v>
      </c>
      <c r="G11634">
        <f>(1/(1+F11634))*100</f>
        <v>16.12917590856188</v>
      </c>
      <c r="H11634">
        <f>D11634-G11634</f>
        <v>-9.9111299889014255</v>
      </c>
      <c r="I11634">
        <f>H11634^2</f>
        <v>98.230497656901164</v>
      </c>
    </row>
    <row r="11635" spans="1:9" x14ac:dyDescent="0.25">
      <c r="A11635">
        <v>23.830790311579001</v>
      </c>
      <c r="B11635">
        <v>4.5072976799999999E-4</v>
      </c>
      <c r="C11635">
        <f>B11635*$E$2</f>
        <v>4.3630641542399996E-4</v>
      </c>
      <c r="D11635">
        <f>D11636+C11635</f>
        <v>6.2173664260617594</v>
      </c>
      <c r="F11635">
        <f>(LN($L$2/A11635)/(LN($L$2/$L$3)))^$L$4</f>
        <v>5.1999447812406103</v>
      </c>
      <c r="G11635">
        <f>(1/(1+F11635))*100</f>
        <v>16.12917590856188</v>
      </c>
      <c r="H11635">
        <f>D11635-G11635</f>
        <v>-9.9118094825001215</v>
      </c>
      <c r="I11635">
        <f>H11635^2</f>
        <v>98.243967217379321</v>
      </c>
    </row>
    <row r="11636" spans="1:9" x14ac:dyDescent="0.25">
      <c r="A11636">
        <v>23.830790311579001</v>
      </c>
      <c r="B11636">
        <v>4.3595174300000003E-4</v>
      </c>
      <c r="C11636">
        <f>B11636*$E$2</f>
        <v>4.2200128722400004E-4</v>
      </c>
      <c r="D11636">
        <f>D11637+C11636</f>
        <v>6.2169301196463351</v>
      </c>
      <c r="F11636">
        <f>(LN($L$2/A11636)/(LN($L$2/$L$3)))^$L$4</f>
        <v>5.1999447812406103</v>
      </c>
      <c r="G11636">
        <f>(1/(1+F11636))*100</f>
        <v>16.12917590856188</v>
      </c>
      <c r="H11636">
        <f>D11636-G11636</f>
        <v>-9.9122457889155449</v>
      </c>
      <c r="I11636">
        <f>H11636^2</f>
        <v>98.252616579873958</v>
      </c>
    </row>
    <row r="11637" spans="1:9" x14ac:dyDescent="0.25">
      <c r="A11637">
        <v>23.830790311579001</v>
      </c>
      <c r="B11637">
        <v>6.6501113399999997E-4</v>
      </c>
      <c r="C11637">
        <f>B11637*$E$2</f>
        <v>6.4373077771199996E-4</v>
      </c>
      <c r="D11637">
        <f>D11638+C11637</f>
        <v>6.2165081183591111</v>
      </c>
      <c r="F11637">
        <f>(LN($L$2/A11637)/(LN($L$2/$L$3)))^$L$4</f>
        <v>5.1999447812406103</v>
      </c>
      <c r="G11637">
        <f>(1/(1+F11637))*100</f>
        <v>16.12917590856188</v>
      </c>
      <c r="H11637">
        <f>D11637-G11637</f>
        <v>-9.912667790202768</v>
      </c>
      <c r="I11637">
        <f>H11637^2</f>
        <v>98.26098271892343</v>
      </c>
    </row>
    <row r="11638" spans="1:9" x14ac:dyDescent="0.25">
      <c r="A11638">
        <v>23.830790311579001</v>
      </c>
      <c r="B11638">
        <v>5.7634298299999995E-4</v>
      </c>
      <c r="C11638">
        <f>B11638*$E$2</f>
        <v>5.5790000754399999E-4</v>
      </c>
      <c r="D11638">
        <f>D11639+C11638</f>
        <v>6.2158643875813988</v>
      </c>
      <c r="F11638">
        <f>(LN($L$2/A11638)/(LN($L$2/$L$3)))^$L$4</f>
        <v>5.1999447812406103</v>
      </c>
      <c r="G11638">
        <f>(1/(1+F11638))*100</f>
        <v>16.12917590856188</v>
      </c>
      <c r="H11638">
        <f>D11638-G11638</f>
        <v>-9.9133115209804821</v>
      </c>
      <c r="I11638">
        <f>H11638^2</f>
        <v>98.273745312004365</v>
      </c>
    </row>
    <row r="11639" spans="1:9" x14ac:dyDescent="0.25">
      <c r="A11639">
        <v>23.830790311579001</v>
      </c>
      <c r="B11639">
        <v>5.0245285699999996E-4</v>
      </c>
      <c r="C11639">
        <f>B11639*$E$2</f>
        <v>4.8637436557599995E-4</v>
      </c>
      <c r="D11639">
        <f>D11640+C11639</f>
        <v>6.2153064875738551</v>
      </c>
      <c r="F11639">
        <f>(LN($L$2/A11639)/(LN($L$2/$L$3)))^$L$4</f>
        <v>5.1999447812406103</v>
      </c>
      <c r="G11639">
        <f>(1/(1+F11639))*100</f>
        <v>16.12917590856188</v>
      </c>
      <c r="H11639">
        <f>D11639-G11639</f>
        <v>-9.9138694209880249</v>
      </c>
      <c r="I11639">
        <f>H11639^2</f>
        <v>98.284806896401435</v>
      </c>
    </row>
    <row r="11640" spans="1:9" x14ac:dyDescent="0.25">
      <c r="A11640">
        <v>23.830790311579001</v>
      </c>
      <c r="B11640">
        <v>4.4334075599999998E-4</v>
      </c>
      <c r="C11640">
        <f>B11640*$E$2</f>
        <v>4.2915385180799999E-4</v>
      </c>
      <c r="D11640">
        <f>D11641+C11640</f>
        <v>6.2148201132082788</v>
      </c>
      <c r="F11640">
        <f>(LN($L$2/A11640)/(LN($L$2/$L$3)))^$L$4</f>
        <v>5.1999447812406103</v>
      </c>
      <c r="G11640">
        <f>(1/(1+F11640))*100</f>
        <v>16.12917590856188</v>
      </c>
      <c r="H11640">
        <f>D11640-G11640</f>
        <v>-9.9143557953536003</v>
      </c>
      <c r="I11640">
        <f>H11640^2</f>
        <v>98.294450836861515</v>
      </c>
    </row>
    <row r="11641" spans="1:9" x14ac:dyDescent="0.25">
      <c r="A11641">
        <v>23.830790311579001</v>
      </c>
      <c r="B11641">
        <v>1.064017814E-3</v>
      </c>
      <c r="C11641">
        <f>B11641*$E$2</f>
        <v>1.029969243952E-3</v>
      </c>
      <c r="D11641">
        <f>D11642+C11641</f>
        <v>6.2143909593564706</v>
      </c>
      <c r="F11641">
        <f>(LN($L$2/A11641)/(LN($L$2/$L$3)))^$L$4</f>
        <v>5.1999447812406103</v>
      </c>
      <c r="G11641">
        <f>(1/(1+F11641))*100</f>
        <v>16.12917590856188</v>
      </c>
      <c r="H11641">
        <f>D11641-G11641</f>
        <v>-9.9147849492054085</v>
      </c>
      <c r="I11641">
        <f>H11641^2</f>
        <v>98.302960588990089</v>
      </c>
    </row>
    <row r="11642" spans="1:9" x14ac:dyDescent="0.25">
      <c r="A11642">
        <v>23.830790311579001</v>
      </c>
      <c r="B11642">
        <v>5.6156495700000004E-4</v>
      </c>
      <c r="C11642">
        <f>B11642*$E$2</f>
        <v>5.4359487837599997E-4</v>
      </c>
      <c r="D11642">
        <f>D11643+C11642</f>
        <v>6.2133609901125189</v>
      </c>
      <c r="F11642">
        <f>(LN($L$2/A11642)/(LN($L$2/$L$3)))^$L$4</f>
        <v>5.1999447812406103</v>
      </c>
      <c r="G11642">
        <f>(1/(1+F11642))*100</f>
        <v>16.12917590856188</v>
      </c>
      <c r="H11642">
        <f>D11642-G11642</f>
        <v>-9.9158149184493602</v>
      </c>
      <c r="I11642">
        <f>H11642^2</f>
        <v>98.32338549694289</v>
      </c>
    </row>
    <row r="11643" spans="1:9" x14ac:dyDescent="0.25">
      <c r="A11643">
        <v>23.830790311579001</v>
      </c>
      <c r="B11643">
        <v>6.7978915899999999E-4</v>
      </c>
      <c r="C11643">
        <f>B11643*$E$2</f>
        <v>6.5803590591199999E-4</v>
      </c>
      <c r="D11643">
        <f>D11644+C11643</f>
        <v>6.2128173952341426</v>
      </c>
      <c r="F11643">
        <f>(LN($L$2/A11643)/(LN($L$2/$L$3)))^$L$4</f>
        <v>5.1999447812406103</v>
      </c>
      <c r="G11643">
        <f>(1/(1+F11643))*100</f>
        <v>16.12917590856188</v>
      </c>
      <c r="H11643">
        <f>D11643-G11643</f>
        <v>-9.9163585133277365</v>
      </c>
      <c r="I11643">
        <f>H11643^2</f>
        <v>98.334166164847474</v>
      </c>
    </row>
    <row r="11644" spans="1:9" x14ac:dyDescent="0.25">
      <c r="A11644">
        <v>23.830790311579001</v>
      </c>
      <c r="B11644">
        <v>2.29059391E-4</v>
      </c>
      <c r="C11644">
        <f>B11644*$E$2</f>
        <v>2.2172949048800001E-4</v>
      </c>
      <c r="D11644">
        <f>D11645+C11644</f>
        <v>6.2121593593282309</v>
      </c>
      <c r="F11644">
        <f>(LN($L$2/A11644)/(LN($L$2/$L$3)))^$L$4</f>
        <v>5.1999447812406103</v>
      </c>
      <c r="G11644">
        <f>(1/(1+F11644))*100</f>
        <v>16.12917590856188</v>
      </c>
      <c r="H11644">
        <f>D11644-G11644</f>
        <v>-9.9170165492336491</v>
      </c>
      <c r="I11644">
        <f>H11644^2</f>
        <v>98.347217237774075</v>
      </c>
    </row>
    <row r="11645" spans="1:9" x14ac:dyDescent="0.25">
      <c r="A11645">
        <v>23.830790311579001</v>
      </c>
      <c r="B11645">
        <v>7.3890125999999997E-4</v>
      </c>
      <c r="C11645">
        <f>B11645*$E$2</f>
        <v>7.152564196799999E-4</v>
      </c>
      <c r="D11645">
        <f>D11646+C11645</f>
        <v>6.2119376298377427</v>
      </c>
      <c r="F11645">
        <f>(LN($L$2/A11645)/(LN($L$2/$L$3)))^$L$4</f>
        <v>5.1999447812406103</v>
      </c>
      <c r="G11645">
        <f>(1/(1+F11645))*100</f>
        <v>16.12917590856188</v>
      </c>
      <c r="H11645">
        <f>D11645-G11645</f>
        <v>-9.9172382787241382</v>
      </c>
      <c r="I11645">
        <f>H11645^2</f>
        <v>98.351615076991308</v>
      </c>
    </row>
    <row r="11646" spans="1:9" x14ac:dyDescent="0.25">
      <c r="A11646">
        <v>23.830790311579001</v>
      </c>
      <c r="B11646">
        <v>5.3939791999999996E-4</v>
      </c>
      <c r="C11646">
        <f>B11646*$E$2</f>
        <v>5.2213718655999997E-4</v>
      </c>
      <c r="D11646">
        <f>D11647+C11646</f>
        <v>6.2112223734180629</v>
      </c>
      <c r="F11646">
        <f>(LN($L$2/A11646)/(LN($L$2/$L$3)))^$L$4</f>
        <v>5.1999447812406103</v>
      </c>
      <c r="G11646">
        <f>(1/(1+F11646))*100</f>
        <v>16.12917590856188</v>
      </c>
      <c r="H11646">
        <f>D11646-G11646</f>
        <v>-9.9179535351438162</v>
      </c>
      <c r="I11646">
        <f>H11646^2</f>
        <v>98.365802325271716</v>
      </c>
    </row>
    <row r="11647" spans="1:9" x14ac:dyDescent="0.25">
      <c r="A11647">
        <v>23.830790311579001</v>
      </c>
      <c r="B11647">
        <v>3.3250556699999999E-4</v>
      </c>
      <c r="C11647">
        <f>B11647*$E$2</f>
        <v>3.2186538885599998E-4</v>
      </c>
      <c r="D11647">
        <f>D11648+C11647</f>
        <v>6.2107002362315029</v>
      </c>
      <c r="F11647">
        <f>(LN($L$2/A11647)/(LN($L$2/$L$3)))^$L$4</f>
        <v>5.1999447812406103</v>
      </c>
      <c r="G11647">
        <f>(1/(1+F11647))*100</f>
        <v>16.12917590856188</v>
      </c>
      <c r="H11647">
        <f>D11647-G11647</f>
        <v>-9.9184756723303771</v>
      </c>
      <c r="I11647">
        <f>H11647^2</f>
        <v>98.376159662609524</v>
      </c>
    </row>
    <row r="11648" spans="1:9" x14ac:dyDescent="0.25">
      <c r="A11648">
        <v>23.830790311579001</v>
      </c>
      <c r="B11648">
        <v>9.0884854900000005E-4</v>
      </c>
      <c r="C11648">
        <f>B11648*$E$2</f>
        <v>8.7976539543199999E-4</v>
      </c>
      <c r="D11648">
        <f>D11649+C11648</f>
        <v>6.2103783708426468</v>
      </c>
      <c r="F11648">
        <f>(LN($L$2/A11648)/(LN($L$2/$L$3)))^$L$4</f>
        <v>5.1999447812406103</v>
      </c>
      <c r="G11648">
        <f>(1/(1+F11648))*100</f>
        <v>16.12917590856188</v>
      </c>
      <c r="H11648">
        <f>D11648-G11648</f>
        <v>-9.9187975377192323</v>
      </c>
      <c r="I11648">
        <f>H11648^2</f>
        <v>98.382544594265113</v>
      </c>
    </row>
    <row r="11649" spans="1:9" x14ac:dyDescent="0.25">
      <c r="A11649">
        <v>23.830790311579001</v>
      </c>
      <c r="B11649">
        <v>3.6206161699999998E-4</v>
      </c>
      <c r="C11649">
        <f>B11649*$E$2</f>
        <v>3.5047564525599999E-4</v>
      </c>
      <c r="D11649">
        <f>D11650+C11649</f>
        <v>6.209498605447215</v>
      </c>
      <c r="F11649">
        <f>(LN($L$2/A11649)/(LN($L$2/$L$3)))^$L$4</f>
        <v>5.1999447812406103</v>
      </c>
      <c r="G11649">
        <f>(1/(1+F11649))*100</f>
        <v>16.12917590856188</v>
      </c>
      <c r="H11649">
        <f>D11649-G11649</f>
        <v>-9.9196773031146641</v>
      </c>
      <c r="I11649">
        <f>H11649^2</f>
        <v>98.399997797928222</v>
      </c>
    </row>
    <row r="11650" spans="1:9" x14ac:dyDescent="0.25">
      <c r="A11650">
        <v>23.830790311579001</v>
      </c>
      <c r="B11650">
        <v>5.9851002000000004E-4</v>
      </c>
      <c r="C11650">
        <f>B11650*$E$2</f>
        <v>5.7935769936E-4</v>
      </c>
      <c r="D11650">
        <f>D11651+C11650</f>
        <v>6.2091481298019593</v>
      </c>
      <c r="F11650">
        <f>(LN($L$2/A11650)/(LN($L$2/$L$3)))^$L$4</f>
        <v>5.1999447812406103</v>
      </c>
      <c r="G11650">
        <f>(1/(1+F11650))*100</f>
        <v>16.12917590856188</v>
      </c>
      <c r="H11650">
        <f>D11650-G11650</f>
        <v>-9.9200277787599198</v>
      </c>
      <c r="I11650">
        <f>H11650^2</f>
        <v>98.406951131368473</v>
      </c>
    </row>
    <row r="11651" spans="1:9" x14ac:dyDescent="0.25">
      <c r="A11651">
        <v>23.830790311579001</v>
      </c>
      <c r="B11651">
        <v>6.2806607099999997E-4</v>
      </c>
      <c r="C11651">
        <f>B11651*$E$2</f>
        <v>6.0796795672799994E-4</v>
      </c>
      <c r="D11651">
        <f>D11652+C11651</f>
        <v>6.2085687721025993</v>
      </c>
      <c r="F11651">
        <f>(LN($L$2/A11651)/(LN($L$2/$L$3)))^$L$4</f>
        <v>5.1999447812406103</v>
      </c>
      <c r="G11651">
        <f>(1/(1+F11651))*100</f>
        <v>16.12917590856188</v>
      </c>
      <c r="H11651">
        <f>D11651-G11651</f>
        <v>-9.9206071364592816</v>
      </c>
      <c r="I11651">
        <f>H11651^2</f>
        <v>98.418445955966831</v>
      </c>
    </row>
    <row r="11652" spans="1:9" x14ac:dyDescent="0.25">
      <c r="A11652">
        <v>23.830790311579001</v>
      </c>
      <c r="B11652">
        <v>2.4383741599999999E-4</v>
      </c>
      <c r="C11652">
        <f>B11652*$E$2</f>
        <v>2.3603461868799998E-4</v>
      </c>
      <c r="D11652">
        <f>D11653+C11652</f>
        <v>6.2079608041458716</v>
      </c>
      <c r="F11652">
        <f>(LN($L$2/A11652)/(LN($L$2/$L$3)))^$L$4</f>
        <v>5.1999447812406103</v>
      </c>
      <c r="G11652">
        <f>(1/(1+F11652))*100</f>
        <v>16.12917590856188</v>
      </c>
      <c r="H11652">
        <f>D11652-G11652</f>
        <v>-9.9212151044160084</v>
      </c>
      <c r="I11652">
        <f>H11652^2</f>
        <v>98.430509148092355</v>
      </c>
    </row>
    <row r="11653" spans="1:9" x14ac:dyDescent="0.25">
      <c r="A11653">
        <v>23.830790311579001</v>
      </c>
      <c r="B11653">
        <v>5.0245285699999996E-4</v>
      </c>
      <c r="C11653">
        <f>B11653*$E$2</f>
        <v>4.8637436557599995E-4</v>
      </c>
      <c r="D11653">
        <f>D11654+C11653</f>
        <v>6.207724769527184</v>
      </c>
      <c r="F11653">
        <f>(LN($L$2/A11653)/(LN($L$2/$L$3)))^$L$4</f>
        <v>5.1999447812406103</v>
      </c>
      <c r="G11653">
        <f>(1/(1+F11653))*100</f>
        <v>16.12917590856188</v>
      </c>
      <c r="H11653">
        <f>D11653-G11653</f>
        <v>-9.921451139034696</v>
      </c>
      <c r="I11653">
        <f>H11653^2</f>
        <v>98.43519270425287</v>
      </c>
    </row>
    <row r="11654" spans="1:9" x14ac:dyDescent="0.25">
      <c r="A11654">
        <v>23.830790311579001</v>
      </c>
      <c r="B11654">
        <v>1.8472531499999999E-4</v>
      </c>
      <c r="C11654">
        <f>B11654*$E$2</f>
        <v>1.7881410491999997E-4</v>
      </c>
      <c r="D11654">
        <f>D11655+C11654</f>
        <v>6.2072383951616077</v>
      </c>
      <c r="F11654">
        <f>(LN($L$2/A11654)/(LN($L$2/$L$3)))^$L$4</f>
        <v>5.1999447812406103</v>
      </c>
      <c r="G11654">
        <f>(1/(1+F11654))*100</f>
        <v>16.12917590856188</v>
      </c>
      <c r="H11654">
        <f>D11654-G11654</f>
        <v>-9.9219375134002732</v>
      </c>
      <c r="I11654">
        <f>H11654^2</f>
        <v>98.444844019819598</v>
      </c>
    </row>
    <row r="11655" spans="1:9" x14ac:dyDescent="0.25">
      <c r="A11655">
        <v>23.830790311579001</v>
      </c>
      <c r="B11655">
        <v>4.2856273100000001E-4</v>
      </c>
      <c r="C11655">
        <f>B11655*$E$2</f>
        <v>4.1484872360800001E-4</v>
      </c>
      <c r="D11655">
        <f>D11656+C11655</f>
        <v>6.2070595810566873</v>
      </c>
      <c r="F11655">
        <f>(LN($L$2/A11655)/(LN($L$2/$L$3)))^$L$4</f>
        <v>5.1999447812406103</v>
      </c>
      <c r="G11655">
        <f>(1/(1+F11655))*100</f>
        <v>16.12917590856188</v>
      </c>
      <c r="H11655">
        <f>D11655-G11655</f>
        <v>-9.9221163275051936</v>
      </c>
      <c r="I11655">
        <f>H11655^2</f>
        <v>98.448392416545147</v>
      </c>
    </row>
    <row r="11656" spans="1:9" x14ac:dyDescent="0.25">
      <c r="A11656">
        <v>23.830790311579001</v>
      </c>
      <c r="B11656">
        <v>7.6106829799999995E-4</v>
      </c>
      <c r="C11656">
        <f>B11656*$E$2</f>
        <v>7.3671411246399989E-4</v>
      </c>
      <c r="D11656">
        <f>D11657+C11656</f>
        <v>6.2066447323330793</v>
      </c>
      <c r="F11656">
        <f>(LN($L$2/A11656)/(LN($L$2/$L$3)))^$L$4</f>
        <v>5.1999447812406103</v>
      </c>
      <c r="G11656">
        <f>(1/(1+F11656))*100</f>
        <v>16.12917590856188</v>
      </c>
      <c r="H11656">
        <f>D11656-G11656</f>
        <v>-9.9225311762288015</v>
      </c>
      <c r="I11656">
        <f>H11656^2</f>
        <v>98.456624943232526</v>
      </c>
    </row>
    <row r="11657" spans="1:9" x14ac:dyDescent="0.25">
      <c r="A11657">
        <v>23.830790311579001</v>
      </c>
      <c r="B11657">
        <v>4.95063844E-4</v>
      </c>
      <c r="C11657">
        <f>B11657*$E$2</f>
        <v>4.7922180099199999E-4</v>
      </c>
      <c r="D11657">
        <f>D11658+C11657</f>
        <v>6.2059080182206152</v>
      </c>
      <c r="F11657">
        <f>(LN($L$2/A11657)/(LN($L$2/$L$3)))^$L$4</f>
        <v>5.1999447812406103</v>
      </c>
      <c r="G11657">
        <f>(1/(1+F11657))*100</f>
        <v>16.12917590856188</v>
      </c>
      <c r="H11657">
        <f>D11657-G11657</f>
        <v>-9.9232678903412648</v>
      </c>
      <c r="I11657">
        <f>H11657^2</f>
        <v>98.471245623477969</v>
      </c>
    </row>
    <row r="11658" spans="1:9" x14ac:dyDescent="0.25">
      <c r="A11658">
        <v>23.830790311579001</v>
      </c>
      <c r="B11658">
        <v>6.7240014600000004E-4</v>
      </c>
      <c r="C11658">
        <f>B11658*$E$2</f>
        <v>6.5088334132800004E-4</v>
      </c>
      <c r="D11658">
        <f>D11659+C11658</f>
        <v>6.2054287964196231</v>
      </c>
      <c r="F11658">
        <f>(LN($L$2/A11658)/(LN($L$2/$L$3)))^$L$4</f>
        <v>5.1999447812406103</v>
      </c>
      <c r="G11658">
        <f>(1/(1+F11658))*100</f>
        <v>16.12917590856188</v>
      </c>
      <c r="H11658">
        <f>D11658-G11658</f>
        <v>-9.9237471121422569</v>
      </c>
      <c r="I11658">
        <f>H11658^2</f>
        <v>98.480756745751791</v>
      </c>
    </row>
    <row r="11659" spans="1:9" x14ac:dyDescent="0.25">
      <c r="A11659">
        <v>23.830790311579001</v>
      </c>
      <c r="B11659">
        <v>5.5417594499999998E-4</v>
      </c>
      <c r="C11659">
        <f>B11659*$E$2</f>
        <v>5.3644231476E-4</v>
      </c>
      <c r="D11659">
        <f>D11660+C11659</f>
        <v>6.2047779130782947</v>
      </c>
      <c r="F11659">
        <f>(LN($L$2/A11659)/(LN($L$2/$L$3)))^$L$4</f>
        <v>5.1999447812406103</v>
      </c>
      <c r="G11659">
        <f>(1/(1+F11659))*100</f>
        <v>16.12917590856188</v>
      </c>
      <c r="H11659">
        <f>D11659-G11659</f>
        <v>-9.9243979954835844</v>
      </c>
      <c r="I11659">
        <f>H11659^2</f>
        <v>98.49367557275859</v>
      </c>
    </row>
    <row r="11660" spans="1:9" x14ac:dyDescent="0.25">
      <c r="A11660">
        <v>23.830790311579001</v>
      </c>
      <c r="B11660">
        <v>3.2511655399999998E-4</v>
      </c>
      <c r="C11660">
        <f>B11660*$E$2</f>
        <v>3.1471282427199997E-4</v>
      </c>
      <c r="D11660">
        <f>D11661+C11660</f>
        <v>6.2042414707635345</v>
      </c>
      <c r="F11660">
        <f>(LN($L$2/A11660)/(LN($L$2/$L$3)))^$L$4</f>
        <v>5.1999447812406103</v>
      </c>
      <c r="G11660">
        <f>(1/(1+F11660))*100</f>
        <v>16.12917590856188</v>
      </c>
      <c r="H11660">
        <f>D11660-G11660</f>
        <v>-9.9249344377983455</v>
      </c>
      <c r="I11660">
        <f>H11660^2</f>
        <v>98.504323594595562</v>
      </c>
    </row>
    <row r="11661" spans="1:9" x14ac:dyDescent="0.25">
      <c r="A11661">
        <v>23.830790311579001</v>
      </c>
      <c r="B11661">
        <v>3.1772754200000002E-4</v>
      </c>
      <c r="C11661">
        <f>B11661*$E$2</f>
        <v>3.07560260656E-4</v>
      </c>
      <c r="D11661">
        <f>D11662+C11661</f>
        <v>6.2039267579392625</v>
      </c>
      <c r="F11661">
        <f>(LN($L$2/A11661)/(LN($L$2/$L$3)))^$L$4</f>
        <v>5.1999447812406103</v>
      </c>
      <c r="G11661">
        <f>(1/(1+F11661))*100</f>
        <v>16.12917590856188</v>
      </c>
      <c r="H11661">
        <f>D11661-G11661</f>
        <v>-9.9252491506226175</v>
      </c>
      <c r="I11661">
        <f>H11661^2</f>
        <v>98.510570701934995</v>
      </c>
    </row>
    <row r="11662" spans="1:9" x14ac:dyDescent="0.25">
      <c r="A11662">
        <v>23.830790311579001</v>
      </c>
      <c r="B11662">
        <v>4.0639569299999998E-4</v>
      </c>
      <c r="C11662">
        <f>B11662*$E$2</f>
        <v>3.9339103082399997E-4</v>
      </c>
      <c r="D11662">
        <f>D11663+C11662</f>
        <v>6.2036191976786066</v>
      </c>
      <c r="F11662">
        <f>(LN($L$2/A11662)/(LN($L$2/$L$3)))^$L$4</f>
        <v>5.1999447812406103</v>
      </c>
      <c r="G11662">
        <f>(1/(1+F11662))*100</f>
        <v>16.12917590856188</v>
      </c>
      <c r="H11662">
        <f>D11662-G11662</f>
        <v>-9.9255567108832743</v>
      </c>
      <c r="I11662">
        <f>H11662^2</f>
        <v>98.516676020960006</v>
      </c>
    </row>
    <row r="11663" spans="1:9" x14ac:dyDescent="0.25">
      <c r="A11663">
        <v>23.830790311579001</v>
      </c>
      <c r="B11663">
        <v>3.3250556699999999E-4</v>
      </c>
      <c r="C11663">
        <f>B11663*$E$2</f>
        <v>3.2186538885599998E-4</v>
      </c>
      <c r="D11663">
        <f>D11664+C11663</f>
        <v>6.203225806647783</v>
      </c>
      <c r="F11663">
        <f>(LN($L$2/A11663)/(LN($L$2/$L$3)))^$L$4</f>
        <v>5.1999447812406103</v>
      </c>
      <c r="G11663">
        <f>(1/(1+F11663))*100</f>
        <v>16.12917590856188</v>
      </c>
      <c r="H11663">
        <f>D11663-G11663</f>
        <v>-9.925950101914097</v>
      </c>
      <c r="I11663">
        <f>H11663^2</f>
        <v>98.524485425688468</v>
      </c>
    </row>
    <row r="11664" spans="1:9" x14ac:dyDescent="0.25">
      <c r="A11664">
        <v>23.830790311579001</v>
      </c>
      <c r="B11664">
        <v>5.0245285699999996E-4</v>
      </c>
      <c r="C11664">
        <f>B11664*$E$2</f>
        <v>4.8637436557599995E-4</v>
      </c>
      <c r="D11664">
        <f>D11665+C11664</f>
        <v>6.2029039412589269</v>
      </c>
      <c r="F11664">
        <f>(LN($L$2/A11664)/(LN($L$2/$L$3)))^$L$4</f>
        <v>5.1999447812406103</v>
      </c>
      <c r="G11664">
        <f>(1/(1+F11664))*100</f>
        <v>16.12917590856188</v>
      </c>
      <c r="H11664">
        <f>D11664-G11664</f>
        <v>-9.9262719673029522</v>
      </c>
      <c r="I11664">
        <f>H11664^2</f>
        <v>98.530875168864426</v>
      </c>
    </row>
    <row r="11665" spans="1:9" x14ac:dyDescent="0.25">
      <c r="A11665">
        <v>23.830790311579001</v>
      </c>
      <c r="B11665">
        <v>3.9900667999999997E-4</v>
      </c>
      <c r="C11665">
        <f>B11665*$E$2</f>
        <v>3.8623846623999996E-4</v>
      </c>
      <c r="D11665">
        <f>D11666+C11665</f>
        <v>6.2024175668933506</v>
      </c>
      <c r="F11665">
        <f>(LN($L$2/A11665)/(LN($L$2/$L$3)))^$L$4</f>
        <v>5.1999447812406103</v>
      </c>
      <c r="G11665">
        <f>(1/(1+F11665))*100</f>
        <v>16.12917590856188</v>
      </c>
      <c r="H11665">
        <f>D11665-G11665</f>
        <v>-9.9267583416685294</v>
      </c>
      <c r="I11665">
        <f>H11665^2</f>
        <v>98.540531173885739</v>
      </c>
    </row>
    <row r="11666" spans="1:9" x14ac:dyDescent="0.25">
      <c r="A11666">
        <v>23.830790311579001</v>
      </c>
      <c r="B11666">
        <v>4.5072976799999999E-4</v>
      </c>
      <c r="C11666">
        <f>B11666*$E$2</f>
        <v>4.3630641542399996E-4</v>
      </c>
      <c r="D11666">
        <f>D11667+C11666</f>
        <v>6.2020313284271102</v>
      </c>
      <c r="F11666">
        <f>(LN($L$2/A11666)/(LN($L$2/$L$3)))^$L$4</f>
        <v>5.1999447812406103</v>
      </c>
      <c r="G11666">
        <f>(1/(1+F11666))*100</f>
        <v>16.12917590856188</v>
      </c>
      <c r="H11666">
        <f>D11666-G11666</f>
        <v>-9.9271445801347689</v>
      </c>
      <c r="I11666">
        <f>H11666^2</f>
        <v>98.54819951489911</v>
      </c>
    </row>
    <row r="11667" spans="1:9" x14ac:dyDescent="0.25">
      <c r="A11667">
        <v>23.830790311579001</v>
      </c>
      <c r="B11667">
        <v>6.7240014600000004E-4</v>
      </c>
      <c r="C11667">
        <f>B11667*$E$2</f>
        <v>6.5088334132800004E-4</v>
      </c>
      <c r="D11667">
        <f>D11668+C11667</f>
        <v>6.201595022011686</v>
      </c>
      <c r="F11667">
        <f>(LN($L$2/A11667)/(LN($L$2/$L$3)))^$L$4</f>
        <v>5.1999447812406103</v>
      </c>
      <c r="G11667">
        <f>(1/(1+F11667))*100</f>
        <v>16.12917590856188</v>
      </c>
      <c r="H11667">
        <f>D11667-G11667</f>
        <v>-9.927580886550194</v>
      </c>
      <c r="I11667">
        <f>H11667^2</f>
        <v>98.55686225899673</v>
      </c>
    </row>
    <row r="11668" spans="1:9" x14ac:dyDescent="0.25">
      <c r="A11668">
        <v>23.830790311579001</v>
      </c>
      <c r="B11668">
        <v>2.5122642799999998E-4</v>
      </c>
      <c r="C11668">
        <f>B11668*$E$2</f>
        <v>2.4318718230399998E-4</v>
      </c>
      <c r="D11668">
        <f>D11669+C11668</f>
        <v>6.2009441386703577</v>
      </c>
      <c r="F11668">
        <f>(LN($L$2/A11668)/(LN($L$2/$L$3)))^$L$4</f>
        <v>5.1999447812406103</v>
      </c>
      <c r="G11668">
        <f>(1/(1+F11668))*100</f>
        <v>16.12917590856188</v>
      </c>
      <c r="H11668">
        <f>D11668-G11668</f>
        <v>-9.9282317698915215</v>
      </c>
      <c r="I11668">
        <f>H11668^2</f>
        <v>98.569786076683329</v>
      </c>
    </row>
    <row r="11669" spans="1:9" x14ac:dyDescent="0.25">
      <c r="A11669">
        <v>23.830790311579001</v>
      </c>
      <c r="B11669">
        <v>4.8028581899999998E-4</v>
      </c>
      <c r="C11669">
        <f>B11669*$E$2</f>
        <v>4.6491667279199996E-4</v>
      </c>
      <c r="D11669">
        <f>D11670+C11669</f>
        <v>6.200700951488054</v>
      </c>
      <c r="F11669">
        <f>(LN($L$2/A11669)/(LN($L$2/$L$3)))^$L$4</f>
        <v>5.1999447812406103</v>
      </c>
      <c r="G11669">
        <f>(1/(1+F11669))*100</f>
        <v>16.12917590856188</v>
      </c>
      <c r="H11669">
        <f>D11669-G11669</f>
        <v>-9.928474957073826</v>
      </c>
      <c r="I11669">
        <f>H11669^2</f>
        <v>98.574614973242106</v>
      </c>
    </row>
    <row r="11670" spans="1:9" x14ac:dyDescent="0.25">
      <c r="A11670">
        <v>23.830790311579001</v>
      </c>
      <c r="B11670">
        <v>7.0934520900000004E-4</v>
      </c>
      <c r="C11670">
        <f>B11670*$E$2</f>
        <v>6.8664616231200006E-4</v>
      </c>
      <c r="D11670">
        <f>D11671+C11670</f>
        <v>6.2002360348152621</v>
      </c>
      <c r="F11670">
        <f>(LN($L$2/A11670)/(LN($L$2/$L$3)))^$L$4</f>
        <v>5.1999447812406103</v>
      </c>
      <c r="G11670">
        <f>(1/(1+F11670))*100</f>
        <v>16.12917590856188</v>
      </c>
      <c r="H11670">
        <f>D11670-G11670</f>
        <v>-9.9289398737466179</v>
      </c>
      <c r="I11670">
        <f>H11670^2</f>
        <v>98.583847016475502</v>
      </c>
    </row>
    <row r="11671" spans="1:9" x14ac:dyDescent="0.25">
      <c r="A11671">
        <v>23.830790311579001</v>
      </c>
      <c r="B11671">
        <v>5.0984186900000002E-4</v>
      </c>
      <c r="C11671">
        <f>B11671*$E$2</f>
        <v>4.9352692919200003E-4</v>
      </c>
      <c r="D11671">
        <f>D11672+C11671</f>
        <v>6.19954938865295</v>
      </c>
      <c r="F11671">
        <f>(LN($L$2/A11671)/(LN($L$2/$L$3)))^$L$4</f>
        <v>5.1999447812406103</v>
      </c>
      <c r="G11671">
        <f>(1/(1+F11671))*100</f>
        <v>16.12917590856188</v>
      </c>
      <c r="H11671">
        <f>D11671-G11671</f>
        <v>-9.9296265199089291</v>
      </c>
      <c r="I11671">
        <f>H11671^2</f>
        <v>98.597482824878711</v>
      </c>
    </row>
    <row r="11672" spans="1:9" x14ac:dyDescent="0.25">
      <c r="A11672">
        <v>23.830790311579001</v>
      </c>
      <c r="B11672">
        <v>3.9161766800000002E-4</v>
      </c>
      <c r="C11672">
        <f>B11672*$E$2</f>
        <v>3.7908590262399999E-4</v>
      </c>
      <c r="D11672">
        <f>D11673+C11672</f>
        <v>6.1990558617237577</v>
      </c>
      <c r="F11672">
        <f>(LN($L$2/A11672)/(LN($L$2/$L$3)))^$L$4</f>
        <v>5.1999447812406103</v>
      </c>
      <c r="G11672">
        <f>(1/(1+F11672))*100</f>
        <v>16.12917590856188</v>
      </c>
      <c r="H11672">
        <f>D11672-G11672</f>
        <v>-9.9301200468381232</v>
      </c>
      <c r="I11672">
        <f>H11672^2</f>
        <v>98.607284144616372</v>
      </c>
    </row>
    <row r="11673" spans="1:9" x14ac:dyDescent="0.25">
      <c r="A11673">
        <v>23.830790311579001</v>
      </c>
      <c r="B11673">
        <v>4.6550779400000001E-4</v>
      </c>
      <c r="C11673">
        <f>B11673*$E$2</f>
        <v>4.5061154459199998E-4</v>
      </c>
      <c r="D11673">
        <f>D11674+C11673</f>
        <v>6.1986767758211334</v>
      </c>
      <c r="F11673">
        <f>(LN($L$2/A11673)/(LN($L$2/$L$3)))^$L$4</f>
        <v>5.1999447812406103</v>
      </c>
      <c r="G11673">
        <f>(1/(1+F11673))*100</f>
        <v>16.12917590856188</v>
      </c>
      <c r="H11673">
        <f>D11673-G11673</f>
        <v>-9.9304991327407457</v>
      </c>
      <c r="I11673">
        <f>H11673^2</f>
        <v>98.614813025364697</v>
      </c>
    </row>
    <row r="11674" spans="1:9" x14ac:dyDescent="0.25">
      <c r="A11674">
        <v>23.830790311579001</v>
      </c>
      <c r="B11674">
        <v>4.6550779400000001E-4</v>
      </c>
      <c r="C11674">
        <f>B11674*$E$2</f>
        <v>4.5061154459199998E-4</v>
      </c>
      <c r="D11674">
        <f>D11675+C11674</f>
        <v>6.1982261642765417</v>
      </c>
      <c r="F11674">
        <f>(LN($L$2/A11674)/(LN($L$2/$L$3)))^$L$4</f>
        <v>5.1999447812406103</v>
      </c>
      <c r="G11674">
        <f>(1/(1+F11674))*100</f>
        <v>16.12917590856188</v>
      </c>
      <c r="H11674">
        <f>D11674-G11674</f>
        <v>-9.9309497442853392</v>
      </c>
      <c r="I11674">
        <f>H11674^2</f>
        <v>98.623762823521048</v>
      </c>
    </row>
    <row r="11675" spans="1:9" x14ac:dyDescent="0.25">
      <c r="A11675">
        <v>23.830790311579001</v>
      </c>
      <c r="B11675">
        <v>4.8767483099999999E-4</v>
      </c>
      <c r="C11675">
        <f>B11675*$E$2</f>
        <v>4.7206923640799998E-4</v>
      </c>
      <c r="D11675">
        <f>D11676+C11675</f>
        <v>6.19777555273195</v>
      </c>
      <c r="F11675">
        <f>(LN($L$2/A11675)/(LN($L$2/$L$3)))^$L$4</f>
        <v>5.1999447812406103</v>
      </c>
      <c r="G11675">
        <f>(1/(1+F11675))*100</f>
        <v>16.12917590856188</v>
      </c>
      <c r="H11675">
        <f>D11675-G11675</f>
        <v>-9.9314003558299291</v>
      </c>
      <c r="I11675">
        <f>H11675^2</f>
        <v>98.632713027778848</v>
      </c>
    </row>
    <row r="11676" spans="1:9" x14ac:dyDescent="0.25">
      <c r="A11676">
        <v>23.830790311579001</v>
      </c>
      <c r="B11676">
        <v>2.7339346600000001E-4</v>
      </c>
      <c r="C11676">
        <f>B11676*$E$2</f>
        <v>2.6464487508800002E-4</v>
      </c>
      <c r="D11676">
        <f>D11677+C11676</f>
        <v>6.1973034834955421</v>
      </c>
      <c r="F11676">
        <f>(LN($L$2/A11676)/(LN($L$2/$L$3)))^$L$4</f>
        <v>5.1999447812406103</v>
      </c>
      <c r="G11676">
        <f>(1/(1+F11676))*100</f>
        <v>16.12917590856188</v>
      </c>
      <c r="H11676">
        <f>D11676-G11676</f>
        <v>-9.9318724250663379</v>
      </c>
      <c r="I11676">
        <f>H11676^2</f>
        <v>98.642089867793104</v>
      </c>
    </row>
    <row r="11677" spans="1:9" x14ac:dyDescent="0.25">
      <c r="A11677">
        <v>23.830790311579001</v>
      </c>
      <c r="B11677">
        <v>4.95063844E-4</v>
      </c>
      <c r="C11677">
        <f>B11677*$E$2</f>
        <v>4.7922180099199999E-4</v>
      </c>
      <c r="D11677">
        <f>D11678+C11677</f>
        <v>6.197038838620454</v>
      </c>
      <c r="F11677">
        <f>(LN($L$2/A11677)/(LN($L$2/$L$3)))^$L$4</f>
        <v>5.1999447812406103</v>
      </c>
      <c r="G11677">
        <f>(1/(1+F11677))*100</f>
        <v>16.12917590856188</v>
      </c>
      <c r="H11677">
        <f>D11677-G11677</f>
        <v>-9.932137069941426</v>
      </c>
      <c r="I11677">
        <f>H11677^2</f>
        <v>98.647346776104655</v>
      </c>
    </row>
    <row r="11678" spans="1:9" x14ac:dyDescent="0.25">
      <c r="A11678">
        <v>23.830790311579001</v>
      </c>
      <c r="B11678">
        <v>2.66004454E-4</v>
      </c>
      <c r="C11678">
        <f>B11678*$E$2</f>
        <v>2.57492311472E-4</v>
      </c>
      <c r="D11678">
        <f>D11679+C11678</f>
        <v>6.1965596168194619</v>
      </c>
      <c r="F11678">
        <f>(LN($L$2/A11678)/(LN($L$2/$L$3)))^$L$4</f>
        <v>5.1999447812406103</v>
      </c>
      <c r="G11678">
        <f>(1/(1+F11678))*100</f>
        <v>16.12917590856188</v>
      </c>
      <c r="H11678">
        <f>D11678-G11678</f>
        <v>-9.9326162917424181</v>
      </c>
      <c r="I11678">
        <f>H11678^2</f>
        <v>98.656866398986907</v>
      </c>
    </row>
    <row r="11679" spans="1:9" x14ac:dyDescent="0.25">
      <c r="A11679">
        <v>23.830790311579001</v>
      </c>
      <c r="B11679">
        <v>7.5367928499999999E-4</v>
      </c>
      <c r="C11679">
        <f>B11679*$E$2</f>
        <v>7.2956154787999993E-4</v>
      </c>
      <c r="D11679">
        <f>D11680+C11679</f>
        <v>6.1963021245079899</v>
      </c>
      <c r="F11679">
        <f>(LN($L$2/A11679)/(LN($L$2/$L$3)))^$L$4</f>
        <v>5.1999447812406103</v>
      </c>
      <c r="G11679">
        <f>(1/(1+F11679))*100</f>
        <v>16.12917590856188</v>
      </c>
      <c r="H11679">
        <f>D11679-G11679</f>
        <v>-9.9328737840538892</v>
      </c>
      <c r="I11679">
        <f>H11679^2</f>
        <v>98.66198160994503</v>
      </c>
    </row>
    <row r="11680" spans="1:9" x14ac:dyDescent="0.25">
      <c r="A11680">
        <v>23.830790311579001</v>
      </c>
      <c r="B11680">
        <v>9.5318262500000001E-4</v>
      </c>
      <c r="C11680">
        <f>B11680*$E$2</f>
        <v>9.2268078099999996E-4</v>
      </c>
      <c r="D11680">
        <f>D11681+C11680</f>
        <v>6.1955725629601099</v>
      </c>
      <c r="F11680">
        <f>(LN($L$2/A11680)/(LN($L$2/$L$3)))^$L$4</f>
        <v>5.1999447812406103</v>
      </c>
      <c r="G11680">
        <f>(1/(1+F11680))*100</f>
        <v>16.12917590856188</v>
      </c>
      <c r="H11680">
        <f>D11680-G11680</f>
        <v>-9.9336033456017709</v>
      </c>
      <c r="I11680">
        <f>H11680^2</f>
        <v>98.676475427750702</v>
      </c>
    </row>
    <row r="11681" spans="1:9" x14ac:dyDescent="0.25">
      <c r="A11681">
        <v>23.830790311579001</v>
      </c>
      <c r="B11681">
        <v>4.0639569299999998E-4</v>
      </c>
      <c r="C11681">
        <f>B11681*$E$2</f>
        <v>3.9339103082399997E-4</v>
      </c>
      <c r="D11681">
        <f>D11682+C11681</f>
        <v>6.1946498821791103</v>
      </c>
      <c r="F11681">
        <f>(LN($L$2/A11681)/(LN($L$2/$L$3)))^$L$4</f>
        <v>5.1999447812406103</v>
      </c>
      <c r="G11681">
        <f>(1/(1+F11681))*100</f>
        <v>16.12917590856188</v>
      </c>
      <c r="H11681">
        <f>D11681-G11681</f>
        <v>-9.9345260263827697</v>
      </c>
      <c r="I11681">
        <f>H11681^2</f>
        <v>98.694807368876624</v>
      </c>
    </row>
    <row r="11682" spans="1:9" x14ac:dyDescent="0.25">
      <c r="A11682">
        <v>23.830790311579001</v>
      </c>
      <c r="B11682">
        <v>5.32008907E-4</v>
      </c>
      <c r="C11682">
        <f>B11682*$E$2</f>
        <v>5.1498462197600002E-4</v>
      </c>
      <c r="D11682">
        <f>D11683+C11682</f>
        <v>6.1942564911482867</v>
      </c>
      <c r="F11682">
        <f>(LN($L$2/A11682)/(LN($L$2/$L$3)))^$L$4</f>
        <v>5.1999447812406103</v>
      </c>
      <c r="G11682">
        <f>(1/(1+F11682))*100</f>
        <v>16.12917590856188</v>
      </c>
      <c r="H11682">
        <f>D11682-G11682</f>
        <v>-9.9349194174135924</v>
      </c>
      <c r="I11682">
        <f>H11682^2</f>
        <v>98.702623830501636</v>
      </c>
    </row>
    <row r="11683" spans="1:9" x14ac:dyDescent="0.25">
      <c r="A11683">
        <v>23.830790311579001</v>
      </c>
      <c r="B11683">
        <v>3.2511655399999998E-4</v>
      </c>
      <c r="C11683">
        <f>B11683*$E$2</f>
        <v>3.1471282427199997E-4</v>
      </c>
      <c r="D11683">
        <f>D11684+C11683</f>
        <v>6.1937415065263108</v>
      </c>
      <c r="F11683">
        <f>(LN($L$2/A11683)/(LN($L$2/$L$3)))^$L$4</f>
        <v>5.1999447812406103</v>
      </c>
      <c r="G11683">
        <f>(1/(1+F11683))*100</f>
        <v>16.12917590856188</v>
      </c>
      <c r="H11683">
        <f>D11683-G11683</f>
        <v>-9.9354344020355683</v>
      </c>
      <c r="I11683">
        <f>H11683^2</f>
        <v>98.712856757151869</v>
      </c>
    </row>
    <row r="11684" spans="1:9" x14ac:dyDescent="0.25">
      <c r="A11684">
        <v>23.830790311579001</v>
      </c>
      <c r="B11684">
        <v>5.4678693200000002E-4</v>
      </c>
      <c r="C11684">
        <f>B11684*$E$2</f>
        <v>5.2928975017600005E-4</v>
      </c>
      <c r="D11684">
        <f>D11685+C11684</f>
        <v>6.1934267937020389</v>
      </c>
      <c r="F11684">
        <f>(LN($L$2/A11684)/(LN($L$2/$L$3)))^$L$4</f>
        <v>5.1999447812406103</v>
      </c>
      <c r="G11684">
        <f>(1/(1+F11684))*100</f>
        <v>16.12917590856188</v>
      </c>
      <c r="H11684">
        <f>D11684-G11684</f>
        <v>-9.935749114859842</v>
      </c>
      <c r="I11684">
        <f>H11684^2</f>
        <v>98.719110473438136</v>
      </c>
    </row>
    <row r="11685" spans="1:9" x14ac:dyDescent="0.25">
      <c r="A11685">
        <v>23.830790311579001</v>
      </c>
      <c r="B11685">
        <v>5.5417594499999998E-4</v>
      </c>
      <c r="C11685">
        <f>B11685*$E$2</f>
        <v>5.3644231476E-4</v>
      </c>
      <c r="D11685">
        <f>D11686+C11685</f>
        <v>6.1928975039518628</v>
      </c>
      <c r="F11685">
        <f>(LN($L$2/A11685)/(LN($L$2/$L$3)))^$L$4</f>
        <v>5.1999447812406103</v>
      </c>
      <c r="G11685">
        <f>(1/(1+F11685))*100</f>
        <v>16.12917590856188</v>
      </c>
      <c r="H11685">
        <f>D11685-G11685</f>
        <v>-9.9362784046100181</v>
      </c>
      <c r="I11685">
        <f>H11685^2</f>
        <v>98.72962853391941</v>
      </c>
    </row>
    <row r="11686" spans="1:9" x14ac:dyDescent="0.25">
      <c r="A11686">
        <v>23.830790311579001</v>
      </c>
      <c r="B11686">
        <v>4.0639569299999998E-4</v>
      </c>
      <c r="C11686">
        <f>B11686*$E$2</f>
        <v>3.9339103082399997E-4</v>
      </c>
      <c r="D11686">
        <f>D11687+C11686</f>
        <v>6.1923610616371025</v>
      </c>
      <c r="F11686">
        <f>(LN($L$2/A11686)/(LN($L$2/$L$3)))^$L$4</f>
        <v>5.1999447812406103</v>
      </c>
      <c r="G11686">
        <f>(1/(1+F11686))*100</f>
        <v>16.12917590856188</v>
      </c>
      <c r="H11686">
        <f>D11686-G11686</f>
        <v>-9.9368148469247775</v>
      </c>
      <c r="I11686">
        <f>H11686^2</f>
        <v>98.740289302064681</v>
      </c>
    </row>
    <row r="11687" spans="1:9" x14ac:dyDescent="0.25">
      <c r="A11687">
        <v>23.830790311579001</v>
      </c>
      <c r="B11687">
        <v>5.9112100799999998E-4</v>
      </c>
      <c r="C11687">
        <f>B11687*$E$2</f>
        <v>5.7220513574399992E-4</v>
      </c>
      <c r="D11687">
        <f>D11688+C11687</f>
        <v>6.191967670606279</v>
      </c>
      <c r="F11687">
        <f>(LN($L$2/A11687)/(LN($L$2/$L$3)))^$L$4</f>
        <v>5.1999447812406103</v>
      </c>
      <c r="G11687">
        <f>(1/(1+F11687))*100</f>
        <v>16.12917590856188</v>
      </c>
      <c r="H11687">
        <f>D11687-G11687</f>
        <v>-9.9372082379556019</v>
      </c>
      <c r="I11687">
        <f>H11687^2</f>
        <v>98.748107564492685</v>
      </c>
    </row>
    <row r="11688" spans="1:9" x14ac:dyDescent="0.25">
      <c r="A11688">
        <v>23.830790311579001</v>
      </c>
      <c r="B11688">
        <v>5.2461989400000005E-4</v>
      </c>
      <c r="C11688">
        <f>B11688*$E$2</f>
        <v>5.0783205739200006E-4</v>
      </c>
      <c r="D11688">
        <f>D11689+C11688</f>
        <v>6.191395465470535</v>
      </c>
      <c r="F11688">
        <f>(LN($L$2/A11688)/(LN($L$2/$L$3)))^$L$4</f>
        <v>5.1999447812406103</v>
      </c>
      <c r="G11688">
        <f>(1/(1+F11688))*100</f>
        <v>16.12917590856188</v>
      </c>
      <c r="H11688">
        <f>D11688-G11688</f>
        <v>-9.937780443091345</v>
      </c>
      <c r="I11688">
        <f>H11688^2</f>
        <v>98.759480135088808</v>
      </c>
    </row>
    <row r="11689" spans="1:9" x14ac:dyDescent="0.25">
      <c r="A11689">
        <v>23.830790311579001</v>
      </c>
      <c r="B11689">
        <v>3.1033852900000001E-4</v>
      </c>
      <c r="C11689">
        <f>B11689*$E$2</f>
        <v>3.0040769607199999E-4</v>
      </c>
      <c r="D11689">
        <f>D11690+C11689</f>
        <v>6.1908876334131433</v>
      </c>
      <c r="F11689">
        <f>(LN($L$2/A11689)/(LN($L$2/$L$3)))^$L$4</f>
        <v>5.1999447812406103</v>
      </c>
      <c r="G11689">
        <f>(1/(1+F11689))*100</f>
        <v>16.12917590856188</v>
      </c>
      <c r="H11689">
        <f>D11689-G11689</f>
        <v>-9.9382882751487358</v>
      </c>
      <c r="I11689">
        <f>H11689^2</f>
        <v>98.769573839958838</v>
      </c>
    </row>
    <row r="11690" spans="1:9" x14ac:dyDescent="0.25">
      <c r="A11690">
        <v>23.830790311579001</v>
      </c>
      <c r="B11690">
        <v>4.8028581899999998E-4</v>
      </c>
      <c r="C11690">
        <f>B11690*$E$2</f>
        <v>4.6491667279199996E-4</v>
      </c>
      <c r="D11690">
        <f>D11691+C11690</f>
        <v>6.1905872257170715</v>
      </c>
      <c r="F11690">
        <f>(LN($L$2/A11690)/(LN($L$2/$L$3)))^$L$4</f>
        <v>5.1999447812406103</v>
      </c>
      <c r="G11690">
        <f>(1/(1+F11690))*100</f>
        <v>16.12917590856188</v>
      </c>
      <c r="H11690">
        <f>D11690-G11690</f>
        <v>-9.9385886828448093</v>
      </c>
      <c r="I11690">
        <f>H11690^2</f>
        <v>98.775545006770926</v>
      </c>
    </row>
    <row r="11691" spans="1:9" x14ac:dyDescent="0.25">
      <c r="A11691">
        <v>23.830790311579001</v>
      </c>
      <c r="B11691">
        <v>6.05899033E-4</v>
      </c>
      <c r="C11691">
        <f>B11691*$E$2</f>
        <v>5.8651026394399995E-4</v>
      </c>
      <c r="D11691">
        <f>D11692+C11691</f>
        <v>6.1901223090442796</v>
      </c>
      <c r="F11691">
        <f>(LN($L$2/A11691)/(LN($L$2/$L$3)))^$L$4</f>
        <v>5.1999447812406103</v>
      </c>
      <c r="G11691">
        <f>(1/(1+F11691))*100</f>
        <v>16.12917590856188</v>
      </c>
      <c r="H11691">
        <f>D11691-G11691</f>
        <v>-9.9390535995175995</v>
      </c>
      <c r="I11691">
        <f>H11691^2</f>
        <v>98.784786454083758</v>
      </c>
    </row>
    <row r="11692" spans="1:9" x14ac:dyDescent="0.25">
      <c r="A11692">
        <v>23.830790311579001</v>
      </c>
      <c r="B11692">
        <v>3.9161766800000002E-4</v>
      </c>
      <c r="C11692">
        <f>B11692*$E$2</f>
        <v>3.7908590262399999E-4</v>
      </c>
      <c r="D11692">
        <f>D11693+C11692</f>
        <v>6.1895357987803354</v>
      </c>
      <c r="F11692">
        <f>(LN($L$2/A11692)/(LN($L$2/$L$3)))^$L$4</f>
        <v>5.1999447812406103</v>
      </c>
      <c r="G11692">
        <f>(1/(1+F11692))*100</f>
        <v>16.12917590856188</v>
      </c>
      <c r="H11692">
        <f>D11692-G11692</f>
        <v>-9.9396401097815446</v>
      </c>
      <c r="I11692">
        <f>H11692^2</f>
        <v>98.796445511978078</v>
      </c>
    </row>
    <row r="11693" spans="1:9" x14ac:dyDescent="0.25">
      <c r="A11693">
        <v>23.830790311579001</v>
      </c>
      <c r="B11693">
        <v>2.66004454E-4</v>
      </c>
      <c r="C11693">
        <f>B11693*$E$2</f>
        <v>2.57492311472E-4</v>
      </c>
      <c r="D11693">
        <f>D11694+C11693</f>
        <v>6.1891567128777112</v>
      </c>
      <c r="F11693">
        <f>(LN($L$2/A11693)/(LN($L$2/$L$3)))^$L$4</f>
        <v>5.1999447812406103</v>
      </c>
      <c r="G11693">
        <f>(1/(1+F11693))*100</f>
        <v>16.12917590856188</v>
      </c>
      <c r="H11693">
        <f>D11693-G11693</f>
        <v>-9.9400191956841688</v>
      </c>
      <c r="I11693">
        <f>H11693^2</f>
        <v>98.80398161056975</v>
      </c>
    </row>
    <row r="11694" spans="1:9" x14ac:dyDescent="0.25">
      <c r="A11694">
        <v>23.830790311579001</v>
      </c>
      <c r="B11694">
        <v>3.6945062999999998E-4</v>
      </c>
      <c r="C11694">
        <f>B11694*$E$2</f>
        <v>3.5762820983999995E-4</v>
      </c>
      <c r="D11694">
        <f>D11695+C11694</f>
        <v>6.1888992205662392</v>
      </c>
      <c r="F11694">
        <f>(LN($L$2/A11694)/(LN($L$2/$L$3)))^$L$4</f>
        <v>5.1999447812406103</v>
      </c>
      <c r="G11694">
        <f>(1/(1+F11694))*100</f>
        <v>16.12917590856188</v>
      </c>
      <c r="H11694">
        <f>D11694-G11694</f>
        <v>-9.9402766879956417</v>
      </c>
      <c r="I11694">
        <f>H11694^2</f>
        <v>98.809100633909608</v>
      </c>
    </row>
    <row r="11695" spans="1:9" x14ac:dyDescent="0.25">
      <c r="A11695">
        <v>23.830790311579001</v>
      </c>
      <c r="B11695">
        <v>2.8078247900000002E-4</v>
      </c>
      <c r="C11695">
        <f>B11695*$E$2</f>
        <v>2.7179743967200003E-4</v>
      </c>
      <c r="D11695">
        <f>D11696+C11695</f>
        <v>6.1885415923563993</v>
      </c>
      <c r="F11695">
        <f>(LN($L$2/A11695)/(LN($L$2/$L$3)))^$L$4</f>
        <v>5.1999447812406103</v>
      </c>
      <c r="G11695">
        <f>(1/(1+F11695))*100</f>
        <v>16.12917590856188</v>
      </c>
      <c r="H11695">
        <f>D11695-G11695</f>
        <v>-9.9406343162054807</v>
      </c>
      <c r="I11695">
        <f>H11695^2</f>
        <v>98.816210608521999</v>
      </c>
    </row>
    <row r="11696" spans="1:9" x14ac:dyDescent="0.25">
      <c r="A11696">
        <v>23.830790311579001</v>
      </c>
      <c r="B11696">
        <v>6.3545508300000004E-4</v>
      </c>
      <c r="C11696">
        <f>B11696*$E$2</f>
        <v>6.1512052034400002E-4</v>
      </c>
      <c r="D11696">
        <f>D11697+C11696</f>
        <v>6.1882697949167271</v>
      </c>
      <c r="F11696">
        <f>(LN($L$2/A11696)/(LN($L$2/$L$3)))^$L$4</f>
        <v>5.1999447812406103</v>
      </c>
      <c r="G11696">
        <f>(1/(1+F11696))*100</f>
        <v>16.12917590856188</v>
      </c>
      <c r="H11696">
        <f>D11696-G11696</f>
        <v>-9.940906113645152</v>
      </c>
      <c r="I11696">
        <f>H11696^2</f>
        <v>98.821614360307564</v>
      </c>
    </row>
    <row r="11697" spans="1:9" x14ac:dyDescent="0.25">
      <c r="A11697">
        <v>23.830790311579001</v>
      </c>
      <c r="B11697">
        <v>1.027072751E-3</v>
      </c>
      <c r="C11697">
        <f>B11697*$E$2</f>
        <v>9.942064229679999E-4</v>
      </c>
      <c r="D11697">
        <f>D11698+C11697</f>
        <v>6.1876546743963834</v>
      </c>
      <c r="F11697">
        <f>(LN($L$2/A11697)/(LN($L$2/$L$3)))^$L$4</f>
        <v>5.1999447812406103</v>
      </c>
      <c r="G11697">
        <f>(1/(1+F11697))*100</f>
        <v>16.12917590856188</v>
      </c>
      <c r="H11697">
        <f>D11697-G11697</f>
        <v>-9.9415212341654957</v>
      </c>
      <c r="I11697">
        <f>H11697^2</f>
        <v>98.83384444936344</v>
      </c>
    </row>
    <row r="11698" spans="1:9" x14ac:dyDescent="0.25">
      <c r="A11698">
        <v>23.830790311579001</v>
      </c>
      <c r="B11698">
        <v>3.6206161699999998E-4</v>
      </c>
      <c r="C11698">
        <f>B11698*$E$2</f>
        <v>3.5047564525599999E-4</v>
      </c>
      <c r="D11698">
        <f>D11699+C11698</f>
        <v>6.1866604679734154</v>
      </c>
      <c r="F11698">
        <f>(LN($L$2/A11698)/(LN($L$2/$L$3)))^$L$4</f>
        <v>5.1999447812406103</v>
      </c>
      <c r="G11698">
        <f>(1/(1+F11698))*100</f>
        <v>16.12917590856188</v>
      </c>
      <c r="H11698">
        <f>D11698-G11698</f>
        <v>-9.9425154405884655</v>
      </c>
      <c r="I11698">
        <f>H11698^2</f>
        <v>98.85361328634005</v>
      </c>
    </row>
    <row r="11699" spans="1:9" x14ac:dyDescent="0.25">
      <c r="A11699">
        <v>23.830790311579001</v>
      </c>
      <c r="B11699">
        <v>3.5467260500000002E-4</v>
      </c>
      <c r="C11699">
        <f>B11699*$E$2</f>
        <v>3.4332308164000002E-4</v>
      </c>
      <c r="D11699">
        <f>D11700+C11699</f>
        <v>6.1863099923281597</v>
      </c>
      <c r="F11699">
        <f>(LN($L$2/A11699)/(LN($L$2/$L$3)))^$L$4</f>
        <v>5.1999447812406103</v>
      </c>
      <c r="G11699">
        <f>(1/(1+F11699))*100</f>
        <v>16.12917590856188</v>
      </c>
      <c r="H11699">
        <f>D11699-G11699</f>
        <v>-9.9428659162337212</v>
      </c>
      <c r="I11699">
        <f>H11699^2</f>
        <v>98.860582628202238</v>
      </c>
    </row>
    <row r="11700" spans="1:9" x14ac:dyDescent="0.25">
      <c r="A11700">
        <v>23.830790311579001</v>
      </c>
      <c r="B11700">
        <v>5.3939791999999996E-4</v>
      </c>
      <c r="C11700">
        <f>B11700*$E$2</f>
        <v>5.2213718655999997E-4</v>
      </c>
      <c r="D11700">
        <f>D11701+C11700</f>
        <v>6.1859666692465201</v>
      </c>
      <c r="F11700">
        <f>(LN($L$2/A11700)/(LN($L$2/$L$3)))^$L$4</f>
        <v>5.1999447812406103</v>
      </c>
      <c r="G11700">
        <f>(1/(1+F11700))*100</f>
        <v>16.12917590856188</v>
      </c>
      <c r="H11700">
        <f>D11700-G11700</f>
        <v>-9.9432092393153599</v>
      </c>
      <c r="I11700">
        <f>H11700^2</f>
        <v>98.867409976806343</v>
      </c>
    </row>
    <row r="11701" spans="1:9" x14ac:dyDescent="0.25">
      <c r="A11701">
        <v>23.830790311579001</v>
      </c>
      <c r="B11701">
        <v>3.6206161699999998E-4</v>
      </c>
      <c r="C11701">
        <f>B11701*$E$2</f>
        <v>3.5047564525599999E-4</v>
      </c>
      <c r="D11701">
        <f>D11702+C11701</f>
        <v>6.18544453205996</v>
      </c>
      <c r="F11701">
        <f>(LN($L$2/A11701)/(LN($L$2/$L$3)))^$L$4</f>
        <v>5.1999447812406103</v>
      </c>
      <c r="G11701">
        <f>(1/(1+F11701))*100</f>
        <v>16.12917590856188</v>
      </c>
      <c r="H11701">
        <f>D11701-G11701</f>
        <v>-9.9437313765019191</v>
      </c>
      <c r="I11701">
        <f>H11701^2</f>
        <v>98.877793688028746</v>
      </c>
    </row>
    <row r="11702" spans="1:9" x14ac:dyDescent="0.25">
      <c r="A11702">
        <v>23.830790311579001</v>
      </c>
      <c r="B11702">
        <v>1.1157409019999999E-3</v>
      </c>
      <c r="C11702">
        <f>B11702*$E$2</f>
        <v>1.0800371931359999E-3</v>
      </c>
      <c r="D11702">
        <f>D11703+C11702</f>
        <v>6.1850940564147043</v>
      </c>
      <c r="F11702">
        <f>(LN($L$2/A11702)/(LN($L$2/$L$3)))^$L$4</f>
        <v>5.1999447812406103</v>
      </c>
      <c r="G11702">
        <f>(1/(1+F11702))*100</f>
        <v>16.12917590856188</v>
      </c>
      <c r="H11702">
        <f>D11702-G11702</f>
        <v>-9.9440818521471748</v>
      </c>
      <c r="I11702">
        <f>H11702^2</f>
        <v>98.88476388220279</v>
      </c>
    </row>
    <row r="11703" spans="1:9" x14ac:dyDescent="0.25">
      <c r="A11703">
        <v>23.830790311579001</v>
      </c>
      <c r="B11703">
        <v>3.6945062999999998E-4</v>
      </c>
      <c r="C11703">
        <f>B11703*$E$2</f>
        <v>3.5762820983999995E-4</v>
      </c>
      <c r="D11703">
        <f>D11704+C11703</f>
        <v>6.1840140192215687</v>
      </c>
      <c r="F11703">
        <f>(LN($L$2/A11703)/(LN($L$2/$L$3)))^$L$4</f>
        <v>5.1999447812406103</v>
      </c>
      <c r="G11703">
        <f>(1/(1+F11703))*100</f>
        <v>16.12917590856188</v>
      </c>
      <c r="H11703">
        <f>D11703-G11703</f>
        <v>-9.9451618893403122</v>
      </c>
      <c r="I11703">
        <f>H11703^2</f>
        <v>98.906245005186975</v>
      </c>
    </row>
    <row r="11704" spans="1:9" x14ac:dyDescent="0.25">
      <c r="A11704">
        <v>23.830790311579001</v>
      </c>
      <c r="B11704">
        <v>2.7339346600000001E-4</v>
      </c>
      <c r="C11704">
        <f>B11704*$E$2</f>
        <v>2.6464487508800002E-4</v>
      </c>
      <c r="D11704">
        <f>D11705+C11704</f>
        <v>6.1836563910117288</v>
      </c>
      <c r="F11704">
        <f>(LN($L$2/A11704)/(LN($L$2/$L$3)))^$L$4</f>
        <v>5.1999447812406103</v>
      </c>
      <c r="G11704">
        <f>(1/(1+F11704))*100</f>
        <v>16.12917590856188</v>
      </c>
      <c r="H11704">
        <f>D11704-G11704</f>
        <v>-9.9455195175501512</v>
      </c>
      <c r="I11704">
        <f>H11704^2</f>
        <v>98.913358473970987</v>
      </c>
    </row>
    <row r="11705" spans="1:9" x14ac:dyDescent="0.25">
      <c r="A11705">
        <v>23.830790311579001</v>
      </c>
      <c r="B11705">
        <v>3.4728359200000001E-4</v>
      </c>
      <c r="C11705">
        <f>B11705*$E$2</f>
        <v>3.3617051705600001E-4</v>
      </c>
      <c r="D11705">
        <f>D11706+C11705</f>
        <v>6.1833917461366408</v>
      </c>
      <c r="F11705">
        <f>(LN($L$2/A11705)/(LN($L$2/$L$3)))^$L$4</f>
        <v>5.1999447812406103</v>
      </c>
      <c r="G11705">
        <f>(1/(1+F11705))*100</f>
        <v>16.12917590856188</v>
      </c>
      <c r="H11705">
        <f>D11705-G11705</f>
        <v>-9.9457841624252392</v>
      </c>
      <c r="I11705">
        <f>H11705^2</f>
        <v>98.91862260554872</v>
      </c>
    </row>
    <row r="11706" spans="1:9" x14ac:dyDescent="0.25">
      <c r="A11706">
        <v>23.830790311579001</v>
      </c>
      <c r="B11706">
        <v>6.2067705800000002E-4</v>
      </c>
      <c r="C11706">
        <f>B11706*$E$2</f>
        <v>6.0081539214399998E-4</v>
      </c>
      <c r="D11706">
        <f>D11707+C11706</f>
        <v>6.1830555756195844</v>
      </c>
      <c r="F11706">
        <f>(LN($L$2/A11706)/(LN($L$2/$L$3)))^$L$4</f>
        <v>5.1999447812406103</v>
      </c>
      <c r="G11706">
        <f>(1/(1+F11706))*100</f>
        <v>16.12917590856188</v>
      </c>
      <c r="H11706">
        <f>D11706-G11706</f>
        <v>-9.9461203329422965</v>
      </c>
      <c r="I11706">
        <f>H11706^2</f>
        <v>98.925309677368176</v>
      </c>
    </row>
    <row r="11707" spans="1:9" x14ac:dyDescent="0.25">
      <c r="A11707">
        <v>23.830790311579001</v>
      </c>
      <c r="B11707">
        <v>4.6550779400000001E-4</v>
      </c>
      <c r="C11707">
        <f>B11707*$E$2</f>
        <v>4.5061154459199998E-4</v>
      </c>
      <c r="D11707">
        <f>D11708+C11707</f>
        <v>6.18245476022744</v>
      </c>
      <c r="F11707">
        <f>(LN($L$2/A11707)/(LN($L$2/$L$3)))^$L$4</f>
        <v>5.1999447812406103</v>
      </c>
      <c r="G11707">
        <f>(1/(1+F11707))*100</f>
        <v>16.12917590856188</v>
      </c>
      <c r="H11707">
        <f>D11707-G11707</f>
        <v>-9.94672114833444</v>
      </c>
      <c r="I11707">
        <f>H11707^2</f>
        <v>98.937261602723595</v>
      </c>
    </row>
    <row r="11708" spans="1:9" x14ac:dyDescent="0.25">
      <c r="A11708">
        <v>23.830790311579001</v>
      </c>
      <c r="B11708">
        <v>1.4186904190000001E-3</v>
      </c>
      <c r="C11708">
        <f>B11708*$E$2</f>
        <v>1.3732923255920001E-3</v>
      </c>
      <c r="D11708">
        <f>D11709+C11708</f>
        <v>6.1820041486828483</v>
      </c>
      <c r="F11708">
        <f>(LN($L$2/A11708)/(LN($L$2/$L$3)))^$L$4</f>
        <v>5.1999447812406103</v>
      </c>
      <c r="G11708">
        <f>(1/(1+F11708))*100</f>
        <v>16.12917590856188</v>
      </c>
      <c r="H11708">
        <f>D11708-G11708</f>
        <v>-9.9471717598790317</v>
      </c>
      <c r="I11708">
        <f>H11708^2</f>
        <v>98.946226020534908</v>
      </c>
    </row>
    <row r="11709" spans="1:9" x14ac:dyDescent="0.25">
      <c r="A11709">
        <v>23.830790311579001</v>
      </c>
      <c r="B11709">
        <v>3.6206161699999998E-4</v>
      </c>
      <c r="C11709">
        <f>B11709*$E$2</f>
        <v>3.5047564525599999E-4</v>
      </c>
      <c r="D11709">
        <f>D11710+C11709</f>
        <v>6.1806308563572561</v>
      </c>
      <c r="F11709">
        <f>(LN($L$2/A11709)/(LN($L$2/$L$3)))^$L$4</f>
        <v>5.1999447812406103</v>
      </c>
      <c r="G11709">
        <f>(1/(1+F11709))*100</f>
        <v>16.12917590856188</v>
      </c>
      <c r="H11709">
        <f>D11709-G11709</f>
        <v>-9.9485450522046239</v>
      </c>
      <c r="I11709">
        <f>H11709^2</f>
        <v>98.973548655745105</v>
      </c>
    </row>
    <row r="11710" spans="1:9" x14ac:dyDescent="0.25">
      <c r="A11710">
        <v>23.830790311579001</v>
      </c>
      <c r="B11710">
        <v>3.4728359200000001E-4</v>
      </c>
      <c r="C11710">
        <f>B11710*$E$2</f>
        <v>3.3617051705600001E-4</v>
      </c>
      <c r="D11710">
        <f>D11711+C11710</f>
        <v>6.1802803807120004</v>
      </c>
      <c r="F11710">
        <f>(LN($L$2/A11710)/(LN($L$2/$L$3)))^$L$4</f>
        <v>5.1999447812406103</v>
      </c>
      <c r="G11710">
        <f>(1/(1+F11710))*100</f>
        <v>16.12917590856188</v>
      </c>
      <c r="H11710">
        <f>D11710-G11710</f>
        <v>-9.9488955278498796</v>
      </c>
      <c r="I11710">
        <f>H11710^2</f>
        <v>98.980522224071336</v>
      </c>
    </row>
    <row r="11711" spans="1:9" x14ac:dyDescent="0.25">
      <c r="A11711">
        <v>23.830790311579001</v>
      </c>
      <c r="B11711">
        <v>5.8373199500000002E-4</v>
      </c>
      <c r="C11711">
        <f>B11711*$E$2</f>
        <v>5.6505257115999996E-4</v>
      </c>
      <c r="D11711">
        <f>D11712+C11711</f>
        <v>6.179944210194944</v>
      </c>
      <c r="F11711">
        <f>(LN($L$2/A11711)/(LN($L$2/$L$3)))^$L$4</f>
        <v>5.1999447812406103</v>
      </c>
      <c r="G11711">
        <f>(1/(1+F11711))*100</f>
        <v>16.12917590856188</v>
      </c>
      <c r="H11711">
        <f>D11711-G11711</f>
        <v>-9.9492316983669369</v>
      </c>
      <c r="I11711">
        <f>H11711^2</f>
        <v>98.987211387789444</v>
      </c>
    </row>
    <row r="11712" spans="1:9" x14ac:dyDescent="0.25">
      <c r="A11712">
        <v>23.830790311579001</v>
      </c>
      <c r="B11712">
        <v>5.5417594499999998E-4</v>
      </c>
      <c r="C11712">
        <f>B11712*$E$2</f>
        <v>5.3644231476E-4</v>
      </c>
      <c r="D11712">
        <f>D11713+C11712</f>
        <v>6.1793791576237842</v>
      </c>
      <c r="F11712">
        <f>(LN($L$2/A11712)/(LN($L$2/$L$3)))^$L$4</f>
        <v>5.1999447812406103</v>
      </c>
      <c r="G11712">
        <f>(1/(1+F11712))*100</f>
        <v>16.12917590856188</v>
      </c>
      <c r="H11712">
        <f>D11712-G11712</f>
        <v>-9.9497967509380949</v>
      </c>
      <c r="I11712">
        <f>H11712^2</f>
        <v>98.998455384978271</v>
      </c>
    </row>
    <row r="11713" spans="1:9" x14ac:dyDescent="0.25">
      <c r="A11713">
        <v>23.830790311579001</v>
      </c>
      <c r="B11713">
        <v>6.3545508300000004E-4</v>
      </c>
      <c r="C11713">
        <f>B11713*$E$2</f>
        <v>6.1512052034400002E-4</v>
      </c>
      <c r="D11713">
        <f>D11714+C11713</f>
        <v>6.178842715309024</v>
      </c>
      <c r="F11713">
        <f>(LN($L$2/A11713)/(LN($L$2/$L$3)))^$L$4</f>
        <v>5.1999447812406103</v>
      </c>
      <c r="G11713">
        <f>(1/(1+F11713))*100</f>
        <v>16.12917590856188</v>
      </c>
      <c r="H11713">
        <f>D11713-G11713</f>
        <v>-9.950333193252856</v>
      </c>
      <c r="I11713">
        <f>H11713^2</f>
        <v>99.009130656749576</v>
      </c>
    </row>
    <row r="11714" spans="1:9" x14ac:dyDescent="0.25">
      <c r="A11714">
        <v>23.830790311579001</v>
      </c>
      <c r="B11714">
        <v>4.0639569299999998E-4</v>
      </c>
      <c r="C11714">
        <f>B11714*$E$2</f>
        <v>3.9339103082399997E-4</v>
      </c>
      <c r="D11714">
        <f>D11715+C11714</f>
        <v>6.1782275947886802</v>
      </c>
      <c r="F11714">
        <f>(LN($L$2/A11714)/(LN($L$2/$L$3)))^$L$4</f>
        <v>5.1999447812406103</v>
      </c>
      <c r="G11714">
        <f>(1/(1+F11714))*100</f>
        <v>16.12917590856188</v>
      </c>
      <c r="H11714">
        <f>D11714-G11714</f>
        <v>-9.9509483137731998</v>
      </c>
      <c r="I11714">
        <f>H11714^2</f>
        <v>99.021372343385693</v>
      </c>
    </row>
    <row r="11715" spans="1:9" x14ac:dyDescent="0.25">
      <c r="A11715">
        <v>23.830790311579001</v>
      </c>
      <c r="B11715">
        <v>2.9556050399999999E-4</v>
      </c>
      <c r="C11715">
        <f>B11715*$E$2</f>
        <v>2.8610256787199996E-4</v>
      </c>
      <c r="D11715">
        <f>D11716+C11715</f>
        <v>6.1778342037578566</v>
      </c>
      <c r="F11715">
        <f>(LN($L$2/A11715)/(LN($L$2/$L$3)))^$L$4</f>
        <v>5.1999447812406103</v>
      </c>
      <c r="G11715">
        <f>(1/(1+F11715))*100</f>
        <v>16.12917590856188</v>
      </c>
      <c r="H11715">
        <f>D11715-G11715</f>
        <v>-9.9513417048040225</v>
      </c>
      <c r="I11715">
        <f>H11715^2</f>
        <v>99.029201725771827</v>
      </c>
    </row>
    <row r="11716" spans="1:9" x14ac:dyDescent="0.25">
      <c r="A11716">
        <v>23.830790311579001</v>
      </c>
      <c r="B11716">
        <v>7.5367928499999999E-4</v>
      </c>
      <c r="C11716">
        <f>B11716*$E$2</f>
        <v>7.2956154787999993E-4</v>
      </c>
      <c r="D11716">
        <f>D11717+C11716</f>
        <v>6.1775481011899842</v>
      </c>
      <c r="F11716">
        <f>(LN($L$2/A11716)/(LN($L$2/$L$3)))^$L$4</f>
        <v>5.1999447812406103</v>
      </c>
      <c r="G11716">
        <f>(1/(1+F11716))*100</f>
        <v>16.12917590856188</v>
      </c>
      <c r="H11716">
        <f>D11716-G11716</f>
        <v>-9.9516278073718958</v>
      </c>
      <c r="I11716">
        <f>H11716^2</f>
        <v>99.034896016457566</v>
      </c>
    </row>
    <row r="11717" spans="1:9" x14ac:dyDescent="0.25">
      <c r="A11717">
        <v>23.830790311579001</v>
      </c>
      <c r="B11717">
        <v>2.9556050399999999E-4</v>
      </c>
      <c r="C11717">
        <f>B11717*$E$2</f>
        <v>2.8610256787199996E-4</v>
      </c>
      <c r="D11717">
        <f>D11718+C11717</f>
        <v>6.1768185396421043</v>
      </c>
      <c r="F11717">
        <f>(LN($L$2/A11717)/(LN($L$2/$L$3)))^$L$4</f>
        <v>5.1999447812406103</v>
      </c>
      <c r="G11717">
        <f>(1/(1+F11717))*100</f>
        <v>16.12917590856188</v>
      </c>
      <c r="H11717">
        <f>D11717-G11717</f>
        <v>-9.9523573689197757</v>
      </c>
      <c r="I11717">
        <f>H11717^2</f>
        <v>99.049417198691756</v>
      </c>
    </row>
    <row r="11718" spans="1:9" x14ac:dyDescent="0.25">
      <c r="A11718">
        <v>23.830790311579001</v>
      </c>
      <c r="B11718">
        <v>5.6156495700000004E-4</v>
      </c>
      <c r="C11718">
        <f>B11718*$E$2</f>
        <v>5.4359487837599997E-4</v>
      </c>
      <c r="D11718">
        <f>D11719+C11718</f>
        <v>6.1765324370742318</v>
      </c>
      <c r="F11718">
        <f>(LN($L$2/A11718)/(LN($L$2/$L$3)))^$L$4</f>
        <v>5.1999447812406103</v>
      </c>
      <c r="G11718">
        <f>(1/(1+F11718))*100</f>
        <v>16.12917590856188</v>
      </c>
      <c r="H11718">
        <f>D11718-G11718</f>
        <v>-9.9526434714876473</v>
      </c>
      <c r="I11718">
        <f>H11718^2</f>
        <v>99.05511207054569</v>
      </c>
    </row>
    <row r="11719" spans="1:9" x14ac:dyDescent="0.25">
      <c r="A11719">
        <v>23.830790311579001</v>
      </c>
      <c r="B11719">
        <v>3.39894579E-4</v>
      </c>
      <c r="C11719">
        <f>B11719*$E$2</f>
        <v>3.29017952472E-4</v>
      </c>
      <c r="D11719">
        <f>D11720+C11719</f>
        <v>6.1759888421958555</v>
      </c>
      <c r="F11719">
        <f>(LN($L$2/A11719)/(LN($L$2/$L$3)))^$L$4</f>
        <v>5.1999447812406103</v>
      </c>
      <c r="G11719">
        <f>(1/(1+F11719))*100</f>
        <v>16.12917590856188</v>
      </c>
      <c r="H11719">
        <f>D11719-G11719</f>
        <v>-9.9531870663660236</v>
      </c>
      <c r="I11719">
        <f>H11719^2</f>
        <v>99.06593277807589</v>
      </c>
    </row>
    <row r="11720" spans="1:9" x14ac:dyDescent="0.25">
      <c r="A11720">
        <v>23.830790311579001</v>
      </c>
      <c r="B11720">
        <v>5.32008907E-4</v>
      </c>
      <c r="C11720">
        <f>B11720*$E$2</f>
        <v>5.1498462197600002E-4</v>
      </c>
      <c r="D11720">
        <f>D11721+C11720</f>
        <v>6.1756598242433833</v>
      </c>
      <c r="F11720">
        <f>(LN($L$2/A11720)/(LN($L$2/$L$3)))^$L$4</f>
        <v>5.1999447812406103</v>
      </c>
      <c r="G11720">
        <f>(1/(1+F11720))*100</f>
        <v>16.12917590856188</v>
      </c>
      <c r="H11720">
        <f>D11720-G11720</f>
        <v>-9.9535160843184975</v>
      </c>
      <c r="I11720">
        <f>H11720^2</f>
        <v>99.072482440787041</v>
      </c>
    </row>
    <row r="11721" spans="1:9" x14ac:dyDescent="0.25">
      <c r="A11721">
        <v>23.830790311579001</v>
      </c>
      <c r="B11721">
        <v>5.9112100799999998E-4</v>
      </c>
      <c r="C11721">
        <f>B11721*$E$2</f>
        <v>5.7220513574399992E-4</v>
      </c>
      <c r="D11721">
        <f>D11722+C11721</f>
        <v>6.1751448396214075</v>
      </c>
      <c r="F11721">
        <f>(LN($L$2/A11721)/(LN($L$2/$L$3)))^$L$4</f>
        <v>5.1999447812406103</v>
      </c>
      <c r="G11721">
        <f>(1/(1+F11721))*100</f>
        <v>16.12917590856188</v>
      </c>
      <c r="H11721">
        <f>D11721-G11721</f>
        <v>-9.9540310689404734</v>
      </c>
      <c r="I11721">
        <f>H11721^2</f>
        <v>99.082734521432229</v>
      </c>
    </row>
    <row r="11722" spans="1:9" x14ac:dyDescent="0.25">
      <c r="A11722">
        <v>23.830790311579001</v>
      </c>
      <c r="B11722">
        <v>4.0639569299999998E-4</v>
      </c>
      <c r="C11722">
        <f>B11722*$E$2</f>
        <v>3.9339103082399997E-4</v>
      </c>
      <c r="D11722">
        <f>D11723+C11722</f>
        <v>6.1745726344856635</v>
      </c>
      <c r="F11722">
        <f>(LN($L$2/A11722)/(LN($L$2/$L$3)))^$L$4</f>
        <v>5.1999447812406103</v>
      </c>
      <c r="G11722">
        <f>(1/(1+F11722))*100</f>
        <v>16.12917590856188</v>
      </c>
      <c r="H11722">
        <f>D11722-G11722</f>
        <v>-9.9546032740762165</v>
      </c>
      <c r="I11722">
        <f>H11722^2</f>
        <v>99.094126344248934</v>
      </c>
    </row>
    <row r="11723" spans="1:9" x14ac:dyDescent="0.25">
      <c r="A11723">
        <v>23.830790311579001</v>
      </c>
      <c r="B11723">
        <v>4.4334075599999998E-4</v>
      </c>
      <c r="C11723">
        <f>B11723*$E$2</f>
        <v>4.2915385180799999E-4</v>
      </c>
      <c r="D11723">
        <f>D11724+C11723</f>
        <v>6.1741792434548399</v>
      </c>
      <c r="F11723">
        <f>(LN($L$2/A11723)/(LN($L$2/$L$3)))^$L$4</f>
        <v>5.1999447812406103</v>
      </c>
      <c r="G11723">
        <f>(1/(1+F11723))*100</f>
        <v>16.12917590856188</v>
      </c>
      <c r="H11723">
        <f>D11723-G11723</f>
        <v>-9.9549966651070392</v>
      </c>
      <c r="I11723">
        <f>H11723^2</f>
        <v>99.101958602292271</v>
      </c>
    </row>
    <row r="11724" spans="1:9" x14ac:dyDescent="0.25">
      <c r="A11724">
        <v>23.830790311579001</v>
      </c>
      <c r="B11724">
        <v>5.0984186900000002E-4</v>
      </c>
      <c r="C11724">
        <f>B11724*$E$2</f>
        <v>4.9352692919200003E-4</v>
      </c>
      <c r="D11724">
        <f>D11725+C11724</f>
        <v>6.1737500896030317</v>
      </c>
      <c r="F11724">
        <f>(LN($L$2/A11724)/(LN($L$2/$L$3)))^$L$4</f>
        <v>5.1999447812406103</v>
      </c>
      <c r="G11724">
        <f>(1/(1+F11724))*100</f>
        <v>16.12917590856188</v>
      </c>
      <c r="H11724">
        <f>D11724-G11724</f>
        <v>-9.9554258189588474</v>
      </c>
      <c r="I11724">
        <f>H11724^2</f>
        <v>99.110503236792439</v>
      </c>
    </row>
    <row r="11725" spans="1:9" x14ac:dyDescent="0.25">
      <c r="A11725">
        <v>23.830790311579001</v>
      </c>
      <c r="B11725">
        <v>2.8817149099999998E-4</v>
      </c>
      <c r="C11725">
        <f>B11725*$E$2</f>
        <v>2.7895000328799995E-4</v>
      </c>
      <c r="D11725">
        <f>D11726+C11725</f>
        <v>6.1732565626738394</v>
      </c>
      <c r="F11725">
        <f>(LN($L$2/A11725)/(LN($L$2/$L$3)))^$L$4</f>
        <v>5.1999447812406103</v>
      </c>
      <c r="G11725">
        <f>(1/(1+F11725))*100</f>
        <v>16.12917590856188</v>
      </c>
      <c r="H11725">
        <f>D11725-G11725</f>
        <v>-9.9559193458880415</v>
      </c>
      <c r="I11725">
        <f>H11725^2</f>
        <v>99.120330021827769</v>
      </c>
    </row>
    <row r="11726" spans="1:9" x14ac:dyDescent="0.25">
      <c r="A11726">
        <v>23.830790311579001</v>
      </c>
      <c r="B11726">
        <v>6.05899033E-4</v>
      </c>
      <c r="C11726">
        <f>B11726*$E$2</f>
        <v>5.8651026394399995E-4</v>
      </c>
      <c r="D11726">
        <f>D11727+C11726</f>
        <v>6.1729776126705511</v>
      </c>
      <c r="F11726">
        <f>(LN($L$2/A11726)/(LN($L$2/$L$3)))^$L$4</f>
        <v>5.1999447812406103</v>
      </c>
      <c r="G11726">
        <f>(1/(1+F11726))*100</f>
        <v>16.12917590856188</v>
      </c>
      <c r="H11726">
        <f>D11726-G11726</f>
        <v>-9.9561982958913298</v>
      </c>
      <c r="I11726">
        <f>H11726^2</f>
        <v>99.125884507109419</v>
      </c>
    </row>
    <row r="11727" spans="1:9" x14ac:dyDescent="0.25">
      <c r="A11727">
        <v>23.830790311579001</v>
      </c>
      <c r="B11727">
        <v>7.9801336100000005E-4</v>
      </c>
      <c r="C11727">
        <f>B11727*$E$2</f>
        <v>7.7247693344800002E-4</v>
      </c>
      <c r="D11727">
        <f>D11728+C11727</f>
        <v>6.1723911024066069</v>
      </c>
      <c r="F11727">
        <f>(LN($L$2/A11727)/(LN($L$2/$L$3)))^$L$4</f>
        <v>5.1999447812406103</v>
      </c>
      <c r="G11727">
        <f>(1/(1+F11727))*100</f>
        <v>16.12917590856188</v>
      </c>
      <c r="H11727">
        <f>D11727-G11727</f>
        <v>-9.9567848061552731</v>
      </c>
      <c r="I11727">
        <f>H11727^2</f>
        <v>99.137563676084497</v>
      </c>
    </row>
    <row r="11728" spans="1:9" x14ac:dyDescent="0.25">
      <c r="A11728">
        <v>23.830790311579001</v>
      </c>
      <c r="B11728">
        <v>4.6550779400000001E-4</v>
      </c>
      <c r="C11728">
        <f>B11728*$E$2</f>
        <v>4.5061154459199998E-4</v>
      </c>
      <c r="D11728">
        <f>D11729+C11728</f>
        <v>6.1716186254731591</v>
      </c>
      <c r="F11728">
        <f>(LN($L$2/A11728)/(LN($L$2/$L$3)))^$L$4</f>
        <v>5.1999447812406103</v>
      </c>
      <c r="G11728">
        <f>(1/(1+F11728))*100</f>
        <v>16.12917590856188</v>
      </c>
      <c r="H11728">
        <f>D11728-G11728</f>
        <v>-9.9575572830887218</v>
      </c>
      <c r="I11728">
        <f>H11728^2</f>
        <v>99.152947045993244</v>
      </c>
    </row>
    <row r="11729" spans="1:9" x14ac:dyDescent="0.25">
      <c r="A11729">
        <v>23.830790311579001</v>
      </c>
      <c r="B11729">
        <v>4.13784705E-4</v>
      </c>
      <c r="C11729">
        <f>B11729*$E$2</f>
        <v>4.0054359443999999E-4</v>
      </c>
      <c r="D11729">
        <f>D11730+C11729</f>
        <v>6.1711680139285674</v>
      </c>
      <c r="F11729">
        <f>(LN($L$2/A11729)/(LN($L$2/$L$3)))^$L$4</f>
        <v>5.1999447812406103</v>
      </c>
      <c r="G11729">
        <f>(1/(1+F11729))*100</f>
        <v>16.12917590856188</v>
      </c>
      <c r="H11729">
        <f>D11729-G11729</f>
        <v>-9.9580078946333117</v>
      </c>
      <c r="I11729">
        <f>H11729^2</f>
        <v>99.161921229579363</v>
      </c>
    </row>
    <row r="11730" spans="1:9" x14ac:dyDescent="0.25">
      <c r="A11730">
        <v>23.830790311579001</v>
      </c>
      <c r="B11730">
        <v>5.7634298299999995E-4</v>
      </c>
      <c r="C11730">
        <f>B11730*$E$2</f>
        <v>5.5790000754399999E-4</v>
      </c>
      <c r="D11730">
        <f>D11731+C11730</f>
        <v>6.1707674703341278</v>
      </c>
      <c r="F11730">
        <f>(LN($L$2/A11730)/(LN($L$2/$L$3)))^$L$4</f>
        <v>5.1999447812406103</v>
      </c>
      <c r="G11730">
        <f>(1/(1+F11730))*100</f>
        <v>16.12917590856188</v>
      </c>
      <c r="H11730">
        <f>D11730-G11730</f>
        <v>-9.9584084382277531</v>
      </c>
      <c r="I11730">
        <f>H11730^2</f>
        <v>99.169898622565711</v>
      </c>
    </row>
    <row r="11731" spans="1:9" x14ac:dyDescent="0.25">
      <c r="A11731">
        <v>23.830790311579001</v>
      </c>
      <c r="B11731">
        <v>3.8422865500000001E-4</v>
      </c>
      <c r="C11731">
        <f>B11731*$E$2</f>
        <v>3.7193333803999998E-4</v>
      </c>
      <c r="D11731">
        <f>D11732+C11731</f>
        <v>6.170209570326584</v>
      </c>
      <c r="F11731">
        <f>(LN($L$2/A11731)/(LN($L$2/$L$3)))^$L$4</f>
        <v>5.1999447812406103</v>
      </c>
      <c r="G11731">
        <f>(1/(1+F11731))*100</f>
        <v>16.12917590856188</v>
      </c>
      <c r="H11731">
        <f>D11731-G11731</f>
        <v>-9.958966338235296</v>
      </c>
      <c r="I11731">
        <f>H11731^2</f>
        <v>99.181010526103734</v>
      </c>
    </row>
    <row r="11732" spans="1:9" x14ac:dyDescent="0.25">
      <c r="A11732">
        <v>23.830790311579001</v>
      </c>
      <c r="B11732">
        <v>2.3644840300000001E-4</v>
      </c>
      <c r="C11732">
        <f>B11732*$E$2</f>
        <v>2.28882054104E-4</v>
      </c>
      <c r="D11732">
        <f>D11733+C11732</f>
        <v>6.1698376369885439</v>
      </c>
      <c r="F11732">
        <f>(LN($L$2/A11732)/(LN($L$2/$L$3)))^$L$4</f>
        <v>5.1999447812406103</v>
      </c>
      <c r="G11732">
        <f>(1/(1+F11732))*100</f>
        <v>16.12917590856188</v>
      </c>
      <c r="H11732">
        <f>D11732-G11732</f>
        <v>-9.959338271573337</v>
      </c>
      <c r="I11732">
        <f>H11732^2</f>
        <v>99.188418807625382</v>
      </c>
    </row>
    <row r="11733" spans="1:9" x14ac:dyDescent="0.25">
      <c r="A11733">
        <v>23.830790311579001</v>
      </c>
      <c r="B11733">
        <v>7.2412323499999995E-4</v>
      </c>
      <c r="C11733">
        <f>B11733*$E$2</f>
        <v>7.0095129147999997E-4</v>
      </c>
      <c r="D11733">
        <f>D11734+C11733</f>
        <v>6.1696087549344396</v>
      </c>
      <c r="F11733">
        <f>(LN($L$2/A11733)/(LN($L$2/$L$3)))^$L$4</f>
        <v>5.1999447812406103</v>
      </c>
      <c r="G11733">
        <f>(1/(1+F11733))*100</f>
        <v>16.12917590856188</v>
      </c>
      <c r="H11733">
        <f>D11733-G11733</f>
        <v>-9.9595671536274395</v>
      </c>
      <c r="I11733">
        <f>H11733^2</f>
        <v>99.192977887614575</v>
      </c>
    </row>
    <row r="11734" spans="1:9" x14ac:dyDescent="0.25">
      <c r="A11734">
        <v>23.830790311579001</v>
      </c>
      <c r="B11734">
        <v>3.5467260500000002E-4</v>
      </c>
      <c r="C11734">
        <f>B11734*$E$2</f>
        <v>3.4332308164000002E-4</v>
      </c>
      <c r="D11734">
        <f>D11735+C11734</f>
        <v>6.1689078036429592</v>
      </c>
      <c r="F11734">
        <f>(LN($L$2/A11734)/(LN($L$2/$L$3)))^$L$4</f>
        <v>5.1999447812406103</v>
      </c>
      <c r="G11734">
        <f>(1/(1+F11734))*100</f>
        <v>16.12917590856188</v>
      </c>
      <c r="H11734">
        <f>D11734-G11734</f>
        <v>-9.9602681049189208</v>
      </c>
      <c r="I11734">
        <f>H11734^2</f>
        <v>99.206940721865152</v>
      </c>
    </row>
    <row r="11735" spans="1:9" x14ac:dyDescent="0.25">
      <c r="A11735">
        <v>23.830790311579001</v>
      </c>
      <c r="B11735">
        <v>3.4728359200000001E-4</v>
      </c>
      <c r="C11735">
        <f>B11735*$E$2</f>
        <v>3.3617051705600001E-4</v>
      </c>
      <c r="D11735">
        <f>D11736+C11735</f>
        <v>6.1685644805613196</v>
      </c>
      <c r="F11735">
        <f>(LN($L$2/A11735)/(LN($L$2/$L$3)))^$L$4</f>
        <v>5.1999447812406103</v>
      </c>
      <c r="G11735">
        <f>(1/(1+F11735))*100</f>
        <v>16.12917590856188</v>
      </c>
      <c r="H11735">
        <f>D11735-G11735</f>
        <v>-9.9606114280005613</v>
      </c>
      <c r="I11735">
        <f>H11735^2</f>
        <v>99.213780019615385</v>
      </c>
    </row>
    <row r="11736" spans="1:9" x14ac:dyDescent="0.25">
      <c r="A11736">
        <v>23.830790311579001</v>
      </c>
      <c r="B11736">
        <v>4.3595174300000003E-4</v>
      </c>
      <c r="C11736">
        <f>B11736*$E$2</f>
        <v>4.2200128722400004E-4</v>
      </c>
      <c r="D11736">
        <f>D11737+C11736</f>
        <v>6.1682283100442632</v>
      </c>
      <c r="F11736">
        <f>(LN($L$2/A11736)/(LN($L$2/$L$3)))^$L$4</f>
        <v>5.1999447812406103</v>
      </c>
      <c r="G11736">
        <f>(1/(1+F11736))*100</f>
        <v>16.12917590856188</v>
      </c>
      <c r="H11736">
        <f>D11736-G11736</f>
        <v>-9.9609475985176168</v>
      </c>
      <c r="I11736">
        <f>H11736^2</f>
        <v>99.22047706041387</v>
      </c>
    </row>
    <row r="11737" spans="1:9" x14ac:dyDescent="0.25">
      <c r="A11737">
        <v>23.830790311579001</v>
      </c>
      <c r="B11737">
        <v>4.13784705E-4</v>
      </c>
      <c r="C11737">
        <f>B11737*$E$2</f>
        <v>4.0054359443999999E-4</v>
      </c>
      <c r="D11737">
        <f>D11738+C11737</f>
        <v>6.1678063087570392</v>
      </c>
      <c r="F11737">
        <f>(LN($L$2/A11737)/(LN($L$2/$L$3)))^$L$4</f>
        <v>5.1999447812406103</v>
      </c>
      <c r="G11737">
        <f>(1/(1+F11737))*100</f>
        <v>16.12917590856188</v>
      </c>
      <c r="H11737">
        <f>D11737-G11737</f>
        <v>-9.9613695998048399</v>
      </c>
      <c r="I11737">
        <f>H11737^2</f>
        <v>99.228884303916033</v>
      </c>
    </row>
    <row r="11738" spans="1:9" x14ac:dyDescent="0.25">
      <c r="A11738">
        <v>23.830790311579001</v>
      </c>
      <c r="B11738">
        <v>4.58118781E-4</v>
      </c>
      <c r="C11738">
        <f>B11738*$E$2</f>
        <v>4.4345898000799997E-4</v>
      </c>
      <c r="D11738">
        <f>D11739+C11738</f>
        <v>6.1674057651625995</v>
      </c>
      <c r="F11738">
        <f>(LN($L$2/A11738)/(LN($L$2/$L$3)))^$L$4</f>
        <v>5.1999447812406103</v>
      </c>
      <c r="G11738">
        <f>(1/(1+F11738))*100</f>
        <v>16.12917590856188</v>
      </c>
      <c r="H11738">
        <f>D11738-G11738</f>
        <v>-9.9617701433992814</v>
      </c>
      <c r="I11738">
        <f>H11738^2</f>
        <v>99.236864389921337</v>
      </c>
    </row>
    <row r="11739" spans="1:9" x14ac:dyDescent="0.25">
      <c r="A11739">
        <v>23.830790311579001</v>
      </c>
      <c r="B11739">
        <v>6.2806607099999997E-4</v>
      </c>
      <c r="C11739">
        <f>B11739*$E$2</f>
        <v>6.0796795672799994E-4</v>
      </c>
      <c r="D11739">
        <f>D11740+C11739</f>
        <v>6.1669623061825911</v>
      </c>
      <c r="F11739">
        <f>(LN($L$2/A11739)/(LN($L$2/$L$3)))^$L$4</f>
        <v>5.1999447812406103</v>
      </c>
      <c r="G11739">
        <f>(1/(1+F11739))*100</f>
        <v>16.12917590856188</v>
      </c>
      <c r="H11739">
        <f>D11739-G11739</f>
        <v>-9.9622136023792898</v>
      </c>
      <c r="I11739">
        <f>H11739^2</f>
        <v>99.245699859430943</v>
      </c>
    </row>
    <row r="11740" spans="1:9" x14ac:dyDescent="0.25">
      <c r="A11740">
        <v>23.830790311579001</v>
      </c>
      <c r="B11740">
        <v>2.8817149099999998E-4</v>
      </c>
      <c r="C11740">
        <f>B11740*$E$2</f>
        <v>2.7895000328799995E-4</v>
      </c>
      <c r="D11740">
        <f>D11741+C11740</f>
        <v>6.1663543382258634</v>
      </c>
      <c r="F11740">
        <f>(LN($L$2/A11740)/(LN($L$2/$L$3)))^$L$4</f>
        <v>5.1999447812406103</v>
      </c>
      <c r="G11740">
        <f>(1/(1+F11740))*100</f>
        <v>16.12917590856188</v>
      </c>
      <c r="H11740">
        <f>D11740-G11740</f>
        <v>-9.9628215703360166</v>
      </c>
      <c r="I11740">
        <f>H11740^2</f>
        <v>99.257813642352616</v>
      </c>
    </row>
    <row r="11741" spans="1:9" x14ac:dyDescent="0.25">
      <c r="A11741">
        <v>23.830790311579001</v>
      </c>
      <c r="B11741">
        <v>2.8817149099999998E-4</v>
      </c>
      <c r="C11741">
        <f>B11741*$E$2</f>
        <v>2.7895000328799995E-4</v>
      </c>
      <c r="D11741">
        <f>D11742+C11741</f>
        <v>6.1660753882225752</v>
      </c>
      <c r="F11741">
        <f>(LN($L$2/A11741)/(LN($L$2/$L$3)))^$L$4</f>
        <v>5.1999447812406103</v>
      </c>
      <c r="G11741">
        <f>(1/(1+F11741))*100</f>
        <v>16.12917590856188</v>
      </c>
      <c r="H11741">
        <f>D11741-G11741</f>
        <v>-9.9631005203393048</v>
      </c>
      <c r="I11741">
        <f>H11741^2</f>
        <v>99.263371978385322</v>
      </c>
    </row>
    <row r="11742" spans="1:9" x14ac:dyDescent="0.25">
      <c r="A11742">
        <v>23.830790311579001</v>
      </c>
      <c r="B11742">
        <v>3.1772754200000002E-4</v>
      </c>
      <c r="C11742">
        <f>B11742*$E$2</f>
        <v>3.07560260656E-4</v>
      </c>
      <c r="D11742">
        <f>D11743+C11742</f>
        <v>6.1657964382192869</v>
      </c>
      <c r="F11742">
        <f>(LN($L$2/A11742)/(LN($L$2/$L$3)))^$L$4</f>
        <v>5.1999447812406103</v>
      </c>
      <c r="G11742">
        <f>(1/(1+F11742))*100</f>
        <v>16.12917590856188</v>
      </c>
      <c r="H11742">
        <f>D11742-G11742</f>
        <v>-9.9633794703425931</v>
      </c>
      <c r="I11742">
        <f>H11742^2</f>
        <v>99.268930470044253</v>
      </c>
    </row>
    <row r="11743" spans="1:9" x14ac:dyDescent="0.25">
      <c r="A11743">
        <v>23.830790311579001</v>
      </c>
      <c r="B11743">
        <v>5.0245285699999996E-4</v>
      </c>
      <c r="C11743">
        <f>B11743*$E$2</f>
        <v>4.8637436557599995E-4</v>
      </c>
      <c r="D11743">
        <f>D11744+C11743</f>
        <v>6.165488877958631</v>
      </c>
      <c r="F11743">
        <f>(LN($L$2/A11743)/(LN($L$2/$L$3)))^$L$4</f>
        <v>5.1999447812406103</v>
      </c>
      <c r="G11743">
        <f>(1/(1+F11743))*100</f>
        <v>16.12917590856188</v>
      </c>
      <c r="H11743">
        <f>D11743-G11743</f>
        <v>-9.9636870306032499</v>
      </c>
      <c r="I11743">
        <f>H11743^2</f>
        <v>99.275059243811413</v>
      </c>
    </row>
    <row r="11744" spans="1:9" x14ac:dyDescent="0.25">
      <c r="A11744">
        <v>23.830790311579001</v>
      </c>
      <c r="B11744">
        <v>5.32008907E-4</v>
      </c>
      <c r="C11744">
        <f>B11744*$E$2</f>
        <v>5.1498462197600002E-4</v>
      </c>
      <c r="D11744">
        <f>D11745+C11744</f>
        <v>6.1650025035930547</v>
      </c>
      <c r="F11744">
        <f>(LN($L$2/A11744)/(LN($L$2/$L$3)))^$L$4</f>
        <v>5.1999447812406103</v>
      </c>
      <c r="G11744">
        <f>(1/(1+F11744))*100</f>
        <v>16.12917590856188</v>
      </c>
      <c r="H11744">
        <f>D11744-G11744</f>
        <v>-9.9641734049688253</v>
      </c>
      <c r="I11744">
        <f>H11744^2</f>
        <v>99.284751644288036</v>
      </c>
    </row>
    <row r="11745" spans="1:9" x14ac:dyDescent="0.25">
      <c r="A11745">
        <v>23.830790311579001</v>
      </c>
      <c r="B11745">
        <v>4.7289680600000003E-4</v>
      </c>
      <c r="C11745">
        <f>B11745*$E$2</f>
        <v>4.57764108208E-4</v>
      </c>
      <c r="D11745">
        <f>D11746+C11745</f>
        <v>6.1644875189710788</v>
      </c>
      <c r="F11745">
        <f>(LN($L$2/A11745)/(LN($L$2/$L$3)))^$L$4</f>
        <v>5.1999447812406103</v>
      </c>
      <c r="G11745">
        <f>(1/(1+F11745))*100</f>
        <v>16.12917590856188</v>
      </c>
      <c r="H11745">
        <f>D11745-G11745</f>
        <v>-9.9646883895908012</v>
      </c>
      <c r="I11745">
        <f>H11745^2</f>
        <v>99.295014701645712</v>
      </c>
    </row>
    <row r="11746" spans="1:9" x14ac:dyDescent="0.25">
      <c r="A11746">
        <v>23.830790311579001</v>
      </c>
      <c r="B11746">
        <v>5.6895397E-4</v>
      </c>
      <c r="C11746">
        <f>B11746*$E$2</f>
        <v>5.5074744295999993E-4</v>
      </c>
      <c r="D11746">
        <f>D11747+C11746</f>
        <v>6.1640297548628711</v>
      </c>
      <c r="F11746">
        <f>(LN($L$2/A11746)/(LN($L$2/$L$3)))^$L$4</f>
        <v>5.1999447812406103</v>
      </c>
      <c r="G11746">
        <f>(1/(1+F11746))*100</f>
        <v>16.12917590856188</v>
      </c>
      <c r="H11746">
        <f>D11746-G11746</f>
        <v>-9.9651461536990098</v>
      </c>
      <c r="I11746">
        <f>H11746^2</f>
        <v>99.304137864582174</v>
      </c>
    </row>
    <row r="11747" spans="1:9" x14ac:dyDescent="0.25">
      <c r="A11747">
        <v>23.830790311579001</v>
      </c>
      <c r="B11747">
        <v>4.3595174300000003E-4</v>
      </c>
      <c r="C11747">
        <f>B11747*$E$2</f>
        <v>4.2200128722400004E-4</v>
      </c>
      <c r="D11747">
        <f>D11748+C11747</f>
        <v>6.1634790074199115</v>
      </c>
      <c r="F11747">
        <f>(LN($L$2/A11747)/(LN($L$2/$L$3)))^$L$4</f>
        <v>5.1999447812406103</v>
      </c>
      <c r="G11747">
        <f>(1/(1+F11747))*100</f>
        <v>16.12917590856188</v>
      </c>
      <c r="H11747">
        <f>D11747-G11747</f>
        <v>-9.9656969011419676</v>
      </c>
      <c r="I11747">
        <f>H11747^2</f>
        <v>99.315114725430618</v>
      </c>
    </row>
    <row r="11748" spans="1:9" x14ac:dyDescent="0.25">
      <c r="A11748">
        <v>23.830790311579001</v>
      </c>
      <c r="B11748">
        <v>4.8028581899999998E-4</v>
      </c>
      <c r="C11748">
        <f>B11748*$E$2</f>
        <v>4.6491667279199996E-4</v>
      </c>
      <c r="D11748">
        <f>D11749+C11748</f>
        <v>6.1630570061326875</v>
      </c>
      <c r="F11748">
        <f>(LN($L$2/A11748)/(LN($L$2/$L$3)))^$L$4</f>
        <v>5.1999447812406103</v>
      </c>
      <c r="G11748">
        <f>(1/(1+F11748))*100</f>
        <v>16.12917590856188</v>
      </c>
      <c r="H11748">
        <f>D11748-G11748</f>
        <v>-9.9661189024291925</v>
      </c>
      <c r="I11748">
        <f>H11748^2</f>
        <v>99.323525977356454</v>
      </c>
    </row>
    <row r="11749" spans="1:9" x14ac:dyDescent="0.25">
      <c r="A11749">
        <v>23.830790311579001</v>
      </c>
      <c r="B11749">
        <v>3.39894579E-4</v>
      </c>
      <c r="C11749">
        <f>B11749*$E$2</f>
        <v>3.29017952472E-4</v>
      </c>
      <c r="D11749">
        <f>D11750+C11749</f>
        <v>6.1625920894598956</v>
      </c>
      <c r="F11749">
        <f>(LN($L$2/A11749)/(LN($L$2/$L$3)))^$L$4</f>
        <v>5.1999447812406103</v>
      </c>
      <c r="G11749">
        <f>(1/(1+F11749))*100</f>
        <v>16.12917590856188</v>
      </c>
      <c r="H11749">
        <f>D11749-G11749</f>
        <v>-9.9665838191019844</v>
      </c>
      <c r="I11749">
        <f>H11749^2</f>
        <v>99.332793023185502</v>
      </c>
    </row>
    <row r="11750" spans="1:9" x14ac:dyDescent="0.25">
      <c r="A11750">
        <v>23.830790311579001</v>
      </c>
      <c r="B11750">
        <v>3.39894579E-4</v>
      </c>
      <c r="C11750">
        <f>B11750*$E$2</f>
        <v>3.29017952472E-4</v>
      </c>
      <c r="D11750">
        <f>D11751+C11750</f>
        <v>6.1622630715074234</v>
      </c>
      <c r="F11750">
        <f>(LN($L$2/A11750)/(LN($L$2/$L$3)))^$L$4</f>
        <v>5.1999447812406103</v>
      </c>
      <c r="G11750">
        <f>(1/(1+F11750))*100</f>
        <v>16.12917590856188</v>
      </c>
      <c r="H11750">
        <f>D11750-G11750</f>
        <v>-9.9669128370544566</v>
      </c>
      <c r="I11750">
        <f>H11750^2</f>
        <v>99.339351501440916</v>
      </c>
    </row>
    <row r="11751" spans="1:9" x14ac:dyDescent="0.25">
      <c r="A11751">
        <v>23.830790311579001</v>
      </c>
      <c r="B11751">
        <v>6.05899033E-4</v>
      </c>
      <c r="C11751">
        <f>B11751*$E$2</f>
        <v>5.8651026394399995E-4</v>
      </c>
      <c r="D11751">
        <f>D11752+C11751</f>
        <v>6.1619340535549512</v>
      </c>
      <c r="F11751">
        <f>(LN($L$2/A11751)/(LN($L$2/$L$3)))^$L$4</f>
        <v>5.1999447812406103</v>
      </c>
      <c r="G11751">
        <f>(1/(1+F11751))*100</f>
        <v>16.12917590856188</v>
      </c>
      <c r="H11751">
        <f>D11751-G11751</f>
        <v>-9.9672418550069288</v>
      </c>
      <c r="I11751">
        <f>H11751^2</f>
        <v>99.34591019620197</v>
      </c>
    </row>
    <row r="11752" spans="1:9" x14ac:dyDescent="0.25">
      <c r="A11752">
        <v>23.830790311579001</v>
      </c>
      <c r="B11752">
        <v>4.8767483099999999E-4</v>
      </c>
      <c r="C11752">
        <f>B11752*$E$2</f>
        <v>4.7206923640799998E-4</v>
      </c>
      <c r="D11752">
        <f>D11753+C11752</f>
        <v>6.161347543291007</v>
      </c>
      <c r="F11752">
        <f>(LN($L$2/A11752)/(LN($L$2/$L$3)))^$L$4</f>
        <v>5.1999447812406103</v>
      </c>
      <c r="G11752">
        <f>(1/(1+F11752))*100</f>
        <v>16.12917590856188</v>
      </c>
      <c r="H11752">
        <f>D11752-G11752</f>
        <v>-9.9678283652708721</v>
      </c>
      <c r="I11752">
        <f>H11752^2</f>
        <v>99.357602319498582</v>
      </c>
    </row>
    <row r="11753" spans="1:9" x14ac:dyDescent="0.25">
      <c r="A11753">
        <v>23.830790311579001</v>
      </c>
      <c r="B11753">
        <v>3.02949516E-4</v>
      </c>
      <c r="C11753">
        <f>B11753*$E$2</f>
        <v>2.9325513148799998E-4</v>
      </c>
      <c r="D11753">
        <f>D11754+C11753</f>
        <v>6.160875474054599</v>
      </c>
      <c r="F11753">
        <f>(LN($L$2/A11753)/(LN($L$2/$L$3)))^$L$4</f>
        <v>5.1999447812406103</v>
      </c>
      <c r="G11753">
        <f>(1/(1+F11753))*100</f>
        <v>16.12917590856188</v>
      </c>
      <c r="H11753">
        <f>D11753-G11753</f>
        <v>-9.968300434507281</v>
      </c>
      <c r="I11753">
        <f>H11753^2</f>
        <v>99.367013552598053</v>
      </c>
    </row>
    <row r="11754" spans="1:9" x14ac:dyDescent="0.25">
      <c r="A11754">
        <v>23.830790311579001</v>
      </c>
      <c r="B11754">
        <v>4.2856273100000001E-4</v>
      </c>
      <c r="C11754">
        <f>B11754*$E$2</f>
        <v>4.1484872360800001E-4</v>
      </c>
      <c r="D11754">
        <f>D11755+C11754</f>
        <v>6.1605822189231114</v>
      </c>
      <c r="F11754">
        <f>(LN($L$2/A11754)/(LN($L$2/$L$3)))^$L$4</f>
        <v>5.1999447812406103</v>
      </c>
      <c r="G11754">
        <f>(1/(1+F11754))*100</f>
        <v>16.12917590856188</v>
      </c>
      <c r="H11754">
        <f>D11754-G11754</f>
        <v>-9.9685936896387695</v>
      </c>
      <c r="I11754">
        <f>H11754^2</f>
        <v>99.37286014910589</v>
      </c>
    </row>
    <row r="11755" spans="1:9" x14ac:dyDescent="0.25">
      <c r="A11755">
        <v>23.830790311579001</v>
      </c>
      <c r="B11755">
        <v>2.8078247900000002E-4</v>
      </c>
      <c r="C11755">
        <f>B11755*$E$2</f>
        <v>2.7179743967200003E-4</v>
      </c>
      <c r="D11755">
        <f>D11756+C11755</f>
        <v>6.1601673701995034</v>
      </c>
      <c r="F11755">
        <f>(LN($L$2/A11755)/(LN($L$2/$L$3)))^$L$4</f>
        <v>5.1999447812406103</v>
      </c>
      <c r="G11755">
        <f>(1/(1+F11755))*100</f>
        <v>16.12917590856188</v>
      </c>
      <c r="H11755">
        <f>D11755-G11755</f>
        <v>-9.9690085383623774</v>
      </c>
      <c r="I11755">
        <f>H11755^2</f>
        <v>99.381131237941986</v>
      </c>
    </row>
    <row r="11756" spans="1:9" x14ac:dyDescent="0.25">
      <c r="A11756">
        <v>23.830790311579001</v>
      </c>
      <c r="B11756">
        <v>5.0245285699999996E-4</v>
      </c>
      <c r="C11756">
        <f>B11756*$E$2</f>
        <v>4.8637436557599995E-4</v>
      </c>
      <c r="D11756">
        <f>D11757+C11756</f>
        <v>6.1598955727598312</v>
      </c>
      <c r="F11756">
        <f>(LN($L$2/A11756)/(LN($L$2/$L$3)))^$L$4</f>
        <v>5.1999447812406103</v>
      </c>
      <c r="G11756">
        <f>(1/(1+F11756))*100</f>
        <v>16.12917590856188</v>
      </c>
      <c r="H11756">
        <f>D11756-G11756</f>
        <v>-9.9692803358020488</v>
      </c>
      <c r="I11756">
        <f>H11756^2</f>
        <v>99.386550413809417</v>
      </c>
    </row>
    <row r="11757" spans="1:9" x14ac:dyDescent="0.25">
      <c r="A11757">
        <v>23.830790311579001</v>
      </c>
      <c r="B11757">
        <v>5.32008907E-4</v>
      </c>
      <c r="C11757">
        <f>B11757*$E$2</f>
        <v>5.1498462197600002E-4</v>
      </c>
      <c r="D11757">
        <f>D11758+C11757</f>
        <v>6.1594091983942549</v>
      </c>
      <c r="F11757">
        <f>(LN($L$2/A11757)/(LN($L$2/$L$3)))^$L$4</f>
        <v>5.1999447812406103</v>
      </c>
      <c r="G11757">
        <f>(1/(1+F11757))*100</f>
        <v>16.12917590856188</v>
      </c>
      <c r="H11757">
        <f>D11757-G11757</f>
        <v>-9.9697667101676259</v>
      </c>
      <c r="I11757">
        <f>H11757^2</f>
        <v>99.396248255166611</v>
      </c>
    </row>
    <row r="11758" spans="1:9" x14ac:dyDescent="0.25">
      <c r="A11758">
        <v>23.830790311579001</v>
      </c>
      <c r="B11758">
        <v>6.3545508300000004E-4</v>
      </c>
      <c r="C11758">
        <f>B11758*$E$2</f>
        <v>6.1512052034400002E-4</v>
      </c>
      <c r="D11758">
        <f>D11759+C11758</f>
        <v>6.1588942137722791</v>
      </c>
      <c r="F11758">
        <f>(LN($L$2/A11758)/(LN($L$2/$L$3)))^$L$4</f>
        <v>5.1999447812406103</v>
      </c>
      <c r="G11758">
        <f>(1/(1+F11758))*100</f>
        <v>16.12917590856188</v>
      </c>
      <c r="H11758">
        <f>D11758-G11758</f>
        <v>-9.9702816947896018</v>
      </c>
      <c r="I11758">
        <f>H11758^2</f>
        <v>99.406517073456612</v>
      </c>
    </row>
    <row r="11759" spans="1:9" x14ac:dyDescent="0.25">
      <c r="A11759">
        <v>23.830790311579001</v>
      </c>
      <c r="B11759">
        <v>3.9161766800000002E-4</v>
      </c>
      <c r="C11759">
        <f>B11759*$E$2</f>
        <v>3.7908590262399999E-4</v>
      </c>
      <c r="D11759">
        <f>D11760+C11759</f>
        <v>6.1582790932519353</v>
      </c>
      <c r="F11759">
        <f>(LN($L$2/A11759)/(LN($L$2/$L$3)))^$L$4</f>
        <v>5.1999447812406103</v>
      </c>
      <c r="G11759">
        <f>(1/(1+F11759))*100</f>
        <v>16.12917590856188</v>
      </c>
      <c r="H11759">
        <f>D11759-G11759</f>
        <v>-9.9708968153099455</v>
      </c>
      <c r="I11759">
        <f>H11759^2</f>
        <v>99.418783301558008</v>
      </c>
    </row>
    <row r="11760" spans="1:9" x14ac:dyDescent="0.25">
      <c r="A11760">
        <v>23.830790311579001</v>
      </c>
      <c r="B11760">
        <v>7.7584632299999997E-4</v>
      </c>
      <c r="C11760">
        <f>B11760*$E$2</f>
        <v>7.5101924066399992E-4</v>
      </c>
      <c r="D11760">
        <f>D11761+C11760</f>
        <v>6.1579000073493111</v>
      </c>
      <c r="F11760">
        <f>(LN($L$2/A11760)/(LN($L$2/$L$3)))^$L$4</f>
        <v>5.1999447812406103</v>
      </c>
      <c r="G11760">
        <f>(1/(1+F11760))*100</f>
        <v>16.12917590856188</v>
      </c>
      <c r="H11760">
        <f>D11760-G11760</f>
        <v>-9.971275901212568</v>
      </c>
      <c r="I11760">
        <f>H11760^2</f>
        <v>99.426343098102507</v>
      </c>
    </row>
    <row r="11761" spans="1:9" x14ac:dyDescent="0.25">
      <c r="A11761">
        <v>23.830790311579001</v>
      </c>
      <c r="B11761">
        <v>5.6156495700000004E-4</v>
      </c>
      <c r="C11761">
        <f>B11761*$E$2</f>
        <v>5.4359487837599997E-4</v>
      </c>
      <c r="D11761">
        <f>D11762+C11761</f>
        <v>6.1571489881086467</v>
      </c>
      <c r="F11761">
        <f>(LN($L$2/A11761)/(LN($L$2/$L$3)))^$L$4</f>
        <v>5.1999447812406103</v>
      </c>
      <c r="G11761">
        <f>(1/(1+F11761))*100</f>
        <v>16.12917590856188</v>
      </c>
      <c r="H11761">
        <f>D11761-G11761</f>
        <v>-9.9720269204532332</v>
      </c>
      <c r="I11761">
        <f>H11761^2</f>
        <v>99.441320902244001</v>
      </c>
    </row>
    <row r="11762" spans="1:9" x14ac:dyDescent="0.25">
      <c r="A11762">
        <v>23.830790311579001</v>
      </c>
      <c r="B11762">
        <v>3.8422865500000001E-4</v>
      </c>
      <c r="C11762">
        <f>B11762*$E$2</f>
        <v>3.7193333803999998E-4</v>
      </c>
      <c r="D11762">
        <f>D11763+C11762</f>
        <v>6.1566053932302705</v>
      </c>
      <c r="F11762">
        <f>(LN($L$2/A11762)/(LN($L$2/$L$3)))^$L$4</f>
        <v>5.1999447812406103</v>
      </c>
      <c r="G11762">
        <f>(1/(1+F11762))*100</f>
        <v>16.12917590856188</v>
      </c>
      <c r="H11762">
        <f>D11762-G11762</f>
        <v>-9.9725705153316095</v>
      </c>
      <c r="I11762">
        <f>H11762^2</f>
        <v>99.452162683261363</v>
      </c>
    </row>
    <row r="11763" spans="1:9" x14ac:dyDescent="0.25">
      <c r="A11763">
        <v>23.830790311579001</v>
      </c>
      <c r="B11763">
        <v>5.3939791999999996E-4</v>
      </c>
      <c r="C11763">
        <f>B11763*$E$2</f>
        <v>5.2213718655999997E-4</v>
      </c>
      <c r="D11763">
        <f>D11764+C11763</f>
        <v>6.1562334598922304</v>
      </c>
      <c r="F11763">
        <f>(LN($L$2/A11763)/(LN($L$2/$L$3)))^$L$4</f>
        <v>5.1999447812406103</v>
      </c>
      <c r="G11763">
        <f>(1/(1+F11763))*100</f>
        <v>16.12917590856188</v>
      </c>
      <c r="H11763">
        <f>D11763-G11763</f>
        <v>-9.9729424486696487</v>
      </c>
      <c r="I11763">
        <f>H11763^2</f>
        <v>99.459581084476966</v>
      </c>
    </row>
    <row r="11764" spans="1:9" x14ac:dyDescent="0.25">
      <c r="A11764">
        <v>23.830790311579001</v>
      </c>
      <c r="B11764">
        <v>3.1033852900000001E-4</v>
      </c>
      <c r="C11764">
        <f>B11764*$E$2</f>
        <v>3.0040769607199999E-4</v>
      </c>
      <c r="D11764">
        <f>D11765+C11764</f>
        <v>6.1557113227056703</v>
      </c>
      <c r="F11764">
        <f>(LN($L$2/A11764)/(LN($L$2/$L$3)))^$L$4</f>
        <v>5.1999447812406103</v>
      </c>
      <c r="G11764">
        <f>(1/(1+F11764))*100</f>
        <v>16.12917590856188</v>
      </c>
      <c r="H11764">
        <f>D11764-G11764</f>
        <v>-9.9734645858562097</v>
      </c>
      <c r="I11764">
        <f>H11764^2</f>
        <v>99.469995845327972</v>
      </c>
    </row>
    <row r="11765" spans="1:9" x14ac:dyDescent="0.25">
      <c r="A11765">
        <v>23.830790311579001</v>
      </c>
      <c r="B11765">
        <v>2.9556050399999999E-4</v>
      </c>
      <c r="C11765">
        <f>B11765*$E$2</f>
        <v>2.8610256787199996E-4</v>
      </c>
      <c r="D11765">
        <f>D11766+C11765</f>
        <v>6.1554109150095986</v>
      </c>
      <c r="F11765">
        <f>(LN($L$2/A11765)/(LN($L$2/$L$3)))^$L$4</f>
        <v>5.1999447812406103</v>
      </c>
      <c r="G11765">
        <f>(1/(1+F11765))*100</f>
        <v>16.12917590856188</v>
      </c>
      <c r="H11765">
        <f>D11765-G11765</f>
        <v>-9.9737649935522814</v>
      </c>
      <c r="I11765">
        <f>H11765^2</f>
        <v>99.475988146608941</v>
      </c>
    </row>
    <row r="11766" spans="1:9" x14ac:dyDescent="0.25">
      <c r="A11766">
        <v>23.830790311579001</v>
      </c>
      <c r="B11766">
        <v>3.2511655399999998E-4</v>
      </c>
      <c r="C11766">
        <f>B11766*$E$2</f>
        <v>3.1471282427199997E-4</v>
      </c>
      <c r="D11766">
        <f>D11767+C11766</f>
        <v>6.1551248124417262</v>
      </c>
      <c r="F11766">
        <f>(LN($L$2/A11766)/(LN($L$2/$L$3)))^$L$4</f>
        <v>5.1999447812406103</v>
      </c>
      <c r="G11766">
        <f>(1/(1+F11766))*100</f>
        <v>16.12917590856188</v>
      </c>
      <c r="H11766">
        <f>D11766-G11766</f>
        <v>-9.9740510961201529</v>
      </c>
      <c r="I11766">
        <f>H11766^2</f>
        <v>99.481695268015628</v>
      </c>
    </row>
    <row r="11767" spans="1:9" x14ac:dyDescent="0.25">
      <c r="A11767">
        <v>23.830790311579001</v>
      </c>
      <c r="B11767">
        <v>4.0639569299999998E-4</v>
      </c>
      <c r="C11767">
        <f>B11767*$E$2</f>
        <v>3.9339103082399997E-4</v>
      </c>
      <c r="D11767">
        <f>D11768+C11767</f>
        <v>6.1548100996174542</v>
      </c>
      <c r="F11767">
        <f>(LN($L$2/A11767)/(LN($L$2/$L$3)))^$L$4</f>
        <v>5.1999447812406103</v>
      </c>
      <c r="G11767">
        <f>(1/(1+F11767))*100</f>
        <v>16.12917590856188</v>
      </c>
      <c r="H11767">
        <f>D11767-G11767</f>
        <v>-9.9743658089444267</v>
      </c>
      <c r="I11767">
        <f>H11767^2</f>
        <v>99.487973290639601</v>
      </c>
    </row>
    <row r="11768" spans="1:9" x14ac:dyDescent="0.25">
      <c r="A11768">
        <v>23.830790311579001</v>
      </c>
      <c r="B11768">
        <v>3.9161766800000002E-4</v>
      </c>
      <c r="C11768">
        <f>B11768*$E$2</f>
        <v>3.7908590262399999E-4</v>
      </c>
      <c r="D11768">
        <f>D11769+C11768</f>
        <v>6.1544167085866306</v>
      </c>
      <c r="F11768">
        <f>(LN($L$2/A11768)/(LN($L$2/$L$3)))^$L$4</f>
        <v>5.1999447812406103</v>
      </c>
      <c r="G11768">
        <f>(1/(1+F11768))*100</f>
        <v>16.12917590856188</v>
      </c>
      <c r="H11768">
        <f>D11768-G11768</f>
        <v>-9.9747591999752494</v>
      </c>
      <c r="I11768">
        <f>H11768^2</f>
        <v>99.495821097490875</v>
      </c>
    </row>
    <row r="11769" spans="1:9" x14ac:dyDescent="0.25">
      <c r="A11769">
        <v>23.830790311579001</v>
      </c>
      <c r="B11769">
        <v>8.9407052400000003E-4</v>
      </c>
      <c r="C11769">
        <f>B11769*$E$2</f>
        <v>8.6546026723199995E-4</v>
      </c>
      <c r="D11769">
        <f>D11770+C11769</f>
        <v>6.1540376226840063</v>
      </c>
      <c r="F11769">
        <f>(LN($L$2/A11769)/(LN($L$2/$L$3)))^$L$4</f>
        <v>5.1999447812406103</v>
      </c>
      <c r="G11769">
        <f>(1/(1+F11769))*100</f>
        <v>16.12917590856188</v>
      </c>
      <c r="H11769">
        <f>D11769-G11769</f>
        <v>-9.9751382858778737</v>
      </c>
      <c r="I11769">
        <f>H11769^2</f>
        <v>99.503383822386567</v>
      </c>
    </row>
    <row r="11770" spans="1:9" x14ac:dyDescent="0.25">
      <c r="A11770">
        <v>23.830790311579001</v>
      </c>
      <c r="B11770">
        <v>4.0639569299999998E-4</v>
      </c>
      <c r="C11770">
        <f>B11770*$E$2</f>
        <v>3.9339103082399997E-4</v>
      </c>
      <c r="D11770">
        <f>D11771+C11770</f>
        <v>6.1531721624167739</v>
      </c>
      <c r="F11770">
        <f>(LN($L$2/A11770)/(LN($L$2/$L$3)))^$L$4</f>
        <v>5.1999447812406103</v>
      </c>
      <c r="G11770">
        <f>(1/(1+F11770))*100</f>
        <v>16.12917590856188</v>
      </c>
      <c r="H11770">
        <f>D11770-G11770</f>
        <v>-9.976003746145107</v>
      </c>
      <c r="I11770">
        <f>H11770^2</f>
        <v>99.520650743101214</v>
      </c>
    </row>
    <row r="11771" spans="1:9" x14ac:dyDescent="0.25">
      <c r="A11771">
        <v>23.830790311579001</v>
      </c>
      <c r="B11771">
        <v>5.4678693200000002E-4</v>
      </c>
      <c r="C11771">
        <f>B11771*$E$2</f>
        <v>5.2928975017600005E-4</v>
      </c>
      <c r="D11771">
        <f>D11772+C11771</f>
        <v>6.1527787713859503</v>
      </c>
      <c r="F11771">
        <f>(LN($L$2/A11771)/(LN($L$2/$L$3)))^$L$4</f>
        <v>5.1999447812406103</v>
      </c>
      <c r="G11771">
        <f>(1/(1+F11771))*100</f>
        <v>16.12917590856188</v>
      </c>
      <c r="H11771">
        <f>D11771-G11771</f>
        <v>-9.9763971371759297</v>
      </c>
      <c r="I11771">
        <f>H11771^2</f>
        <v>99.528499838652081</v>
      </c>
    </row>
    <row r="11772" spans="1:9" x14ac:dyDescent="0.25">
      <c r="A11772">
        <v>23.830790311579001</v>
      </c>
      <c r="B11772">
        <v>3.4728359200000001E-4</v>
      </c>
      <c r="C11772">
        <f>B11772*$E$2</f>
        <v>3.3617051705600001E-4</v>
      </c>
      <c r="D11772">
        <f>D11773+C11772</f>
        <v>6.1522494816357742</v>
      </c>
      <c r="F11772">
        <f>(LN($L$2/A11772)/(LN($L$2/$L$3)))^$L$4</f>
        <v>5.1999447812406103</v>
      </c>
      <c r="G11772">
        <f>(1/(1+F11772))*100</f>
        <v>16.12917590856188</v>
      </c>
      <c r="H11772">
        <f>D11772-G11772</f>
        <v>-9.9769264269261058</v>
      </c>
      <c r="I11772">
        <f>H11772^2</f>
        <v>99.539060928296507</v>
      </c>
    </row>
    <row r="11773" spans="1:9" x14ac:dyDescent="0.25">
      <c r="A11773">
        <v>23.830790311579001</v>
      </c>
      <c r="B11773">
        <v>3.6206161699999998E-4</v>
      </c>
      <c r="C11773">
        <f>B11773*$E$2</f>
        <v>3.5047564525599999E-4</v>
      </c>
      <c r="D11773">
        <f>D11774+C11773</f>
        <v>6.1519133111187179</v>
      </c>
      <c r="F11773">
        <f>(LN($L$2/A11773)/(LN($L$2/$L$3)))^$L$4</f>
        <v>5.1999447812406103</v>
      </c>
      <c r="G11773">
        <f>(1/(1+F11773))*100</f>
        <v>16.12917590856188</v>
      </c>
      <c r="H11773">
        <f>D11773-G11773</f>
        <v>-9.9772625974431612</v>
      </c>
      <c r="I11773">
        <f>H11773^2</f>
        <v>99.545768938338256</v>
      </c>
    </row>
    <row r="11774" spans="1:9" x14ac:dyDescent="0.25">
      <c r="A11774">
        <v>23.830790311579001</v>
      </c>
      <c r="B11774">
        <v>4.2856273100000001E-4</v>
      </c>
      <c r="C11774">
        <f>B11774*$E$2</f>
        <v>4.1484872360800001E-4</v>
      </c>
      <c r="D11774">
        <f>D11775+C11774</f>
        <v>6.1515628354734622</v>
      </c>
      <c r="F11774">
        <f>(LN($L$2/A11774)/(LN($L$2/$L$3)))^$L$4</f>
        <v>5.1999447812406103</v>
      </c>
      <c r="G11774">
        <f>(1/(1+F11774))*100</f>
        <v>16.12917590856188</v>
      </c>
      <c r="H11774">
        <f>D11774-G11774</f>
        <v>-9.9776130730884169</v>
      </c>
      <c r="I11774">
        <f>H11774^2</f>
        <v>99.552762636264887</v>
      </c>
    </row>
    <row r="11775" spans="1:9" x14ac:dyDescent="0.25">
      <c r="A11775">
        <v>23.830790311579001</v>
      </c>
      <c r="B11775">
        <v>3.6945062999999998E-4</v>
      </c>
      <c r="C11775">
        <f>B11775*$E$2</f>
        <v>3.5762820983999995E-4</v>
      </c>
      <c r="D11775">
        <f>D11776+C11775</f>
        <v>6.1511479867498542</v>
      </c>
      <c r="F11775">
        <f>(LN($L$2/A11775)/(LN($L$2/$L$3)))^$L$4</f>
        <v>5.1999447812406103</v>
      </c>
      <c r="G11775">
        <f>(1/(1+F11775))*100</f>
        <v>16.12917590856188</v>
      </c>
      <c r="H11775">
        <f>D11775-G11775</f>
        <v>-9.9780279218120249</v>
      </c>
      <c r="I11775">
        <f>H11775^2</f>
        <v>99.561041208460395</v>
      </c>
    </row>
    <row r="11776" spans="1:9" x14ac:dyDescent="0.25">
      <c r="A11776">
        <v>23.830790311579001</v>
      </c>
      <c r="B11776">
        <v>3.1033852900000001E-4</v>
      </c>
      <c r="C11776">
        <f>B11776*$E$2</f>
        <v>3.0040769607199999E-4</v>
      </c>
      <c r="D11776">
        <f>D11777+C11776</f>
        <v>6.1507903585400143</v>
      </c>
      <c r="F11776">
        <f>(LN($L$2/A11776)/(LN($L$2/$L$3)))^$L$4</f>
        <v>5.1999447812406103</v>
      </c>
      <c r="G11776">
        <f>(1/(1+F11776))*100</f>
        <v>16.12917590856188</v>
      </c>
      <c r="H11776">
        <f>D11776-G11776</f>
        <v>-9.9783855500218657</v>
      </c>
      <c r="I11776">
        <f>H11776^2</f>
        <v>99.56817818488517</v>
      </c>
    </row>
    <row r="11777" spans="1:9" x14ac:dyDescent="0.25">
      <c r="A11777">
        <v>23.830790311579001</v>
      </c>
      <c r="B11777">
        <v>4.8028581899999998E-4</v>
      </c>
      <c r="C11777">
        <f>B11777*$E$2</f>
        <v>4.6491667279199996E-4</v>
      </c>
      <c r="D11777">
        <f>D11778+C11777</f>
        <v>6.1504899508439426</v>
      </c>
      <c r="F11777">
        <f>(LN($L$2/A11777)/(LN($L$2/$L$3)))^$L$4</f>
        <v>5.1999447812406103</v>
      </c>
      <c r="G11777">
        <f>(1/(1+F11777))*100</f>
        <v>16.12917590856188</v>
      </c>
      <c r="H11777">
        <f>D11777-G11777</f>
        <v>-9.9786859577179374</v>
      </c>
      <c r="I11777">
        <f>H11777^2</f>
        <v>99.574173442757143</v>
      </c>
    </row>
    <row r="11778" spans="1:9" x14ac:dyDescent="0.25">
      <c r="A11778">
        <v>23.830790311579001</v>
      </c>
      <c r="B11778">
        <v>8.2756941099999999E-4</v>
      </c>
      <c r="C11778">
        <f>B11778*$E$2</f>
        <v>8.0108718984799997E-4</v>
      </c>
      <c r="D11778">
        <f>D11779+C11778</f>
        <v>6.1500250341711507</v>
      </c>
      <c r="F11778">
        <f>(LN($L$2/A11778)/(LN($L$2/$L$3)))^$L$4</f>
        <v>5.1999447812406103</v>
      </c>
      <c r="G11778">
        <f>(1/(1+F11778))*100</f>
        <v>16.12917590856188</v>
      </c>
      <c r="H11778">
        <f>D11778-G11778</f>
        <v>-9.9791508743907293</v>
      </c>
      <c r="I11778">
        <f>H11778^2</f>
        <v>99.58345217385326</v>
      </c>
    </row>
    <row r="11779" spans="1:9" x14ac:dyDescent="0.25">
      <c r="A11779">
        <v>23.830790311579001</v>
      </c>
      <c r="B11779">
        <v>6.2067705800000002E-4</v>
      </c>
      <c r="C11779">
        <f>B11779*$E$2</f>
        <v>6.0081539214399998E-4</v>
      </c>
      <c r="D11779">
        <f>D11780+C11779</f>
        <v>6.1492239469813024</v>
      </c>
      <c r="F11779">
        <f>(LN($L$2/A11779)/(LN($L$2/$L$3)))^$L$4</f>
        <v>5.1999447812406103</v>
      </c>
      <c r="G11779">
        <f>(1/(1+F11779))*100</f>
        <v>16.12917590856188</v>
      </c>
      <c r="H11779">
        <f>D11779-G11779</f>
        <v>-9.9799519615805785</v>
      </c>
      <c r="I11779">
        <f>H11779^2</f>
        <v>99.599441155456034</v>
      </c>
    </row>
    <row r="11780" spans="1:9" x14ac:dyDescent="0.25">
      <c r="A11780">
        <v>23.830790311579001</v>
      </c>
      <c r="B11780">
        <v>3.6206161699999998E-4</v>
      </c>
      <c r="C11780">
        <f>B11780*$E$2</f>
        <v>3.5047564525599999E-4</v>
      </c>
      <c r="D11780">
        <f>D11781+C11780</f>
        <v>6.148623131589158</v>
      </c>
      <c r="F11780">
        <f>(LN($L$2/A11780)/(LN($L$2/$L$3)))^$L$4</f>
        <v>5.1999447812406103</v>
      </c>
      <c r="G11780">
        <f>(1/(1+F11780))*100</f>
        <v>16.12917590856188</v>
      </c>
      <c r="H11780">
        <f>D11780-G11780</f>
        <v>-9.980552776972722</v>
      </c>
      <c r="I11780">
        <f>H11780^2</f>
        <v>99.611433733937915</v>
      </c>
    </row>
    <row r="11781" spans="1:9" x14ac:dyDescent="0.25">
      <c r="A11781">
        <v>23.830790311579001</v>
      </c>
      <c r="B11781">
        <v>5.0245285699999996E-4</v>
      </c>
      <c r="C11781">
        <f>B11781*$E$2</f>
        <v>4.8637436557599995E-4</v>
      </c>
      <c r="D11781">
        <f>D11782+C11781</f>
        <v>6.1482726559439023</v>
      </c>
      <c r="F11781">
        <f>(LN($L$2/A11781)/(LN($L$2/$L$3)))^$L$4</f>
        <v>5.1999447812406103</v>
      </c>
      <c r="G11781">
        <f>(1/(1+F11781))*100</f>
        <v>16.12917590856188</v>
      </c>
      <c r="H11781">
        <f>D11781-G11781</f>
        <v>-9.9809032526179777</v>
      </c>
      <c r="I11781">
        <f>H11781^2</f>
        <v>99.618429738120128</v>
      </c>
    </row>
    <row r="11782" spans="1:9" x14ac:dyDescent="0.25">
      <c r="A11782">
        <v>23.830790311579001</v>
      </c>
      <c r="B11782">
        <v>7.8323533500000004E-4</v>
      </c>
      <c r="C11782">
        <f>B11782*$E$2</f>
        <v>7.5817180428E-4</v>
      </c>
      <c r="D11782">
        <f>D11783+C11782</f>
        <v>6.147786281578326</v>
      </c>
      <c r="F11782">
        <f>(LN($L$2/A11782)/(LN($L$2/$L$3)))^$L$4</f>
        <v>5.1999447812406103</v>
      </c>
      <c r="G11782">
        <f>(1/(1+F11782))*100</f>
        <v>16.12917590856188</v>
      </c>
      <c r="H11782">
        <f>D11782-G11782</f>
        <v>-9.9813896269835531</v>
      </c>
      <c r="I11782">
        <f>H11782^2</f>
        <v>99.628138885654877</v>
      </c>
    </row>
    <row r="11783" spans="1:9" x14ac:dyDescent="0.25">
      <c r="A11783">
        <v>23.830790311579001</v>
      </c>
      <c r="B11783">
        <v>5.5417594499999998E-4</v>
      </c>
      <c r="C11783">
        <f>B11783*$E$2</f>
        <v>5.3644231476E-4</v>
      </c>
      <c r="D11783">
        <f>D11784+C11783</f>
        <v>6.1470281097740456</v>
      </c>
      <c r="F11783">
        <f>(LN($L$2/A11783)/(LN($L$2/$L$3)))^$L$4</f>
        <v>5.1999447812406103</v>
      </c>
      <c r="G11783">
        <f>(1/(1+F11783))*100</f>
        <v>16.12917590856188</v>
      </c>
      <c r="H11783">
        <f>D11783-G11783</f>
        <v>-9.9821477987878353</v>
      </c>
      <c r="I11783">
        <f>H11783^2</f>
        <v>99.643274676844825</v>
      </c>
    </row>
    <row r="11784" spans="1:9" x14ac:dyDescent="0.25">
      <c r="A11784">
        <v>23.830790311579001</v>
      </c>
      <c r="B11784">
        <v>5.9112100799999998E-4</v>
      </c>
      <c r="C11784">
        <f>B11784*$E$2</f>
        <v>5.7220513574399992E-4</v>
      </c>
      <c r="D11784">
        <f>D11785+C11784</f>
        <v>6.1464916674592853</v>
      </c>
      <c r="F11784">
        <f>(LN($L$2/A11784)/(LN($L$2/$L$3)))^$L$4</f>
        <v>5.1999447812406103</v>
      </c>
      <c r="G11784">
        <f>(1/(1+F11784))*100</f>
        <v>16.12917590856188</v>
      </c>
      <c r="H11784">
        <f>D11784-G11784</f>
        <v>-9.9826842411025947</v>
      </c>
      <c r="I11784">
        <f>H11784^2</f>
        <v>99.653984657558084</v>
      </c>
    </row>
    <row r="11785" spans="1:9" x14ac:dyDescent="0.25">
      <c r="A11785">
        <v>23.830790311579001</v>
      </c>
      <c r="B11785">
        <v>3.5467260500000002E-4</v>
      </c>
      <c r="C11785">
        <f>B11785*$E$2</f>
        <v>3.4332308164000002E-4</v>
      </c>
      <c r="D11785">
        <f>D11786+C11785</f>
        <v>6.1459194623235414</v>
      </c>
      <c r="F11785">
        <f>(LN($L$2/A11785)/(LN($L$2/$L$3)))^$L$4</f>
        <v>5.1999447812406103</v>
      </c>
      <c r="G11785">
        <f>(1/(1+F11785))*100</f>
        <v>16.12917590856188</v>
      </c>
      <c r="H11785">
        <f>D11785-G11785</f>
        <v>-9.9832564462383395</v>
      </c>
      <c r="I11785">
        <f>H11785^2</f>
        <v>99.665409271359366</v>
      </c>
    </row>
    <row r="11786" spans="1:9" x14ac:dyDescent="0.25">
      <c r="A11786">
        <v>23.830790311579001</v>
      </c>
      <c r="B11786">
        <v>6.6501113399999997E-4</v>
      </c>
      <c r="C11786">
        <f>B11786*$E$2</f>
        <v>6.4373077771199996E-4</v>
      </c>
      <c r="D11786">
        <f>D11787+C11786</f>
        <v>6.1455761392419017</v>
      </c>
      <c r="F11786">
        <f>(LN($L$2/A11786)/(LN($L$2/$L$3)))^$L$4</f>
        <v>5.1999447812406103</v>
      </c>
      <c r="G11786">
        <f>(1/(1+F11786))*100</f>
        <v>16.12917590856188</v>
      </c>
      <c r="H11786">
        <f>D11786-G11786</f>
        <v>-9.9835997693199783</v>
      </c>
      <c r="I11786">
        <f>H11786^2</f>
        <v>99.672264353965929</v>
      </c>
    </row>
    <row r="11787" spans="1:9" x14ac:dyDescent="0.25">
      <c r="A11787">
        <v>23.830790311579001</v>
      </c>
      <c r="B11787">
        <v>5.6156495700000004E-4</v>
      </c>
      <c r="C11787">
        <f>B11787*$E$2</f>
        <v>5.4359487837599997E-4</v>
      </c>
      <c r="D11787">
        <f>D11788+C11787</f>
        <v>6.1449324084641894</v>
      </c>
      <c r="F11787">
        <f>(LN($L$2/A11787)/(LN($L$2/$L$3)))^$L$4</f>
        <v>5.1999447812406103</v>
      </c>
      <c r="G11787">
        <f>(1/(1+F11787))*100</f>
        <v>16.12917590856188</v>
      </c>
      <c r="H11787">
        <f>D11787-G11787</f>
        <v>-9.9842435000976906</v>
      </c>
      <c r="I11787">
        <f>H11787^2</f>
        <v>99.685118269242977</v>
      </c>
    </row>
    <row r="11788" spans="1:9" x14ac:dyDescent="0.25">
      <c r="A11788">
        <v>23.830790311579001</v>
      </c>
      <c r="B11788">
        <v>4.3595174300000003E-4</v>
      </c>
      <c r="C11788">
        <f>B11788*$E$2</f>
        <v>4.2200128722400004E-4</v>
      </c>
      <c r="D11788">
        <f>D11789+C11788</f>
        <v>6.1443888135858131</v>
      </c>
      <c r="F11788">
        <f>(LN($L$2/A11788)/(LN($L$2/$L$3)))^$L$4</f>
        <v>5.1999447812406103</v>
      </c>
      <c r="G11788">
        <f>(1/(1+F11788))*100</f>
        <v>16.12917590856188</v>
      </c>
      <c r="H11788">
        <f>D11788-G11788</f>
        <v>-9.9847870949760669</v>
      </c>
      <c r="I11788">
        <f>H11788^2</f>
        <v>99.695973332000605</v>
      </c>
    </row>
    <row r="11789" spans="1:9" x14ac:dyDescent="0.25">
      <c r="A11789">
        <v>23.830790311579001</v>
      </c>
      <c r="B11789">
        <v>3.6945062999999998E-4</v>
      </c>
      <c r="C11789">
        <f>B11789*$E$2</f>
        <v>3.5762820983999995E-4</v>
      </c>
      <c r="D11789">
        <f>D11790+C11789</f>
        <v>6.1439668122985891</v>
      </c>
      <c r="F11789">
        <f>(LN($L$2/A11789)/(LN($L$2/$L$3)))^$L$4</f>
        <v>5.1999447812406103</v>
      </c>
      <c r="G11789">
        <f>(1/(1+F11789))*100</f>
        <v>16.12917590856188</v>
      </c>
      <c r="H11789">
        <f>D11789-G11789</f>
        <v>-9.98520909626329</v>
      </c>
      <c r="I11789">
        <f>H11789^2</f>
        <v>99.704400696099142</v>
      </c>
    </row>
    <row r="11790" spans="1:9" x14ac:dyDescent="0.25">
      <c r="A11790">
        <v>23.830790311579001</v>
      </c>
      <c r="B11790">
        <v>5.0984186900000002E-4</v>
      </c>
      <c r="C11790">
        <f>B11790*$E$2</f>
        <v>4.9352692919200003E-4</v>
      </c>
      <c r="D11790">
        <f>D11791+C11790</f>
        <v>6.1436091840887492</v>
      </c>
      <c r="F11790">
        <f>(LN($L$2/A11790)/(LN($L$2/$L$3)))^$L$4</f>
        <v>5.1999447812406103</v>
      </c>
      <c r="G11790">
        <f>(1/(1+F11790))*100</f>
        <v>16.12917590856188</v>
      </c>
      <c r="H11790">
        <f>D11790-G11790</f>
        <v>-9.9855667244731308</v>
      </c>
      <c r="I11790">
        <f>H11790^2</f>
        <v>99.711542808905051</v>
      </c>
    </row>
    <row r="11791" spans="1:9" x14ac:dyDescent="0.25">
      <c r="A11791">
        <v>23.830790311579001</v>
      </c>
      <c r="B11791">
        <v>3.9161766800000002E-4</v>
      </c>
      <c r="C11791">
        <f>B11791*$E$2</f>
        <v>3.7908590262399999E-4</v>
      </c>
      <c r="D11791">
        <f>D11792+C11791</f>
        <v>6.1431156571595569</v>
      </c>
      <c r="F11791">
        <f>(LN($L$2/A11791)/(LN($L$2/$L$3)))^$L$4</f>
        <v>5.1999447812406103</v>
      </c>
      <c r="G11791">
        <f>(1/(1+F11791))*100</f>
        <v>16.12917590856188</v>
      </c>
      <c r="H11791">
        <f>D11791-G11791</f>
        <v>-9.9860602514023231</v>
      </c>
      <c r="I11791">
        <f>H11791^2</f>
        <v>99.721399344637433</v>
      </c>
    </row>
    <row r="11792" spans="1:9" x14ac:dyDescent="0.25">
      <c r="A11792">
        <v>23.830790311579001</v>
      </c>
      <c r="B11792">
        <v>4.3595174300000003E-4</v>
      </c>
      <c r="C11792">
        <f>B11792*$E$2</f>
        <v>4.2200128722400004E-4</v>
      </c>
      <c r="D11792">
        <f>D11793+C11792</f>
        <v>6.1427365712569326</v>
      </c>
      <c r="F11792">
        <f>(LN($L$2/A11792)/(LN($L$2/$L$3)))^$L$4</f>
        <v>5.1999447812406103</v>
      </c>
      <c r="G11792">
        <f>(1/(1+F11792))*100</f>
        <v>16.12917590856188</v>
      </c>
      <c r="H11792">
        <f>D11792-G11792</f>
        <v>-9.9864393373049474</v>
      </c>
      <c r="I11792">
        <f>H11792^2</f>
        <v>99.728970637671679</v>
      </c>
    </row>
    <row r="11793" spans="1:9" x14ac:dyDescent="0.25">
      <c r="A11793">
        <v>23.830790311579001</v>
      </c>
      <c r="B11793">
        <v>6.05899033E-4</v>
      </c>
      <c r="C11793">
        <f>B11793*$E$2</f>
        <v>5.8651026394399995E-4</v>
      </c>
      <c r="D11793">
        <f>D11794+C11793</f>
        <v>6.1423145699697086</v>
      </c>
      <c r="F11793">
        <f>(LN($L$2/A11793)/(LN($L$2/$L$3)))^$L$4</f>
        <v>5.1999447812406103</v>
      </c>
      <c r="G11793">
        <f>(1/(1+F11793))*100</f>
        <v>16.12917590856188</v>
      </c>
      <c r="H11793">
        <f>D11793-G11793</f>
        <v>-9.9868613385921705</v>
      </c>
      <c r="I11793">
        <f>H11793^2</f>
        <v>99.737399396266994</v>
      </c>
    </row>
    <row r="11794" spans="1:9" x14ac:dyDescent="0.25">
      <c r="A11794">
        <v>23.830790311579001</v>
      </c>
      <c r="B11794">
        <v>5.0984186900000002E-4</v>
      </c>
      <c r="C11794">
        <f>B11794*$E$2</f>
        <v>4.9352692919200003E-4</v>
      </c>
      <c r="D11794">
        <f>D11795+C11794</f>
        <v>6.1417280597057644</v>
      </c>
      <c r="F11794">
        <f>(LN($L$2/A11794)/(LN($L$2/$L$3)))^$L$4</f>
        <v>5.1999447812406103</v>
      </c>
      <c r="G11794">
        <f>(1/(1+F11794))*100</f>
        <v>16.12917590856188</v>
      </c>
      <c r="H11794">
        <f>D11794-G11794</f>
        <v>-9.9874478488561156</v>
      </c>
      <c r="I11794">
        <f>H11794^2</f>
        <v>99.749114533620656</v>
      </c>
    </row>
    <row r="11795" spans="1:9" x14ac:dyDescent="0.25">
      <c r="A11795">
        <v>23.830790311579001</v>
      </c>
      <c r="B11795">
        <v>3.39894579E-4</v>
      </c>
      <c r="C11795">
        <f>B11795*$E$2</f>
        <v>3.29017952472E-4</v>
      </c>
      <c r="D11795">
        <f>D11796+C11795</f>
        <v>6.1412345327765721</v>
      </c>
      <c r="F11795">
        <f>(LN($L$2/A11795)/(LN($L$2/$L$3)))^$L$4</f>
        <v>5.1999447812406103</v>
      </c>
      <c r="G11795">
        <f>(1/(1+F11795))*100</f>
        <v>16.12917590856188</v>
      </c>
      <c r="H11795">
        <f>D11795-G11795</f>
        <v>-9.9879413757853079</v>
      </c>
      <c r="I11795">
        <f>H11795^2</f>
        <v>99.758972926124116</v>
      </c>
    </row>
    <row r="11796" spans="1:9" x14ac:dyDescent="0.25">
      <c r="A11796">
        <v>23.830790311579001</v>
      </c>
      <c r="B11796">
        <v>4.58118781E-4</v>
      </c>
      <c r="C11796">
        <f>B11796*$E$2</f>
        <v>4.4345898000799997E-4</v>
      </c>
      <c r="D11796">
        <f>D11797+C11796</f>
        <v>6.1409055148240999</v>
      </c>
      <c r="F11796">
        <f>(LN($L$2/A11796)/(LN($L$2/$L$3)))^$L$4</f>
        <v>5.1999447812406103</v>
      </c>
      <c r="G11796">
        <f>(1/(1+F11796))*100</f>
        <v>16.12917590856188</v>
      </c>
      <c r="H11796">
        <f>D11796-G11796</f>
        <v>-9.9882703937377801</v>
      </c>
      <c r="I11796">
        <f>H11796^2</f>
        <v>99.765545458418671</v>
      </c>
    </row>
    <row r="11797" spans="1:9" x14ac:dyDescent="0.25">
      <c r="A11797">
        <v>23.830790311579001</v>
      </c>
      <c r="B11797">
        <v>6.1328804599999995E-4</v>
      </c>
      <c r="C11797">
        <f>B11797*$E$2</f>
        <v>5.9366282852799991E-4</v>
      </c>
      <c r="D11797">
        <f>D11798+C11797</f>
        <v>6.1404620558440914</v>
      </c>
      <c r="F11797">
        <f>(LN($L$2/A11797)/(LN($L$2/$L$3)))^$L$4</f>
        <v>5.1999447812406103</v>
      </c>
      <c r="G11797">
        <f>(1/(1+F11797))*100</f>
        <v>16.12917590856188</v>
      </c>
      <c r="H11797">
        <f>D11797-G11797</f>
        <v>-9.9887138527177886</v>
      </c>
      <c r="I11797">
        <f>H11797^2</f>
        <v>99.774404431476242</v>
      </c>
    </row>
    <row r="11798" spans="1:9" x14ac:dyDescent="0.25">
      <c r="A11798">
        <v>23.830790311579001</v>
      </c>
      <c r="B11798">
        <v>3.2511655399999998E-4</v>
      </c>
      <c r="C11798">
        <f>B11798*$E$2</f>
        <v>3.1471282427199997E-4</v>
      </c>
      <c r="D11798">
        <f>D11799+C11798</f>
        <v>6.1398683930155631</v>
      </c>
      <c r="F11798">
        <f>(LN($L$2/A11798)/(LN($L$2/$L$3)))^$L$4</f>
        <v>5.1999447812406103</v>
      </c>
      <c r="G11798">
        <f>(1/(1+F11798))*100</f>
        <v>16.12917590856188</v>
      </c>
      <c r="H11798">
        <f>D11798-G11798</f>
        <v>-9.9893075155463169</v>
      </c>
      <c r="I11798">
        <f>H11798^2</f>
        <v>99.786264640150137</v>
      </c>
    </row>
    <row r="11799" spans="1:9" x14ac:dyDescent="0.25">
      <c r="A11799">
        <v>23.830790311579001</v>
      </c>
      <c r="B11799">
        <v>3.6206161699999998E-4</v>
      </c>
      <c r="C11799">
        <f>B11799*$E$2</f>
        <v>3.5047564525599999E-4</v>
      </c>
      <c r="D11799">
        <f>D11800+C11799</f>
        <v>6.1395536801912911</v>
      </c>
      <c r="F11799">
        <f>(LN($L$2/A11799)/(LN($L$2/$L$3)))^$L$4</f>
        <v>5.1999447812406103</v>
      </c>
      <c r="G11799">
        <f>(1/(1+F11799))*100</f>
        <v>16.12917590856188</v>
      </c>
      <c r="H11799">
        <f>D11799-G11799</f>
        <v>-9.9896222283705889</v>
      </c>
      <c r="I11799">
        <f>H11799^2</f>
        <v>99.79255226555577</v>
      </c>
    </row>
    <row r="11800" spans="1:9" x14ac:dyDescent="0.25">
      <c r="A11800">
        <v>23.830790311579001</v>
      </c>
      <c r="B11800">
        <v>4.8767483099999999E-4</v>
      </c>
      <c r="C11800">
        <f>B11800*$E$2</f>
        <v>4.7206923640799998E-4</v>
      </c>
      <c r="D11800">
        <f>D11801+C11800</f>
        <v>6.1392032045460354</v>
      </c>
      <c r="F11800">
        <f>(LN($L$2/A11800)/(LN($L$2/$L$3)))^$L$4</f>
        <v>5.1999447812406103</v>
      </c>
      <c r="G11800">
        <f>(1/(1+F11800))*100</f>
        <v>16.12917590856188</v>
      </c>
      <c r="H11800">
        <f>D11800-G11800</f>
        <v>-9.9899727040158446</v>
      </c>
      <c r="I11800">
        <f>H11800^2</f>
        <v>99.799554626981646</v>
      </c>
    </row>
    <row r="11801" spans="1:9" x14ac:dyDescent="0.25">
      <c r="A11801">
        <v>23.830790311579001</v>
      </c>
      <c r="B11801">
        <v>4.58118781E-4</v>
      </c>
      <c r="C11801">
        <f>B11801*$E$2</f>
        <v>4.4345898000799997E-4</v>
      </c>
      <c r="D11801">
        <f>D11802+C11801</f>
        <v>6.1387311353096274</v>
      </c>
      <c r="F11801">
        <f>(LN($L$2/A11801)/(LN($L$2/$L$3)))^$L$4</f>
        <v>5.1999447812406103</v>
      </c>
      <c r="G11801">
        <f>(1/(1+F11801))*100</f>
        <v>16.12917590856188</v>
      </c>
      <c r="H11801">
        <f>D11801-G11801</f>
        <v>-9.9904447732522534</v>
      </c>
      <c r="I11801">
        <f>H11801^2</f>
        <v>99.808986767403269</v>
      </c>
    </row>
    <row r="11802" spans="1:9" x14ac:dyDescent="0.25">
      <c r="A11802">
        <v>23.815911824891</v>
      </c>
      <c r="B11802">
        <v>6.7240014600000004E-4</v>
      </c>
      <c r="C11802">
        <f>B11802*$E$2</f>
        <v>6.5088334132800004E-4</v>
      </c>
      <c r="D11802">
        <f>D11803+C11802</f>
        <v>6.138287676329619</v>
      </c>
      <c r="F11802">
        <f>(LN($L$2/A11802)/(LN($L$2/$L$3)))^$L$4</f>
        <v>5.2017466505096914</v>
      </c>
      <c r="G11802">
        <f>(1/(1+F11802))*100</f>
        <v>16.124489701910267</v>
      </c>
      <c r="H11802">
        <f>D11802-G11802</f>
        <v>-9.9862020255806492</v>
      </c>
      <c r="I11802">
        <f>H11802^2</f>
        <v>99.724230895711059</v>
      </c>
    </row>
    <row r="11803" spans="1:9" x14ac:dyDescent="0.25">
      <c r="A11803">
        <v>23.770229037543999</v>
      </c>
      <c r="B11803">
        <v>7.0195619699999997E-4</v>
      </c>
      <c r="C11803">
        <f>B11803*$E$2</f>
        <v>6.7949359869599998E-4</v>
      </c>
      <c r="D11803">
        <f>D11804+C11803</f>
        <v>6.1376367929882907</v>
      </c>
      <c r="F11803">
        <f>(LN($L$2/A11803)/(LN($L$2/$L$3)))^$L$4</f>
        <v>5.2072881077312569</v>
      </c>
      <c r="G11803">
        <f>(1/(1+F11803))*100</f>
        <v>16.110094821512909</v>
      </c>
      <c r="H11803">
        <f>D11803-G11803</f>
        <v>-9.9724580285246187</v>
      </c>
      <c r="I11803">
        <f>H11803^2</f>
        <v>99.449919130685132</v>
      </c>
    </row>
    <row r="11804" spans="1:9" x14ac:dyDescent="0.25">
      <c r="A11804">
        <v>23.752916888000001</v>
      </c>
      <c r="B11804">
        <v>8.2756941099999999E-4</v>
      </c>
      <c r="C11804">
        <f>B11804*$E$2</f>
        <v>8.0108718984799997E-4</v>
      </c>
      <c r="D11804">
        <f>D11805+C11804</f>
        <v>6.1369572993895947</v>
      </c>
      <c r="F11804">
        <f>(LN($L$2/A11804)/(LN($L$2/$L$3)))^$L$4</f>
        <v>5.2093916838070795</v>
      </c>
      <c r="G11804">
        <f>(1/(1+F11804))*100</f>
        <v>16.10463715162004</v>
      </c>
      <c r="H11804">
        <f>D11804-G11804</f>
        <v>-9.9676798522304448</v>
      </c>
      <c r="I11804">
        <f>H11804^2</f>
        <v>99.354641636560743</v>
      </c>
    </row>
    <row r="11805" spans="1:9" x14ac:dyDescent="0.25">
      <c r="A11805">
        <v>23.732919186760999</v>
      </c>
      <c r="B11805">
        <v>6.6501113399999997E-4</v>
      </c>
      <c r="C11805">
        <f>B11805*$E$2</f>
        <v>6.4373077771199996E-4</v>
      </c>
      <c r="D11805">
        <f>D11806+C11805</f>
        <v>6.1361562121997464</v>
      </c>
      <c r="F11805">
        <f>(LN($L$2/A11805)/(LN($L$2/$L$3)))^$L$4</f>
        <v>5.2118240202918162</v>
      </c>
      <c r="G11805">
        <f>(1/(1+F11805))*100</f>
        <v>16.098331130008773</v>
      </c>
      <c r="H11805">
        <f>D11805-G11805</f>
        <v>-9.9621749178090262</v>
      </c>
      <c r="I11805">
        <f>H11805^2</f>
        <v>99.244929093023273</v>
      </c>
    </row>
    <row r="11806" spans="1:9" x14ac:dyDescent="0.25">
      <c r="A11806">
        <v>23.732919186760999</v>
      </c>
      <c r="B11806">
        <v>1.389134368E-3</v>
      </c>
      <c r="C11806">
        <f>B11806*$E$2</f>
        <v>1.3446820682240001E-3</v>
      </c>
      <c r="D11806">
        <f>D11807+C11806</f>
        <v>6.1355124814220341</v>
      </c>
      <c r="F11806">
        <f>(LN($L$2/A11806)/(LN($L$2/$L$3)))^$L$4</f>
        <v>5.2118240202918162</v>
      </c>
      <c r="G11806">
        <f>(1/(1+F11806))*100</f>
        <v>16.098331130008773</v>
      </c>
      <c r="H11806">
        <f>D11806-G11806</f>
        <v>-9.9628186485867403</v>
      </c>
      <c r="I11806">
        <f>H11806^2</f>
        <v>99.257755424627717</v>
      </c>
    </row>
    <row r="11807" spans="1:9" x14ac:dyDescent="0.25">
      <c r="A11807">
        <v>23.712521872398</v>
      </c>
      <c r="B11807">
        <v>6.6501113399999997E-4</v>
      </c>
      <c r="C11807">
        <f>B11807*$E$2</f>
        <v>6.4373077771199996E-4</v>
      </c>
      <c r="D11807">
        <f>D11808+C11807</f>
        <v>6.1341677993538104</v>
      </c>
      <c r="F11807">
        <f>(LN($L$2/A11807)/(LN($L$2/$L$3)))^$L$4</f>
        <v>5.2143076643487989</v>
      </c>
      <c r="G11807">
        <f>(1/(1+F11807))*100</f>
        <v>16.091897183284868</v>
      </c>
      <c r="H11807">
        <f>D11807-G11807</f>
        <v>-9.9577293839310563</v>
      </c>
      <c r="I11807">
        <f>H11807^2</f>
        <v>99.156374483603969</v>
      </c>
    </row>
    <row r="11808" spans="1:9" x14ac:dyDescent="0.25">
      <c r="A11808">
        <v>23.708056053711001</v>
      </c>
      <c r="B11808">
        <v>2.9556050399999999E-4</v>
      </c>
      <c r="C11808">
        <f>B11808*$E$2</f>
        <v>2.8610256787199996E-4</v>
      </c>
      <c r="D11808">
        <f>D11809+C11808</f>
        <v>6.1335240685760981</v>
      </c>
      <c r="F11808">
        <f>(LN($L$2/A11808)/(LN($L$2/$L$3)))^$L$4</f>
        <v>5.2148518017827739</v>
      </c>
      <c r="G11808">
        <f>(1/(1+F11808))*100</f>
        <v>16.09048826736533</v>
      </c>
      <c r="H11808">
        <f>D11808-G11808</f>
        <v>-9.9569641987892332</v>
      </c>
      <c r="I11808">
        <f>H11808^2</f>
        <v>99.14113605597052</v>
      </c>
    </row>
    <row r="11809" spans="1:9" x14ac:dyDescent="0.25">
      <c r="A11809">
        <v>23.708056053711001</v>
      </c>
      <c r="B11809">
        <v>6.6501113399999997E-4</v>
      </c>
      <c r="C11809">
        <f>B11809*$E$2</f>
        <v>6.4373077771199996E-4</v>
      </c>
      <c r="D11809">
        <f>D11810+C11809</f>
        <v>6.1332379660082257</v>
      </c>
      <c r="F11809">
        <f>(LN($L$2/A11809)/(LN($L$2/$L$3)))^$L$4</f>
        <v>5.2148518017827739</v>
      </c>
      <c r="G11809">
        <f>(1/(1+F11809))*100</f>
        <v>16.09048826736533</v>
      </c>
      <c r="H11809">
        <f>D11809-G11809</f>
        <v>-9.9572503013571048</v>
      </c>
      <c r="I11809">
        <f>H11809^2</f>
        <v>99.146833563876157</v>
      </c>
    </row>
    <row r="11810" spans="1:9" x14ac:dyDescent="0.25">
      <c r="A11810">
        <v>23.708056053711001</v>
      </c>
      <c r="B11810">
        <v>5.1723088199999998E-4</v>
      </c>
      <c r="C11810">
        <f>B11810*$E$2</f>
        <v>5.0067949377599998E-4</v>
      </c>
      <c r="D11810">
        <f>D11811+C11810</f>
        <v>6.1325942352305134</v>
      </c>
      <c r="F11810">
        <f>(LN($L$2/A11810)/(LN($L$2/$L$3)))^$L$4</f>
        <v>5.2148518017827739</v>
      </c>
      <c r="G11810">
        <f>(1/(1+F11810))*100</f>
        <v>16.09048826736533</v>
      </c>
      <c r="H11810">
        <f>D11810-G11810</f>
        <v>-9.9578940321348171</v>
      </c>
      <c r="I11810">
        <f>H11810^2</f>
        <v>99.1596535552262</v>
      </c>
    </row>
    <row r="11811" spans="1:9" x14ac:dyDescent="0.25">
      <c r="A11811">
        <v>23.708056053711001</v>
      </c>
      <c r="B11811">
        <v>3.4728359200000001E-4</v>
      </c>
      <c r="C11811">
        <f>B11811*$E$2</f>
        <v>3.3617051705600001E-4</v>
      </c>
      <c r="D11811">
        <f>D11812+C11811</f>
        <v>6.1320935557367378</v>
      </c>
      <c r="F11811">
        <f>(LN($L$2/A11811)/(LN($L$2/$L$3)))^$L$4</f>
        <v>5.2148518017827739</v>
      </c>
      <c r="G11811">
        <f>(1/(1+F11811))*100</f>
        <v>16.09048826736533</v>
      </c>
      <c r="H11811">
        <f>D11811-G11811</f>
        <v>-9.9583947116285927</v>
      </c>
      <c r="I11811">
        <f>H11811^2</f>
        <v>99.169625232592324</v>
      </c>
    </row>
    <row r="11812" spans="1:9" x14ac:dyDescent="0.25">
      <c r="A11812">
        <v>23.708056053711001</v>
      </c>
      <c r="B11812">
        <v>6.42844096E-4</v>
      </c>
      <c r="C11812">
        <f>B11812*$E$2</f>
        <v>6.2227308492799997E-4</v>
      </c>
      <c r="D11812">
        <f>D11813+C11812</f>
        <v>6.1317573852196814</v>
      </c>
      <c r="F11812">
        <f>(LN($L$2/A11812)/(LN($L$2/$L$3)))^$L$4</f>
        <v>5.2148518017827739</v>
      </c>
      <c r="G11812">
        <f>(1/(1+F11812))*100</f>
        <v>16.09048826736533</v>
      </c>
      <c r="H11812">
        <f>D11812-G11812</f>
        <v>-9.9587308821456482</v>
      </c>
      <c r="I11812">
        <f>H11812^2</f>
        <v>99.176320783001444</v>
      </c>
    </row>
    <row r="11813" spans="1:9" x14ac:dyDescent="0.25">
      <c r="A11813">
        <v>23.694113154143999</v>
      </c>
      <c r="B11813">
        <v>5.9851002000000004E-4</v>
      </c>
      <c r="C11813">
        <f>B11813*$E$2</f>
        <v>5.7935769936E-4</v>
      </c>
      <c r="D11813">
        <f>D11814+C11813</f>
        <v>6.1311351121347535</v>
      </c>
      <c r="F11813">
        <f>(LN($L$2/A11813)/(LN($L$2/$L$3)))^$L$4</f>
        <v>5.2165515176210526</v>
      </c>
      <c r="G11813">
        <f>(1/(1+F11813))*100</f>
        <v>16.086088841465589</v>
      </c>
      <c r="H11813">
        <f>D11813-G11813</f>
        <v>-9.9549537293308354</v>
      </c>
      <c r="I11813">
        <f>H11813^2</f>
        <v>99.101103753117911</v>
      </c>
    </row>
    <row r="11814" spans="1:9" x14ac:dyDescent="0.25">
      <c r="A11814">
        <v>23.694111260243002</v>
      </c>
      <c r="B11814">
        <v>3.4728359200000001E-4</v>
      </c>
      <c r="C11814">
        <f>B11814*$E$2</f>
        <v>3.3617051705600001E-4</v>
      </c>
      <c r="D11814">
        <f>D11815+C11814</f>
        <v>6.1305557544353935</v>
      </c>
      <c r="F11814">
        <f>(LN($L$2/A11814)/(LN($L$2/$L$3)))^$L$4</f>
        <v>5.2165517485848536</v>
      </c>
      <c r="G11814">
        <f>(1/(1+F11814))*100</f>
        <v>16.086088243818473</v>
      </c>
      <c r="H11814">
        <f>D11814-G11814</f>
        <v>-9.9555324893830797</v>
      </c>
      <c r="I11814">
        <f>H11814^2</f>
        <v>99.112627147162058</v>
      </c>
    </row>
    <row r="11815" spans="1:9" x14ac:dyDescent="0.25">
      <c r="A11815">
        <v>23.694111260243002</v>
      </c>
      <c r="B11815">
        <v>7.4629027200000004E-4</v>
      </c>
      <c r="C11815">
        <f>B11815*$E$2</f>
        <v>7.2240898329599997E-4</v>
      </c>
      <c r="D11815">
        <f>D11816+C11815</f>
        <v>6.1302195839183371</v>
      </c>
      <c r="F11815">
        <f>(LN($L$2/A11815)/(LN($L$2/$L$3)))^$L$4</f>
        <v>5.2165517485848536</v>
      </c>
      <c r="G11815">
        <f>(1/(1+F11815))*100</f>
        <v>16.086088243818473</v>
      </c>
      <c r="H11815">
        <f>D11815-G11815</f>
        <v>-9.9558686599001369</v>
      </c>
      <c r="I11815">
        <f>H11815^2</f>
        <v>99.119320773181755</v>
      </c>
    </row>
    <row r="11816" spans="1:9" x14ac:dyDescent="0.25">
      <c r="A11816">
        <v>23.694111260243002</v>
      </c>
      <c r="B11816">
        <v>4.2117371800000001E-4</v>
      </c>
      <c r="C11816">
        <f>B11816*$E$2</f>
        <v>4.07696159024E-4</v>
      </c>
      <c r="D11816">
        <f>D11817+C11816</f>
        <v>6.1294971749350413</v>
      </c>
      <c r="F11816">
        <f>(LN($L$2/A11816)/(LN($L$2/$L$3)))^$L$4</f>
        <v>5.2165517485848536</v>
      </c>
      <c r="G11816">
        <f>(1/(1+F11816))*100</f>
        <v>16.086088243818473</v>
      </c>
      <c r="H11816">
        <f>D11816-G11816</f>
        <v>-9.9565910688834318</v>
      </c>
      <c r="I11816">
        <f>H11816^2</f>
        <v>99.133705712969316</v>
      </c>
    </row>
    <row r="11817" spans="1:9" x14ac:dyDescent="0.25">
      <c r="A11817">
        <v>23.694111260243002</v>
      </c>
      <c r="B11817">
        <v>7.0934520900000004E-4</v>
      </c>
      <c r="C11817">
        <f>B11817*$E$2</f>
        <v>6.8664616231200006E-4</v>
      </c>
      <c r="D11817">
        <f>D11818+C11817</f>
        <v>6.1290894787760175</v>
      </c>
      <c r="F11817">
        <f>(LN($L$2/A11817)/(LN($L$2/$L$3)))^$L$4</f>
        <v>5.2165517485848536</v>
      </c>
      <c r="G11817">
        <f>(1/(1+F11817))*100</f>
        <v>16.086088243818473</v>
      </c>
      <c r="H11817">
        <f>D11817-G11817</f>
        <v>-9.9569987650424565</v>
      </c>
      <c r="I11817">
        <f>H11817^2</f>
        <v>99.141824407057001</v>
      </c>
    </row>
    <row r="11818" spans="1:9" x14ac:dyDescent="0.25">
      <c r="A11818">
        <v>23.687781842917001</v>
      </c>
      <c r="B11818">
        <v>4.8767483099999999E-4</v>
      </c>
      <c r="C11818">
        <f>B11818*$E$2</f>
        <v>4.7206923640799998E-4</v>
      </c>
      <c r="D11818">
        <f>D11819+C11818</f>
        <v>6.1284028326137054</v>
      </c>
      <c r="F11818">
        <f>(LN($L$2/A11818)/(LN($L$2/$L$3)))^$L$4</f>
        <v>5.2173237615589132</v>
      </c>
      <c r="G11818">
        <f>(1/(1+F11818))*100</f>
        <v>16.084090813846615</v>
      </c>
      <c r="H11818">
        <f>D11818-G11818</f>
        <v>-9.9556879812329093</v>
      </c>
      <c r="I11818">
        <f>H11818^2</f>
        <v>99.115723179665395</v>
      </c>
    </row>
    <row r="11819" spans="1:9" x14ac:dyDescent="0.25">
      <c r="A11819">
        <v>23.687781842917001</v>
      </c>
      <c r="B11819">
        <v>8.8668151199999996E-4</v>
      </c>
      <c r="C11819">
        <f>B11819*$E$2</f>
        <v>8.5830770361599998E-4</v>
      </c>
      <c r="D11819">
        <f>D11820+C11819</f>
        <v>6.1279307633772975</v>
      </c>
      <c r="F11819">
        <f>(LN($L$2/A11819)/(LN($L$2/$L$3)))^$L$4</f>
        <v>5.2173237615589132</v>
      </c>
      <c r="G11819">
        <f>(1/(1+F11819))*100</f>
        <v>16.084090813846615</v>
      </c>
      <c r="H11819">
        <f>D11819-G11819</f>
        <v>-9.9561600504693182</v>
      </c>
      <c r="I11819">
        <f>H11819^2</f>
        <v>99.12512295056122</v>
      </c>
    </row>
    <row r="11820" spans="1:9" x14ac:dyDescent="0.25">
      <c r="A11820">
        <v>23.685037580288</v>
      </c>
      <c r="B11820">
        <v>6.3545508300000004E-4</v>
      </c>
      <c r="C11820">
        <f>B11820*$E$2</f>
        <v>6.1512052034400002E-4</v>
      </c>
      <c r="D11820">
        <f>D11821+C11820</f>
        <v>6.1270724556736811</v>
      </c>
      <c r="F11820">
        <f>(LN($L$2/A11820)/(LN($L$2/$L$3)))^$L$4</f>
        <v>5.2176585673188098</v>
      </c>
      <c r="G11820">
        <f>(1/(1+F11820))*100</f>
        <v>16.083224724757152</v>
      </c>
      <c r="H11820">
        <f>D11820-G11820</f>
        <v>-9.9561522690834714</v>
      </c>
      <c r="I11820">
        <f>H11820^2</f>
        <v>99.124968005175958</v>
      </c>
    </row>
    <row r="11821" spans="1:9" x14ac:dyDescent="0.25">
      <c r="A11821">
        <v>23.667001960541999</v>
      </c>
      <c r="B11821">
        <v>8.5712546100000003E-4</v>
      </c>
      <c r="C11821">
        <f>B11821*$E$2</f>
        <v>8.2969744624800004E-4</v>
      </c>
      <c r="D11821">
        <f>D11822+C11821</f>
        <v>6.1264573351533373</v>
      </c>
      <c r="F11821">
        <f>(LN($L$2/A11821)/(LN($L$2/$L$3)))^$L$4</f>
        <v>5.2198601857687175</v>
      </c>
      <c r="G11821">
        <f>(1/(1+F11821))*100</f>
        <v>16.077531811535557</v>
      </c>
      <c r="H11821">
        <f>D11821-G11821</f>
        <v>-9.951074476382221</v>
      </c>
      <c r="I11821">
        <f>H11821^2</f>
        <v>99.023883234505689</v>
      </c>
    </row>
    <row r="11822" spans="1:9" x14ac:dyDescent="0.25">
      <c r="A11822">
        <v>23.653009819548</v>
      </c>
      <c r="B11822">
        <v>6.3545508300000004E-4</v>
      </c>
      <c r="C11822">
        <f>B11822*$E$2</f>
        <v>6.1512052034400002E-4</v>
      </c>
      <c r="D11822">
        <f>D11823+C11822</f>
        <v>6.1256276377070895</v>
      </c>
      <c r="F11822">
        <f>(LN($L$2/A11822)/(LN($L$2/$L$3)))^$L$4</f>
        <v>5.2215696930952467</v>
      </c>
      <c r="G11822">
        <f>(1/(1+F11822))*100</f>
        <v>16.073114171007504</v>
      </c>
      <c r="H11822">
        <f>D11822-G11822</f>
        <v>-9.9474865333004132</v>
      </c>
      <c r="I11822">
        <f>H11822^2</f>
        <v>98.952488330193077</v>
      </c>
    </row>
    <row r="11823" spans="1:9" x14ac:dyDescent="0.25">
      <c r="A11823">
        <v>23.653006031745001</v>
      </c>
      <c r="B11823">
        <v>8.8668151199999996E-4</v>
      </c>
      <c r="C11823">
        <f>B11823*$E$2</f>
        <v>8.5830770361599998E-4</v>
      </c>
      <c r="D11823">
        <f>D11824+C11823</f>
        <v>6.1250125171867458</v>
      </c>
      <c r="F11823">
        <f>(LN($L$2/A11823)/(LN($L$2/$L$3)))^$L$4</f>
        <v>5.2215701560499133</v>
      </c>
      <c r="G11823">
        <f>(1/(1+F11823))*100</f>
        <v>16.07311297498736</v>
      </c>
      <c r="H11823">
        <f>D11823-G11823</f>
        <v>-9.9481004578006136</v>
      </c>
      <c r="I11823">
        <f>H11823^2</f>
        <v>98.964702718492774</v>
      </c>
    </row>
    <row r="11824" spans="1:9" x14ac:dyDescent="0.25">
      <c r="A11824">
        <v>23.646763733867999</v>
      </c>
      <c r="B11824">
        <v>3.3250556699999999E-4</v>
      </c>
      <c r="C11824">
        <f>B11824*$E$2</f>
        <v>3.2186538885599998E-4</v>
      </c>
      <c r="D11824">
        <f>D11825+C11824</f>
        <v>6.1241542094831294</v>
      </c>
      <c r="F11824">
        <f>(LN($L$2/A11824)/(LN($L$2/$L$3)))^$L$4</f>
        <v>5.2223332340191222</v>
      </c>
      <c r="G11824">
        <f>(1/(1+F11824))*100</f>
        <v>16.071141843267707</v>
      </c>
      <c r="H11824">
        <f>D11824-G11824</f>
        <v>-9.9469876337845768</v>
      </c>
      <c r="I11824">
        <f>H11824^2</f>
        <v>98.94256298666329</v>
      </c>
    </row>
    <row r="11825" spans="1:9" x14ac:dyDescent="0.25">
      <c r="A11825">
        <v>23.646763733867999</v>
      </c>
      <c r="B11825">
        <v>4.4334075599999998E-4</v>
      </c>
      <c r="C11825">
        <f>B11825*$E$2</f>
        <v>4.2915385180799999E-4</v>
      </c>
      <c r="D11825">
        <f>D11826+C11825</f>
        <v>6.1238323440942732</v>
      </c>
      <c r="F11825">
        <f>(LN($L$2/A11825)/(LN($L$2/$L$3)))^$L$4</f>
        <v>5.2223332340191222</v>
      </c>
      <c r="G11825">
        <f>(1/(1+F11825))*100</f>
        <v>16.071141843267707</v>
      </c>
      <c r="H11825">
        <f>D11825-G11825</f>
        <v>-9.9473094991734339</v>
      </c>
      <c r="I11825">
        <f>H11825^2</f>
        <v>98.948966272346027</v>
      </c>
    </row>
    <row r="11826" spans="1:9" x14ac:dyDescent="0.25">
      <c r="A11826">
        <v>23.646763733867999</v>
      </c>
      <c r="B11826">
        <v>3.6206161699999998E-4</v>
      </c>
      <c r="C11826">
        <f>B11826*$E$2</f>
        <v>3.5047564525599999E-4</v>
      </c>
      <c r="D11826">
        <f>D11827+C11826</f>
        <v>6.123403190242465</v>
      </c>
      <c r="F11826">
        <f>(LN($L$2/A11826)/(LN($L$2/$L$3)))^$L$4</f>
        <v>5.2223332340191222</v>
      </c>
      <c r="G11826">
        <f>(1/(1+F11826))*100</f>
        <v>16.071141843267707</v>
      </c>
      <c r="H11826">
        <f>D11826-G11826</f>
        <v>-9.9477386530252421</v>
      </c>
      <c r="I11826">
        <f>H11826^2</f>
        <v>98.957504308892453</v>
      </c>
    </row>
    <row r="11827" spans="1:9" x14ac:dyDescent="0.25">
      <c r="A11827">
        <v>23.646763733867999</v>
      </c>
      <c r="B11827">
        <v>3.1772754200000002E-4</v>
      </c>
      <c r="C11827">
        <f>B11827*$E$2</f>
        <v>3.07560260656E-4</v>
      </c>
      <c r="D11827">
        <f>D11828+C11827</f>
        <v>6.1230527145972093</v>
      </c>
      <c r="F11827">
        <f>(LN($L$2/A11827)/(LN($L$2/$L$3)))^$L$4</f>
        <v>5.2223332340191222</v>
      </c>
      <c r="G11827">
        <f>(1/(1+F11827))*100</f>
        <v>16.071141843267707</v>
      </c>
      <c r="H11827">
        <f>D11827-G11827</f>
        <v>-9.9480891286704978</v>
      </c>
      <c r="I11827">
        <f>H11827^2</f>
        <v>98.964477311972146</v>
      </c>
    </row>
    <row r="11828" spans="1:9" x14ac:dyDescent="0.25">
      <c r="A11828">
        <v>23.646763733867999</v>
      </c>
      <c r="B11828">
        <v>2.66004454E-4</v>
      </c>
      <c r="C11828">
        <f>B11828*$E$2</f>
        <v>2.57492311472E-4</v>
      </c>
      <c r="D11828">
        <f>D11829+C11828</f>
        <v>6.1227451543365534</v>
      </c>
      <c r="F11828">
        <f>(LN($L$2/A11828)/(LN($L$2/$L$3)))^$L$4</f>
        <v>5.2223332340191222</v>
      </c>
      <c r="G11828">
        <f>(1/(1+F11828))*100</f>
        <v>16.071141843267707</v>
      </c>
      <c r="H11828">
        <f>D11828-G11828</f>
        <v>-9.9483966889311546</v>
      </c>
      <c r="I11828">
        <f>H11828^2</f>
        <v>98.970596680336357</v>
      </c>
    </row>
    <row r="11829" spans="1:9" x14ac:dyDescent="0.25">
      <c r="A11829">
        <v>23.646761839966999</v>
      </c>
      <c r="B11829">
        <v>5.6156495700000004E-4</v>
      </c>
      <c r="C11829">
        <f>B11829*$E$2</f>
        <v>5.4359487837599997E-4</v>
      </c>
      <c r="D11829">
        <f>D11830+C11829</f>
        <v>6.1224876620250814</v>
      </c>
      <c r="F11829">
        <f>(LN($L$2/A11829)/(LN($L$2/$L$3)))^$L$4</f>
        <v>5.2223334655745823</v>
      </c>
      <c r="G11829">
        <f>(1/(1+F11829))*100</f>
        <v>16.071141245202583</v>
      </c>
      <c r="H11829">
        <f>D11829-G11829</f>
        <v>-9.9486535831775011</v>
      </c>
      <c r="I11829">
        <f>H11829^2</f>
        <v>98.975708118070528</v>
      </c>
    </row>
    <row r="11830" spans="1:9" x14ac:dyDescent="0.25">
      <c r="A11830">
        <v>23.646761839966999</v>
      </c>
      <c r="B11830">
        <v>4.4334075599999998E-4</v>
      </c>
      <c r="C11830">
        <f>B11830*$E$2</f>
        <v>4.2915385180799999E-4</v>
      </c>
      <c r="D11830">
        <f>D11831+C11830</f>
        <v>6.1219440671467051</v>
      </c>
      <c r="F11830">
        <f>(LN($L$2/A11830)/(LN($L$2/$L$3)))^$L$4</f>
        <v>5.2223334655745823</v>
      </c>
      <c r="G11830">
        <f>(1/(1+F11830))*100</f>
        <v>16.071141245202583</v>
      </c>
      <c r="H11830">
        <f>D11830-G11830</f>
        <v>-9.9491971780558774</v>
      </c>
      <c r="I11830">
        <f>H11830^2</f>
        <v>98.986524487835041</v>
      </c>
    </row>
    <row r="11831" spans="1:9" x14ac:dyDescent="0.25">
      <c r="A11831">
        <v>23.601421848710999</v>
      </c>
      <c r="B11831">
        <v>4.8028581899999998E-4</v>
      </c>
      <c r="C11831">
        <f>B11831*$E$2</f>
        <v>4.6491667279199996E-4</v>
      </c>
      <c r="D11831">
        <f>D11832+C11831</f>
        <v>6.1215149132948969</v>
      </c>
      <c r="F11831">
        <f>(LN($L$2/A11831)/(LN($L$2/$L$3)))^$L$4</f>
        <v>5.2278837100284719</v>
      </c>
      <c r="G11831">
        <f>(1/(1+F11831))*100</f>
        <v>16.056818761560148</v>
      </c>
      <c r="H11831">
        <f>D11831-G11831</f>
        <v>-9.9353038482652511</v>
      </c>
      <c r="I11831">
        <f>H11831^2</f>
        <v>98.710262557354312</v>
      </c>
    </row>
    <row r="11832" spans="1:9" x14ac:dyDescent="0.25">
      <c r="A11832">
        <v>23.601421848710999</v>
      </c>
      <c r="B11832">
        <v>3.8422865500000001E-4</v>
      </c>
      <c r="C11832">
        <f>B11832*$E$2</f>
        <v>3.7193333803999998E-4</v>
      </c>
      <c r="D11832">
        <f>D11833+C11832</f>
        <v>6.121049996622105</v>
      </c>
      <c r="F11832">
        <f>(LN($L$2/A11832)/(LN($L$2/$L$3)))^$L$4</f>
        <v>5.2278837100284719</v>
      </c>
      <c r="G11832">
        <f>(1/(1+F11832))*100</f>
        <v>16.056818761560148</v>
      </c>
      <c r="H11832">
        <f>D11832-G11832</f>
        <v>-9.9357687649380431</v>
      </c>
      <c r="I11832">
        <f>H11832^2</f>
        <v>98.719500950318448</v>
      </c>
    </row>
    <row r="11833" spans="1:9" x14ac:dyDescent="0.25">
      <c r="A11833">
        <v>23.601421848710999</v>
      </c>
      <c r="B11833">
        <v>9.2362657499999996E-4</v>
      </c>
      <c r="C11833">
        <f>B11833*$E$2</f>
        <v>8.940705245999999E-4</v>
      </c>
      <c r="D11833">
        <f>D11834+C11833</f>
        <v>6.1206780632840649</v>
      </c>
      <c r="F11833">
        <f>(LN($L$2/A11833)/(LN($L$2/$L$3)))^$L$4</f>
        <v>5.2278837100284719</v>
      </c>
      <c r="G11833">
        <f>(1/(1+F11833))*100</f>
        <v>16.056818761560148</v>
      </c>
      <c r="H11833">
        <f>D11833-G11833</f>
        <v>-9.936140698276084</v>
      </c>
      <c r="I11833">
        <f>H11833^2</f>
        <v>98.726891975938344</v>
      </c>
    </row>
    <row r="11834" spans="1:9" x14ac:dyDescent="0.25">
      <c r="A11834">
        <v>23.601421848710999</v>
      </c>
      <c r="B11834">
        <v>4.7289680600000003E-4</v>
      </c>
      <c r="C11834">
        <f>B11834*$E$2</f>
        <v>4.57764108208E-4</v>
      </c>
      <c r="D11834">
        <f>D11835+C11834</f>
        <v>6.1197839927594648</v>
      </c>
      <c r="F11834">
        <f>(LN($L$2/A11834)/(LN($L$2/$L$3)))^$L$4</f>
        <v>5.2278837100284719</v>
      </c>
      <c r="G11834">
        <f>(1/(1+F11834))*100</f>
        <v>16.056818761560148</v>
      </c>
      <c r="H11834">
        <f>D11834-G11834</f>
        <v>-9.9370347688006824</v>
      </c>
      <c r="I11834">
        <f>H11834^2</f>
        <v>98.744659996353633</v>
      </c>
    </row>
    <row r="11835" spans="1:9" x14ac:dyDescent="0.25">
      <c r="A11835">
        <v>23.601421848710999</v>
      </c>
      <c r="B11835">
        <v>3.9161766800000002E-4</v>
      </c>
      <c r="C11835">
        <f>B11835*$E$2</f>
        <v>3.7908590262399999E-4</v>
      </c>
      <c r="D11835">
        <f>D11836+C11835</f>
        <v>6.1193262286512571</v>
      </c>
      <c r="F11835">
        <f>(LN($L$2/A11835)/(LN($L$2/$L$3)))^$L$4</f>
        <v>5.2278837100284719</v>
      </c>
      <c r="G11835">
        <f>(1/(1+F11835))*100</f>
        <v>16.056818761560148</v>
      </c>
      <c r="H11835">
        <f>D11835-G11835</f>
        <v>-9.937492532908891</v>
      </c>
      <c r="I11835">
        <f>H11835^2</f>
        <v>98.753757841619972</v>
      </c>
    </row>
    <row r="11836" spans="1:9" x14ac:dyDescent="0.25">
      <c r="A11836">
        <v>23.601421848710999</v>
      </c>
      <c r="B11836">
        <v>3.6945062999999998E-4</v>
      </c>
      <c r="C11836">
        <f>B11836*$E$2</f>
        <v>3.5762820983999995E-4</v>
      </c>
      <c r="D11836">
        <f>D11837+C11836</f>
        <v>6.1189471427486328</v>
      </c>
      <c r="F11836">
        <f>(LN($L$2/A11836)/(LN($L$2/$L$3)))^$L$4</f>
        <v>5.2278837100284719</v>
      </c>
      <c r="G11836">
        <f>(1/(1+F11836))*100</f>
        <v>16.056818761560148</v>
      </c>
      <c r="H11836">
        <f>D11836-G11836</f>
        <v>-9.9378716188115153</v>
      </c>
      <c r="I11836">
        <f>H11836^2</f>
        <v>98.761292311979403</v>
      </c>
    </row>
    <row r="11837" spans="1:9" x14ac:dyDescent="0.25">
      <c r="A11837">
        <v>23.601421848710999</v>
      </c>
      <c r="B11837">
        <v>3.6206161699999998E-4</v>
      </c>
      <c r="C11837">
        <f>B11837*$E$2</f>
        <v>3.5047564525599999E-4</v>
      </c>
      <c r="D11837">
        <f>D11838+C11837</f>
        <v>6.118589514538793</v>
      </c>
      <c r="F11837">
        <f>(LN($L$2/A11837)/(LN($L$2/$L$3)))^$L$4</f>
        <v>5.2278837100284719</v>
      </c>
      <c r="G11837">
        <f>(1/(1+F11837))*100</f>
        <v>16.056818761560148</v>
      </c>
      <c r="H11837">
        <f>D11837-G11837</f>
        <v>-9.9382292470213542</v>
      </c>
      <c r="I11837">
        <f>H11837^2</f>
        <v>98.768400566350635</v>
      </c>
    </row>
    <row r="11838" spans="1:9" x14ac:dyDescent="0.25">
      <c r="A11838">
        <v>23.601421848710999</v>
      </c>
      <c r="B11838">
        <v>3.3250556699999999E-4</v>
      </c>
      <c r="C11838">
        <f>B11838*$E$2</f>
        <v>3.2186538885599998E-4</v>
      </c>
      <c r="D11838">
        <f>D11839+C11838</f>
        <v>6.1182390388935373</v>
      </c>
      <c r="F11838">
        <f>(LN($L$2/A11838)/(LN($L$2/$L$3)))^$L$4</f>
        <v>5.2278837100284719</v>
      </c>
      <c r="G11838">
        <f>(1/(1+F11838))*100</f>
        <v>16.056818761560148</v>
      </c>
      <c r="H11838">
        <f>D11838-G11838</f>
        <v>-9.9385797226666099</v>
      </c>
      <c r="I11838">
        <f>H11838^2</f>
        <v>98.775366903799906</v>
      </c>
    </row>
    <row r="11839" spans="1:9" x14ac:dyDescent="0.25">
      <c r="A11839">
        <v>23.601421848710999</v>
      </c>
      <c r="B11839">
        <v>2.5861544099999999E-4</v>
      </c>
      <c r="C11839">
        <f>B11839*$E$2</f>
        <v>2.5033974688799999E-4</v>
      </c>
      <c r="D11839">
        <f>D11840+C11839</f>
        <v>6.1179171735046811</v>
      </c>
      <c r="F11839">
        <f>(LN($L$2/A11839)/(LN($L$2/$L$3)))^$L$4</f>
        <v>5.2278837100284719</v>
      </c>
      <c r="G11839">
        <f>(1/(1+F11839))*100</f>
        <v>16.056818761560148</v>
      </c>
      <c r="H11839">
        <f>D11839-G11839</f>
        <v>-9.938901588055467</v>
      </c>
      <c r="I11839">
        <f>H11839^2</f>
        <v>98.781764777051478</v>
      </c>
    </row>
    <row r="11840" spans="1:9" x14ac:dyDescent="0.25">
      <c r="A11840">
        <v>23.601421848710999</v>
      </c>
      <c r="B11840">
        <v>6.9456718400000002E-4</v>
      </c>
      <c r="C11840">
        <f>B11840*$E$2</f>
        <v>6.7234103411200003E-4</v>
      </c>
      <c r="D11840">
        <f>D11841+C11840</f>
        <v>6.1176668337577933</v>
      </c>
      <c r="F11840">
        <f>(LN($L$2/A11840)/(LN($L$2/$L$3)))^$L$4</f>
        <v>5.2278837100284719</v>
      </c>
      <c r="G11840">
        <f>(1/(1+F11840))*100</f>
        <v>16.056818761560148</v>
      </c>
      <c r="H11840">
        <f>D11840-G11840</f>
        <v>-9.9391519278023548</v>
      </c>
      <c r="I11840">
        <f>H11840^2</f>
        <v>98.786741043937269</v>
      </c>
    </row>
    <row r="11841" spans="1:9" x14ac:dyDescent="0.25">
      <c r="A11841">
        <v>23.601421848710999</v>
      </c>
      <c r="B11841">
        <v>6.05899033E-4</v>
      </c>
      <c r="C11841">
        <f>B11841*$E$2</f>
        <v>5.8651026394399995E-4</v>
      </c>
      <c r="D11841">
        <f>D11842+C11841</f>
        <v>6.1169944927236815</v>
      </c>
      <c r="F11841">
        <f>(LN($L$2/A11841)/(LN($L$2/$L$3)))^$L$4</f>
        <v>5.2278837100284719</v>
      </c>
      <c r="G11841">
        <f>(1/(1+F11841))*100</f>
        <v>16.056818761560148</v>
      </c>
      <c r="H11841">
        <f>D11841-G11841</f>
        <v>-9.9398242688364675</v>
      </c>
      <c r="I11841">
        <f>H11841^2</f>
        <v>98.80010649535042</v>
      </c>
    </row>
    <row r="11842" spans="1:9" x14ac:dyDescent="0.25">
      <c r="A11842">
        <v>23.601421848710999</v>
      </c>
      <c r="B11842">
        <v>2.29059391E-4</v>
      </c>
      <c r="C11842">
        <f>B11842*$E$2</f>
        <v>2.2172949048800001E-4</v>
      </c>
      <c r="D11842">
        <f>D11843+C11842</f>
        <v>6.1164079824597373</v>
      </c>
      <c r="F11842">
        <f>(LN($L$2/A11842)/(LN($L$2/$L$3)))^$L$4</f>
        <v>5.2278837100284719</v>
      </c>
      <c r="G11842">
        <f>(1/(1+F11842))*100</f>
        <v>16.056818761560148</v>
      </c>
      <c r="H11842">
        <f>D11842-G11842</f>
        <v>-9.9404107791004108</v>
      </c>
      <c r="I11842">
        <f>H11842^2</f>
        <v>98.811766457255629</v>
      </c>
    </row>
    <row r="11843" spans="1:9" x14ac:dyDescent="0.25">
      <c r="A11843">
        <v>23.601421848710999</v>
      </c>
      <c r="B11843">
        <v>3.39894579E-4</v>
      </c>
      <c r="C11843">
        <f>B11843*$E$2</f>
        <v>3.29017952472E-4</v>
      </c>
      <c r="D11843">
        <f>D11844+C11843</f>
        <v>6.116186252969249</v>
      </c>
      <c r="F11843">
        <f>(LN($L$2/A11843)/(LN($L$2/$L$3)))^$L$4</f>
        <v>5.2278837100284719</v>
      </c>
      <c r="G11843">
        <f>(1/(1+F11843))*100</f>
        <v>16.056818761560148</v>
      </c>
      <c r="H11843">
        <f>D11843-G11843</f>
        <v>-9.9406325085908982</v>
      </c>
      <c r="I11843">
        <f>H11843^2</f>
        <v>98.816174670854167</v>
      </c>
    </row>
    <row r="11844" spans="1:9" x14ac:dyDescent="0.25">
      <c r="A11844">
        <v>23.591281902462001</v>
      </c>
      <c r="B11844">
        <v>5.2461989400000005E-4</v>
      </c>
      <c r="C11844">
        <f>B11844*$E$2</f>
        <v>5.0783205739200006E-4</v>
      </c>
      <c r="D11844">
        <f>D11845+C11844</f>
        <v>6.1158572350167768</v>
      </c>
      <c r="F11844">
        <f>(LN($L$2/A11844)/(LN($L$2/$L$3)))^$L$4</f>
        <v>5.2291268460837914</v>
      </c>
      <c r="G11844">
        <f>(1/(1+F11844))*100</f>
        <v>16.053614330051619</v>
      </c>
      <c r="H11844">
        <f>D11844-G11844</f>
        <v>-9.9377570950348435</v>
      </c>
      <c r="I11844">
        <f>H11844^2</f>
        <v>98.759016079915369</v>
      </c>
    </row>
    <row r="11845" spans="1:9" x14ac:dyDescent="0.25">
      <c r="A11845">
        <v>23.591281902462001</v>
      </c>
      <c r="B11845">
        <v>4.3595174300000003E-4</v>
      </c>
      <c r="C11845">
        <f>B11845*$E$2</f>
        <v>4.2200128722400004E-4</v>
      </c>
      <c r="D11845">
        <f>D11846+C11845</f>
        <v>6.1153494029593851</v>
      </c>
      <c r="F11845">
        <f>(LN($L$2/A11845)/(LN($L$2/$L$3)))^$L$4</f>
        <v>5.2291268460837914</v>
      </c>
      <c r="G11845">
        <f>(1/(1+F11845))*100</f>
        <v>16.053614330051619</v>
      </c>
      <c r="H11845">
        <f>D11845-G11845</f>
        <v>-9.9382649270922343</v>
      </c>
      <c r="I11845">
        <f>H11845^2</f>
        <v>98.769109761071618</v>
      </c>
    </row>
    <row r="11846" spans="1:9" x14ac:dyDescent="0.25">
      <c r="A11846">
        <v>23.591281902462001</v>
      </c>
      <c r="B11846">
        <v>4.4334075599999998E-4</v>
      </c>
      <c r="C11846">
        <f>B11846*$E$2</f>
        <v>4.2915385180799999E-4</v>
      </c>
      <c r="D11846">
        <f>D11847+C11846</f>
        <v>6.1149274016721611</v>
      </c>
      <c r="F11846">
        <f>(LN($L$2/A11846)/(LN($L$2/$L$3)))^$L$4</f>
        <v>5.2291268460837914</v>
      </c>
      <c r="G11846">
        <f>(1/(1+F11846))*100</f>
        <v>16.053614330051619</v>
      </c>
      <c r="H11846">
        <f>D11846-G11846</f>
        <v>-9.9386869283794574</v>
      </c>
      <c r="I11846">
        <f>H11846^2</f>
        <v>98.777497860340688</v>
      </c>
    </row>
    <row r="11847" spans="1:9" x14ac:dyDescent="0.25">
      <c r="A11847">
        <v>23.591281902462001</v>
      </c>
      <c r="B11847">
        <v>3.4728359200000001E-4</v>
      </c>
      <c r="C11847">
        <f>B11847*$E$2</f>
        <v>3.3617051705600001E-4</v>
      </c>
      <c r="D11847">
        <f>D11848+C11847</f>
        <v>6.1144982478203529</v>
      </c>
      <c r="F11847">
        <f>(LN($L$2/A11847)/(LN($L$2/$L$3)))^$L$4</f>
        <v>5.2291268460837914</v>
      </c>
      <c r="G11847">
        <f>(1/(1+F11847))*100</f>
        <v>16.053614330051619</v>
      </c>
      <c r="H11847">
        <f>D11847-G11847</f>
        <v>-9.9391160822312656</v>
      </c>
      <c r="I11847">
        <f>H11847^2</f>
        <v>98.786028496068184</v>
      </c>
    </row>
    <row r="11848" spans="1:9" x14ac:dyDescent="0.25">
      <c r="A11848">
        <v>23.591281902462001</v>
      </c>
      <c r="B11848">
        <v>3.6945062999999998E-4</v>
      </c>
      <c r="C11848">
        <f>B11848*$E$2</f>
        <v>3.5762820983999995E-4</v>
      </c>
      <c r="D11848">
        <f>D11849+C11848</f>
        <v>6.1141620773032965</v>
      </c>
      <c r="F11848">
        <f>(LN($L$2/A11848)/(LN($L$2/$L$3)))^$L$4</f>
        <v>5.2291268460837914</v>
      </c>
      <c r="G11848">
        <f>(1/(1+F11848))*100</f>
        <v>16.053614330051619</v>
      </c>
      <c r="H11848">
        <f>D11848-G11848</f>
        <v>-9.9394522527483229</v>
      </c>
      <c r="I11848">
        <f>H11848^2</f>
        <v>98.792711084663708</v>
      </c>
    </row>
    <row r="11849" spans="1:9" x14ac:dyDescent="0.25">
      <c r="A11849">
        <v>23.591281902462001</v>
      </c>
      <c r="B11849">
        <v>3.76839642E-4</v>
      </c>
      <c r="C11849">
        <f>B11849*$E$2</f>
        <v>3.6478077345599997E-4</v>
      </c>
      <c r="D11849">
        <f>D11850+C11849</f>
        <v>6.1138044490934567</v>
      </c>
      <c r="F11849">
        <f>(LN($L$2/A11849)/(LN($L$2/$L$3)))^$L$4</f>
        <v>5.2291268460837914</v>
      </c>
      <c r="G11849">
        <f>(1/(1+F11849))*100</f>
        <v>16.053614330051619</v>
      </c>
      <c r="H11849">
        <f>D11849-G11849</f>
        <v>-9.9398098809581619</v>
      </c>
      <c r="I11849">
        <f>H11849^2</f>
        <v>98.799820469593513</v>
      </c>
    </row>
    <row r="11850" spans="1:9" x14ac:dyDescent="0.25">
      <c r="A11850">
        <v>23.591281902462001</v>
      </c>
      <c r="B11850">
        <v>4.2856273100000001E-4</v>
      </c>
      <c r="C11850">
        <f>B11850*$E$2</f>
        <v>4.1484872360800001E-4</v>
      </c>
      <c r="D11850">
        <f>D11851+C11850</f>
        <v>6.1134396683200007</v>
      </c>
      <c r="F11850">
        <f>(LN($L$2/A11850)/(LN($L$2/$L$3)))^$L$4</f>
        <v>5.2291268460837914</v>
      </c>
      <c r="G11850">
        <f>(1/(1+F11850))*100</f>
        <v>16.053614330051619</v>
      </c>
      <c r="H11850">
        <f>D11850-G11850</f>
        <v>-9.9401746617316178</v>
      </c>
      <c r="I11850">
        <f>H11850^2</f>
        <v>98.807072305731282</v>
      </c>
    </row>
    <row r="11851" spans="1:9" x14ac:dyDescent="0.25">
      <c r="A11851">
        <v>23.591280008561</v>
      </c>
      <c r="B11851">
        <v>5.0984186900000002E-4</v>
      </c>
      <c r="C11851">
        <f>B11851*$E$2</f>
        <v>4.9352692919200003E-4</v>
      </c>
      <c r="D11851">
        <f>D11852+C11851</f>
        <v>6.1130248195963928</v>
      </c>
      <c r="F11851">
        <f>(LN($L$2/A11851)/(LN($L$2/$L$3)))^$L$4</f>
        <v>5.2291270783358828</v>
      </c>
      <c r="G11851">
        <f>(1/(1+F11851))*100</f>
        <v>16.053613731494959</v>
      </c>
      <c r="H11851">
        <f>D11851-G11851</f>
        <v>-9.9405889118985655</v>
      </c>
      <c r="I11851">
        <f>H11851^2</f>
        <v>98.815307915360705</v>
      </c>
    </row>
    <row r="11852" spans="1:9" x14ac:dyDescent="0.25">
      <c r="A11852">
        <v>23.591280008561</v>
      </c>
      <c r="B11852">
        <v>7.5367928499999999E-4</v>
      </c>
      <c r="C11852">
        <f>B11852*$E$2</f>
        <v>7.2956154787999993E-4</v>
      </c>
      <c r="D11852">
        <f>D11853+C11852</f>
        <v>6.1125312926672004</v>
      </c>
      <c r="F11852">
        <f>(LN($L$2/A11852)/(LN($L$2/$L$3)))^$L$4</f>
        <v>5.2291270783358828</v>
      </c>
      <c r="G11852">
        <f>(1/(1+F11852))*100</f>
        <v>16.053613731494959</v>
      </c>
      <c r="H11852">
        <f>D11852-G11852</f>
        <v>-9.9410824388277597</v>
      </c>
      <c r="I11852">
        <f>H11852^2</f>
        <v>98.825120055569684</v>
      </c>
    </row>
    <row r="11853" spans="1:9" x14ac:dyDescent="0.25">
      <c r="A11853">
        <v>23.591280008561</v>
      </c>
      <c r="B11853">
        <v>5.6895397E-4</v>
      </c>
      <c r="C11853">
        <f>B11853*$E$2</f>
        <v>5.5074744295999993E-4</v>
      </c>
      <c r="D11853">
        <f>D11854+C11853</f>
        <v>6.1118017311193205</v>
      </c>
      <c r="F11853">
        <f>(LN($L$2/A11853)/(LN($L$2/$L$3)))^$L$4</f>
        <v>5.2291270783358828</v>
      </c>
      <c r="G11853">
        <f>(1/(1+F11853))*100</f>
        <v>16.053613731494959</v>
      </c>
      <c r="H11853">
        <f>D11853-G11853</f>
        <v>-9.9418120003756378</v>
      </c>
      <c r="I11853">
        <f>H11853^2</f>
        <v>98.839625850813036</v>
      </c>
    </row>
    <row r="11854" spans="1:9" x14ac:dyDescent="0.25">
      <c r="A11854">
        <v>23.586619118064998</v>
      </c>
      <c r="B11854">
        <v>4.8767483099999999E-4</v>
      </c>
      <c r="C11854">
        <f>B11854*$E$2</f>
        <v>4.7206923640799998E-4</v>
      </c>
      <c r="D11854">
        <f>D11855+C11854</f>
        <v>6.1112509836763609</v>
      </c>
      <c r="F11854">
        <f>(LN($L$2/A11854)/(LN($L$2/$L$3)))^$L$4</f>
        <v>5.2296987229866838</v>
      </c>
      <c r="G11854">
        <f>(1/(1+F11854))*100</f>
        <v>16.052140632582201</v>
      </c>
      <c r="H11854">
        <f>D11854-G11854</f>
        <v>-9.9408896489058414</v>
      </c>
      <c r="I11854">
        <f>H11854^2</f>
        <v>98.8212870117233</v>
      </c>
    </row>
    <row r="11855" spans="1:9" x14ac:dyDescent="0.25">
      <c r="A11855">
        <v>23.586619118064998</v>
      </c>
      <c r="B11855">
        <v>6.2806607099999997E-4</v>
      </c>
      <c r="C11855">
        <f>B11855*$E$2</f>
        <v>6.0796795672799994E-4</v>
      </c>
      <c r="D11855">
        <f>D11856+C11855</f>
        <v>6.1107789144399529</v>
      </c>
      <c r="F11855">
        <f>(LN($L$2/A11855)/(LN($L$2/$L$3)))^$L$4</f>
        <v>5.2296987229866838</v>
      </c>
      <c r="G11855">
        <f>(1/(1+F11855))*100</f>
        <v>16.052140632582201</v>
      </c>
      <c r="H11855">
        <f>D11855-G11855</f>
        <v>-9.9413617181422484</v>
      </c>
      <c r="I11855">
        <f>H11855^2</f>
        <v>98.830672810944193</v>
      </c>
    </row>
    <row r="11856" spans="1:9" x14ac:dyDescent="0.25">
      <c r="A11856">
        <v>23.571047463591</v>
      </c>
      <c r="B11856">
        <v>3.3250556699999999E-4</v>
      </c>
      <c r="C11856">
        <f>B11856*$E$2</f>
        <v>3.2186538885599998E-4</v>
      </c>
      <c r="D11856">
        <f>D11857+C11856</f>
        <v>6.1101709464832252</v>
      </c>
      <c r="F11856">
        <f>(LN($L$2/A11856)/(LN($L$2/$L$3)))^$L$4</f>
        <v>5.2316095889800236</v>
      </c>
      <c r="G11856">
        <f>(1/(1+F11856))*100</f>
        <v>16.047218390709194</v>
      </c>
      <c r="H11856">
        <f>D11856-G11856</f>
        <v>-9.9370474442259678</v>
      </c>
      <c r="I11856">
        <f>H11856^2</f>
        <v>98.744911908797832</v>
      </c>
    </row>
    <row r="11857" spans="1:9" x14ac:dyDescent="0.25">
      <c r="A11857">
        <v>23.571047463591</v>
      </c>
      <c r="B11857">
        <v>3.9161766800000002E-4</v>
      </c>
      <c r="C11857">
        <f>B11857*$E$2</f>
        <v>3.7908590262399999E-4</v>
      </c>
      <c r="D11857">
        <f>D11858+C11857</f>
        <v>6.1098490810943691</v>
      </c>
      <c r="F11857">
        <f>(LN($L$2/A11857)/(LN($L$2/$L$3)))^$L$4</f>
        <v>5.2316095889800236</v>
      </c>
      <c r="G11857">
        <f>(1/(1+F11857))*100</f>
        <v>16.047218390709194</v>
      </c>
      <c r="H11857">
        <f>D11857-G11857</f>
        <v>-9.9373693096148248</v>
      </c>
      <c r="I11857">
        <f>H11857^2</f>
        <v>98.751308795674618</v>
      </c>
    </row>
    <row r="11858" spans="1:9" x14ac:dyDescent="0.25">
      <c r="A11858">
        <v>23.571047463591</v>
      </c>
      <c r="B11858">
        <v>3.5467260500000002E-4</v>
      </c>
      <c r="C11858">
        <f>B11858*$E$2</f>
        <v>3.4332308164000002E-4</v>
      </c>
      <c r="D11858">
        <f>D11859+C11858</f>
        <v>6.1094699951917448</v>
      </c>
      <c r="F11858">
        <f>(LN($L$2/A11858)/(LN($L$2/$L$3)))^$L$4</f>
        <v>5.2316095889800236</v>
      </c>
      <c r="G11858">
        <f>(1/(1+F11858))*100</f>
        <v>16.047218390709194</v>
      </c>
      <c r="H11858">
        <f>D11858-G11858</f>
        <v>-9.937748395517449</v>
      </c>
      <c r="I11858">
        <f>H11858^2</f>
        <v>98.75884317260963</v>
      </c>
    </row>
    <row r="11859" spans="1:9" x14ac:dyDescent="0.25">
      <c r="A11859">
        <v>23.571047463591</v>
      </c>
      <c r="B11859">
        <v>2.29059391E-4</v>
      </c>
      <c r="C11859">
        <f>B11859*$E$2</f>
        <v>2.2172949048800001E-4</v>
      </c>
      <c r="D11859">
        <f>D11860+C11859</f>
        <v>6.1091266721101052</v>
      </c>
      <c r="F11859">
        <f>(LN($L$2/A11859)/(LN($L$2/$L$3)))^$L$4</f>
        <v>5.2316095889800236</v>
      </c>
      <c r="G11859">
        <f>(1/(1+F11859))*100</f>
        <v>16.047218390709194</v>
      </c>
      <c r="H11859">
        <f>D11859-G11859</f>
        <v>-9.9380917185990896</v>
      </c>
      <c r="I11859">
        <f>H11859^2</f>
        <v>98.765667007287803</v>
      </c>
    </row>
    <row r="11860" spans="1:9" x14ac:dyDescent="0.25">
      <c r="A11860">
        <v>23.571047463591</v>
      </c>
      <c r="B11860">
        <v>3.8422865500000001E-4</v>
      </c>
      <c r="C11860">
        <f>B11860*$E$2</f>
        <v>3.7193333803999998E-4</v>
      </c>
      <c r="D11860">
        <f>D11861+C11860</f>
        <v>6.1089049426196169</v>
      </c>
      <c r="F11860">
        <f>(LN($L$2/A11860)/(LN($L$2/$L$3)))^$L$4</f>
        <v>5.2316095889800236</v>
      </c>
      <c r="G11860">
        <f>(1/(1+F11860))*100</f>
        <v>16.047218390709194</v>
      </c>
      <c r="H11860">
        <f>D11860-G11860</f>
        <v>-9.938313448089577</v>
      </c>
      <c r="I11860">
        <f>H11860^2</f>
        <v>98.770074192478134</v>
      </c>
    </row>
    <row r="11861" spans="1:9" x14ac:dyDescent="0.25">
      <c r="A11861">
        <v>23.571047463591</v>
      </c>
      <c r="B11861">
        <v>5.2461989400000005E-4</v>
      </c>
      <c r="C11861">
        <f>B11861*$E$2</f>
        <v>5.0783205739200006E-4</v>
      </c>
      <c r="D11861">
        <f>D11862+C11861</f>
        <v>6.1085330092815768</v>
      </c>
      <c r="F11861">
        <f>(LN($L$2/A11861)/(LN($L$2/$L$3)))^$L$4</f>
        <v>5.2316095889800236</v>
      </c>
      <c r="G11861">
        <f>(1/(1+F11861))*100</f>
        <v>16.047218390709194</v>
      </c>
      <c r="H11861">
        <f>D11861-G11861</f>
        <v>-9.9386853814276179</v>
      </c>
      <c r="I11861">
        <f>H11861^2</f>
        <v>98.777467111003034</v>
      </c>
    </row>
    <row r="11862" spans="1:9" x14ac:dyDescent="0.25">
      <c r="A11862">
        <v>23.571047463591</v>
      </c>
      <c r="B11862">
        <v>4.8767483099999999E-4</v>
      </c>
      <c r="C11862">
        <f>B11862*$E$2</f>
        <v>4.7206923640799998E-4</v>
      </c>
      <c r="D11862">
        <f>D11863+C11862</f>
        <v>6.1080251772241851</v>
      </c>
      <c r="F11862">
        <f>(LN($L$2/A11862)/(LN($L$2/$L$3)))^$L$4</f>
        <v>5.2316095889800236</v>
      </c>
      <c r="G11862">
        <f>(1/(1+F11862))*100</f>
        <v>16.047218390709194</v>
      </c>
      <c r="H11862">
        <f>D11862-G11862</f>
        <v>-9.9391932134850087</v>
      </c>
      <c r="I11862">
        <f>H11862^2</f>
        <v>98.787561734986454</v>
      </c>
    </row>
    <row r="11863" spans="1:9" x14ac:dyDescent="0.25">
      <c r="A11863">
        <v>23.571047463591</v>
      </c>
      <c r="B11863">
        <v>4.2117371800000001E-4</v>
      </c>
      <c r="C11863">
        <f>B11863*$E$2</f>
        <v>4.07696159024E-4</v>
      </c>
      <c r="D11863">
        <f>D11864+C11863</f>
        <v>6.1075531079877772</v>
      </c>
      <c r="F11863">
        <f>(LN($L$2/A11863)/(LN($L$2/$L$3)))^$L$4</f>
        <v>5.2316095889800236</v>
      </c>
      <c r="G11863">
        <f>(1/(1+F11863))*100</f>
        <v>16.047218390709194</v>
      </c>
      <c r="H11863">
        <f>D11863-G11863</f>
        <v>-9.9396652827214176</v>
      </c>
      <c r="I11863">
        <f>H11863^2</f>
        <v>98.79694593253744</v>
      </c>
    </row>
    <row r="11864" spans="1:9" x14ac:dyDescent="0.25">
      <c r="A11864">
        <v>23.571047463591</v>
      </c>
      <c r="B11864">
        <v>3.9161766800000002E-4</v>
      </c>
      <c r="C11864">
        <f>B11864*$E$2</f>
        <v>3.7908590262399999E-4</v>
      </c>
      <c r="D11864">
        <f>D11865+C11864</f>
        <v>6.1071454118287534</v>
      </c>
      <c r="F11864">
        <f>(LN($L$2/A11864)/(LN($L$2/$L$3)))^$L$4</f>
        <v>5.2316095889800236</v>
      </c>
      <c r="G11864">
        <f>(1/(1+F11864))*100</f>
        <v>16.047218390709194</v>
      </c>
      <c r="H11864">
        <f>D11864-G11864</f>
        <v>-9.9400729788804405</v>
      </c>
      <c r="I11864">
        <f>H11864^2</f>
        <v>98.805050825469081</v>
      </c>
    </row>
    <row r="11865" spans="1:9" x14ac:dyDescent="0.25">
      <c r="A11865">
        <v>23.547320671173999</v>
      </c>
      <c r="B11865">
        <v>4.0639569299999998E-4</v>
      </c>
      <c r="C11865">
        <f>B11865*$E$2</f>
        <v>3.9339103082399997E-4</v>
      </c>
      <c r="D11865">
        <f>D11866+C11865</f>
        <v>6.1067663259261291</v>
      </c>
      <c r="F11865">
        <f>(LN($L$2/A11865)/(LN($L$2/$L$3)))^$L$4</f>
        <v>5.2345243133343775</v>
      </c>
      <c r="G11865">
        <f>(1/(1+F11865))*100</f>
        <v>16.039716099289304</v>
      </c>
      <c r="H11865">
        <f>D11865-G11865</f>
        <v>-9.9329497733631751</v>
      </c>
      <c r="I11865">
        <f>H11865^2</f>
        <v>98.663491200155548</v>
      </c>
    </row>
    <row r="11866" spans="1:9" x14ac:dyDescent="0.25">
      <c r="A11866">
        <v>23.539027278454</v>
      </c>
      <c r="B11866">
        <v>3.2511655399999998E-4</v>
      </c>
      <c r="C11866">
        <f>B11866*$E$2</f>
        <v>3.1471282427199997E-4</v>
      </c>
      <c r="D11866">
        <f>D11867+C11866</f>
        <v>6.1063729348953055</v>
      </c>
      <c r="F11866">
        <f>(LN($L$2/A11866)/(LN($L$2/$L$3)))^$L$4</f>
        <v>5.2355440032576626</v>
      </c>
      <c r="G11866">
        <f>(1/(1+F11866))*100</f>
        <v>16.037093146605422</v>
      </c>
      <c r="H11866">
        <f>D11866-G11866</f>
        <v>-9.930720211710117</v>
      </c>
      <c r="I11866">
        <f>H11866^2</f>
        <v>98.619203923267833</v>
      </c>
    </row>
    <row r="11867" spans="1:9" x14ac:dyDescent="0.25">
      <c r="A11867">
        <v>23.539027278454</v>
      </c>
      <c r="B11867">
        <v>4.8767483099999999E-4</v>
      </c>
      <c r="C11867">
        <f>B11867*$E$2</f>
        <v>4.7206923640799998E-4</v>
      </c>
      <c r="D11867">
        <f>D11868+C11867</f>
        <v>6.1060582220710335</v>
      </c>
      <c r="F11867">
        <f>(LN($L$2/A11867)/(LN($L$2/$L$3)))^$L$4</f>
        <v>5.2355440032576626</v>
      </c>
      <c r="G11867">
        <f>(1/(1+F11867))*100</f>
        <v>16.037093146605422</v>
      </c>
      <c r="H11867">
        <f>D11867-G11867</f>
        <v>-9.9310349245343872</v>
      </c>
      <c r="I11867">
        <f>H11867^2</f>
        <v>98.625454672321723</v>
      </c>
    </row>
    <row r="11868" spans="1:9" x14ac:dyDescent="0.25">
      <c r="A11868">
        <v>23.537834120789999</v>
      </c>
      <c r="B11868">
        <v>5.8373199500000002E-4</v>
      </c>
      <c r="C11868">
        <f>B11868*$E$2</f>
        <v>5.6505257115999996E-4</v>
      </c>
      <c r="D11868">
        <f>D11869+C11868</f>
        <v>6.1055861528346256</v>
      </c>
      <c r="F11868">
        <f>(LN($L$2/A11868)/(LN($L$2/$L$3)))^$L$4</f>
        <v>5.2356907422754517</v>
      </c>
      <c r="G11868">
        <f>(1/(1+F11868))*100</f>
        <v>16.036715759818009</v>
      </c>
      <c r="H11868">
        <f>D11868-G11868</f>
        <v>-9.931129606983383</v>
      </c>
      <c r="I11868">
        <f>H11868^2</f>
        <v>98.62733527070192</v>
      </c>
    </row>
    <row r="11869" spans="1:9" x14ac:dyDescent="0.25">
      <c r="A11869">
        <v>23.532283096798</v>
      </c>
      <c r="B11869">
        <v>5.4678693200000002E-4</v>
      </c>
      <c r="C11869">
        <f>B11869*$E$2</f>
        <v>5.2928975017600005E-4</v>
      </c>
      <c r="D11869">
        <f>D11870+C11869</f>
        <v>6.1050211002634658</v>
      </c>
      <c r="F11869">
        <f>(LN($L$2/A11869)/(LN($L$2/$L$3)))^$L$4</f>
        <v>5.2363735531545892</v>
      </c>
      <c r="G11869">
        <f>(1/(1+F11869))*100</f>
        <v>16.034959924653052</v>
      </c>
      <c r="H11869">
        <f>D11869-G11869</f>
        <v>-9.9299388243895859</v>
      </c>
      <c r="I11869">
        <f>H11869^2</f>
        <v>98.60368505611963</v>
      </c>
    </row>
    <row r="11870" spans="1:9" x14ac:dyDescent="0.25">
      <c r="A11870">
        <v>23.51113958542</v>
      </c>
      <c r="B11870">
        <v>4.8028581899999998E-4</v>
      </c>
      <c r="C11870">
        <f>B11870*$E$2</f>
        <v>4.6491667279199996E-4</v>
      </c>
      <c r="D11870">
        <f>D11871+C11870</f>
        <v>6.1044918105132897</v>
      </c>
      <c r="F11870">
        <f>(LN($L$2/A11870)/(LN($L$2/$L$3)))^$L$4</f>
        <v>5.2389762253117835</v>
      </c>
      <c r="G11870">
        <f>(1/(1+F11870))*100</f>
        <v>16.028270727222182</v>
      </c>
      <c r="H11870">
        <f>D11870-G11870</f>
        <v>-9.9237789167088923</v>
      </c>
      <c r="I11870">
        <f>H11870^2</f>
        <v>98.48138798771592</v>
      </c>
    </row>
    <row r="11871" spans="1:9" x14ac:dyDescent="0.25">
      <c r="A11871">
        <v>23.51113958542</v>
      </c>
      <c r="B11871">
        <v>6.9456718400000002E-4</v>
      </c>
      <c r="C11871">
        <f>B11871*$E$2</f>
        <v>6.7234103411200003E-4</v>
      </c>
      <c r="D11871">
        <f>D11872+C11871</f>
        <v>6.1040268938404978</v>
      </c>
      <c r="F11871">
        <f>(LN($L$2/A11871)/(LN($L$2/$L$3)))^$L$4</f>
        <v>5.2389762253117835</v>
      </c>
      <c r="G11871">
        <f>(1/(1+F11871))*100</f>
        <v>16.028270727222182</v>
      </c>
      <c r="H11871">
        <f>D11871-G11871</f>
        <v>-9.9242438333816843</v>
      </c>
      <c r="I11871">
        <f>H11871^2</f>
        <v>98.490615664414392</v>
      </c>
    </row>
    <row r="11872" spans="1:9" x14ac:dyDescent="0.25">
      <c r="A11872">
        <v>23.506546875361</v>
      </c>
      <c r="B11872">
        <v>3.1772754200000002E-4</v>
      </c>
      <c r="C11872">
        <f>B11872*$E$2</f>
        <v>3.07560260656E-4</v>
      </c>
      <c r="D11872">
        <f>D11873+C11872</f>
        <v>6.1033545528063859</v>
      </c>
      <c r="F11872">
        <f>(LN($L$2/A11872)/(LN($L$2/$L$3)))^$L$4</f>
        <v>5.2395419630882678</v>
      </c>
      <c r="G11872">
        <f>(1/(1+F11872))*100</f>
        <v>16.026817447751387</v>
      </c>
      <c r="H11872">
        <f>D11872-G11872</f>
        <v>-9.9234628949450006</v>
      </c>
      <c r="I11872">
        <f>H11872^2</f>
        <v>98.475115827350209</v>
      </c>
    </row>
    <row r="11873" spans="1:9" x14ac:dyDescent="0.25">
      <c r="A11873">
        <v>23.506546875361</v>
      </c>
      <c r="B11873">
        <v>7.0934520900000004E-4</v>
      </c>
      <c r="C11873">
        <f>B11873*$E$2</f>
        <v>6.8664616231200006E-4</v>
      </c>
      <c r="D11873">
        <f>D11874+C11873</f>
        <v>6.10304699254573</v>
      </c>
      <c r="F11873">
        <f>(LN($L$2/A11873)/(LN($L$2/$L$3)))^$L$4</f>
        <v>5.2395419630882678</v>
      </c>
      <c r="G11873">
        <f>(1/(1+F11873))*100</f>
        <v>16.026817447751387</v>
      </c>
      <c r="H11873">
        <f>D11873-G11873</f>
        <v>-9.9237704552056574</v>
      </c>
      <c r="I11873">
        <f>H11873^2</f>
        <v>98.481220047612695</v>
      </c>
    </row>
    <row r="11874" spans="1:9" x14ac:dyDescent="0.25">
      <c r="A11874">
        <v>23.506546875361</v>
      </c>
      <c r="B11874">
        <v>5.0245285699999996E-4</v>
      </c>
      <c r="C11874">
        <f>B11874*$E$2</f>
        <v>4.8637436557599995E-4</v>
      </c>
      <c r="D11874">
        <f>D11875+C11874</f>
        <v>6.102360346383418</v>
      </c>
      <c r="F11874">
        <f>(LN($L$2/A11874)/(LN($L$2/$L$3)))^$L$4</f>
        <v>5.2395419630882678</v>
      </c>
      <c r="G11874">
        <f>(1/(1+F11874))*100</f>
        <v>16.026817447751387</v>
      </c>
      <c r="H11874">
        <f>D11874-G11874</f>
        <v>-9.9244571013679703</v>
      </c>
      <c r="I11874">
        <f>H11874^2</f>
        <v>98.494848756893134</v>
      </c>
    </row>
    <row r="11875" spans="1:9" x14ac:dyDescent="0.25">
      <c r="A11875">
        <v>23.506546875361</v>
      </c>
      <c r="B11875">
        <v>4.6550779400000001E-4</v>
      </c>
      <c r="C11875">
        <f>B11875*$E$2</f>
        <v>4.5061154459199998E-4</v>
      </c>
      <c r="D11875">
        <f>D11876+C11875</f>
        <v>6.1018739720178417</v>
      </c>
      <c r="F11875">
        <f>(LN($L$2/A11875)/(LN($L$2/$L$3)))^$L$4</f>
        <v>5.2395419630882678</v>
      </c>
      <c r="G11875">
        <f>(1/(1+F11875))*100</f>
        <v>16.026817447751387</v>
      </c>
      <c r="H11875">
        <f>D11875-G11875</f>
        <v>-9.9249434757335457</v>
      </c>
      <c r="I11875">
        <f>H11875^2</f>
        <v>98.504502996505877</v>
      </c>
    </row>
    <row r="11876" spans="1:9" x14ac:dyDescent="0.25">
      <c r="A11876">
        <v>23.506546875361</v>
      </c>
      <c r="B11876">
        <v>3.2511655399999998E-4</v>
      </c>
      <c r="C11876">
        <f>B11876*$E$2</f>
        <v>3.1471282427199997E-4</v>
      </c>
      <c r="D11876">
        <f>D11877+C11876</f>
        <v>6.10142336047325</v>
      </c>
      <c r="F11876">
        <f>(LN($L$2/A11876)/(LN($L$2/$L$3)))^$L$4</f>
        <v>5.2395419630882678</v>
      </c>
      <c r="G11876">
        <f>(1/(1+F11876))*100</f>
        <v>16.026817447751387</v>
      </c>
      <c r="H11876">
        <f>D11876-G11876</f>
        <v>-9.9253940872781374</v>
      </c>
      <c r="I11876">
        <f>H11876^2</f>
        <v>98.513447787775817</v>
      </c>
    </row>
    <row r="11877" spans="1:9" x14ac:dyDescent="0.25">
      <c r="A11877">
        <v>23.506546875361</v>
      </c>
      <c r="B11877">
        <v>7.0934520900000004E-4</v>
      </c>
      <c r="C11877">
        <f>B11877*$E$2</f>
        <v>6.8664616231200006E-4</v>
      </c>
      <c r="D11877">
        <f>D11878+C11877</f>
        <v>6.101108647648978</v>
      </c>
      <c r="F11877">
        <f>(LN($L$2/A11877)/(LN($L$2/$L$3)))^$L$4</f>
        <v>5.2395419630882678</v>
      </c>
      <c r="G11877">
        <f>(1/(1+F11877))*100</f>
        <v>16.026817447751387</v>
      </c>
      <c r="H11877">
        <f>D11877-G11877</f>
        <v>-9.9257088001024094</v>
      </c>
      <c r="I11877">
        <f>H11877^2</f>
        <v>98.519695184430418</v>
      </c>
    </row>
    <row r="11878" spans="1:9" x14ac:dyDescent="0.25">
      <c r="A11878">
        <v>23.487249917511999</v>
      </c>
      <c r="B11878">
        <v>9.5318262500000001E-4</v>
      </c>
      <c r="C11878">
        <f>B11878*$E$2</f>
        <v>9.2268078099999996E-4</v>
      </c>
      <c r="D11878">
        <f>D11879+C11878</f>
        <v>6.1004220014866659</v>
      </c>
      <c r="F11878">
        <f>(LN($L$2/A11878)/(LN($L$2/$L$3)))^$L$4</f>
        <v>5.2419205400518027</v>
      </c>
      <c r="G11878">
        <f>(1/(1+F11878))*100</f>
        <v>16.02071018981124</v>
      </c>
      <c r="H11878">
        <f>D11878-G11878</f>
        <v>-9.920288188324573</v>
      </c>
      <c r="I11878">
        <f>H11878^2</f>
        <v>98.412117739412039</v>
      </c>
    </row>
    <row r="11879" spans="1:9" x14ac:dyDescent="0.25">
      <c r="A11879">
        <v>23.468524917781</v>
      </c>
      <c r="B11879">
        <v>2.29059391E-4</v>
      </c>
      <c r="C11879">
        <f>B11879*$E$2</f>
        <v>2.2172949048800001E-4</v>
      </c>
      <c r="D11879">
        <f>D11880+C11879</f>
        <v>6.0994993207056662</v>
      </c>
      <c r="F11879">
        <f>(LN($L$2/A11879)/(LN($L$2/$L$3)))^$L$4</f>
        <v>5.2442310059360162</v>
      </c>
      <c r="G11879">
        <f>(1/(1+F11879))*100</f>
        <v>16.014782269415718</v>
      </c>
      <c r="H11879">
        <f>D11879-G11879</f>
        <v>-9.9152829487100522</v>
      </c>
      <c r="I11879">
        <f>H11879^2</f>
        <v>98.312835952980308</v>
      </c>
    </row>
    <row r="11880" spans="1:9" x14ac:dyDescent="0.25">
      <c r="A11880">
        <v>23.468524917781</v>
      </c>
      <c r="B11880">
        <v>5.0245285699999996E-4</v>
      </c>
      <c r="C11880">
        <f>B11880*$E$2</f>
        <v>4.8637436557599995E-4</v>
      </c>
      <c r="D11880">
        <f>D11881+C11880</f>
        <v>6.099277591215178</v>
      </c>
      <c r="F11880">
        <f>(LN($L$2/A11880)/(LN($L$2/$L$3)))^$L$4</f>
        <v>5.2442310059360162</v>
      </c>
      <c r="G11880">
        <f>(1/(1+F11880))*100</f>
        <v>16.014782269415718</v>
      </c>
      <c r="H11880">
        <f>D11880-G11880</f>
        <v>-9.9155046782005414</v>
      </c>
      <c r="I11880">
        <f>H11880^2</f>
        <v>98.317233023416819</v>
      </c>
    </row>
    <row r="11881" spans="1:9" x14ac:dyDescent="0.25">
      <c r="A11881">
        <v>23.46852302388</v>
      </c>
      <c r="B11881">
        <v>4.8028581899999998E-4</v>
      </c>
      <c r="C11881">
        <f>B11881*$E$2</f>
        <v>4.6491667279199996E-4</v>
      </c>
      <c r="D11881">
        <f>D11882+C11881</f>
        <v>6.0987912168496017</v>
      </c>
      <c r="F11881">
        <f>(LN($L$2/A11881)/(LN($L$2/$L$3)))^$L$4</f>
        <v>5.2442312397424411</v>
      </c>
      <c r="G11881">
        <f>(1/(1+F11881))*100</f>
        <v>16.014781669764805</v>
      </c>
      <c r="H11881">
        <f>D11881-G11881</f>
        <v>-9.915990452915203</v>
      </c>
      <c r="I11881">
        <f>H11881^2</f>
        <v>98.326866662305449</v>
      </c>
    </row>
    <row r="11882" spans="1:9" x14ac:dyDescent="0.25">
      <c r="A11882">
        <v>23.459443662222998</v>
      </c>
      <c r="B11882">
        <v>3.02949516E-4</v>
      </c>
      <c r="C11882">
        <f>B11882*$E$2</f>
        <v>2.9325513148799998E-4</v>
      </c>
      <c r="D11882">
        <f>D11883+C11882</f>
        <v>6.0983263001768098</v>
      </c>
      <c r="F11882">
        <f>(LN($L$2/A11882)/(LN($L$2/$L$3)))^$L$4</f>
        <v>5.2453523850722252</v>
      </c>
      <c r="G11882">
        <f>(1/(1+F11882))*100</f>
        <v>16.01190674829208</v>
      </c>
      <c r="H11882">
        <f>D11882-G11882</f>
        <v>-9.9135804481152707</v>
      </c>
      <c r="I11882">
        <f>H11882^2</f>
        <v>98.279077301253366</v>
      </c>
    </row>
    <row r="11883" spans="1:9" x14ac:dyDescent="0.25">
      <c r="A11883">
        <v>23.459443662222998</v>
      </c>
      <c r="B11883">
        <v>3.5467260500000002E-4</v>
      </c>
      <c r="C11883">
        <f>B11883*$E$2</f>
        <v>3.4332308164000002E-4</v>
      </c>
      <c r="D11883">
        <f>D11884+C11883</f>
        <v>6.0980330450453222</v>
      </c>
      <c r="F11883">
        <f>(LN($L$2/A11883)/(LN($L$2/$L$3)))^$L$4</f>
        <v>5.2453523850722252</v>
      </c>
      <c r="G11883">
        <f>(1/(1+F11883))*100</f>
        <v>16.01190674829208</v>
      </c>
      <c r="H11883">
        <f>D11883-G11883</f>
        <v>-9.9138737032467574</v>
      </c>
      <c r="I11883">
        <f>H11883^2</f>
        <v>98.284891803927579</v>
      </c>
    </row>
    <row r="11884" spans="1:9" x14ac:dyDescent="0.25">
      <c r="A11884">
        <v>23.459443662222998</v>
      </c>
      <c r="B11884">
        <v>3.76839642E-4</v>
      </c>
      <c r="C11884">
        <f>B11884*$E$2</f>
        <v>3.6478077345599997E-4</v>
      </c>
      <c r="D11884">
        <f>D11885+C11884</f>
        <v>6.0976897219636825</v>
      </c>
      <c r="F11884">
        <f>(LN($L$2/A11884)/(LN($L$2/$L$3)))^$L$4</f>
        <v>5.2453523850722252</v>
      </c>
      <c r="G11884">
        <f>(1/(1+F11884))*100</f>
        <v>16.01190674829208</v>
      </c>
      <c r="H11884">
        <f>D11884-G11884</f>
        <v>-9.914217026328398</v>
      </c>
      <c r="I11884">
        <f>H11884^2</f>
        <v>98.291699245139895</v>
      </c>
    </row>
    <row r="11885" spans="1:9" x14ac:dyDescent="0.25">
      <c r="A11885">
        <v>23.459443662222998</v>
      </c>
      <c r="B11885">
        <v>4.8028581899999998E-4</v>
      </c>
      <c r="C11885">
        <f>B11885*$E$2</f>
        <v>4.6491667279199996E-4</v>
      </c>
      <c r="D11885">
        <f>D11886+C11885</f>
        <v>6.0973249411902266</v>
      </c>
      <c r="F11885">
        <f>(LN($L$2/A11885)/(LN($L$2/$L$3)))^$L$4</f>
        <v>5.2453523850722252</v>
      </c>
      <c r="G11885">
        <f>(1/(1+F11885))*100</f>
        <v>16.01190674829208</v>
      </c>
      <c r="H11885">
        <f>D11885-G11885</f>
        <v>-9.9145818071018539</v>
      </c>
      <c r="I11885">
        <f>H11885^2</f>
        <v>98.298932409715064</v>
      </c>
    </row>
    <row r="11886" spans="1:9" x14ac:dyDescent="0.25">
      <c r="A11886">
        <v>23.459443662222998</v>
      </c>
      <c r="B11886">
        <v>3.9161766800000002E-4</v>
      </c>
      <c r="C11886">
        <f>B11886*$E$2</f>
        <v>3.7908590262399999E-4</v>
      </c>
      <c r="D11886">
        <f>D11887+C11886</f>
        <v>6.0968600245174347</v>
      </c>
      <c r="F11886">
        <f>(LN($L$2/A11886)/(LN($L$2/$L$3)))^$L$4</f>
        <v>5.2453523850722252</v>
      </c>
      <c r="G11886">
        <f>(1/(1+F11886))*100</f>
        <v>16.01190674829208</v>
      </c>
      <c r="H11886">
        <f>D11886-G11886</f>
        <v>-9.9150467237746458</v>
      </c>
      <c r="I11886">
        <f>H11886^2</f>
        <v>98.308151534634334</v>
      </c>
    </row>
    <row r="11887" spans="1:9" x14ac:dyDescent="0.25">
      <c r="A11887">
        <v>23.459443662222998</v>
      </c>
      <c r="B11887">
        <v>3.9161766800000002E-4</v>
      </c>
      <c r="C11887">
        <f>B11887*$E$2</f>
        <v>3.7908590262399999E-4</v>
      </c>
      <c r="D11887">
        <f>D11888+C11887</f>
        <v>6.0964809386148104</v>
      </c>
      <c r="F11887">
        <f>(LN($L$2/A11887)/(LN($L$2/$L$3)))^$L$4</f>
        <v>5.2453523850722252</v>
      </c>
      <c r="G11887">
        <f>(1/(1+F11887))*100</f>
        <v>16.01190674829208</v>
      </c>
      <c r="H11887">
        <f>D11887-G11887</f>
        <v>-9.9154258096772701</v>
      </c>
      <c r="I11887">
        <f>H11887^2</f>
        <v>98.315668987214153</v>
      </c>
    </row>
    <row r="11888" spans="1:9" x14ac:dyDescent="0.25">
      <c r="A11888">
        <v>23.459441768322002</v>
      </c>
      <c r="B11888">
        <v>3.5467260500000002E-4</v>
      </c>
      <c r="C11888">
        <f>B11888*$E$2</f>
        <v>3.4332308164000002E-4</v>
      </c>
      <c r="D11888">
        <f>D11889+C11888</f>
        <v>6.0961018527121862</v>
      </c>
      <c r="F11888">
        <f>(LN($L$2/A11888)/(LN($L$2/$L$3)))^$L$4</f>
        <v>5.245352618994354</v>
      </c>
      <c r="G11888">
        <f>(1/(1+F11888))*100</f>
        <v>16.011906148559842</v>
      </c>
      <c r="H11888">
        <f>D11888-G11888</f>
        <v>-9.9158042958476553</v>
      </c>
      <c r="I11888">
        <f>H11888^2</f>
        <v>98.323174833550809</v>
      </c>
    </row>
    <row r="11889" spans="1:9" x14ac:dyDescent="0.25">
      <c r="A11889">
        <v>23.459441768322002</v>
      </c>
      <c r="B11889">
        <v>4.7289680600000003E-4</v>
      </c>
      <c r="C11889">
        <f>B11889*$E$2</f>
        <v>4.57764108208E-4</v>
      </c>
      <c r="D11889">
        <f>D11890+C11889</f>
        <v>6.0957585296305465</v>
      </c>
      <c r="F11889">
        <f>(LN($L$2/A11889)/(LN($L$2/$L$3)))^$L$4</f>
        <v>5.245352618994354</v>
      </c>
      <c r="G11889">
        <f>(1/(1+F11889))*100</f>
        <v>16.011906148559842</v>
      </c>
      <c r="H11889">
        <f>D11889-G11889</f>
        <v>-9.9161476189292941</v>
      </c>
      <c r="I11889">
        <f>H11889^2</f>
        <v>98.329983600397114</v>
      </c>
    </row>
    <row r="11890" spans="1:9" x14ac:dyDescent="0.25">
      <c r="A11890">
        <v>23.459441768322002</v>
      </c>
      <c r="B11890">
        <v>4.2856273100000001E-4</v>
      </c>
      <c r="C11890">
        <f>B11890*$E$2</f>
        <v>4.1484872360800001E-4</v>
      </c>
      <c r="D11890">
        <f>D11891+C11890</f>
        <v>6.0953007655223388</v>
      </c>
      <c r="F11890">
        <f>(LN($L$2/A11890)/(LN($L$2/$L$3)))^$L$4</f>
        <v>5.245352618994354</v>
      </c>
      <c r="G11890">
        <f>(1/(1+F11890))*100</f>
        <v>16.011906148559842</v>
      </c>
      <c r="H11890">
        <f>D11890-G11890</f>
        <v>-9.9166053830375027</v>
      </c>
      <c r="I11890">
        <f>H11890^2</f>
        <v>98.339062322888381</v>
      </c>
    </row>
    <row r="11891" spans="1:9" x14ac:dyDescent="0.25">
      <c r="A11891">
        <v>23.459441768322002</v>
      </c>
      <c r="B11891">
        <v>6.7240014600000004E-4</v>
      </c>
      <c r="C11891">
        <f>B11891*$E$2</f>
        <v>6.5088334132800004E-4</v>
      </c>
      <c r="D11891">
        <f>D11892+C11891</f>
        <v>6.0948859167987308</v>
      </c>
      <c r="F11891">
        <f>(LN($L$2/A11891)/(LN($L$2/$L$3)))^$L$4</f>
        <v>5.245352618994354</v>
      </c>
      <c r="G11891">
        <f>(1/(1+F11891))*100</f>
        <v>16.011906148559842</v>
      </c>
      <c r="H11891">
        <f>D11891-G11891</f>
        <v>-9.9170202317611107</v>
      </c>
      <c r="I11891">
        <f>H11891^2</f>
        <v>98.347290277159189</v>
      </c>
    </row>
    <row r="11892" spans="1:9" x14ac:dyDescent="0.25">
      <c r="A11892">
        <v>23.459441768322002</v>
      </c>
      <c r="B11892">
        <v>5.9851002000000004E-4</v>
      </c>
      <c r="C11892">
        <f>B11892*$E$2</f>
        <v>5.7935769936E-4</v>
      </c>
      <c r="D11892">
        <f>D11893+C11892</f>
        <v>6.0942350334574025</v>
      </c>
      <c r="F11892">
        <f>(LN($L$2/A11892)/(LN($L$2/$L$3)))^$L$4</f>
        <v>5.245352618994354</v>
      </c>
      <c r="G11892">
        <f>(1/(1+F11892))*100</f>
        <v>16.011906148559842</v>
      </c>
      <c r="H11892">
        <f>D11892-G11892</f>
        <v>-9.9176711151024399</v>
      </c>
      <c r="I11892">
        <f>H11892^2</f>
        <v>98.360200347337269</v>
      </c>
    </row>
    <row r="11893" spans="1:9" x14ac:dyDescent="0.25">
      <c r="A11893">
        <v>23.459441768322002</v>
      </c>
      <c r="B11893">
        <v>4.6550779400000001E-4</v>
      </c>
      <c r="C11893">
        <f>B11893*$E$2</f>
        <v>4.5061154459199998E-4</v>
      </c>
      <c r="D11893">
        <f>D11894+C11893</f>
        <v>6.0936556757580425</v>
      </c>
      <c r="F11893">
        <f>(LN($L$2/A11893)/(LN($L$2/$L$3)))^$L$4</f>
        <v>5.245352618994354</v>
      </c>
      <c r="G11893">
        <f>(1/(1+F11893))*100</f>
        <v>16.011906148559842</v>
      </c>
      <c r="H11893">
        <f>D11893-G11893</f>
        <v>-9.9182504728017982</v>
      </c>
      <c r="I11893">
        <f>H11893^2</f>
        <v>98.371692441233094</v>
      </c>
    </row>
    <row r="11894" spans="1:9" x14ac:dyDescent="0.25">
      <c r="A11894">
        <v>23.418635776191</v>
      </c>
      <c r="B11894">
        <v>4.13784705E-4</v>
      </c>
      <c r="C11894">
        <f>B11894*$E$2</f>
        <v>4.0054359443999999E-4</v>
      </c>
      <c r="D11894">
        <f>D11895+C11894</f>
        <v>6.0932050642134508</v>
      </c>
      <c r="F11894">
        <f>(LN($L$2/A11894)/(LN($L$2/$L$3)))^$L$4</f>
        <v>5.2503983160788135</v>
      </c>
      <c r="G11894">
        <f>(1/(1+F11894))*100</f>
        <v>15.998980375819471</v>
      </c>
      <c r="H11894">
        <f>D11894-G11894</f>
        <v>-9.9057753116060212</v>
      </c>
      <c r="I11894">
        <f>H11894^2</f>
        <v>98.12438452402337</v>
      </c>
    </row>
    <row r="11895" spans="1:9" x14ac:dyDescent="0.25">
      <c r="A11895">
        <v>23.41402033932</v>
      </c>
      <c r="B11895">
        <v>9.6796065000000003E-4</v>
      </c>
      <c r="C11895">
        <f>B11895*$E$2</f>
        <v>9.369859092E-4</v>
      </c>
      <c r="D11895">
        <f>D11896+C11895</f>
        <v>6.0928045206190111</v>
      </c>
      <c r="F11895">
        <f>(LN($L$2/A11895)/(LN($L$2/$L$3)))^$L$4</f>
        <v>5.2509697263165407</v>
      </c>
      <c r="G11895">
        <f>(1/(1+F11895))*100</f>
        <v>15.997517885745097</v>
      </c>
      <c r="H11895">
        <f>D11895-G11895</f>
        <v>-9.904713365126085</v>
      </c>
      <c r="I11895">
        <f>H11895^2</f>
        <v>98.1033468453073</v>
      </c>
    </row>
    <row r="11896" spans="1:9" x14ac:dyDescent="0.25">
      <c r="A11896">
        <v>23.403359570281999</v>
      </c>
      <c r="B11896">
        <v>8.3495842400000005E-4</v>
      </c>
      <c r="C11896">
        <f>B11896*$E$2</f>
        <v>8.0823975443200004E-4</v>
      </c>
      <c r="D11896">
        <f>D11897+C11896</f>
        <v>6.0918675347098112</v>
      </c>
      <c r="F11896">
        <f>(LN($L$2/A11896)/(LN($L$2/$L$3)))^$L$4</f>
        <v>5.2522901242558175</v>
      </c>
      <c r="G11896">
        <f>(1/(1+F11896))*100</f>
        <v>15.994139429334711</v>
      </c>
      <c r="H11896">
        <f>D11896-G11896</f>
        <v>-9.9022718946248993</v>
      </c>
      <c r="I11896">
        <f>H11896^2</f>
        <v>98.054988675078192</v>
      </c>
    </row>
    <row r="11897" spans="1:9" x14ac:dyDescent="0.25">
      <c r="A11897">
        <v>23.392687437837001</v>
      </c>
      <c r="B11897">
        <v>3.1033852900000001E-4</v>
      </c>
      <c r="C11897">
        <f>B11897*$E$2</f>
        <v>3.0040769607199999E-4</v>
      </c>
      <c r="D11897">
        <f>D11898+C11897</f>
        <v>6.0910592949553797</v>
      </c>
      <c r="F11897">
        <f>(LN($L$2/A11897)/(LN($L$2/$L$3)))^$L$4</f>
        <v>5.2536126998205326</v>
      </c>
      <c r="G11897">
        <f>(1/(1+F11897))*100</f>
        <v>15.990756831306458</v>
      </c>
      <c r="H11897">
        <f>D11897-G11897</f>
        <v>-9.8996975363510771</v>
      </c>
      <c r="I11897">
        <f>H11897^2</f>
        <v>98.004011311235587</v>
      </c>
    </row>
    <row r="11898" spans="1:9" x14ac:dyDescent="0.25">
      <c r="A11898">
        <v>23.392687437837001</v>
      </c>
      <c r="B11898">
        <v>3.4728359200000001E-4</v>
      </c>
      <c r="C11898">
        <f>B11898*$E$2</f>
        <v>3.3617051705600001E-4</v>
      </c>
      <c r="D11898">
        <f>D11899+C11898</f>
        <v>6.0907588872593079</v>
      </c>
      <c r="F11898">
        <f>(LN($L$2/A11898)/(LN($L$2/$L$3)))^$L$4</f>
        <v>5.2536126998205326</v>
      </c>
      <c r="G11898">
        <f>(1/(1+F11898))*100</f>
        <v>15.990756831306458</v>
      </c>
      <c r="H11898">
        <f>D11898-G11898</f>
        <v>-9.8999979440471506</v>
      </c>
      <c r="I11898">
        <f>H11898^2</f>
        <v>98.009959292137808</v>
      </c>
    </row>
    <row r="11899" spans="1:9" x14ac:dyDescent="0.25">
      <c r="A11899">
        <v>23.392687437837001</v>
      </c>
      <c r="B11899">
        <v>2.3644840300000001E-4</v>
      </c>
      <c r="C11899">
        <f>B11899*$E$2</f>
        <v>2.28882054104E-4</v>
      </c>
      <c r="D11899">
        <f>D11900+C11899</f>
        <v>6.0904227167422516</v>
      </c>
      <c r="F11899">
        <f>(LN($L$2/A11899)/(LN($L$2/$L$3)))^$L$4</f>
        <v>5.2536126998205326</v>
      </c>
      <c r="G11899">
        <f>(1/(1+F11899))*100</f>
        <v>15.990756831306458</v>
      </c>
      <c r="H11899">
        <f>D11899-G11899</f>
        <v>-9.9003341145642061</v>
      </c>
      <c r="I11899">
        <f>H11899^2</f>
        <v>98.01661558000383</v>
      </c>
    </row>
    <row r="11900" spans="1:9" x14ac:dyDescent="0.25">
      <c r="A11900">
        <v>23.392687437837001</v>
      </c>
      <c r="B11900">
        <v>3.8422865500000001E-4</v>
      </c>
      <c r="C11900">
        <f>B11900*$E$2</f>
        <v>3.7193333803999998E-4</v>
      </c>
      <c r="D11900">
        <f>D11901+C11900</f>
        <v>6.0901938346881472</v>
      </c>
      <c r="F11900">
        <f>(LN($L$2/A11900)/(LN($L$2/$L$3)))^$L$4</f>
        <v>5.2536126998205326</v>
      </c>
      <c r="G11900">
        <f>(1/(1+F11900))*100</f>
        <v>15.990756831306458</v>
      </c>
      <c r="H11900">
        <f>D11900-G11900</f>
        <v>-9.9005629966183104</v>
      </c>
      <c r="I11900">
        <f>H11900^2</f>
        <v>98.021147650007734</v>
      </c>
    </row>
    <row r="11901" spans="1:9" x14ac:dyDescent="0.25">
      <c r="A11901">
        <v>23.392687437837001</v>
      </c>
      <c r="B11901">
        <v>4.4334075599999998E-4</v>
      </c>
      <c r="C11901">
        <f>B11901*$E$2</f>
        <v>4.2915385180799999E-4</v>
      </c>
      <c r="D11901">
        <f>D11902+C11901</f>
        <v>6.0898219013501071</v>
      </c>
      <c r="F11901">
        <f>(LN($L$2/A11901)/(LN($L$2/$L$3)))^$L$4</f>
        <v>5.2536126998205326</v>
      </c>
      <c r="G11901">
        <f>(1/(1+F11901))*100</f>
        <v>15.990756831306458</v>
      </c>
      <c r="H11901">
        <f>D11901-G11901</f>
        <v>-9.9009349299563496</v>
      </c>
      <c r="I11901">
        <f>H11901^2</f>
        <v>98.028512487229747</v>
      </c>
    </row>
    <row r="11902" spans="1:9" x14ac:dyDescent="0.25">
      <c r="A11902">
        <v>23.382996346138</v>
      </c>
      <c r="B11902">
        <v>7.8323533500000004E-4</v>
      </c>
      <c r="C11902">
        <f>B11902*$E$2</f>
        <v>7.5817180428E-4</v>
      </c>
      <c r="D11902">
        <f>D11903+C11902</f>
        <v>6.089392747498299</v>
      </c>
      <c r="F11902">
        <f>(LN($L$2/A11902)/(LN($L$2/$L$3)))^$L$4</f>
        <v>5.254814365274961</v>
      </c>
      <c r="G11902">
        <f>(1/(1+F11902))*100</f>
        <v>15.987684711343789</v>
      </c>
      <c r="H11902">
        <f>D11902-G11902</f>
        <v>-9.8982919638454909</v>
      </c>
      <c r="I11902">
        <f>H11902^2</f>
        <v>97.976183801528222</v>
      </c>
    </row>
    <row r="11903" spans="1:9" x14ac:dyDescent="0.25">
      <c r="A11903">
        <v>23.368015588793</v>
      </c>
      <c r="B11903">
        <v>4.7289680600000003E-4</v>
      </c>
      <c r="C11903">
        <f>B11903*$E$2</f>
        <v>4.57764108208E-4</v>
      </c>
      <c r="D11903">
        <f>D11904+C11903</f>
        <v>6.0886345756940186</v>
      </c>
      <c r="F11903">
        <f>(LN($L$2/A11903)/(LN($L$2/$L$3)))^$L$4</f>
        <v>5.2566731859373457</v>
      </c>
      <c r="G11903">
        <f>(1/(1+F11903))*100</f>
        <v>15.982934864611833</v>
      </c>
      <c r="H11903">
        <f>D11903-G11903</f>
        <v>-9.8943002889178153</v>
      </c>
      <c r="I11903">
        <f>H11903^2</f>
        <v>97.897178207279168</v>
      </c>
    </row>
    <row r="11904" spans="1:9" x14ac:dyDescent="0.25">
      <c r="A11904">
        <v>23.368015588793</v>
      </c>
      <c r="B11904">
        <v>4.95063844E-4</v>
      </c>
      <c r="C11904">
        <f>B11904*$E$2</f>
        <v>4.7922180099199999E-4</v>
      </c>
      <c r="D11904">
        <f>D11905+C11904</f>
        <v>6.0881768115858108</v>
      </c>
      <c r="F11904">
        <f>(LN($L$2/A11904)/(LN($L$2/$L$3)))^$L$4</f>
        <v>5.2566731859373457</v>
      </c>
      <c r="G11904">
        <f>(1/(1+F11904))*100</f>
        <v>15.982934864611833</v>
      </c>
      <c r="H11904">
        <f>D11904-G11904</f>
        <v>-9.8947580530260222</v>
      </c>
      <c r="I11904">
        <f>H11904^2</f>
        <v>97.906236927923317</v>
      </c>
    </row>
    <row r="11905" spans="1:9" x14ac:dyDescent="0.25">
      <c r="A11905">
        <v>23.368015588793</v>
      </c>
      <c r="B11905">
        <v>4.2856273100000001E-4</v>
      </c>
      <c r="C11905">
        <f>B11905*$E$2</f>
        <v>4.1484872360800001E-4</v>
      </c>
      <c r="D11905">
        <f>D11906+C11905</f>
        <v>6.0876975897848187</v>
      </c>
      <c r="F11905">
        <f>(LN($L$2/A11905)/(LN($L$2/$L$3)))^$L$4</f>
        <v>5.2566731859373457</v>
      </c>
      <c r="G11905">
        <f>(1/(1+F11905))*100</f>
        <v>15.982934864611833</v>
      </c>
      <c r="H11905">
        <f>D11905-G11905</f>
        <v>-9.8952372748270143</v>
      </c>
      <c r="I11905">
        <f>H11905^2</f>
        <v>97.915720725125951</v>
      </c>
    </row>
    <row r="11906" spans="1:9" x14ac:dyDescent="0.25">
      <c r="A11906">
        <v>23.368015588793</v>
      </c>
      <c r="B11906">
        <v>5.4678693200000002E-4</v>
      </c>
      <c r="C11906">
        <f>B11906*$E$2</f>
        <v>5.2928975017600005E-4</v>
      </c>
      <c r="D11906">
        <f>D11907+C11906</f>
        <v>6.0872827410612107</v>
      </c>
      <c r="F11906">
        <f>(LN($L$2/A11906)/(LN($L$2/$L$3)))^$L$4</f>
        <v>5.2566731859373457</v>
      </c>
      <c r="G11906">
        <f>(1/(1+F11906))*100</f>
        <v>15.982934864611833</v>
      </c>
      <c r="H11906">
        <f>D11906-G11906</f>
        <v>-9.8956521235506223</v>
      </c>
      <c r="I11906">
        <f>H11906^2</f>
        <v>97.923930950331936</v>
      </c>
    </row>
    <row r="11907" spans="1:9" x14ac:dyDescent="0.25">
      <c r="A11907">
        <v>23.368015588793</v>
      </c>
      <c r="B11907">
        <v>3.76839642E-4</v>
      </c>
      <c r="C11907">
        <f>B11907*$E$2</f>
        <v>3.6478077345599997E-4</v>
      </c>
      <c r="D11907">
        <f>D11908+C11907</f>
        <v>6.0867534513110346</v>
      </c>
      <c r="F11907">
        <f>(LN($L$2/A11907)/(LN($L$2/$L$3)))^$L$4</f>
        <v>5.2566731859373457</v>
      </c>
      <c r="G11907">
        <f>(1/(1+F11907))*100</f>
        <v>15.982934864611833</v>
      </c>
      <c r="H11907">
        <f>D11907-G11907</f>
        <v>-9.8961814133007984</v>
      </c>
      <c r="I11907">
        <f>H11907^2</f>
        <v>97.934406564960184</v>
      </c>
    </row>
    <row r="11908" spans="1:9" x14ac:dyDescent="0.25">
      <c r="A11908">
        <v>23.368015588793</v>
      </c>
      <c r="B11908">
        <v>3.4728359200000001E-4</v>
      </c>
      <c r="C11908">
        <f>B11908*$E$2</f>
        <v>3.3617051705600001E-4</v>
      </c>
      <c r="D11908">
        <f>D11909+C11908</f>
        <v>6.0863886705375787</v>
      </c>
      <c r="F11908">
        <f>(LN($L$2/A11908)/(LN($L$2/$L$3)))^$L$4</f>
        <v>5.2566731859373457</v>
      </c>
      <c r="G11908">
        <f>(1/(1+F11908))*100</f>
        <v>15.982934864611833</v>
      </c>
      <c r="H11908">
        <f>D11908-G11908</f>
        <v>-9.8965461940742543</v>
      </c>
      <c r="I11908">
        <f>H11908^2</f>
        <v>97.94162657144561</v>
      </c>
    </row>
    <row r="11909" spans="1:9" x14ac:dyDescent="0.25">
      <c r="A11909">
        <v>23.368015588793</v>
      </c>
      <c r="B11909">
        <v>4.7289680600000003E-4</v>
      </c>
      <c r="C11909">
        <f>B11909*$E$2</f>
        <v>4.57764108208E-4</v>
      </c>
      <c r="D11909">
        <f>D11910+C11909</f>
        <v>6.0860525000205223</v>
      </c>
      <c r="F11909">
        <f>(LN($L$2/A11909)/(LN($L$2/$L$3)))^$L$4</f>
        <v>5.2566731859373457</v>
      </c>
      <c r="G11909">
        <f>(1/(1+F11909))*100</f>
        <v>15.982934864611833</v>
      </c>
      <c r="H11909">
        <f>D11909-G11909</f>
        <v>-9.8968823645913098</v>
      </c>
      <c r="I11909">
        <f>H11909^2</f>
        <v>97.948280538558478</v>
      </c>
    </row>
    <row r="11910" spans="1:9" x14ac:dyDescent="0.25">
      <c r="A11910">
        <v>23.368011800990999</v>
      </c>
      <c r="B11910">
        <v>4.58118781E-4</v>
      </c>
      <c r="C11910">
        <f>B11910*$E$2</f>
        <v>4.4345898000799997E-4</v>
      </c>
      <c r="D11910">
        <f>D11911+C11910</f>
        <v>6.0855947359123146</v>
      </c>
      <c r="F11910">
        <f>(LN($L$2/A11910)/(LN($L$2/$L$3)))^$L$4</f>
        <v>5.2566736561224809</v>
      </c>
      <c r="G11910">
        <f>(1/(1+F11910))*100</f>
        <v>15.982933663504214</v>
      </c>
      <c r="H11910">
        <f>D11910-G11910</f>
        <v>-9.8973389275918997</v>
      </c>
      <c r="I11910">
        <f>H11910^2</f>
        <v>97.957317847625973</v>
      </c>
    </row>
    <row r="11911" spans="1:9" x14ac:dyDescent="0.25">
      <c r="A11911">
        <v>23.368011800990999</v>
      </c>
      <c r="B11911">
        <v>4.4334075599999998E-4</v>
      </c>
      <c r="C11911">
        <f>B11911*$E$2</f>
        <v>4.2915385180799999E-4</v>
      </c>
      <c r="D11911">
        <f>D11912+C11911</f>
        <v>6.0851512769323062</v>
      </c>
      <c r="F11911">
        <f>(LN($L$2/A11911)/(LN($L$2/$L$3)))^$L$4</f>
        <v>5.2566736561224809</v>
      </c>
      <c r="G11911">
        <f>(1/(1+F11911))*100</f>
        <v>15.982933663504214</v>
      </c>
      <c r="H11911">
        <f>D11911-G11911</f>
        <v>-9.8977823865719081</v>
      </c>
      <c r="I11911">
        <f>H11911^2</f>
        <v>97.966096171933103</v>
      </c>
    </row>
    <row r="11912" spans="1:9" x14ac:dyDescent="0.25">
      <c r="A11912">
        <v>23.368011800990999</v>
      </c>
      <c r="B11912">
        <v>5.1723088199999998E-4</v>
      </c>
      <c r="C11912">
        <f>B11912*$E$2</f>
        <v>5.0067949377599998E-4</v>
      </c>
      <c r="D11912">
        <f>D11913+C11912</f>
        <v>6.084722123080498</v>
      </c>
      <c r="F11912">
        <f>(LN($L$2/A11912)/(LN($L$2/$L$3)))^$L$4</f>
        <v>5.2566736561224809</v>
      </c>
      <c r="G11912">
        <f>(1/(1+F11912))*100</f>
        <v>15.982933663504214</v>
      </c>
      <c r="H11912">
        <f>D11912-G11912</f>
        <v>-9.8982115404237163</v>
      </c>
      <c r="I11912">
        <f>H11912^2</f>
        <v>97.974591698977235</v>
      </c>
    </row>
    <row r="11913" spans="1:9" x14ac:dyDescent="0.25">
      <c r="A11913">
        <v>23.368011800990999</v>
      </c>
      <c r="B11913">
        <v>3.3250556699999999E-4</v>
      </c>
      <c r="C11913">
        <f>B11913*$E$2</f>
        <v>3.2186538885599998E-4</v>
      </c>
      <c r="D11913">
        <f>D11914+C11913</f>
        <v>6.0842214435867223</v>
      </c>
      <c r="F11913">
        <f>(LN($L$2/A11913)/(LN($L$2/$L$3)))^$L$4</f>
        <v>5.2566736561224809</v>
      </c>
      <c r="G11913">
        <f>(1/(1+F11913))*100</f>
        <v>15.982933663504214</v>
      </c>
      <c r="H11913">
        <f>D11913-G11913</f>
        <v>-9.898712219917492</v>
      </c>
      <c r="I11913">
        <f>H11913^2</f>
        <v>97.984503612743879</v>
      </c>
    </row>
    <row r="11914" spans="1:9" x14ac:dyDescent="0.25">
      <c r="A11914">
        <v>23.368011800990999</v>
      </c>
      <c r="B11914">
        <v>4.2856273100000001E-4</v>
      </c>
      <c r="C11914">
        <f>B11914*$E$2</f>
        <v>4.1484872360800001E-4</v>
      </c>
      <c r="D11914">
        <f>D11915+C11914</f>
        <v>6.0838995781978662</v>
      </c>
      <c r="F11914">
        <f>(LN($L$2/A11914)/(LN($L$2/$L$3)))^$L$4</f>
        <v>5.2566736561224809</v>
      </c>
      <c r="G11914">
        <f>(1/(1+F11914))*100</f>
        <v>15.982933663504214</v>
      </c>
      <c r="H11914">
        <f>D11914-G11914</f>
        <v>-9.8990340853063472</v>
      </c>
      <c r="I11914">
        <f>H11914^2</f>
        <v>97.990875822056864</v>
      </c>
    </row>
    <row r="11915" spans="1:9" x14ac:dyDescent="0.25">
      <c r="A11915">
        <v>23.368011800990999</v>
      </c>
      <c r="B11915">
        <v>5.6895397E-4</v>
      </c>
      <c r="C11915">
        <f>B11915*$E$2</f>
        <v>5.5074744295999993E-4</v>
      </c>
      <c r="D11915">
        <f>D11916+C11915</f>
        <v>6.0834847294742582</v>
      </c>
      <c r="F11915">
        <f>(LN($L$2/A11915)/(LN($L$2/$L$3)))^$L$4</f>
        <v>5.2566736561224809</v>
      </c>
      <c r="G11915">
        <f>(1/(1+F11915))*100</f>
        <v>15.982933663504214</v>
      </c>
      <c r="H11915">
        <f>D11915-G11915</f>
        <v>-9.8994489340299552</v>
      </c>
      <c r="I11915">
        <f>H11915^2</f>
        <v>97.999089197466816</v>
      </c>
    </row>
    <row r="11916" spans="1:9" x14ac:dyDescent="0.25">
      <c r="A11916">
        <v>23.368011800990999</v>
      </c>
      <c r="B11916">
        <v>2.29059391E-4</v>
      </c>
      <c r="C11916">
        <f>B11916*$E$2</f>
        <v>2.2172949048800001E-4</v>
      </c>
      <c r="D11916">
        <f>D11917+C11916</f>
        <v>6.0829339820312986</v>
      </c>
      <c r="F11916">
        <f>(LN($L$2/A11916)/(LN($L$2/$L$3)))^$L$4</f>
        <v>5.2566736561224809</v>
      </c>
      <c r="G11916">
        <f>(1/(1+F11916))*100</f>
        <v>15.982933663504214</v>
      </c>
      <c r="H11916">
        <f>D11916-G11916</f>
        <v>-9.8999996814729165</v>
      </c>
      <c r="I11916">
        <f>H11916^2</f>
        <v>98.00999369316385</v>
      </c>
    </row>
    <row r="11917" spans="1:9" x14ac:dyDescent="0.25">
      <c r="A11917">
        <v>23.368011800990999</v>
      </c>
      <c r="B11917">
        <v>5.0984186900000002E-4</v>
      </c>
      <c r="C11917">
        <f>B11917*$E$2</f>
        <v>4.9352692919200003E-4</v>
      </c>
      <c r="D11917">
        <f>D11918+C11917</f>
        <v>6.0827122525408104</v>
      </c>
      <c r="F11917">
        <f>(LN($L$2/A11917)/(LN($L$2/$L$3)))^$L$4</f>
        <v>5.2566736561224809</v>
      </c>
      <c r="G11917">
        <f>(1/(1+F11917))*100</f>
        <v>15.982933663504214</v>
      </c>
      <c r="H11917">
        <f>D11917-G11917</f>
        <v>-9.9002214109634039</v>
      </c>
      <c r="I11917">
        <f>H11917^2</f>
        <v>98.01438398609821</v>
      </c>
    </row>
    <row r="11918" spans="1:9" x14ac:dyDescent="0.25">
      <c r="A11918">
        <v>23.368011800990999</v>
      </c>
      <c r="B11918">
        <v>4.2117371800000001E-4</v>
      </c>
      <c r="C11918">
        <f>B11918*$E$2</f>
        <v>4.07696159024E-4</v>
      </c>
      <c r="D11918">
        <f>D11919+C11918</f>
        <v>6.082218725611618</v>
      </c>
      <c r="F11918">
        <f>(LN($L$2/A11918)/(LN($L$2/$L$3)))^$L$4</f>
        <v>5.2566736561224809</v>
      </c>
      <c r="G11918">
        <f>(1/(1+F11918))*100</f>
        <v>15.982933663504214</v>
      </c>
      <c r="H11918">
        <f>D11918-G11918</f>
        <v>-9.9007149378925963</v>
      </c>
      <c r="I11918">
        <f>H11918^2</f>
        <v>98.024156281409603</v>
      </c>
    </row>
    <row r="11919" spans="1:9" x14ac:dyDescent="0.25">
      <c r="A11919">
        <v>23.368011800990999</v>
      </c>
      <c r="B11919">
        <v>3.2511655399999998E-4</v>
      </c>
      <c r="C11919">
        <f>B11919*$E$2</f>
        <v>3.1471282427199997E-4</v>
      </c>
      <c r="D11919">
        <f>D11920+C11919</f>
        <v>6.0818110294525942</v>
      </c>
      <c r="F11919">
        <f>(LN($L$2/A11919)/(LN($L$2/$L$3)))^$L$4</f>
        <v>5.2566736561224809</v>
      </c>
      <c r="G11919">
        <f>(1/(1+F11919))*100</f>
        <v>15.982933663504214</v>
      </c>
      <c r="H11919">
        <f>D11919-G11919</f>
        <v>-9.901122634051621</v>
      </c>
      <c r="I11919">
        <f>H11919^2</f>
        <v>98.032229414529311</v>
      </c>
    </row>
    <row r="11920" spans="1:9" x14ac:dyDescent="0.25">
      <c r="A11920">
        <v>23.368011800990999</v>
      </c>
      <c r="B11920">
        <v>6.7240014600000004E-4</v>
      </c>
      <c r="C11920">
        <f>B11920*$E$2</f>
        <v>6.5088334132800004E-4</v>
      </c>
      <c r="D11920">
        <f>D11921+C11920</f>
        <v>6.0814963166283222</v>
      </c>
      <c r="F11920">
        <f>(LN($L$2/A11920)/(LN($L$2/$L$3)))^$L$4</f>
        <v>5.2566736561224809</v>
      </c>
      <c r="G11920">
        <f>(1/(1+F11920))*100</f>
        <v>15.982933663504214</v>
      </c>
      <c r="H11920">
        <f>D11920-G11920</f>
        <v>-9.9014373468758912</v>
      </c>
      <c r="I11920">
        <f>H11920^2</f>
        <v>98.038461534108691</v>
      </c>
    </row>
    <row r="11921" spans="1:9" x14ac:dyDescent="0.25">
      <c r="A11921">
        <v>23.368011800990999</v>
      </c>
      <c r="B11921">
        <v>2.29059391E-4</v>
      </c>
      <c r="C11921">
        <f>B11921*$E$2</f>
        <v>2.2172949048800001E-4</v>
      </c>
      <c r="D11921">
        <f>D11922+C11921</f>
        <v>6.0808454332869939</v>
      </c>
      <c r="F11921">
        <f>(LN($L$2/A11921)/(LN($L$2/$L$3)))^$L$4</f>
        <v>5.2566736561224809</v>
      </c>
      <c r="G11921">
        <f>(1/(1+F11921))*100</f>
        <v>15.982933663504214</v>
      </c>
      <c r="H11921">
        <f>D11921-G11921</f>
        <v>-9.9020882302172204</v>
      </c>
      <c r="I11921">
        <f>H11921^2</f>
        <v>98.0513513190064</v>
      </c>
    </row>
    <row r="11922" spans="1:9" x14ac:dyDescent="0.25">
      <c r="A11922">
        <v>23.360998685384999</v>
      </c>
      <c r="B11922">
        <v>4.7289680600000003E-4</v>
      </c>
      <c r="C11922">
        <f>B11922*$E$2</f>
        <v>4.57764108208E-4</v>
      </c>
      <c r="D11922">
        <f>D11923+C11922</f>
        <v>6.0806237037965056</v>
      </c>
      <c r="F11922">
        <f>(LN($L$2/A11922)/(LN($L$2/$L$3)))^$L$4</f>
        <v>5.2575443710033936</v>
      </c>
      <c r="G11922">
        <f>(1/(1+F11922))*100</f>
        <v>15.980709695545483</v>
      </c>
      <c r="H11922">
        <f>D11922-G11922</f>
        <v>-9.900085991748977</v>
      </c>
      <c r="I11922">
        <f>H11922^2</f>
        <v>98.011702644024325</v>
      </c>
    </row>
    <row r="11923" spans="1:9" x14ac:dyDescent="0.25">
      <c r="A11923">
        <v>23.360994897583002</v>
      </c>
      <c r="B11923">
        <v>4.8767483099999999E-4</v>
      </c>
      <c r="C11923">
        <f>B11923*$E$2</f>
        <v>4.7206923640799998E-4</v>
      </c>
      <c r="D11923">
        <f>D11924+C11923</f>
        <v>6.0801659396882979</v>
      </c>
      <c r="F11923">
        <f>(LN($L$2/A11923)/(LN($L$2/$L$3)))^$L$4</f>
        <v>5.2575448413690253</v>
      </c>
      <c r="G11923">
        <f>(1/(1+F11923))*100</f>
        <v>15.980708494311328</v>
      </c>
      <c r="H11923">
        <f>D11923-G11923</f>
        <v>-9.9005425546230299</v>
      </c>
      <c r="I11923">
        <f>H11923^2</f>
        <v>98.020742875901504</v>
      </c>
    </row>
    <row r="11924" spans="1:9" x14ac:dyDescent="0.25">
      <c r="A11924">
        <v>23.360994897583002</v>
      </c>
      <c r="B11924">
        <v>1.182242016E-3</v>
      </c>
      <c r="C11924">
        <f>B11924*$E$2</f>
        <v>1.1444102714879998E-3</v>
      </c>
      <c r="D11924">
        <f>D11925+C11924</f>
        <v>6.0796938704518899</v>
      </c>
      <c r="F11924">
        <f>(LN($L$2/A11924)/(LN($L$2/$L$3)))^$L$4</f>
        <v>5.2575448413690253</v>
      </c>
      <c r="G11924">
        <f>(1/(1+F11924))*100</f>
        <v>15.980708494311328</v>
      </c>
      <c r="H11924">
        <f>D11924-G11924</f>
        <v>-9.9010146238594388</v>
      </c>
      <c r="I11924">
        <f>H11924^2</f>
        <v>98.030090581878468</v>
      </c>
    </row>
    <row r="11925" spans="1:9" x14ac:dyDescent="0.25">
      <c r="A11925">
        <v>23.317313963650001</v>
      </c>
      <c r="B11925">
        <v>6.05899033E-4</v>
      </c>
      <c r="C11925">
        <f>B11925*$E$2</f>
        <v>5.8651026394399995E-4</v>
      </c>
      <c r="D11925">
        <f>D11926+C11925</f>
        <v>6.078549460180402</v>
      </c>
      <c r="F11925">
        <f>(LN($L$2/A11925)/(LN($L$2/$L$3)))^$L$4</f>
        <v>5.262975588393914</v>
      </c>
      <c r="G11925">
        <f>(1/(1+F11925))*100</f>
        <v>15.966851313505462</v>
      </c>
      <c r="H11925">
        <f>D11925-G11925</f>
        <v>-9.8883018533250606</v>
      </c>
      <c r="I11925">
        <f>H11925^2</f>
        <v>97.778513542471828</v>
      </c>
    </row>
    <row r="11926" spans="1:9" x14ac:dyDescent="0.25">
      <c r="A11926">
        <v>23.263311268969002</v>
      </c>
      <c r="B11926">
        <v>5.4678693200000002E-4</v>
      </c>
      <c r="C11926">
        <f>B11926*$E$2</f>
        <v>5.2928975017600005E-4</v>
      </c>
      <c r="D11926">
        <f>D11927+C11926</f>
        <v>6.0779629499164578</v>
      </c>
      <c r="F11926">
        <f>(LN($L$2/A11926)/(LN($L$2/$L$3)))^$L$4</f>
        <v>5.2697076138165562</v>
      </c>
      <c r="G11926">
        <f>(1/(1+F11926))*100</f>
        <v>15.949707093139395</v>
      </c>
      <c r="H11926">
        <f>D11926-G11926</f>
        <v>-9.8717441432229371</v>
      </c>
      <c r="I11926">
        <f>H11926^2</f>
        <v>97.451332429256368</v>
      </c>
    </row>
    <row r="11927" spans="1:9" x14ac:dyDescent="0.25">
      <c r="A11927">
        <v>23.263311268969002</v>
      </c>
      <c r="B11927">
        <v>6.05899033E-4</v>
      </c>
      <c r="C11927">
        <f>B11927*$E$2</f>
        <v>5.8651026394399995E-4</v>
      </c>
      <c r="D11927">
        <f>D11928+C11927</f>
        <v>6.0774336601662817</v>
      </c>
      <c r="F11927">
        <f>(LN($L$2/A11927)/(LN($L$2/$L$3)))^$L$4</f>
        <v>5.2697076138165562</v>
      </c>
      <c r="G11927">
        <f>(1/(1+F11927))*100</f>
        <v>15.949707093139395</v>
      </c>
      <c r="H11927">
        <f>D11927-G11927</f>
        <v>-9.8722734329731132</v>
      </c>
      <c r="I11927">
        <f>H11927^2</f>
        <v>97.461782735386734</v>
      </c>
    </row>
    <row r="11928" spans="1:9" x14ac:dyDescent="0.25">
      <c r="A11928">
        <v>23.263311268969002</v>
      </c>
      <c r="B11928">
        <v>5.9851002000000004E-4</v>
      </c>
      <c r="C11928">
        <f>B11928*$E$2</f>
        <v>5.7935769936E-4</v>
      </c>
      <c r="D11928">
        <f>D11929+C11928</f>
        <v>6.0768471499023375</v>
      </c>
      <c r="F11928">
        <f>(LN($L$2/A11928)/(LN($L$2/$L$3)))^$L$4</f>
        <v>5.2697076138165562</v>
      </c>
      <c r="G11928">
        <f>(1/(1+F11928))*100</f>
        <v>15.949707093139395</v>
      </c>
      <c r="H11928">
        <f>D11928-G11928</f>
        <v>-9.8728599432370565</v>
      </c>
      <c r="I11928">
        <f>H11928^2</f>
        <v>97.473363458774813</v>
      </c>
    </row>
    <row r="11929" spans="1:9" x14ac:dyDescent="0.25">
      <c r="A11929">
        <v>23.263309375068001</v>
      </c>
      <c r="B11929">
        <v>5.32008907E-4</v>
      </c>
      <c r="C11929">
        <f>B11929*$E$2</f>
        <v>5.1498462197600002E-4</v>
      </c>
      <c r="D11929">
        <f>D11930+C11929</f>
        <v>6.0762677922029775</v>
      </c>
      <c r="F11929">
        <f>(LN($L$2/A11929)/(LN($L$2/$L$3)))^$L$4</f>
        <v>5.2697078502620407</v>
      </c>
      <c r="G11929">
        <f>(1/(1+F11929))*100</f>
        <v>15.949706491638288</v>
      </c>
      <c r="H11929">
        <f>D11929-G11929</f>
        <v>-9.8734386994353116</v>
      </c>
      <c r="I11929">
        <f>H11929^2</f>
        <v>97.484791751506862</v>
      </c>
    </row>
    <row r="11930" spans="1:9" x14ac:dyDescent="0.25">
      <c r="A11930">
        <v>23.263309375068001</v>
      </c>
      <c r="B11930">
        <v>3.1772754200000002E-4</v>
      </c>
      <c r="C11930">
        <f>B11930*$E$2</f>
        <v>3.07560260656E-4</v>
      </c>
      <c r="D11930">
        <f>D11931+C11930</f>
        <v>6.0757528075810017</v>
      </c>
      <c r="F11930">
        <f>(LN($L$2/A11930)/(LN($L$2/$L$3)))^$L$4</f>
        <v>5.2697078502620407</v>
      </c>
      <c r="G11930">
        <f>(1/(1+F11930))*100</f>
        <v>15.949706491638288</v>
      </c>
      <c r="H11930">
        <f>D11930-G11930</f>
        <v>-9.8739536840572875</v>
      </c>
      <c r="I11930">
        <f>H11930^2</f>
        <v>97.494961354908483</v>
      </c>
    </row>
    <row r="11931" spans="1:9" x14ac:dyDescent="0.25">
      <c r="A11931">
        <v>23.263309375068001</v>
      </c>
      <c r="B11931">
        <v>4.4334075599999998E-4</v>
      </c>
      <c r="C11931">
        <f>B11931*$E$2</f>
        <v>4.2915385180799999E-4</v>
      </c>
      <c r="D11931">
        <f>D11932+C11931</f>
        <v>6.0754452473203457</v>
      </c>
      <c r="F11931">
        <f>(LN($L$2/A11931)/(LN($L$2/$L$3)))^$L$4</f>
        <v>5.2697078502620407</v>
      </c>
      <c r="G11931">
        <f>(1/(1+F11931))*100</f>
        <v>15.949706491638288</v>
      </c>
      <c r="H11931">
        <f>D11931-G11931</f>
        <v>-9.8742612443179425</v>
      </c>
      <c r="I11931">
        <f>H11931^2</f>
        <v>97.501035121039322</v>
      </c>
    </row>
    <row r="11932" spans="1:9" x14ac:dyDescent="0.25">
      <c r="A11932">
        <v>23.263309375068001</v>
      </c>
      <c r="B11932">
        <v>3.76839642E-4</v>
      </c>
      <c r="C11932">
        <f>B11932*$E$2</f>
        <v>3.6478077345599997E-4</v>
      </c>
      <c r="D11932">
        <f>D11933+C11932</f>
        <v>6.0750160934685375</v>
      </c>
      <c r="F11932">
        <f>(LN($L$2/A11932)/(LN($L$2/$L$3)))^$L$4</f>
        <v>5.2697078502620407</v>
      </c>
      <c r="G11932">
        <f>(1/(1+F11932))*100</f>
        <v>15.949706491638288</v>
      </c>
      <c r="H11932">
        <f>D11932-G11932</f>
        <v>-9.8746903981697507</v>
      </c>
      <c r="I11932">
        <f>H11932^2</f>
        <v>97.509510459705865</v>
      </c>
    </row>
    <row r="11933" spans="1:9" x14ac:dyDescent="0.25">
      <c r="A11933">
        <v>23.246425247162001</v>
      </c>
      <c r="B11933">
        <v>3.2511655399999998E-4</v>
      </c>
      <c r="C11933">
        <f>B11933*$E$2</f>
        <v>3.1471282427199997E-4</v>
      </c>
      <c r="D11933">
        <f>D11934+C11933</f>
        <v>6.0746513126950816</v>
      </c>
      <c r="F11933">
        <f>(LN($L$2/A11933)/(LN($L$2/$L$3)))^$L$4</f>
        <v>5.2718167397805331</v>
      </c>
      <c r="G11933">
        <f>(1/(1+F11933))*100</f>
        <v>15.944343425362783</v>
      </c>
      <c r="H11933">
        <f>D11933-G11933</f>
        <v>-9.8696921126677015</v>
      </c>
      <c r="I11933">
        <f>H11933^2</f>
        <v>97.410822398855032</v>
      </c>
    </row>
    <row r="11934" spans="1:9" x14ac:dyDescent="0.25">
      <c r="A11934">
        <v>23.246423353261001</v>
      </c>
      <c r="B11934">
        <v>5.0984186900000002E-4</v>
      </c>
      <c r="C11934">
        <f>B11934*$E$2</f>
        <v>4.9352692919200003E-4</v>
      </c>
      <c r="D11934">
        <f>D11935+C11934</f>
        <v>6.0743365998708096</v>
      </c>
      <c r="F11934">
        <f>(LN($L$2/A11934)/(LN($L$2/$L$3)))^$L$4</f>
        <v>5.271816976445475</v>
      </c>
      <c r="G11934">
        <f>(1/(1+F11934))*100</f>
        <v>15.944342823708253</v>
      </c>
      <c r="H11934">
        <f>D11934-G11934</f>
        <v>-9.8700062238374429</v>
      </c>
      <c r="I11934">
        <f>H11934^2</f>
        <v>97.41702285858986</v>
      </c>
    </row>
    <row r="11935" spans="1:9" x14ac:dyDescent="0.25">
      <c r="A11935">
        <v>23.246423353261001</v>
      </c>
      <c r="B11935">
        <v>4.8028581899999998E-4</v>
      </c>
      <c r="C11935">
        <f>B11935*$E$2</f>
        <v>4.6491667279199996E-4</v>
      </c>
      <c r="D11935">
        <f>D11936+C11935</f>
        <v>6.0738430729416173</v>
      </c>
      <c r="F11935">
        <f>(LN($L$2/A11935)/(LN($L$2/$L$3)))^$L$4</f>
        <v>5.271816976445475</v>
      </c>
      <c r="G11935">
        <f>(1/(1+F11935))*100</f>
        <v>15.944342823708253</v>
      </c>
      <c r="H11935">
        <f>D11935-G11935</f>
        <v>-9.8704997507666352</v>
      </c>
      <c r="I11935">
        <f>H11935^2</f>
        <v>97.426765329884205</v>
      </c>
    </row>
    <row r="11936" spans="1:9" x14ac:dyDescent="0.25">
      <c r="A11936">
        <v>23.246423353261001</v>
      </c>
      <c r="B11936">
        <v>7.0934520900000004E-4</v>
      </c>
      <c r="C11936">
        <f>B11936*$E$2</f>
        <v>6.8664616231200006E-4</v>
      </c>
      <c r="D11936">
        <f>D11937+C11936</f>
        <v>6.0733781562688254</v>
      </c>
      <c r="F11936">
        <f>(LN($L$2/A11936)/(LN($L$2/$L$3)))^$L$4</f>
        <v>5.271816976445475</v>
      </c>
      <c r="G11936">
        <f>(1/(1+F11936))*100</f>
        <v>15.944342823708253</v>
      </c>
      <c r="H11936">
        <f>D11936-G11936</f>
        <v>-9.8709646674394271</v>
      </c>
      <c r="I11936">
        <f>H11936^2</f>
        <v>97.435943465837553</v>
      </c>
    </row>
    <row r="11937" spans="1:9" x14ac:dyDescent="0.25">
      <c r="A11937">
        <v>23.246423353261001</v>
      </c>
      <c r="B11937">
        <v>8.0540237300000001E-4</v>
      </c>
      <c r="C11937">
        <f>B11937*$E$2</f>
        <v>7.7962949706399999E-4</v>
      </c>
      <c r="D11937">
        <f>D11938+C11937</f>
        <v>6.0726915101065133</v>
      </c>
      <c r="F11937">
        <f>(LN($L$2/A11937)/(LN($L$2/$L$3)))^$L$4</f>
        <v>5.271816976445475</v>
      </c>
      <c r="G11937">
        <f>(1/(1+F11937))*100</f>
        <v>15.944342823708253</v>
      </c>
      <c r="H11937">
        <f>D11937-G11937</f>
        <v>-9.8716513136017383</v>
      </c>
      <c r="I11937">
        <f>H11937^2</f>
        <v>97.449499657334925</v>
      </c>
    </row>
    <row r="11938" spans="1:9" x14ac:dyDescent="0.25">
      <c r="A11938">
        <v>23.243192358062</v>
      </c>
      <c r="B11938">
        <v>5.7634298299999995E-4</v>
      </c>
      <c r="C11938">
        <f>B11938*$E$2</f>
        <v>5.5790000754399999E-4</v>
      </c>
      <c r="D11938">
        <f>D11939+C11938</f>
        <v>6.0719118806094494</v>
      </c>
      <c r="F11938">
        <f>(LN($L$2/A11938)/(LN($L$2/$L$3)))^$L$4</f>
        <v>5.272220762718919</v>
      </c>
      <c r="G11938">
        <f>(1/(1+F11938))*100</f>
        <v>15.943316375977082</v>
      </c>
      <c r="H11938">
        <f>D11938-G11938</f>
        <v>-9.8714044953676314</v>
      </c>
      <c r="I11938">
        <f>H11938^2</f>
        <v>97.444626711164275</v>
      </c>
    </row>
    <row r="11939" spans="1:9" x14ac:dyDescent="0.25">
      <c r="A11939">
        <v>23.243192358062</v>
      </c>
      <c r="B11939">
        <v>3.8422865500000001E-4</v>
      </c>
      <c r="C11939">
        <f>B11939*$E$2</f>
        <v>3.7193333803999998E-4</v>
      </c>
      <c r="D11939">
        <f>D11940+C11939</f>
        <v>6.0713539806019057</v>
      </c>
      <c r="F11939">
        <f>(LN($L$2/A11939)/(LN($L$2/$L$3)))^$L$4</f>
        <v>5.272220762718919</v>
      </c>
      <c r="G11939">
        <f>(1/(1+F11939))*100</f>
        <v>15.943316375977082</v>
      </c>
      <c r="H11939">
        <f>D11939-G11939</f>
        <v>-9.8719623953751761</v>
      </c>
      <c r="I11939">
        <f>H11939^2</f>
        <v>97.455641535701588</v>
      </c>
    </row>
    <row r="11940" spans="1:9" x14ac:dyDescent="0.25">
      <c r="A11940">
        <v>23.243192358062</v>
      </c>
      <c r="B11940">
        <v>3.1772754200000002E-4</v>
      </c>
      <c r="C11940">
        <f>B11940*$E$2</f>
        <v>3.07560260656E-4</v>
      </c>
      <c r="D11940">
        <f>D11941+C11940</f>
        <v>6.0709820472638656</v>
      </c>
      <c r="F11940">
        <f>(LN($L$2/A11940)/(LN($L$2/$L$3)))^$L$4</f>
        <v>5.272220762718919</v>
      </c>
      <c r="G11940">
        <f>(1/(1+F11940))*100</f>
        <v>15.943316375977082</v>
      </c>
      <c r="H11940">
        <f>D11940-G11940</f>
        <v>-9.8723343287132153</v>
      </c>
      <c r="I11940">
        <f>H11940^2</f>
        <v>97.462985097889415</v>
      </c>
    </row>
    <row r="11941" spans="1:9" x14ac:dyDescent="0.25">
      <c r="A11941">
        <v>23.243192358062</v>
      </c>
      <c r="B11941">
        <v>3.9900667999999997E-4</v>
      </c>
      <c r="C11941">
        <f>B11941*$E$2</f>
        <v>3.8623846623999996E-4</v>
      </c>
      <c r="D11941">
        <f>D11942+C11941</f>
        <v>6.0706744870032097</v>
      </c>
      <c r="F11941">
        <f>(LN($L$2/A11941)/(LN($L$2/$L$3)))^$L$4</f>
        <v>5.272220762718919</v>
      </c>
      <c r="G11941">
        <f>(1/(1+F11941))*100</f>
        <v>15.943316375977082</v>
      </c>
      <c r="H11941">
        <f>D11941-G11941</f>
        <v>-9.8726418889738721</v>
      </c>
      <c r="I11941">
        <f>H11941^2</f>
        <v>97.469057867921592</v>
      </c>
    </row>
    <row r="11942" spans="1:9" x14ac:dyDescent="0.25">
      <c r="A11942">
        <v>23.243192358062</v>
      </c>
      <c r="B11942">
        <v>4.8028581899999998E-4</v>
      </c>
      <c r="C11942">
        <f>B11942*$E$2</f>
        <v>4.6491667279199996E-4</v>
      </c>
      <c r="D11942">
        <f>D11943+C11942</f>
        <v>6.0702882485369694</v>
      </c>
      <c r="F11942">
        <f>(LN($L$2/A11942)/(LN($L$2/$L$3)))^$L$4</f>
        <v>5.272220762718919</v>
      </c>
      <c r="G11942">
        <f>(1/(1+F11942))*100</f>
        <v>15.943316375977082</v>
      </c>
      <c r="H11942">
        <f>D11942-G11942</f>
        <v>-9.8730281274401115</v>
      </c>
      <c r="I11942">
        <f>H11942^2</f>
        <v>97.476684405223594</v>
      </c>
    </row>
    <row r="11943" spans="1:9" x14ac:dyDescent="0.25">
      <c r="A11943">
        <v>23.243192358062</v>
      </c>
      <c r="B11943">
        <v>3.9900667999999997E-4</v>
      </c>
      <c r="C11943">
        <f>B11943*$E$2</f>
        <v>3.8623846623999996E-4</v>
      </c>
      <c r="D11943">
        <f>D11944+C11943</f>
        <v>6.0698233318641774</v>
      </c>
      <c r="F11943">
        <f>(LN($L$2/A11943)/(LN($L$2/$L$3)))^$L$4</f>
        <v>5.272220762718919</v>
      </c>
      <c r="G11943">
        <f>(1/(1+F11943))*100</f>
        <v>15.943316375977082</v>
      </c>
      <c r="H11943">
        <f>D11943-G11943</f>
        <v>-9.8734930441129052</v>
      </c>
      <c r="I11943">
        <f>H11943^2</f>
        <v>97.485864892145926</v>
      </c>
    </row>
    <row r="11944" spans="1:9" x14ac:dyDescent="0.25">
      <c r="A11944">
        <v>23.243192358062</v>
      </c>
      <c r="B11944">
        <v>3.5467260500000002E-4</v>
      </c>
      <c r="C11944">
        <f>B11944*$E$2</f>
        <v>3.4332308164000002E-4</v>
      </c>
      <c r="D11944">
        <f>D11945+C11944</f>
        <v>6.0694370933979371</v>
      </c>
      <c r="F11944">
        <f>(LN($L$2/A11944)/(LN($L$2/$L$3)))^$L$4</f>
        <v>5.272220762718919</v>
      </c>
      <c r="G11944">
        <f>(1/(1+F11944))*100</f>
        <v>15.943316375977082</v>
      </c>
      <c r="H11944">
        <f>D11944-G11944</f>
        <v>-9.8738792825791446</v>
      </c>
      <c r="I11944">
        <f>H11944^2</f>
        <v>97.493492086945636</v>
      </c>
    </row>
    <row r="11945" spans="1:9" x14ac:dyDescent="0.25">
      <c r="A11945">
        <v>23.243192358062</v>
      </c>
      <c r="B11945">
        <v>4.7289680600000003E-4</v>
      </c>
      <c r="C11945">
        <f>B11945*$E$2</f>
        <v>4.57764108208E-4</v>
      </c>
      <c r="D11945">
        <f>D11946+C11945</f>
        <v>6.0690937703162975</v>
      </c>
      <c r="F11945">
        <f>(LN($L$2/A11945)/(LN($L$2/$L$3)))^$L$4</f>
        <v>5.272220762718919</v>
      </c>
      <c r="G11945">
        <f>(1/(1+F11945))*100</f>
        <v>15.943316375977082</v>
      </c>
      <c r="H11945">
        <f>D11945-G11945</f>
        <v>-9.8742226056607834</v>
      </c>
      <c r="I11945">
        <f>H11945^2</f>
        <v>97.500272066142429</v>
      </c>
    </row>
    <row r="11946" spans="1:9" x14ac:dyDescent="0.25">
      <c r="A11946">
        <v>23.238090188619001</v>
      </c>
      <c r="B11946">
        <v>6.5762212100000002E-4</v>
      </c>
      <c r="C11946">
        <f>B11946*$E$2</f>
        <v>6.3657821312800001E-4</v>
      </c>
      <c r="D11946">
        <f>D11947+C11946</f>
        <v>6.0686360062080897</v>
      </c>
      <c r="F11946">
        <f>(LN($L$2/A11946)/(LN($L$2/$L$3)))^$L$4</f>
        <v>5.2728585407887847</v>
      </c>
      <c r="G11946">
        <f>(1/(1+F11946))*100</f>
        <v>15.941695376957352</v>
      </c>
      <c r="H11946">
        <f>D11946-G11946</f>
        <v>-9.873059370749262</v>
      </c>
      <c r="I11946">
        <f>H11946^2</f>
        <v>97.477301338339814</v>
      </c>
    </row>
    <row r="11947" spans="1:9" x14ac:dyDescent="0.25">
      <c r="A11947">
        <v>23.206189319248999</v>
      </c>
      <c r="B11947">
        <v>6.2806607099999997E-4</v>
      </c>
      <c r="C11947">
        <f>B11947*$E$2</f>
        <v>6.0796795672799994E-4</v>
      </c>
      <c r="D11947">
        <f>D11948+C11947</f>
        <v>6.0679994279949616</v>
      </c>
      <c r="F11947">
        <f>(LN($L$2/A11947)/(LN($L$2/$L$3)))^$L$4</f>
        <v>5.2768502526774608</v>
      </c>
      <c r="G11947">
        <f>(1/(1+F11947))*100</f>
        <v>15.931557385385112</v>
      </c>
      <c r="H11947">
        <f>D11947-G11947</f>
        <v>-9.8635579573901495</v>
      </c>
      <c r="I11947">
        <f>H11947^2</f>
        <v>97.289775578794533</v>
      </c>
    </row>
    <row r="11948" spans="1:9" x14ac:dyDescent="0.25">
      <c r="A11948">
        <v>23.159366403467001</v>
      </c>
      <c r="B11948">
        <v>7.3151224700000001E-4</v>
      </c>
      <c r="C11948">
        <f>B11948*$E$2</f>
        <v>7.0810385509599994E-4</v>
      </c>
      <c r="D11948">
        <f>D11949+C11948</f>
        <v>6.0673914600382339</v>
      </c>
      <c r="F11948">
        <f>(LN($L$2/A11948)/(LN($L$2/$L$3)))^$L$4</f>
        <v>5.2827218520466372</v>
      </c>
      <c r="G11948">
        <f>(1/(1+F11948))*100</f>
        <v>15.916668341353416</v>
      </c>
      <c r="H11948">
        <f>D11948-G11948</f>
        <v>-9.8492768813151823</v>
      </c>
      <c r="I11948">
        <f>H11948^2</f>
        <v>97.008255084809718</v>
      </c>
    </row>
    <row r="11949" spans="1:9" x14ac:dyDescent="0.25">
      <c r="A11949">
        <v>23.159364509566</v>
      </c>
      <c r="B11949">
        <v>2.4383741599999999E-4</v>
      </c>
      <c r="C11949">
        <f>B11949*$E$2</f>
        <v>2.3603461868799998E-4</v>
      </c>
      <c r="D11949">
        <f>D11950+C11949</f>
        <v>6.0666833561831384</v>
      </c>
      <c r="F11949">
        <f>(LN($L$2/A11949)/(LN($L$2/$L$3)))^$L$4</f>
        <v>5.282722089848666</v>
      </c>
      <c r="G11949">
        <f>(1/(1+F11949))*100</f>
        <v>15.916667738904991</v>
      </c>
      <c r="H11949">
        <f>D11949-G11949</f>
        <v>-9.8499843827218534</v>
      </c>
      <c r="I11949">
        <f>H11949^2</f>
        <v>97.022192339864418</v>
      </c>
    </row>
    <row r="11950" spans="1:9" x14ac:dyDescent="0.25">
      <c r="A11950">
        <v>23.159364509566</v>
      </c>
      <c r="B11950">
        <v>3.4728359200000001E-4</v>
      </c>
      <c r="C11950">
        <f>B11950*$E$2</f>
        <v>3.3617051705600001E-4</v>
      </c>
      <c r="D11950">
        <f>D11951+C11950</f>
        <v>6.0664473215644508</v>
      </c>
      <c r="F11950">
        <f>(LN($L$2/A11950)/(LN($L$2/$L$3)))^$L$4</f>
        <v>5.282722089848666</v>
      </c>
      <c r="G11950">
        <f>(1/(1+F11950))*100</f>
        <v>15.916667738904991</v>
      </c>
      <c r="H11950">
        <f>D11950-G11950</f>
        <v>-9.850220417340541</v>
      </c>
      <c r="I11950">
        <f>H11950^2</f>
        <v>97.026842270192461</v>
      </c>
    </row>
    <row r="11951" spans="1:9" x14ac:dyDescent="0.25">
      <c r="A11951">
        <v>23.159364509566</v>
      </c>
      <c r="B11951">
        <v>3.1772754200000002E-4</v>
      </c>
      <c r="C11951">
        <f>B11951*$E$2</f>
        <v>3.07560260656E-4</v>
      </c>
      <c r="D11951">
        <f>D11952+C11951</f>
        <v>6.0661111510473944</v>
      </c>
      <c r="F11951">
        <f>(LN($L$2/A11951)/(LN($L$2/$L$3)))^$L$4</f>
        <v>5.282722089848666</v>
      </c>
      <c r="G11951">
        <f>(1/(1+F11951))*100</f>
        <v>15.916667738904991</v>
      </c>
      <c r="H11951">
        <f>D11951-G11951</f>
        <v>-9.8505565878575965</v>
      </c>
      <c r="I11951">
        <f>H11951^2</f>
        <v>97.033465090584698</v>
      </c>
    </row>
    <row r="11952" spans="1:9" x14ac:dyDescent="0.25">
      <c r="A11952">
        <v>23.159364509566</v>
      </c>
      <c r="B11952">
        <v>3.6206161699999998E-4</v>
      </c>
      <c r="C11952">
        <f>B11952*$E$2</f>
        <v>3.5047564525599999E-4</v>
      </c>
      <c r="D11952">
        <f>D11953+C11952</f>
        <v>6.0658035907867385</v>
      </c>
      <c r="F11952">
        <f>(LN($L$2/A11952)/(LN($L$2/$L$3)))^$L$4</f>
        <v>5.282722089848666</v>
      </c>
      <c r="G11952">
        <f>(1/(1+F11952))*100</f>
        <v>15.916667738904991</v>
      </c>
      <c r="H11952">
        <f>D11952-G11952</f>
        <v>-9.8508641481182515</v>
      </c>
      <c r="I11952">
        <f>H11952^2</f>
        <v>97.03952446468152</v>
      </c>
    </row>
    <row r="11953" spans="1:9" x14ac:dyDescent="0.25">
      <c r="A11953">
        <v>23.159364509566</v>
      </c>
      <c r="B11953">
        <v>3.6945062999999998E-4</v>
      </c>
      <c r="C11953">
        <f>B11953*$E$2</f>
        <v>3.5762820983999995E-4</v>
      </c>
      <c r="D11953">
        <f>D11954+C11953</f>
        <v>6.0654531151414828</v>
      </c>
      <c r="F11953">
        <f>(LN($L$2/A11953)/(LN($L$2/$L$3)))^$L$4</f>
        <v>5.282722089848666</v>
      </c>
      <c r="G11953">
        <f>(1/(1+F11953))*100</f>
        <v>15.916667738904991</v>
      </c>
      <c r="H11953">
        <f>D11953-G11953</f>
        <v>-9.8512146237635072</v>
      </c>
      <c r="I11953">
        <f>H11953^2</f>
        <v>97.04642956345198</v>
      </c>
    </row>
    <row r="11954" spans="1:9" x14ac:dyDescent="0.25">
      <c r="A11954">
        <v>23.159364509566</v>
      </c>
      <c r="B11954">
        <v>7.4629027200000004E-4</v>
      </c>
      <c r="C11954">
        <f>B11954*$E$2</f>
        <v>7.2240898329599997E-4</v>
      </c>
      <c r="D11954">
        <f>D11955+C11954</f>
        <v>6.0650954869316429</v>
      </c>
      <c r="F11954">
        <f>(LN($L$2/A11954)/(LN($L$2/$L$3)))^$L$4</f>
        <v>5.282722089848666</v>
      </c>
      <c r="G11954">
        <f>(1/(1+F11954))*100</f>
        <v>15.916667738904991</v>
      </c>
      <c r="H11954">
        <f>D11954-G11954</f>
        <v>-9.851572251973348</v>
      </c>
      <c r="I11954">
        <f>H11954^2</f>
        <v>97.053475835851216</v>
      </c>
    </row>
    <row r="11955" spans="1:9" x14ac:dyDescent="0.25">
      <c r="A11955">
        <v>23.159364509566</v>
      </c>
      <c r="B11955">
        <v>4.4334075599999998E-4</v>
      </c>
      <c r="C11955">
        <f>B11955*$E$2</f>
        <v>4.2915385180799999E-4</v>
      </c>
      <c r="D11955">
        <f>D11956+C11955</f>
        <v>6.0643730779483471</v>
      </c>
      <c r="F11955">
        <f>(LN($L$2/A11955)/(LN($L$2/$L$3)))^$L$4</f>
        <v>5.282722089848666</v>
      </c>
      <c r="G11955">
        <f>(1/(1+F11955))*100</f>
        <v>15.916667738904991</v>
      </c>
      <c r="H11955">
        <f>D11955-G11955</f>
        <v>-9.8522946609566446</v>
      </c>
      <c r="I11955">
        <f>H11955^2</f>
        <v>97.067710086314804</v>
      </c>
    </row>
    <row r="11956" spans="1:9" x14ac:dyDescent="0.25">
      <c r="A11956">
        <v>23.159364509566</v>
      </c>
      <c r="B11956">
        <v>3.76839642E-4</v>
      </c>
      <c r="C11956">
        <f>B11956*$E$2</f>
        <v>3.6478077345599997E-4</v>
      </c>
      <c r="D11956">
        <f>D11957+C11956</f>
        <v>6.0639439240965389</v>
      </c>
      <c r="F11956">
        <f>(LN($L$2/A11956)/(LN($L$2/$L$3)))^$L$4</f>
        <v>5.282722089848666</v>
      </c>
      <c r="G11956">
        <f>(1/(1+F11956))*100</f>
        <v>15.916667738904991</v>
      </c>
      <c r="H11956">
        <f>D11956-G11956</f>
        <v>-9.8527238148084528</v>
      </c>
      <c r="I11956">
        <f>H11956^2</f>
        <v>97.076166570893633</v>
      </c>
    </row>
    <row r="11957" spans="1:9" x14ac:dyDescent="0.25">
      <c r="A11957">
        <v>23.159364509566</v>
      </c>
      <c r="B11957">
        <v>4.95063844E-4</v>
      </c>
      <c r="C11957">
        <f>B11957*$E$2</f>
        <v>4.7922180099199999E-4</v>
      </c>
      <c r="D11957">
        <f>D11958+C11957</f>
        <v>6.063579143323083</v>
      </c>
      <c r="F11957">
        <f>(LN($L$2/A11957)/(LN($L$2/$L$3)))^$L$4</f>
        <v>5.282722089848666</v>
      </c>
      <c r="G11957">
        <f>(1/(1+F11957))*100</f>
        <v>15.916667738904991</v>
      </c>
      <c r="H11957">
        <f>D11957-G11957</f>
        <v>-9.8530885955819087</v>
      </c>
      <c r="I11957">
        <f>H11957^2</f>
        <v>97.083354872386266</v>
      </c>
    </row>
    <row r="11958" spans="1:9" x14ac:dyDescent="0.25">
      <c r="A11958">
        <v>23.159364509566</v>
      </c>
      <c r="B11958">
        <v>1.55169265E-4</v>
      </c>
      <c r="C11958">
        <f>B11958*$E$2</f>
        <v>1.5020384851999999E-4</v>
      </c>
      <c r="D11958">
        <f>D11959+C11958</f>
        <v>6.0630999215220909</v>
      </c>
      <c r="F11958">
        <f>(LN($L$2/A11958)/(LN($L$2/$L$3)))^$L$4</f>
        <v>5.282722089848666</v>
      </c>
      <c r="G11958">
        <f>(1/(1+F11958))*100</f>
        <v>15.916667738904991</v>
      </c>
      <c r="H11958">
        <f>D11958-G11958</f>
        <v>-9.8535678173828991</v>
      </c>
      <c r="I11958">
        <f>H11958^2</f>
        <v>97.092798731763992</v>
      </c>
    </row>
    <row r="11959" spans="1:9" x14ac:dyDescent="0.25">
      <c r="A11959">
        <v>23.159364509566</v>
      </c>
      <c r="B11959">
        <v>6.5762212100000002E-4</v>
      </c>
      <c r="C11959">
        <f>B11959*$E$2</f>
        <v>6.3657821312800001E-4</v>
      </c>
      <c r="D11959">
        <f>D11960+C11959</f>
        <v>6.0629497176735709</v>
      </c>
      <c r="F11959">
        <f>(LN($L$2/A11959)/(LN($L$2/$L$3)))^$L$4</f>
        <v>5.282722089848666</v>
      </c>
      <c r="G11959">
        <f>(1/(1+F11959))*100</f>
        <v>15.916667738904991</v>
      </c>
      <c r="H11959">
        <f>D11959-G11959</f>
        <v>-9.853718021231419</v>
      </c>
      <c r="I11959">
        <f>H11959^2</f>
        <v>97.095758841940835</v>
      </c>
    </row>
    <row r="11960" spans="1:9" x14ac:dyDescent="0.25">
      <c r="A11960">
        <v>23.159364509566</v>
      </c>
      <c r="B11960">
        <v>4.8028581899999998E-4</v>
      </c>
      <c r="C11960">
        <f>B11960*$E$2</f>
        <v>4.6491667279199996E-4</v>
      </c>
      <c r="D11960">
        <f>D11961+C11960</f>
        <v>6.0623131394604428</v>
      </c>
      <c r="F11960">
        <f>(LN($L$2/A11960)/(LN($L$2/$L$3)))^$L$4</f>
        <v>5.282722089848666</v>
      </c>
      <c r="G11960">
        <f>(1/(1+F11960))*100</f>
        <v>15.916667738904991</v>
      </c>
      <c r="H11960">
        <f>D11960-G11960</f>
        <v>-9.8543545994445481</v>
      </c>
      <c r="I11960">
        <f>H11960^2</f>
        <v>97.108304571593919</v>
      </c>
    </row>
    <row r="11961" spans="1:9" x14ac:dyDescent="0.25">
      <c r="A11961">
        <v>23.159364509566</v>
      </c>
      <c r="B11961">
        <v>2.9556050399999999E-4</v>
      </c>
      <c r="C11961">
        <f>B11961*$E$2</f>
        <v>2.8610256787199996E-4</v>
      </c>
      <c r="D11961">
        <f>D11962+C11961</f>
        <v>6.0618482227876509</v>
      </c>
      <c r="F11961">
        <f>(LN($L$2/A11961)/(LN($L$2/$L$3)))^$L$4</f>
        <v>5.282722089848666</v>
      </c>
      <c r="G11961">
        <f>(1/(1+F11961))*100</f>
        <v>15.916667738904991</v>
      </c>
      <c r="H11961">
        <f>D11961-G11961</f>
        <v>-9.85481951611734</v>
      </c>
      <c r="I11961">
        <f>H11961^2</f>
        <v>97.1174676952472</v>
      </c>
    </row>
    <row r="11962" spans="1:9" x14ac:dyDescent="0.25">
      <c r="A11962">
        <v>23.159364509566</v>
      </c>
      <c r="B11962">
        <v>3.6945062999999998E-4</v>
      </c>
      <c r="C11962">
        <f>B11962*$E$2</f>
        <v>3.5762820983999995E-4</v>
      </c>
      <c r="D11962">
        <f>D11963+C11962</f>
        <v>6.0615621202197785</v>
      </c>
      <c r="F11962">
        <f>(LN($L$2/A11962)/(LN($L$2/$L$3)))^$L$4</f>
        <v>5.282722089848666</v>
      </c>
      <c r="G11962">
        <f>(1/(1+F11962))*100</f>
        <v>15.916667738904991</v>
      </c>
      <c r="H11962">
        <f>D11962-G11962</f>
        <v>-9.8551056186852115</v>
      </c>
      <c r="I11962">
        <f>H11962^2</f>
        <v>97.12310675544083</v>
      </c>
    </row>
    <row r="11963" spans="1:9" x14ac:dyDescent="0.25">
      <c r="A11963">
        <v>23.159364509566</v>
      </c>
      <c r="B11963">
        <v>5.7634298299999995E-4</v>
      </c>
      <c r="C11963">
        <f>B11963*$E$2</f>
        <v>5.5790000754399999E-4</v>
      </c>
      <c r="D11963">
        <f>D11964+C11963</f>
        <v>6.0612044920099386</v>
      </c>
      <c r="F11963">
        <f>(LN($L$2/A11963)/(LN($L$2/$L$3)))^$L$4</f>
        <v>5.282722089848666</v>
      </c>
      <c r="G11963">
        <f>(1/(1+F11963))*100</f>
        <v>15.916667738904991</v>
      </c>
      <c r="H11963">
        <f>D11963-G11963</f>
        <v>-9.8554632468950523</v>
      </c>
      <c r="I11963">
        <f>H11963^2</f>
        <v>97.130155810899169</v>
      </c>
    </row>
    <row r="11964" spans="1:9" x14ac:dyDescent="0.25">
      <c r="A11964">
        <v>23.159364509566</v>
      </c>
      <c r="B11964">
        <v>5.6156495700000004E-4</v>
      </c>
      <c r="C11964">
        <f>B11964*$E$2</f>
        <v>5.4359487837599997E-4</v>
      </c>
      <c r="D11964">
        <f>D11965+C11964</f>
        <v>6.0606465920023949</v>
      </c>
      <c r="F11964">
        <f>(LN($L$2/A11964)/(LN($L$2/$L$3)))^$L$4</f>
        <v>5.282722089848666</v>
      </c>
      <c r="G11964">
        <f>(1/(1+F11964))*100</f>
        <v>15.916667738904991</v>
      </c>
      <c r="H11964">
        <f>D11964-G11964</f>
        <v>-9.8560211469025951</v>
      </c>
      <c r="I11964">
        <f>H11964^2</f>
        <v>97.14115284819114</v>
      </c>
    </row>
    <row r="11965" spans="1:9" x14ac:dyDescent="0.25">
      <c r="A11965">
        <v>23.159364509566</v>
      </c>
      <c r="B11965">
        <v>3.3250556699999999E-4</v>
      </c>
      <c r="C11965">
        <f>B11965*$E$2</f>
        <v>3.2186538885599998E-4</v>
      </c>
      <c r="D11965">
        <f>D11966+C11965</f>
        <v>6.0601029971240186</v>
      </c>
      <c r="F11965">
        <f>(LN($L$2/A11965)/(LN($L$2/$L$3)))^$L$4</f>
        <v>5.282722089848666</v>
      </c>
      <c r="G11965">
        <f>(1/(1+F11965))*100</f>
        <v>15.916667738904991</v>
      </c>
      <c r="H11965">
        <f>D11965-G11965</f>
        <v>-9.8565647417809714</v>
      </c>
      <c r="I11965">
        <f>H11965^2</f>
        <v>97.15186850891979</v>
      </c>
    </row>
    <row r="11966" spans="1:9" x14ac:dyDescent="0.25">
      <c r="A11966">
        <v>23.159364509566</v>
      </c>
      <c r="B11966">
        <v>1.6994729E-4</v>
      </c>
      <c r="C11966">
        <f>B11966*$E$2</f>
        <v>1.6450897672E-4</v>
      </c>
      <c r="D11966">
        <f>D11967+C11966</f>
        <v>6.0597811317351624</v>
      </c>
      <c r="F11966">
        <f>(LN($L$2/A11966)/(LN($L$2/$L$3)))^$L$4</f>
        <v>5.282722089848666</v>
      </c>
      <c r="G11966">
        <f>(1/(1+F11966))*100</f>
        <v>15.916667738904991</v>
      </c>
      <c r="H11966">
        <f>D11966-G11966</f>
        <v>-9.8568866071698285</v>
      </c>
      <c r="I11966">
        <f>H11966^2</f>
        <v>97.158213586603935</v>
      </c>
    </row>
    <row r="11967" spans="1:9" x14ac:dyDescent="0.25">
      <c r="A11967">
        <v>23.157904311852</v>
      </c>
      <c r="B11967">
        <v>1.16746399E-3</v>
      </c>
      <c r="C11967">
        <f>B11967*$E$2</f>
        <v>1.1301051423199999E-3</v>
      </c>
      <c r="D11967">
        <f>D11968+C11967</f>
        <v>6.0596166227584423</v>
      </c>
      <c r="F11967">
        <f>(LN($L$2/A11967)/(LN($L$2/$L$3)))^$L$4</f>
        <v>5.2829054426086861</v>
      </c>
      <c r="G11967">
        <f>(1/(1+F11967))*100</f>
        <v>15.916203246006456</v>
      </c>
      <c r="H11967">
        <f>D11967-G11967</f>
        <v>-9.8565866232480133</v>
      </c>
      <c r="I11967">
        <f>H11967^2</f>
        <v>97.152299861591672</v>
      </c>
    </row>
    <row r="11968" spans="1:9" x14ac:dyDescent="0.25">
      <c r="A11968">
        <v>23.155538829434999</v>
      </c>
      <c r="B11968">
        <v>4.2856273100000001E-4</v>
      </c>
      <c r="C11968">
        <f>B11968*$E$2</f>
        <v>4.1484872360800001E-4</v>
      </c>
      <c r="D11968">
        <f>D11969+C11968</f>
        <v>6.0584865176161227</v>
      </c>
      <c r="F11968">
        <f>(LN($L$2/A11968)/(LN($L$2/$L$3)))^$L$4</f>
        <v>5.2832025006636467</v>
      </c>
      <c r="G11968">
        <f>(1/(1+F11968))*100</f>
        <v>15.915450757704811</v>
      </c>
      <c r="H11968">
        <f>D11968-G11968</f>
        <v>-9.8569642400886881</v>
      </c>
      <c r="I11968">
        <f>H11968^2</f>
        <v>97.159744030387174</v>
      </c>
    </row>
    <row r="11969" spans="1:9" x14ac:dyDescent="0.25">
      <c r="A11969">
        <v>23.155538829434999</v>
      </c>
      <c r="B11969">
        <v>4.8767483099999999E-4</v>
      </c>
      <c r="C11969">
        <f>B11969*$E$2</f>
        <v>4.7206923640799998E-4</v>
      </c>
      <c r="D11969">
        <f>D11970+C11969</f>
        <v>6.0580716688925147</v>
      </c>
      <c r="F11969">
        <f>(LN($L$2/A11969)/(LN($L$2/$L$3)))^$L$4</f>
        <v>5.2832025006636467</v>
      </c>
      <c r="G11969">
        <f>(1/(1+F11969))*100</f>
        <v>15.915450757704811</v>
      </c>
      <c r="H11969">
        <f>D11969-G11969</f>
        <v>-9.8573790888122961</v>
      </c>
      <c r="I11969">
        <f>H11969^2</f>
        <v>97.167922500553928</v>
      </c>
    </row>
    <row r="11970" spans="1:9" x14ac:dyDescent="0.25">
      <c r="A11970">
        <v>23.154125979248001</v>
      </c>
      <c r="B11970">
        <v>6.2067705800000002E-4</v>
      </c>
      <c r="C11970">
        <f>B11970*$E$2</f>
        <v>6.0081539214399998E-4</v>
      </c>
      <c r="D11970">
        <f>D11971+C11970</f>
        <v>6.0575995996561067</v>
      </c>
      <c r="F11970">
        <f>(LN($L$2/A11970)/(LN($L$2/$L$3)))^$L$4</f>
        <v>5.2833799453420598</v>
      </c>
      <c r="G11970">
        <f>(1/(1+F11970))*100</f>
        <v>15.915001300236685</v>
      </c>
      <c r="H11970">
        <f>D11970-G11970</f>
        <v>-9.8574017005805779</v>
      </c>
      <c r="I11970">
        <f>H11970^2</f>
        <v>97.168368286608867</v>
      </c>
    </row>
    <row r="11971" spans="1:9" x14ac:dyDescent="0.25">
      <c r="A11971">
        <v>23.154125979248001</v>
      </c>
      <c r="B11971">
        <v>3.02949516E-4</v>
      </c>
      <c r="C11971">
        <f>B11971*$E$2</f>
        <v>2.9325513148799998E-4</v>
      </c>
      <c r="D11971">
        <f>D11972+C11971</f>
        <v>6.0569987842639623</v>
      </c>
      <c r="F11971">
        <f>(LN($L$2/A11971)/(LN($L$2/$L$3)))^$L$4</f>
        <v>5.2833799453420598</v>
      </c>
      <c r="G11971">
        <f>(1/(1+F11971))*100</f>
        <v>15.915001300236685</v>
      </c>
      <c r="H11971">
        <f>D11971-G11971</f>
        <v>-9.8580025159727231</v>
      </c>
      <c r="I11971">
        <f>H11971^2</f>
        <v>97.180213604924546</v>
      </c>
    </row>
    <row r="11972" spans="1:9" x14ac:dyDescent="0.25">
      <c r="A11972">
        <v>23.154125979248001</v>
      </c>
      <c r="B11972">
        <v>5.32008907E-4</v>
      </c>
      <c r="C11972">
        <f>B11972*$E$2</f>
        <v>5.1498462197600002E-4</v>
      </c>
      <c r="D11972">
        <f>D11973+C11972</f>
        <v>6.0567055291324747</v>
      </c>
      <c r="F11972">
        <f>(LN($L$2/A11972)/(LN($L$2/$L$3)))^$L$4</f>
        <v>5.2833799453420598</v>
      </c>
      <c r="G11972">
        <f>(1/(1+F11972))*100</f>
        <v>15.915001300236685</v>
      </c>
      <c r="H11972">
        <f>D11972-G11972</f>
        <v>-9.8582957711042098</v>
      </c>
      <c r="I11972">
        <f>H11972^2</f>
        <v>97.185995510571146</v>
      </c>
    </row>
    <row r="11973" spans="1:9" x14ac:dyDescent="0.25">
      <c r="A11973">
        <v>23.154125979248001</v>
      </c>
      <c r="B11973">
        <v>4.8028581899999998E-4</v>
      </c>
      <c r="C11973">
        <f>B11973*$E$2</f>
        <v>4.6491667279199996E-4</v>
      </c>
      <c r="D11973">
        <f>D11974+C11973</f>
        <v>6.0561905445104989</v>
      </c>
      <c r="F11973">
        <f>(LN($L$2/A11973)/(LN($L$2/$L$3)))^$L$4</f>
        <v>5.2833799453420598</v>
      </c>
      <c r="G11973">
        <f>(1/(1+F11973))*100</f>
        <v>15.915001300236685</v>
      </c>
      <c r="H11973">
        <f>D11973-G11973</f>
        <v>-9.8588107557261857</v>
      </c>
      <c r="I11973">
        <f>H11973^2</f>
        <v>97.196149517222324</v>
      </c>
    </row>
    <row r="11974" spans="1:9" x14ac:dyDescent="0.25">
      <c r="A11974">
        <v>23.154125979248001</v>
      </c>
      <c r="B11974">
        <v>5.4678693200000002E-4</v>
      </c>
      <c r="C11974">
        <f>B11974*$E$2</f>
        <v>5.2928975017600005E-4</v>
      </c>
      <c r="D11974">
        <f>D11975+C11974</f>
        <v>6.055725627837707</v>
      </c>
      <c r="F11974">
        <f>(LN($L$2/A11974)/(LN($L$2/$L$3)))^$L$4</f>
        <v>5.2833799453420598</v>
      </c>
      <c r="G11974">
        <f>(1/(1+F11974))*100</f>
        <v>15.915001300236685</v>
      </c>
      <c r="H11974">
        <f>D11974-G11974</f>
        <v>-9.8592756723989794</v>
      </c>
      <c r="I11974">
        <f>H11974^2</f>
        <v>97.205316784358345</v>
      </c>
    </row>
    <row r="11975" spans="1:9" x14ac:dyDescent="0.25">
      <c r="A11975">
        <v>23.154125979248001</v>
      </c>
      <c r="B11975">
        <v>4.4334075599999998E-4</v>
      </c>
      <c r="C11975">
        <f>B11975*$E$2</f>
        <v>4.2915385180799999E-4</v>
      </c>
      <c r="D11975">
        <f>D11976+C11975</f>
        <v>6.0551963380875309</v>
      </c>
      <c r="F11975">
        <f>(LN($L$2/A11975)/(LN($L$2/$L$3)))^$L$4</f>
        <v>5.2833799453420598</v>
      </c>
      <c r="G11975">
        <f>(1/(1+F11975))*100</f>
        <v>15.915001300236685</v>
      </c>
      <c r="H11975">
        <f>D11975-G11975</f>
        <v>-9.8598049621491555</v>
      </c>
      <c r="I11975">
        <f>H11975^2</f>
        <v>97.215753891621105</v>
      </c>
    </row>
    <row r="11976" spans="1:9" x14ac:dyDescent="0.25">
      <c r="A11976">
        <v>23.154124085347</v>
      </c>
      <c r="B11976">
        <v>6.6501113399999997E-4</v>
      </c>
      <c r="C11976">
        <f>B11976*$E$2</f>
        <v>6.4373077771199996E-4</v>
      </c>
      <c r="D11976">
        <f>D11977+C11976</f>
        <v>6.0547671842357227</v>
      </c>
      <c r="F11976">
        <f>(LN($L$2/A11976)/(LN($L$2/$L$3)))^$L$4</f>
        <v>5.2833801832128362</v>
      </c>
      <c r="G11976">
        <f>(1/(1+F11976))*100</f>
        <v>15.915000697740322</v>
      </c>
      <c r="H11976">
        <f>D11976-G11976</f>
        <v>-9.8602335135045998</v>
      </c>
      <c r="I11976">
        <f>H11976^2</f>
        <v>97.224204940839257</v>
      </c>
    </row>
    <row r="11977" spans="1:9" x14ac:dyDescent="0.25">
      <c r="A11977">
        <v>23.154124085347</v>
      </c>
      <c r="B11977">
        <v>4.7289680600000003E-4</v>
      </c>
      <c r="C11977">
        <f>B11977*$E$2</f>
        <v>4.57764108208E-4</v>
      </c>
      <c r="D11977">
        <f>D11978+C11977</f>
        <v>6.0541234534580104</v>
      </c>
      <c r="F11977">
        <f>(LN($L$2/A11977)/(LN($L$2/$L$3)))^$L$4</f>
        <v>5.2833801832128362</v>
      </c>
      <c r="G11977">
        <f>(1/(1+F11977))*100</f>
        <v>15.915000697740322</v>
      </c>
      <c r="H11977">
        <f>D11977-G11977</f>
        <v>-9.8608772442823103</v>
      </c>
      <c r="I11977">
        <f>H11977^2</f>
        <v>97.23690002680469</v>
      </c>
    </row>
    <row r="11978" spans="1:9" x14ac:dyDescent="0.25">
      <c r="A11978">
        <v>23.146508709205001</v>
      </c>
      <c r="B11978">
        <v>5.6895397E-4</v>
      </c>
      <c r="C11978">
        <f>B11978*$E$2</f>
        <v>5.5074744295999993E-4</v>
      </c>
      <c r="D11978">
        <f>D11979+C11978</f>
        <v>6.0536656893498026</v>
      </c>
      <c r="F11978">
        <f>(LN($L$2/A11978)/(LN($L$2/$L$3)))^$L$4</f>
        <v>5.2843368626316769</v>
      </c>
      <c r="G11978">
        <f>(1/(1+F11978))*100</f>
        <v>15.9125779196571</v>
      </c>
      <c r="H11978">
        <f>D11978-G11978</f>
        <v>-9.8589122303072969</v>
      </c>
      <c r="I11978">
        <f>H11978^2</f>
        <v>97.198150364902801</v>
      </c>
    </row>
    <row r="11979" spans="1:9" x14ac:dyDescent="0.25">
      <c r="A11979">
        <v>23.146508709205001</v>
      </c>
      <c r="B11979">
        <v>3.5467260500000002E-4</v>
      </c>
      <c r="C11979">
        <f>B11979*$E$2</f>
        <v>3.4332308164000002E-4</v>
      </c>
      <c r="D11979">
        <f>D11980+C11979</f>
        <v>6.0531149419068431</v>
      </c>
      <c r="F11979">
        <f>(LN($L$2/A11979)/(LN($L$2/$L$3)))^$L$4</f>
        <v>5.2843368626316769</v>
      </c>
      <c r="G11979">
        <f>(1/(1+F11979))*100</f>
        <v>15.9125779196571</v>
      </c>
      <c r="H11979">
        <f>D11979-G11979</f>
        <v>-9.8594629777502565</v>
      </c>
      <c r="I11979">
        <f>H11979^2</f>
        <v>97.209010209627948</v>
      </c>
    </row>
    <row r="11980" spans="1:9" x14ac:dyDescent="0.25">
      <c r="A11980">
        <v>23.133152918964999</v>
      </c>
      <c r="B11980">
        <v>3.39894579E-4</v>
      </c>
      <c r="C11980">
        <f>B11980*$E$2</f>
        <v>3.29017952472E-4</v>
      </c>
      <c r="D11980">
        <f>D11981+C11980</f>
        <v>6.0527716188252034</v>
      </c>
      <c r="F11980">
        <f>(LN($L$2/A11980)/(LN($L$2/$L$3)))^$L$4</f>
        <v>5.2860156511014083</v>
      </c>
      <c r="G11980">
        <f>(1/(1+F11980))*100</f>
        <v>15.908328192354793</v>
      </c>
      <c r="H11980">
        <f>D11980-G11980</f>
        <v>-9.85555657352959</v>
      </c>
      <c r="I11980">
        <f>H11980^2</f>
        <v>97.131995374042319</v>
      </c>
    </row>
    <row r="11981" spans="1:9" x14ac:dyDescent="0.25">
      <c r="A11981">
        <v>23.133152918964999</v>
      </c>
      <c r="B11981">
        <v>4.2856273100000001E-4</v>
      </c>
      <c r="C11981">
        <f>B11981*$E$2</f>
        <v>4.1484872360800001E-4</v>
      </c>
      <c r="D11981">
        <f>D11982+C11981</f>
        <v>6.0524426008727312</v>
      </c>
      <c r="F11981">
        <f>(LN($L$2/A11981)/(LN($L$2/$L$3)))^$L$4</f>
        <v>5.2860156511014083</v>
      </c>
      <c r="G11981">
        <f>(1/(1+F11981))*100</f>
        <v>15.908328192354793</v>
      </c>
      <c r="H11981">
        <f>D11981-G11981</f>
        <v>-9.8558855914820604</v>
      </c>
      <c r="I11981">
        <f>H11981^2</f>
        <v>97.138480792383689</v>
      </c>
    </row>
    <row r="11982" spans="1:9" x14ac:dyDescent="0.25">
      <c r="A11982">
        <v>23.133152918964999</v>
      </c>
      <c r="B11982">
        <v>4.0639569299999998E-4</v>
      </c>
      <c r="C11982">
        <f>B11982*$E$2</f>
        <v>3.9339103082399997E-4</v>
      </c>
      <c r="D11982">
        <f>D11983+C11982</f>
        <v>6.0520277521491233</v>
      </c>
      <c r="F11982">
        <f>(LN($L$2/A11982)/(LN($L$2/$L$3)))^$L$4</f>
        <v>5.2860156511014083</v>
      </c>
      <c r="G11982">
        <f>(1/(1+F11982))*100</f>
        <v>15.908328192354793</v>
      </c>
      <c r="H11982">
        <f>D11982-G11982</f>
        <v>-9.8563004402056684</v>
      </c>
      <c r="I11982">
        <f>H11982^2</f>
        <v>97.146658367598448</v>
      </c>
    </row>
    <row r="11983" spans="1:9" x14ac:dyDescent="0.25">
      <c r="A11983">
        <v>23.133152918964999</v>
      </c>
      <c r="B11983">
        <v>4.13784705E-4</v>
      </c>
      <c r="C11983">
        <f>B11983*$E$2</f>
        <v>4.0054359443999999E-4</v>
      </c>
      <c r="D11983">
        <f>D11984+C11983</f>
        <v>6.0516343611182997</v>
      </c>
      <c r="F11983">
        <f>(LN($L$2/A11983)/(LN($L$2/$L$3)))^$L$4</f>
        <v>5.2860156511014083</v>
      </c>
      <c r="G11983">
        <f>(1/(1+F11983))*100</f>
        <v>15.908328192354793</v>
      </c>
      <c r="H11983">
        <f>D11983-G11983</f>
        <v>-9.8566938312364929</v>
      </c>
      <c r="I11983">
        <f>H11983^2</f>
        <v>97.154413282735533</v>
      </c>
    </row>
    <row r="11984" spans="1:9" x14ac:dyDescent="0.25">
      <c r="A11984">
        <v>23.133152918964999</v>
      </c>
      <c r="B11984">
        <v>3.4728359200000001E-4</v>
      </c>
      <c r="C11984">
        <f>B11984*$E$2</f>
        <v>3.3617051705600001E-4</v>
      </c>
      <c r="D11984">
        <f>D11985+C11984</f>
        <v>6.05123381752386</v>
      </c>
      <c r="F11984">
        <f>(LN($L$2/A11984)/(LN($L$2/$L$3)))^$L$4</f>
        <v>5.2860156511014083</v>
      </c>
      <c r="G11984">
        <f>(1/(1+F11984))*100</f>
        <v>15.908328192354793</v>
      </c>
      <c r="H11984">
        <f>D11984-G11984</f>
        <v>-9.8570943748309325</v>
      </c>
      <c r="I11984">
        <f>H11984^2</f>
        <v>97.16230951432361</v>
      </c>
    </row>
    <row r="11985" spans="1:9" x14ac:dyDescent="0.25">
      <c r="A11985">
        <v>23.133152918964999</v>
      </c>
      <c r="B11985">
        <v>4.4334075599999998E-4</v>
      </c>
      <c r="C11985">
        <f>B11985*$E$2</f>
        <v>4.2915385180799999E-4</v>
      </c>
      <c r="D11985">
        <f>D11986+C11985</f>
        <v>6.0508976470068037</v>
      </c>
      <c r="F11985">
        <f>(LN($L$2/A11985)/(LN($L$2/$L$3)))^$L$4</f>
        <v>5.2860156511014083</v>
      </c>
      <c r="G11985">
        <f>(1/(1+F11985))*100</f>
        <v>15.908328192354793</v>
      </c>
      <c r="H11985">
        <f>D11985-G11985</f>
        <v>-9.857430545347988</v>
      </c>
      <c r="I11985">
        <f>H11985^2</f>
        <v>97.168936956359531</v>
      </c>
    </row>
    <row r="11986" spans="1:9" x14ac:dyDescent="0.25">
      <c r="A11986">
        <v>23.133152918964999</v>
      </c>
      <c r="B11986">
        <v>3.1033852900000001E-4</v>
      </c>
      <c r="C11986">
        <f>B11986*$E$2</f>
        <v>3.0040769607199999E-4</v>
      </c>
      <c r="D11986">
        <f>D11987+C11986</f>
        <v>6.0504684931549955</v>
      </c>
      <c r="F11986">
        <f>(LN($L$2/A11986)/(LN($L$2/$L$3)))^$L$4</f>
        <v>5.2860156511014083</v>
      </c>
      <c r="G11986">
        <f>(1/(1+F11986))*100</f>
        <v>15.908328192354793</v>
      </c>
      <c r="H11986">
        <f>D11986-G11986</f>
        <v>-9.8578596991997962</v>
      </c>
      <c r="I11986">
        <f>H11986^2</f>
        <v>97.177397849107493</v>
      </c>
    </row>
    <row r="11987" spans="1:9" x14ac:dyDescent="0.25">
      <c r="A11987">
        <v>23.133152918964999</v>
      </c>
      <c r="B11987">
        <v>3.9161766800000002E-4</v>
      </c>
      <c r="C11987">
        <f>B11987*$E$2</f>
        <v>3.7908590262399999E-4</v>
      </c>
      <c r="D11987">
        <f>D11988+C11987</f>
        <v>6.0501680854589237</v>
      </c>
      <c r="F11987">
        <f>(LN($L$2/A11987)/(LN($L$2/$L$3)))^$L$4</f>
        <v>5.2860156511014083</v>
      </c>
      <c r="G11987">
        <f>(1/(1+F11987))*100</f>
        <v>15.908328192354793</v>
      </c>
      <c r="H11987">
        <f>D11987-G11987</f>
        <v>-9.8581601068958697</v>
      </c>
      <c r="I11987">
        <f>H11987^2</f>
        <v>97.183320693193181</v>
      </c>
    </row>
    <row r="11988" spans="1:9" x14ac:dyDescent="0.25">
      <c r="A11988">
        <v>23.133152918964999</v>
      </c>
      <c r="B11988">
        <v>3.8422865500000001E-4</v>
      </c>
      <c r="C11988">
        <f>B11988*$E$2</f>
        <v>3.7193333803999998E-4</v>
      </c>
      <c r="D11988">
        <f>D11989+C11988</f>
        <v>6.0497889995562995</v>
      </c>
      <c r="F11988">
        <f>(LN($L$2/A11988)/(LN($L$2/$L$3)))^$L$4</f>
        <v>5.2860156511014083</v>
      </c>
      <c r="G11988">
        <f>(1/(1+F11988))*100</f>
        <v>15.908328192354793</v>
      </c>
      <c r="H11988">
        <f>D11988-G11988</f>
        <v>-9.8585391927984922</v>
      </c>
      <c r="I11988">
        <f>H11988^2</f>
        <v>97.190795015943948</v>
      </c>
    </row>
    <row r="11989" spans="1:9" x14ac:dyDescent="0.25">
      <c r="A11989">
        <v>23.133152918964999</v>
      </c>
      <c r="B11989">
        <v>6.5762212100000002E-4</v>
      </c>
      <c r="C11989">
        <f>B11989*$E$2</f>
        <v>6.3657821312800001E-4</v>
      </c>
      <c r="D11989">
        <f>D11990+C11989</f>
        <v>6.0494170662182594</v>
      </c>
      <c r="F11989">
        <f>(LN($L$2/A11989)/(LN($L$2/$L$3)))^$L$4</f>
        <v>5.2860156511014083</v>
      </c>
      <c r="G11989">
        <f>(1/(1+F11989))*100</f>
        <v>15.908328192354793</v>
      </c>
      <c r="H11989">
        <f>D11989-G11989</f>
        <v>-9.8589111261365332</v>
      </c>
      <c r="I11989">
        <f>H11989^2</f>
        <v>97.198128593058726</v>
      </c>
    </row>
    <row r="11990" spans="1:9" x14ac:dyDescent="0.25">
      <c r="A11990">
        <v>23.133152918964999</v>
      </c>
      <c r="B11990">
        <v>4.0639569299999998E-4</v>
      </c>
      <c r="C11990">
        <f>B11990*$E$2</f>
        <v>3.9339103082399997E-4</v>
      </c>
      <c r="D11990">
        <f>D11991+C11990</f>
        <v>6.0487804880051312</v>
      </c>
      <c r="F11990">
        <f>(LN($L$2/A11990)/(LN($L$2/$L$3)))^$L$4</f>
        <v>5.2860156511014083</v>
      </c>
      <c r="G11990">
        <f>(1/(1+F11990))*100</f>
        <v>15.908328192354793</v>
      </c>
      <c r="H11990">
        <f>D11990-G11990</f>
        <v>-9.8595477043496622</v>
      </c>
      <c r="I11990">
        <f>H11990^2</f>
        <v>97.210680934346698</v>
      </c>
    </row>
    <row r="11991" spans="1:9" x14ac:dyDescent="0.25">
      <c r="A11991">
        <v>23.133152918964999</v>
      </c>
      <c r="B11991">
        <v>3.8422865500000001E-4</v>
      </c>
      <c r="C11991">
        <f>B11991*$E$2</f>
        <v>3.7193333803999998E-4</v>
      </c>
      <c r="D11991">
        <f>D11992+C11991</f>
        <v>6.0483870969743077</v>
      </c>
      <c r="F11991">
        <f>(LN($L$2/A11991)/(LN($L$2/$L$3)))^$L$4</f>
        <v>5.2860156511014083</v>
      </c>
      <c r="G11991">
        <f>(1/(1+F11991))*100</f>
        <v>15.908328192354793</v>
      </c>
      <c r="H11991">
        <f>D11991-G11991</f>
        <v>-9.8599410953804849</v>
      </c>
      <c r="I11991">
        <f>H11991^2</f>
        <v>97.218438404372918</v>
      </c>
    </row>
    <row r="11992" spans="1:9" x14ac:dyDescent="0.25">
      <c r="A11992">
        <v>23.133152918964999</v>
      </c>
      <c r="B11992">
        <v>3.6206161699999998E-4</v>
      </c>
      <c r="C11992">
        <f>B11992*$E$2</f>
        <v>3.5047564525599999E-4</v>
      </c>
      <c r="D11992">
        <f>D11993+C11992</f>
        <v>6.0480151636362676</v>
      </c>
      <c r="F11992">
        <f>(LN($L$2/A11992)/(LN($L$2/$L$3)))^$L$4</f>
        <v>5.2860156511014083</v>
      </c>
      <c r="G11992">
        <f>(1/(1+F11992))*100</f>
        <v>15.908328192354793</v>
      </c>
      <c r="H11992">
        <f>D11992-G11992</f>
        <v>-9.8603130287185259</v>
      </c>
      <c r="I11992">
        <f>H11992^2</f>
        <v>97.225773024316311</v>
      </c>
    </row>
    <row r="11993" spans="1:9" x14ac:dyDescent="0.25">
      <c r="A11993">
        <v>23.133152918964999</v>
      </c>
      <c r="B11993">
        <v>5.2461989400000005E-4</v>
      </c>
      <c r="C11993">
        <f>B11993*$E$2</f>
        <v>5.0783205739200006E-4</v>
      </c>
      <c r="D11993">
        <f>D11994+C11993</f>
        <v>6.0476646879910119</v>
      </c>
      <c r="F11993">
        <f>(LN($L$2/A11993)/(LN($L$2/$L$3)))^$L$4</f>
        <v>5.2860156511014083</v>
      </c>
      <c r="G11993">
        <f>(1/(1+F11993))*100</f>
        <v>15.908328192354793</v>
      </c>
      <c r="H11993">
        <f>D11993-G11993</f>
        <v>-9.8606635043637816</v>
      </c>
      <c r="I11993">
        <f>H11993^2</f>
        <v>97.23268474629181</v>
      </c>
    </row>
    <row r="11994" spans="1:9" x14ac:dyDescent="0.25">
      <c r="A11994">
        <v>23.133152918964999</v>
      </c>
      <c r="B11994">
        <v>3.9161766800000002E-4</v>
      </c>
      <c r="C11994">
        <f>B11994*$E$2</f>
        <v>3.7908590262399999E-4</v>
      </c>
      <c r="D11994">
        <f>D11995+C11994</f>
        <v>6.0471568559336202</v>
      </c>
      <c r="F11994">
        <f>(LN($L$2/A11994)/(LN($L$2/$L$3)))^$L$4</f>
        <v>5.2860156511014083</v>
      </c>
      <c r="G11994">
        <f>(1/(1+F11994))*100</f>
        <v>15.908328192354793</v>
      </c>
      <c r="H11994">
        <f>D11994-G11994</f>
        <v>-9.8611713364211724</v>
      </c>
      <c r="I11994">
        <f>H11994^2</f>
        <v>97.242700126254533</v>
      </c>
    </row>
    <row r="11995" spans="1:9" x14ac:dyDescent="0.25">
      <c r="A11995">
        <v>23.133152918964999</v>
      </c>
      <c r="B11995">
        <v>7.3890125999999997E-4</v>
      </c>
      <c r="C11995">
        <f>B11995*$E$2</f>
        <v>7.152564196799999E-4</v>
      </c>
      <c r="D11995">
        <f>D11996+C11995</f>
        <v>6.0467777700309959</v>
      </c>
      <c r="F11995">
        <f>(LN($L$2/A11995)/(LN($L$2/$L$3)))^$L$4</f>
        <v>5.2860156511014083</v>
      </c>
      <c r="G11995">
        <f>(1/(1+F11995))*100</f>
        <v>15.908328192354793</v>
      </c>
      <c r="H11995">
        <f>D11995-G11995</f>
        <v>-9.8615504223237966</v>
      </c>
      <c r="I11995">
        <f>H11995^2</f>
        <v>97.250176732034646</v>
      </c>
    </row>
    <row r="11996" spans="1:9" x14ac:dyDescent="0.25">
      <c r="A11996">
        <v>23.133152918964999</v>
      </c>
      <c r="B11996">
        <v>3.1033852900000001E-4</v>
      </c>
      <c r="C11996">
        <f>B11996*$E$2</f>
        <v>3.0040769607199999E-4</v>
      </c>
      <c r="D11996">
        <f>D11997+C11996</f>
        <v>6.0460625136113162</v>
      </c>
      <c r="F11996">
        <f>(LN($L$2/A11996)/(LN($L$2/$L$3)))^$L$4</f>
        <v>5.2860156511014083</v>
      </c>
      <c r="G11996">
        <f>(1/(1+F11996))*100</f>
        <v>15.908328192354793</v>
      </c>
      <c r="H11996">
        <f>D11996-G11996</f>
        <v>-9.8622656787434764</v>
      </c>
      <c r="I11996">
        <f>H11996^2</f>
        <v>97.264284318121526</v>
      </c>
    </row>
    <row r="11997" spans="1:9" x14ac:dyDescent="0.25">
      <c r="A11997">
        <v>23.133152918964999</v>
      </c>
      <c r="B11997">
        <v>6.05899033E-4</v>
      </c>
      <c r="C11997">
        <f>B11997*$E$2</f>
        <v>5.8651026394399995E-4</v>
      </c>
      <c r="D11997">
        <f>D11998+C11997</f>
        <v>6.0457621059152444</v>
      </c>
      <c r="F11997">
        <f>(LN($L$2/A11997)/(LN($L$2/$L$3)))^$L$4</f>
        <v>5.2860156511014083</v>
      </c>
      <c r="G11997">
        <f>(1/(1+F11997))*100</f>
        <v>15.908328192354793</v>
      </c>
      <c r="H11997">
        <f>D11997-G11997</f>
        <v>-9.8625660864395481</v>
      </c>
      <c r="I11997">
        <f>H11997^2</f>
        <v>97.270209809387509</v>
      </c>
    </row>
    <row r="11998" spans="1:9" x14ac:dyDescent="0.25">
      <c r="A11998">
        <v>23.133152918964999</v>
      </c>
      <c r="B11998">
        <v>4.3595174300000003E-4</v>
      </c>
      <c r="C11998">
        <f>B11998*$E$2</f>
        <v>4.2200128722400004E-4</v>
      </c>
      <c r="D11998">
        <f>D11999+C11998</f>
        <v>6.0451755956513002</v>
      </c>
      <c r="F11998">
        <f>(LN($L$2/A11998)/(LN($L$2/$L$3)))^$L$4</f>
        <v>5.2860156511014083</v>
      </c>
      <c r="G11998">
        <f>(1/(1+F11998))*100</f>
        <v>15.908328192354793</v>
      </c>
      <c r="H11998">
        <f>D11998-G11998</f>
        <v>-9.8631525967034932</v>
      </c>
      <c r="I11998">
        <f>H11998^2</f>
        <v>97.281779145858863</v>
      </c>
    </row>
    <row r="11999" spans="1:9" x14ac:dyDescent="0.25">
      <c r="A11999">
        <v>23.133152918964999</v>
      </c>
      <c r="B11999">
        <v>7.1673422199999999E-4</v>
      </c>
      <c r="C11999">
        <f>B11999*$E$2</f>
        <v>6.9379872689600002E-4</v>
      </c>
      <c r="D11999">
        <f>D12000+C11999</f>
        <v>6.0447535943640762</v>
      </c>
      <c r="F11999">
        <f>(LN($L$2/A11999)/(LN($L$2/$L$3)))^$L$4</f>
        <v>5.2860156511014083</v>
      </c>
      <c r="G11999">
        <f>(1/(1+F11999))*100</f>
        <v>15.908328192354793</v>
      </c>
      <c r="H11999">
        <f>D11999-G11999</f>
        <v>-9.8635745979907163</v>
      </c>
      <c r="I11999">
        <f>H11999^2</f>
        <v>97.290103850127721</v>
      </c>
    </row>
    <row r="12000" spans="1:9" x14ac:dyDescent="0.25">
      <c r="A12000">
        <v>23.133152918964999</v>
      </c>
      <c r="B12000">
        <v>3.1033852900000001E-4</v>
      </c>
      <c r="C12000">
        <f>B12000*$E$2</f>
        <v>3.0040769607199999E-4</v>
      </c>
      <c r="D12000">
        <f>D12001+C12000</f>
        <v>6.04405979563718</v>
      </c>
      <c r="F12000">
        <f>(LN($L$2/A12000)/(LN($L$2/$L$3)))^$L$4</f>
        <v>5.2860156511014083</v>
      </c>
      <c r="G12000">
        <f>(1/(1+F12000))*100</f>
        <v>15.908328192354793</v>
      </c>
      <c r="H12000">
        <f>D12000-G12000</f>
        <v>-9.8642683967176126</v>
      </c>
      <c r="I12000">
        <f>H12000^2</f>
        <v>97.303791002481859</v>
      </c>
    </row>
    <row r="12001" spans="1:9" x14ac:dyDescent="0.25">
      <c r="A12001">
        <v>23.133152918964999</v>
      </c>
      <c r="B12001">
        <v>3.1772754200000002E-4</v>
      </c>
      <c r="C12001">
        <f>B12001*$E$2</f>
        <v>3.07560260656E-4</v>
      </c>
      <c r="D12001">
        <f>D12002+C12001</f>
        <v>6.0437593879411082</v>
      </c>
      <c r="F12001">
        <f>(LN($L$2/A12001)/(LN($L$2/$L$3)))^$L$4</f>
        <v>5.2860156511014083</v>
      </c>
      <c r="G12001">
        <f>(1/(1+F12001))*100</f>
        <v>15.908328192354793</v>
      </c>
      <c r="H12001">
        <f>D12001-G12001</f>
        <v>-9.8645688044136843</v>
      </c>
      <c r="I12001">
        <f>H12001^2</f>
        <v>97.309717697011621</v>
      </c>
    </row>
    <row r="12002" spans="1:9" x14ac:dyDescent="0.25">
      <c r="A12002">
        <v>23.133152918964999</v>
      </c>
      <c r="B12002">
        <v>6.1328804599999995E-4</v>
      </c>
      <c r="C12002">
        <f>B12002*$E$2</f>
        <v>5.9366282852799991E-4</v>
      </c>
      <c r="D12002">
        <f>D12003+C12002</f>
        <v>6.0434518276804523</v>
      </c>
      <c r="F12002">
        <f>(LN($L$2/A12002)/(LN($L$2/$L$3)))^$L$4</f>
        <v>5.2860156511014083</v>
      </c>
      <c r="G12002">
        <f>(1/(1+F12002))*100</f>
        <v>15.908328192354793</v>
      </c>
      <c r="H12002">
        <f>D12002-G12002</f>
        <v>-9.8648763646743411</v>
      </c>
      <c r="I12002">
        <f>H12002^2</f>
        <v>97.315785690310449</v>
      </c>
    </row>
    <row r="12003" spans="1:9" x14ac:dyDescent="0.25">
      <c r="A12003">
        <v>23.133152918964999</v>
      </c>
      <c r="B12003">
        <v>4.5072976799999999E-4</v>
      </c>
      <c r="C12003">
        <f>B12003*$E$2</f>
        <v>4.3630641542399996E-4</v>
      </c>
      <c r="D12003">
        <f>D12004+C12003</f>
        <v>6.042858164851924</v>
      </c>
      <c r="F12003">
        <f>(LN($L$2/A12003)/(LN($L$2/$L$3)))^$L$4</f>
        <v>5.2860156511014083</v>
      </c>
      <c r="G12003">
        <f>(1/(1+F12003))*100</f>
        <v>15.908328192354793</v>
      </c>
      <c r="H12003">
        <f>D12003-G12003</f>
        <v>-9.8654700275028695</v>
      </c>
      <c r="I12003">
        <f>H12003^2</f>
        <v>97.327498863557466</v>
      </c>
    </row>
    <row r="12004" spans="1:9" x14ac:dyDescent="0.25">
      <c r="A12004">
        <v>23.133152918964999</v>
      </c>
      <c r="B12004">
        <v>3.4728359200000001E-4</v>
      </c>
      <c r="C12004">
        <f>B12004*$E$2</f>
        <v>3.3617051705600001E-4</v>
      </c>
      <c r="D12004">
        <f>D12005+C12004</f>
        <v>6.0424218584364997</v>
      </c>
      <c r="F12004">
        <f>(LN($L$2/A12004)/(LN($L$2/$L$3)))^$L$4</f>
        <v>5.2860156511014083</v>
      </c>
      <c r="G12004">
        <f>(1/(1+F12004))*100</f>
        <v>15.908328192354793</v>
      </c>
      <c r="H12004">
        <f>D12004-G12004</f>
        <v>-9.8659063339182929</v>
      </c>
      <c r="I12004">
        <f>H12004^2</f>
        <v>97.336107789649091</v>
      </c>
    </row>
    <row r="12005" spans="1:9" x14ac:dyDescent="0.25">
      <c r="A12005">
        <v>23.133152918964999</v>
      </c>
      <c r="B12005">
        <v>5.1723088199999998E-4</v>
      </c>
      <c r="C12005">
        <f>B12005*$E$2</f>
        <v>5.0067949377599998E-4</v>
      </c>
      <c r="D12005">
        <f>D12006+C12005</f>
        <v>6.0420856879194433</v>
      </c>
      <c r="F12005">
        <f>(LN($L$2/A12005)/(LN($L$2/$L$3)))^$L$4</f>
        <v>5.2860156511014083</v>
      </c>
      <c r="G12005">
        <f>(1/(1+F12005))*100</f>
        <v>15.908328192354793</v>
      </c>
      <c r="H12005">
        <f>D12005-G12005</f>
        <v>-9.8662425044353483</v>
      </c>
      <c r="I12005">
        <f>H12005^2</f>
        <v>97.342741156326696</v>
      </c>
    </row>
    <row r="12006" spans="1:9" x14ac:dyDescent="0.25">
      <c r="A12006">
        <v>23.133152918964999</v>
      </c>
      <c r="B12006">
        <v>6.7240014600000004E-4</v>
      </c>
      <c r="C12006">
        <f>B12006*$E$2</f>
        <v>6.5088334132800004E-4</v>
      </c>
      <c r="D12006">
        <f>D12007+C12006</f>
        <v>6.0415850084256677</v>
      </c>
      <c r="F12006">
        <f>(LN($L$2/A12006)/(LN($L$2/$L$3)))^$L$4</f>
        <v>5.2860156511014083</v>
      </c>
      <c r="G12006">
        <f>(1/(1+F12006))*100</f>
        <v>15.908328192354793</v>
      </c>
      <c r="H12006">
        <f>D12006-G12006</f>
        <v>-9.866743183929124</v>
      </c>
      <c r="I12006">
        <f>H12006^2</f>
        <v>97.352621057611827</v>
      </c>
    </row>
    <row r="12007" spans="1:9" x14ac:dyDescent="0.25">
      <c r="A12007">
        <v>23.133152918964999</v>
      </c>
      <c r="B12007">
        <v>5.7634298299999995E-4</v>
      </c>
      <c r="C12007">
        <f>B12007*$E$2</f>
        <v>5.5790000754399999E-4</v>
      </c>
      <c r="D12007">
        <f>D12008+C12007</f>
        <v>6.0409341250843394</v>
      </c>
      <c r="F12007">
        <f>(LN($L$2/A12007)/(LN($L$2/$L$3)))^$L$4</f>
        <v>5.2860156511014083</v>
      </c>
      <c r="G12007">
        <f>(1/(1+F12007))*100</f>
        <v>15.908328192354793</v>
      </c>
      <c r="H12007">
        <f>D12007-G12007</f>
        <v>-9.8673940672704532</v>
      </c>
      <c r="I12007">
        <f>H12007^2</f>
        <v>97.365465678804142</v>
      </c>
    </row>
    <row r="12008" spans="1:9" x14ac:dyDescent="0.25">
      <c r="A12008">
        <v>23.133152918964999</v>
      </c>
      <c r="B12008">
        <v>3.39894579E-4</v>
      </c>
      <c r="C12008">
        <f>B12008*$E$2</f>
        <v>3.29017952472E-4</v>
      </c>
      <c r="D12008">
        <f>D12009+C12008</f>
        <v>6.0403762250767956</v>
      </c>
      <c r="F12008">
        <f>(LN($L$2/A12008)/(LN($L$2/$L$3)))^$L$4</f>
        <v>5.2860156511014083</v>
      </c>
      <c r="G12008">
        <f>(1/(1+F12008))*100</f>
        <v>15.908328192354793</v>
      </c>
      <c r="H12008">
        <f>D12008-G12008</f>
        <v>-9.8679519672779961</v>
      </c>
      <c r="I12008">
        <f>H12008^2</f>
        <v>97.376476028505678</v>
      </c>
    </row>
    <row r="12009" spans="1:9" x14ac:dyDescent="0.25">
      <c r="A12009">
        <v>23.133152918964999</v>
      </c>
      <c r="B12009">
        <v>3.6945062999999998E-4</v>
      </c>
      <c r="C12009">
        <f>B12009*$E$2</f>
        <v>3.5762820983999995E-4</v>
      </c>
      <c r="D12009">
        <f>D12010+C12009</f>
        <v>6.0400472071243234</v>
      </c>
      <c r="F12009">
        <f>(LN($L$2/A12009)/(LN($L$2/$L$3)))^$L$4</f>
        <v>5.2860156511014083</v>
      </c>
      <c r="G12009">
        <f>(1/(1+F12009))*100</f>
        <v>15.908328192354793</v>
      </c>
      <c r="H12009">
        <f>D12009-G12009</f>
        <v>-9.86828098523047</v>
      </c>
      <c r="I12009">
        <f>H12009^2</f>
        <v>97.382969603461262</v>
      </c>
    </row>
    <row r="12010" spans="1:9" x14ac:dyDescent="0.25">
      <c r="A12010">
        <v>23.133152918964999</v>
      </c>
      <c r="B12010">
        <v>3.6206161699999998E-4</v>
      </c>
      <c r="C12010">
        <f>B12010*$E$2</f>
        <v>3.5047564525599999E-4</v>
      </c>
      <c r="D12010">
        <f>D12011+C12010</f>
        <v>6.0396895789144835</v>
      </c>
      <c r="F12010">
        <f>(LN($L$2/A12010)/(LN($L$2/$L$3)))^$L$4</f>
        <v>5.2860156511014083</v>
      </c>
      <c r="G12010">
        <f>(1/(1+F12010))*100</f>
        <v>15.908328192354793</v>
      </c>
      <c r="H12010">
        <f>D12010-G12010</f>
        <v>-9.868638613440309</v>
      </c>
      <c r="I12010">
        <f>H12010^2</f>
        <v>97.390028082685063</v>
      </c>
    </row>
    <row r="12011" spans="1:9" x14ac:dyDescent="0.25">
      <c r="A12011">
        <v>23.133152918964999</v>
      </c>
      <c r="B12011">
        <v>4.95063844E-4</v>
      </c>
      <c r="C12011">
        <f>B12011*$E$2</f>
        <v>4.7922180099199999E-4</v>
      </c>
      <c r="D12011">
        <f>D12012+C12011</f>
        <v>6.0393391032692278</v>
      </c>
      <c r="F12011">
        <f>(LN($L$2/A12011)/(LN($L$2/$L$3)))^$L$4</f>
        <v>5.2860156511014083</v>
      </c>
      <c r="G12011">
        <f>(1/(1+F12011))*100</f>
        <v>15.908328192354793</v>
      </c>
      <c r="H12011">
        <f>D12011-G12011</f>
        <v>-9.8689890890855647</v>
      </c>
      <c r="I12011">
        <f>H12011^2</f>
        <v>97.396945640489918</v>
      </c>
    </row>
    <row r="12012" spans="1:9" x14ac:dyDescent="0.25">
      <c r="A12012">
        <v>23.133152918964999</v>
      </c>
      <c r="B12012">
        <v>4.5072976799999999E-4</v>
      </c>
      <c r="C12012">
        <f>B12012*$E$2</f>
        <v>4.3630641542399996E-4</v>
      </c>
      <c r="D12012">
        <f>D12013+C12012</f>
        <v>6.0388598814682357</v>
      </c>
      <c r="F12012">
        <f>(LN($L$2/A12012)/(LN($L$2/$L$3)))^$L$4</f>
        <v>5.2860156511014083</v>
      </c>
      <c r="G12012">
        <f>(1/(1+F12012))*100</f>
        <v>15.908328192354793</v>
      </c>
      <c r="H12012">
        <f>D12012-G12012</f>
        <v>-9.8694683108865568</v>
      </c>
      <c r="I12012">
        <f>H12012^2</f>
        <v>97.406404739593953</v>
      </c>
    </row>
    <row r="12013" spans="1:9" x14ac:dyDescent="0.25">
      <c r="A12013">
        <v>23.133152918964999</v>
      </c>
      <c r="B12013">
        <v>5.9112100799999998E-4</v>
      </c>
      <c r="C12013">
        <f>B12013*$E$2</f>
        <v>5.7220513574399992E-4</v>
      </c>
      <c r="D12013">
        <f>D12014+C12013</f>
        <v>6.0384235750528115</v>
      </c>
      <c r="F12013">
        <f>(LN($L$2/A12013)/(LN($L$2/$L$3)))^$L$4</f>
        <v>5.2860156511014083</v>
      </c>
      <c r="G12013">
        <f>(1/(1+F12013))*100</f>
        <v>15.908328192354793</v>
      </c>
      <c r="H12013">
        <f>D12013-G12013</f>
        <v>-9.8699046173019802</v>
      </c>
      <c r="I12013">
        <f>H12013^2</f>
        <v>97.415017154638946</v>
      </c>
    </row>
    <row r="12014" spans="1:9" x14ac:dyDescent="0.25">
      <c r="A12014">
        <v>23.133152918964999</v>
      </c>
      <c r="B12014">
        <v>3.3250556699999999E-4</v>
      </c>
      <c r="C12014">
        <f>B12014*$E$2</f>
        <v>3.2186538885599998E-4</v>
      </c>
      <c r="D12014">
        <f>D12015+C12014</f>
        <v>6.0378513699170675</v>
      </c>
      <c r="F12014">
        <f>(LN($L$2/A12014)/(LN($L$2/$L$3)))^$L$4</f>
        <v>5.2860156511014083</v>
      </c>
      <c r="G12014">
        <f>(1/(1+F12014))*100</f>
        <v>15.908328192354793</v>
      </c>
      <c r="H12014">
        <f>D12014-G12014</f>
        <v>-9.8704768224377251</v>
      </c>
      <c r="I12014">
        <f>H12014^2</f>
        <v>97.426312702280327</v>
      </c>
    </row>
    <row r="12015" spans="1:9" x14ac:dyDescent="0.25">
      <c r="A12015">
        <v>23.133152918964999</v>
      </c>
      <c r="B12015">
        <v>5.1723088199999998E-4</v>
      </c>
      <c r="C12015">
        <f>B12015*$E$2</f>
        <v>5.0067949377599998E-4</v>
      </c>
      <c r="D12015">
        <f>D12016+C12015</f>
        <v>6.0375295045282114</v>
      </c>
      <c r="F12015">
        <f>(LN($L$2/A12015)/(LN($L$2/$L$3)))^$L$4</f>
        <v>5.2860156511014083</v>
      </c>
      <c r="G12015">
        <f>(1/(1+F12015))*100</f>
        <v>15.908328192354793</v>
      </c>
      <c r="H12015">
        <f>D12015-G12015</f>
        <v>-9.8707986878265821</v>
      </c>
      <c r="I12015">
        <f>H12015^2</f>
        <v>97.432666735598971</v>
      </c>
    </row>
    <row r="12016" spans="1:9" x14ac:dyDescent="0.25">
      <c r="A12016">
        <v>23.133152918964999</v>
      </c>
      <c r="B12016">
        <v>3.5467260500000002E-4</v>
      </c>
      <c r="C12016">
        <f>B12016*$E$2</f>
        <v>3.4332308164000002E-4</v>
      </c>
      <c r="D12016">
        <f>D12017+C12016</f>
        <v>6.0370288250344357</v>
      </c>
      <c r="F12016">
        <f>(LN($L$2/A12016)/(LN($L$2/$L$3)))^$L$4</f>
        <v>5.2860156511014083</v>
      </c>
      <c r="G12016">
        <f>(1/(1+F12016))*100</f>
        <v>15.908328192354793</v>
      </c>
      <c r="H12016">
        <f>D12016-G12016</f>
        <v>-9.8712993673203577</v>
      </c>
      <c r="I12016">
        <f>H12016^2</f>
        <v>97.442551199259299</v>
      </c>
    </row>
    <row r="12017" spans="1:9" x14ac:dyDescent="0.25">
      <c r="A12017">
        <v>23.133152918964999</v>
      </c>
      <c r="B12017">
        <v>4.4334075599999998E-4</v>
      </c>
      <c r="C12017">
        <f>B12017*$E$2</f>
        <v>4.2915385180799999E-4</v>
      </c>
      <c r="D12017">
        <f>D12018+C12017</f>
        <v>6.0366855019527961</v>
      </c>
      <c r="F12017">
        <f>(LN($L$2/A12017)/(LN($L$2/$L$3)))^$L$4</f>
        <v>5.2860156511014083</v>
      </c>
      <c r="G12017">
        <f>(1/(1+F12017))*100</f>
        <v>15.908328192354793</v>
      </c>
      <c r="H12017">
        <f>D12017-G12017</f>
        <v>-9.8716426904019965</v>
      </c>
      <c r="I12017">
        <f>H12017^2</f>
        <v>97.449329406967166</v>
      </c>
    </row>
    <row r="12018" spans="1:9" x14ac:dyDescent="0.25">
      <c r="A12018">
        <v>23.133152918964999</v>
      </c>
      <c r="B12018">
        <v>3.9900667999999997E-4</v>
      </c>
      <c r="C12018">
        <f>B12018*$E$2</f>
        <v>3.8623846623999996E-4</v>
      </c>
      <c r="D12018">
        <f>D12019+C12018</f>
        <v>6.0362563481009879</v>
      </c>
      <c r="F12018">
        <f>(LN($L$2/A12018)/(LN($L$2/$L$3)))^$L$4</f>
        <v>5.2860156511014083</v>
      </c>
      <c r="G12018">
        <f>(1/(1+F12018))*100</f>
        <v>15.908328192354793</v>
      </c>
      <c r="H12018">
        <f>D12018-G12018</f>
        <v>-9.8720718442538047</v>
      </c>
      <c r="I12018">
        <f>H12018^2</f>
        <v>97.45780249810872</v>
      </c>
    </row>
    <row r="12019" spans="1:9" x14ac:dyDescent="0.25">
      <c r="A12019">
        <v>23.119263048628</v>
      </c>
      <c r="B12019">
        <v>5.0984186900000002E-4</v>
      </c>
      <c r="C12019">
        <f>B12019*$E$2</f>
        <v>4.9352692919200003E-4</v>
      </c>
      <c r="D12019">
        <f>D12020+C12019</f>
        <v>6.0358701096347476</v>
      </c>
      <c r="F12019">
        <f>(LN($L$2/A12019)/(LN($L$2/$L$3)))^$L$4</f>
        <v>5.287762885757183</v>
      </c>
      <c r="G12019">
        <f>(1/(1+F12019))*100</f>
        <v>15.903907608621253</v>
      </c>
      <c r="H12019">
        <f>D12019-G12019</f>
        <v>-9.8680374989865065</v>
      </c>
      <c r="I12019">
        <f>H12019^2</f>
        <v>97.378164081403867</v>
      </c>
    </row>
    <row r="12020" spans="1:9" x14ac:dyDescent="0.25">
      <c r="A12020">
        <v>23.119263048628</v>
      </c>
      <c r="B12020">
        <v>3.6945062999999998E-4</v>
      </c>
      <c r="C12020">
        <f>B12020*$E$2</f>
        <v>3.5762820983999995E-4</v>
      </c>
      <c r="D12020">
        <f>D12021+C12020</f>
        <v>6.0353765827055552</v>
      </c>
      <c r="F12020">
        <f>(LN($L$2/A12020)/(LN($L$2/$L$3)))^$L$4</f>
        <v>5.287762885757183</v>
      </c>
      <c r="G12020">
        <f>(1/(1+F12020))*100</f>
        <v>15.903907608621253</v>
      </c>
      <c r="H12020">
        <f>D12020-G12020</f>
        <v>-9.8685310259156971</v>
      </c>
      <c r="I12020">
        <f>H12020^2</f>
        <v>97.387904609460719</v>
      </c>
    </row>
    <row r="12021" spans="1:9" x14ac:dyDescent="0.25">
      <c r="A12021">
        <v>23.119263048628</v>
      </c>
      <c r="B12021">
        <v>3.9161766800000002E-4</v>
      </c>
      <c r="C12021">
        <f>B12021*$E$2</f>
        <v>3.7908590262399999E-4</v>
      </c>
      <c r="D12021">
        <f>D12022+C12021</f>
        <v>6.0350189544957153</v>
      </c>
      <c r="F12021">
        <f>(LN($L$2/A12021)/(LN($L$2/$L$3)))^$L$4</f>
        <v>5.287762885757183</v>
      </c>
      <c r="G12021">
        <f>(1/(1+F12021))*100</f>
        <v>15.903907608621253</v>
      </c>
      <c r="H12021">
        <f>D12021-G12021</f>
        <v>-9.8688886541255378</v>
      </c>
      <c r="I12021">
        <f>H12021^2</f>
        <v>97.394963267527771</v>
      </c>
    </row>
    <row r="12022" spans="1:9" x14ac:dyDescent="0.25">
      <c r="A12022">
        <v>23.119263048628</v>
      </c>
      <c r="B12022">
        <v>4.2117371800000001E-4</v>
      </c>
      <c r="C12022">
        <f>B12022*$E$2</f>
        <v>4.07696159024E-4</v>
      </c>
      <c r="D12022">
        <f>D12023+C12022</f>
        <v>6.0346398685930911</v>
      </c>
      <c r="F12022">
        <f>(LN($L$2/A12022)/(LN($L$2/$L$3)))^$L$4</f>
        <v>5.287762885757183</v>
      </c>
      <c r="G12022">
        <f>(1/(1+F12022))*100</f>
        <v>15.903907608621253</v>
      </c>
      <c r="H12022">
        <f>D12022-G12022</f>
        <v>-9.8692677400281621</v>
      </c>
      <c r="I12022">
        <f>H12022^2</f>
        <v>97.402445724360589</v>
      </c>
    </row>
    <row r="12023" spans="1:9" x14ac:dyDescent="0.25">
      <c r="A12023">
        <v>23.119263048628</v>
      </c>
      <c r="B12023">
        <v>3.2511655399999998E-4</v>
      </c>
      <c r="C12023">
        <f>B12023*$E$2</f>
        <v>3.1471282427199997E-4</v>
      </c>
      <c r="D12023">
        <f>D12024+C12023</f>
        <v>6.0342321724340673</v>
      </c>
      <c r="F12023">
        <f>(LN($L$2/A12023)/(LN($L$2/$L$3)))^$L$4</f>
        <v>5.287762885757183</v>
      </c>
      <c r="G12023">
        <f>(1/(1+F12023))*100</f>
        <v>15.903907608621253</v>
      </c>
      <c r="H12023">
        <f>D12023-G12023</f>
        <v>-9.8696754361871868</v>
      </c>
      <c r="I12023">
        <f>H12023^2</f>
        <v>97.410493215676738</v>
      </c>
    </row>
    <row r="12024" spans="1:9" x14ac:dyDescent="0.25">
      <c r="A12024">
        <v>23.119263048628</v>
      </c>
      <c r="B12024">
        <v>3.9161766800000002E-4</v>
      </c>
      <c r="C12024">
        <f>B12024*$E$2</f>
        <v>3.7908590262399999E-4</v>
      </c>
      <c r="D12024">
        <f>D12025+C12024</f>
        <v>6.0339174596097953</v>
      </c>
      <c r="F12024">
        <f>(LN($L$2/A12024)/(LN($L$2/$L$3)))^$L$4</f>
        <v>5.287762885757183</v>
      </c>
      <c r="G12024">
        <f>(1/(1+F12024))*100</f>
        <v>15.903907608621253</v>
      </c>
      <c r="H12024">
        <f>D12024-G12024</f>
        <v>-9.869990149011457</v>
      </c>
      <c r="I12024">
        <f>H12024^2</f>
        <v>97.416705541583198</v>
      </c>
    </row>
    <row r="12025" spans="1:9" x14ac:dyDescent="0.25">
      <c r="A12025">
        <v>23.119263048628</v>
      </c>
      <c r="B12025">
        <v>5.7634298299999995E-4</v>
      </c>
      <c r="C12025">
        <f>B12025*$E$2</f>
        <v>5.5790000754399999E-4</v>
      </c>
      <c r="D12025">
        <f>D12026+C12025</f>
        <v>6.0335383737071711</v>
      </c>
      <c r="F12025">
        <f>(LN($L$2/A12025)/(LN($L$2/$L$3)))^$L$4</f>
        <v>5.287762885757183</v>
      </c>
      <c r="G12025">
        <f>(1/(1+F12025))*100</f>
        <v>15.903907608621253</v>
      </c>
      <c r="H12025">
        <f>D12025-G12025</f>
        <v>-9.870369234914083</v>
      </c>
      <c r="I12025">
        <f>H12025^2</f>
        <v>97.424188833538423</v>
      </c>
    </row>
    <row r="12026" spans="1:9" x14ac:dyDescent="0.25">
      <c r="A12026">
        <v>23.119263048628</v>
      </c>
      <c r="B12026">
        <v>3.8422865500000001E-4</v>
      </c>
      <c r="C12026">
        <f>B12026*$E$2</f>
        <v>3.7193333803999998E-4</v>
      </c>
      <c r="D12026">
        <f>D12027+C12026</f>
        <v>6.0329804736996273</v>
      </c>
      <c r="F12026">
        <f>(LN($L$2/A12026)/(LN($L$2/$L$3)))^$L$4</f>
        <v>5.287762885757183</v>
      </c>
      <c r="G12026">
        <f>(1/(1+F12026))*100</f>
        <v>15.903907608621253</v>
      </c>
      <c r="H12026">
        <f>D12026-G12026</f>
        <v>-9.8709271349216259</v>
      </c>
      <c r="I12026">
        <f>H12026^2</f>
        <v>97.435202502932057</v>
      </c>
    </row>
    <row r="12027" spans="1:9" x14ac:dyDescent="0.25">
      <c r="A12027">
        <v>23.119263048628</v>
      </c>
      <c r="B12027">
        <v>5.0984186900000002E-4</v>
      </c>
      <c r="C12027">
        <f>B12027*$E$2</f>
        <v>4.9352692919200003E-4</v>
      </c>
      <c r="D12027">
        <f>D12028+C12027</f>
        <v>6.0326085403615872</v>
      </c>
      <c r="F12027">
        <f>(LN($L$2/A12027)/(LN($L$2/$L$3)))^$L$4</f>
        <v>5.287762885757183</v>
      </c>
      <c r="G12027">
        <f>(1/(1+F12027))*100</f>
        <v>15.903907608621253</v>
      </c>
      <c r="H12027">
        <f>D12027-G12027</f>
        <v>-9.8712990682596669</v>
      </c>
      <c r="I12027">
        <f>H12027^2</f>
        <v>97.442545295024161</v>
      </c>
    </row>
    <row r="12028" spans="1:9" x14ac:dyDescent="0.25">
      <c r="A12028">
        <v>23.119263048628</v>
      </c>
      <c r="B12028">
        <v>2.2167037799999999E-4</v>
      </c>
      <c r="C12028">
        <f>B12028*$E$2</f>
        <v>2.14576925904E-4</v>
      </c>
      <c r="D12028">
        <f>D12029+C12028</f>
        <v>6.0321150134323949</v>
      </c>
      <c r="F12028">
        <f>(LN($L$2/A12028)/(LN($L$2/$L$3)))^$L$4</f>
        <v>5.287762885757183</v>
      </c>
      <c r="G12028">
        <f>(1/(1+F12028))*100</f>
        <v>15.903907608621253</v>
      </c>
      <c r="H12028">
        <f>D12028-G12028</f>
        <v>-9.8717925951888574</v>
      </c>
      <c r="I12028">
        <f>H12028^2</f>
        <v>97.452289042425562</v>
      </c>
    </row>
    <row r="12029" spans="1:9" x14ac:dyDescent="0.25">
      <c r="A12029">
        <v>23.119263048628</v>
      </c>
      <c r="B12029">
        <v>4.7289680600000003E-4</v>
      </c>
      <c r="C12029">
        <f>B12029*$E$2</f>
        <v>4.57764108208E-4</v>
      </c>
      <c r="D12029">
        <f>D12030+C12029</f>
        <v>6.0319004365064908</v>
      </c>
      <c r="F12029">
        <f>(LN($L$2/A12029)/(LN($L$2/$L$3)))^$L$4</f>
        <v>5.287762885757183</v>
      </c>
      <c r="G12029">
        <f>(1/(1+F12029))*100</f>
        <v>15.903907608621253</v>
      </c>
      <c r="H12029">
        <f>D12029-G12029</f>
        <v>-9.8720071721147633</v>
      </c>
      <c r="I12029">
        <f>H12029^2</f>
        <v>97.456525606285325</v>
      </c>
    </row>
    <row r="12030" spans="1:9" x14ac:dyDescent="0.25">
      <c r="A12030">
        <v>23.119263048628</v>
      </c>
      <c r="B12030">
        <v>5.5417594499999998E-4</v>
      </c>
      <c r="C12030">
        <f>B12030*$E$2</f>
        <v>5.3644231476E-4</v>
      </c>
      <c r="D12030">
        <f>D12031+C12030</f>
        <v>6.031442672398283</v>
      </c>
      <c r="F12030">
        <f>(LN($L$2/A12030)/(LN($L$2/$L$3)))^$L$4</f>
        <v>5.287762885757183</v>
      </c>
      <c r="G12030">
        <f>(1/(1+F12030))*100</f>
        <v>15.903907608621253</v>
      </c>
      <c r="H12030">
        <f>D12030-G12030</f>
        <v>-9.8724649362229702</v>
      </c>
      <c r="I12030">
        <f>H12030^2</f>
        <v>97.465563916952021</v>
      </c>
    </row>
    <row r="12031" spans="1:9" x14ac:dyDescent="0.25">
      <c r="A12031">
        <v>23.119263048628</v>
      </c>
      <c r="B12031">
        <v>1.027072751E-3</v>
      </c>
      <c r="C12031">
        <f>B12031*$E$2</f>
        <v>9.942064229679999E-4</v>
      </c>
      <c r="D12031">
        <f>D12032+C12031</f>
        <v>6.0309062300835228</v>
      </c>
      <c r="F12031">
        <f>(LN($L$2/A12031)/(LN($L$2/$L$3)))^$L$4</f>
        <v>5.287762885757183</v>
      </c>
      <c r="G12031">
        <f>(1/(1+F12031))*100</f>
        <v>15.903907608621253</v>
      </c>
      <c r="H12031">
        <f>D12031-G12031</f>
        <v>-9.8730013785377295</v>
      </c>
      <c r="I12031">
        <f>H12031^2</f>
        <v>97.476156220607905</v>
      </c>
    </row>
    <row r="12032" spans="1:9" x14ac:dyDescent="0.25">
      <c r="A12032">
        <v>23.119263048628</v>
      </c>
      <c r="B12032">
        <v>2.7339346600000001E-4</v>
      </c>
      <c r="C12032">
        <f>B12032*$E$2</f>
        <v>2.6464487508800002E-4</v>
      </c>
      <c r="D12032">
        <f>D12033+C12032</f>
        <v>6.0299120236605548</v>
      </c>
      <c r="F12032">
        <f>(LN($L$2/A12032)/(LN($L$2/$L$3)))^$L$4</f>
        <v>5.287762885757183</v>
      </c>
      <c r="G12032">
        <f>(1/(1+F12032))*100</f>
        <v>15.903907608621253</v>
      </c>
      <c r="H12032">
        <f>D12032-G12032</f>
        <v>-9.8739955849606993</v>
      </c>
      <c r="I12032">
        <f>H12032^2</f>
        <v>97.495788811823388</v>
      </c>
    </row>
    <row r="12033" spans="1:9" x14ac:dyDescent="0.25">
      <c r="A12033">
        <v>23.119263048628</v>
      </c>
      <c r="B12033">
        <v>2.66004454E-4</v>
      </c>
      <c r="C12033">
        <f>B12033*$E$2</f>
        <v>2.57492311472E-4</v>
      </c>
      <c r="D12033">
        <f>D12034+C12033</f>
        <v>6.0296473787854667</v>
      </c>
      <c r="F12033">
        <f>(LN($L$2/A12033)/(LN($L$2/$L$3)))^$L$4</f>
        <v>5.287762885757183</v>
      </c>
      <c r="G12033">
        <f>(1/(1+F12033))*100</f>
        <v>15.903907608621253</v>
      </c>
      <c r="H12033">
        <f>D12033-G12033</f>
        <v>-9.8742602298357873</v>
      </c>
      <c r="I12033">
        <f>H12033^2</f>
        <v>97.501015086516702</v>
      </c>
    </row>
    <row r="12034" spans="1:9" x14ac:dyDescent="0.25">
      <c r="A12034">
        <v>23.119263048628</v>
      </c>
      <c r="B12034">
        <v>3.3250556699999999E-4</v>
      </c>
      <c r="C12034">
        <f>B12034*$E$2</f>
        <v>3.2186538885599998E-4</v>
      </c>
      <c r="D12034">
        <f>D12035+C12034</f>
        <v>6.0293898864739948</v>
      </c>
      <c r="F12034">
        <f>(LN($L$2/A12034)/(LN($L$2/$L$3)))^$L$4</f>
        <v>5.287762885757183</v>
      </c>
      <c r="G12034">
        <f>(1/(1+F12034))*100</f>
        <v>15.903907608621253</v>
      </c>
      <c r="H12034">
        <f>D12034-G12034</f>
        <v>-9.8745177221472584</v>
      </c>
      <c r="I12034">
        <f>H12034^2</f>
        <v>97.506100245000283</v>
      </c>
    </row>
    <row r="12035" spans="1:9" x14ac:dyDescent="0.25">
      <c r="A12035">
        <v>23.119263048628</v>
      </c>
      <c r="B12035">
        <v>2.5861544099999999E-4</v>
      </c>
      <c r="C12035">
        <f>B12035*$E$2</f>
        <v>2.5033974688799999E-4</v>
      </c>
      <c r="D12035">
        <f>D12036+C12035</f>
        <v>6.0290680210851386</v>
      </c>
      <c r="F12035">
        <f>(LN($L$2/A12035)/(LN($L$2/$L$3)))^$L$4</f>
        <v>5.287762885757183</v>
      </c>
      <c r="G12035">
        <f>(1/(1+F12035))*100</f>
        <v>15.903907608621253</v>
      </c>
      <c r="H12035">
        <f>D12035-G12035</f>
        <v>-9.8748395875361155</v>
      </c>
      <c r="I12035">
        <f>H12035^2</f>
        <v>97.512456879570436</v>
      </c>
    </row>
    <row r="12036" spans="1:9" x14ac:dyDescent="0.25">
      <c r="A12036">
        <v>23.119263048628</v>
      </c>
      <c r="B12036">
        <v>3.3250556699999999E-4</v>
      </c>
      <c r="C12036">
        <f>B12036*$E$2</f>
        <v>3.2186538885599998E-4</v>
      </c>
      <c r="D12036">
        <f>D12037+C12036</f>
        <v>6.0288176813382508</v>
      </c>
      <c r="F12036">
        <f>(LN($L$2/A12036)/(LN($L$2/$L$3)))^$L$4</f>
        <v>5.287762885757183</v>
      </c>
      <c r="G12036">
        <f>(1/(1+F12036))*100</f>
        <v>15.903907608621253</v>
      </c>
      <c r="H12036">
        <f>D12036-G12036</f>
        <v>-9.8750899272830033</v>
      </c>
      <c r="I12036">
        <f>H12036^2</f>
        <v>97.51740107192623</v>
      </c>
    </row>
    <row r="12037" spans="1:9" x14ac:dyDescent="0.25">
      <c r="A12037">
        <v>23.119261154726001</v>
      </c>
      <c r="B12037">
        <v>2.8817149099999998E-4</v>
      </c>
      <c r="C12037">
        <f>B12037*$E$2</f>
        <v>2.7895000328799995E-4</v>
      </c>
      <c r="D12037">
        <f>D12038+C12037</f>
        <v>6.0284958159493947</v>
      </c>
      <c r="F12037">
        <f>(LN($L$2/A12037)/(LN($L$2/$L$3)))^$L$4</f>
        <v>5.287763124086327</v>
      </c>
      <c r="G12037">
        <f>(1/(1+F12037))*100</f>
        <v>15.903907005805179</v>
      </c>
      <c r="H12037">
        <f>D12037-G12037</f>
        <v>-9.8754111898557841</v>
      </c>
      <c r="I12037">
        <f>H12037^2</f>
        <v>97.523746168728835</v>
      </c>
    </row>
    <row r="12038" spans="1:9" x14ac:dyDescent="0.25">
      <c r="A12038">
        <v>23.119261154726001</v>
      </c>
      <c r="B12038">
        <v>6.7240014600000004E-4</v>
      </c>
      <c r="C12038">
        <f>B12038*$E$2</f>
        <v>6.5088334132800004E-4</v>
      </c>
      <c r="D12038">
        <f>D12039+C12038</f>
        <v>6.0282168659461064</v>
      </c>
      <c r="F12038">
        <f>(LN($L$2/A12038)/(LN($L$2/$L$3)))^$L$4</f>
        <v>5.287763124086327</v>
      </c>
      <c r="G12038">
        <f>(1/(1+F12038))*100</f>
        <v>15.903907005805179</v>
      </c>
      <c r="H12038">
        <f>D12038-G12038</f>
        <v>-9.8756901398590724</v>
      </c>
      <c r="I12038">
        <f>H12038^2</f>
        <v>97.529255738509704</v>
      </c>
    </row>
    <row r="12039" spans="1:9" x14ac:dyDescent="0.25">
      <c r="A12039">
        <v>23.119261154726001</v>
      </c>
      <c r="B12039">
        <v>5.4678693200000002E-4</v>
      </c>
      <c r="C12039">
        <f>B12039*$E$2</f>
        <v>5.2928975017600005E-4</v>
      </c>
      <c r="D12039">
        <f>D12040+C12039</f>
        <v>6.027565982604778</v>
      </c>
      <c r="F12039">
        <f>(LN($L$2/A12039)/(LN($L$2/$L$3)))^$L$4</f>
        <v>5.287763124086327</v>
      </c>
      <c r="G12039">
        <f>(1/(1+F12039))*100</f>
        <v>15.903907005805179</v>
      </c>
      <c r="H12039">
        <f>D12039-G12039</f>
        <v>-9.8763410232003999</v>
      </c>
      <c r="I12039">
        <f>H12039^2</f>
        <v>97.542112006551122</v>
      </c>
    </row>
    <row r="12040" spans="1:9" x14ac:dyDescent="0.25">
      <c r="A12040">
        <v>23.119261154726001</v>
      </c>
      <c r="B12040">
        <v>4.95063844E-4</v>
      </c>
      <c r="C12040">
        <f>B12040*$E$2</f>
        <v>4.7922180099199999E-4</v>
      </c>
      <c r="D12040">
        <f>D12041+C12040</f>
        <v>6.027036692854602</v>
      </c>
      <c r="F12040">
        <f>(LN($L$2/A12040)/(LN($L$2/$L$3)))^$L$4</f>
        <v>5.287763124086327</v>
      </c>
      <c r="G12040">
        <f>(1/(1+F12040))*100</f>
        <v>15.903907005805179</v>
      </c>
      <c r="H12040">
        <f>D12040-G12040</f>
        <v>-9.8768703129505759</v>
      </c>
      <c r="I12040">
        <f>H12040^2</f>
        <v>97.552567178844413</v>
      </c>
    </row>
    <row r="12041" spans="1:9" x14ac:dyDescent="0.25">
      <c r="A12041">
        <v>23.119261154726001</v>
      </c>
      <c r="B12041">
        <v>5.2461989400000005E-4</v>
      </c>
      <c r="C12041">
        <f>B12041*$E$2</f>
        <v>5.0783205739200006E-4</v>
      </c>
      <c r="D12041">
        <f>D12042+C12041</f>
        <v>6.0265574710536098</v>
      </c>
      <c r="F12041">
        <f>(LN($L$2/A12041)/(LN($L$2/$L$3)))^$L$4</f>
        <v>5.287763124086327</v>
      </c>
      <c r="G12041">
        <f>(1/(1+F12041))*100</f>
        <v>15.903907005805179</v>
      </c>
      <c r="H12041">
        <f>D12041-G12041</f>
        <v>-9.8773495347515698</v>
      </c>
      <c r="I12041">
        <f>H12041^2</f>
        <v>97.562033831657047</v>
      </c>
    </row>
    <row r="12042" spans="1:9" x14ac:dyDescent="0.25">
      <c r="A12042">
        <v>23.119261154726001</v>
      </c>
      <c r="B12042">
        <v>3.2511655399999998E-4</v>
      </c>
      <c r="C12042">
        <f>B12042*$E$2</f>
        <v>3.1471282427199997E-4</v>
      </c>
      <c r="D12042">
        <f>D12043+C12042</f>
        <v>6.0260496389962181</v>
      </c>
      <c r="F12042">
        <f>(LN($L$2/A12042)/(LN($L$2/$L$3)))^$L$4</f>
        <v>5.287763124086327</v>
      </c>
      <c r="G12042">
        <f>(1/(1+F12042))*100</f>
        <v>15.903907005805179</v>
      </c>
      <c r="H12042">
        <f>D12042-G12042</f>
        <v>-9.8778573668089606</v>
      </c>
      <c r="I12042">
        <f>H12042^2</f>
        <v>97.572066159022057</v>
      </c>
    </row>
    <row r="12043" spans="1:9" x14ac:dyDescent="0.25">
      <c r="A12043">
        <v>23.119261154726001</v>
      </c>
      <c r="B12043">
        <v>5.9851002000000004E-4</v>
      </c>
      <c r="C12043">
        <f>B12043*$E$2</f>
        <v>5.7935769936E-4</v>
      </c>
      <c r="D12043">
        <f>D12044+C12043</f>
        <v>6.0257349261719462</v>
      </c>
      <c r="F12043">
        <f>(LN($L$2/A12043)/(LN($L$2/$L$3)))^$L$4</f>
        <v>5.287763124086327</v>
      </c>
      <c r="G12043">
        <f>(1/(1+F12043))*100</f>
        <v>15.903907005805179</v>
      </c>
      <c r="H12043">
        <f>D12043-G12043</f>
        <v>-9.8781720796332326</v>
      </c>
      <c r="I12043">
        <f>H12043^2</f>
        <v>97.578283634845548</v>
      </c>
    </row>
    <row r="12044" spans="1:9" x14ac:dyDescent="0.25">
      <c r="A12044">
        <v>23.119261154726001</v>
      </c>
      <c r="B12044">
        <v>5.32008907E-4</v>
      </c>
      <c r="C12044">
        <f>B12044*$E$2</f>
        <v>5.1498462197600002E-4</v>
      </c>
      <c r="D12044">
        <f>D12045+C12044</f>
        <v>6.0251555684725862</v>
      </c>
      <c r="F12044">
        <f>(LN($L$2/A12044)/(LN($L$2/$L$3)))^$L$4</f>
        <v>5.287763124086327</v>
      </c>
      <c r="G12044">
        <f>(1/(1+F12044))*100</f>
        <v>15.903907005805179</v>
      </c>
      <c r="H12044">
        <f>D12044-G12044</f>
        <v>-9.8787514373325926</v>
      </c>
      <c r="I12044">
        <f>H12044^2</f>
        <v>97.589729960600764</v>
      </c>
    </row>
    <row r="12045" spans="1:9" x14ac:dyDescent="0.25">
      <c r="A12045">
        <v>23.119261154726001</v>
      </c>
      <c r="B12045">
        <v>8.6451447399999999E-4</v>
      </c>
      <c r="C12045">
        <f>B12045*$E$2</f>
        <v>8.36850010832E-4</v>
      </c>
      <c r="D12045">
        <f>D12046+C12045</f>
        <v>6.0246405838506103</v>
      </c>
      <c r="F12045">
        <f>(LN($L$2/A12045)/(LN($L$2/$L$3)))^$L$4</f>
        <v>5.287763124086327</v>
      </c>
      <c r="G12045">
        <f>(1/(1+F12045))*100</f>
        <v>15.903907005805179</v>
      </c>
      <c r="H12045">
        <f>D12045-G12045</f>
        <v>-9.8792664219545685</v>
      </c>
      <c r="I12045">
        <f>H12045^2</f>
        <v>97.599905035959026</v>
      </c>
    </row>
    <row r="12046" spans="1:9" x14ac:dyDescent="0.25">
      <c r="A12046">
        <v>23.119261154726001</v>
      </c>
      <c r="B12046">
        <v>4.8028581899999998E-4</v>
      </c>
      <c r="C12046">
        <f>B12046*$E$2</f>
        <v>4.6491667279199996E-4</v>
      </c>
      <c r="D12046">
        <f>D12047+C12046</f>
        <v>6.0238037338397783</v>
      </c>
      <c r="F12046">
        <f>(LN($L$2/A12046)/(LN($L$2/$L$3)))^$L$4</f>
        <v>5.287763124086327</v>
      </c>
      <c r="G12046">
        <f>(1/(1+F12046))*100</f>
        <v>15.903907005805179</v>
      </c>
      <c r="H12046">
        <f>D12046-G12046</f>
        <v>-9.8801032719653996</v>
      </c>
      <c r="I12046">
        <f>H12046^2</f>
        <v>97.6164406647014</v>
      </c>
    </row>
    <row r="12047" spans="1:9" x14ac:dyDescent="0.25">
      <c r="A12047">
        <v>23.097839239894</v>
      </c>
      <c r="B12047">
        <v>5.2461989400000005E-4</v>
      </c>
      <c r="C12047">
        <f>B12047*$E$2</f>
        <v>5.0783205739200006E-4</v>
      </c>
      <c r="D12047">
        <f>D12048+C12047</f>
        <v>6.0233388171669864</v>
      </c>
      <c r="F12047">
        <f>(LN($L$2/A12047)/(LN($L$2/$L$3)))^$L$4</f>
        <v>5.2904604599883243</v>
      </c>
      <c r="G12047">
        <f>(1/(1+F12047))*100</f>
        <v>15.89708744472191</v>
      </c>
      <c r="H12047">
        <f>D12047-G12047</f>
        <v>-9.8737486275549244</v>
      </c>
      <c r="I12047">
        <f>H12047^2</f>
        <v>97.490911960142753</v>
      </c>
    </row>
    <row r="12048" spans="1:9" x14ac:dyDescent="0.25">
      <c r="A12048">
        <v>23.096816533323999</v>
      </c>
      <c r="B12048">
        <v>6.8717817199999995E-4</v>
      </c>
      <c r="C12048">
        <f>B12048*$E$2</f>
        <v>6.6518847049599995E-4</v>
      </c>
      <c r="D12048">
        <f>D12049+C12048</f>
        <v>6.0228309851095947</v>
      </c>
      <c r="F12048">
        <f>(LN($L$2/A12048)/(LN($L$2/$L$3)))^$L$4</f>
        <v>5.2905893137701678</v>
      </c>
      <c r="G12048">
        <f>(1/(1+F12048))*100</f>
        <v>15.896761815478705</v>
      </c>
      <c r="H12048">
        <f>D12048-G12048</f>
        <v>-9.87393083036911</v>
      </c>
      <c r="I12048">
        <f>H12048^2</f>
        <v>97.494510042913618</v>
      </c>
    </row>
    <row r="12049" spans="1:9" x14ac:dyDescent="0.25">
      <c r="A12049">
        <v>23.091151875268</v>
      </c>
      <c r="B12049">
        <v>6.9456718400000002E-4</v>
      </c>
      <c r="C12049">
        <f>B12049*$E$2</f>
        <v>6.7234103411200003E-4</v>
      </c>
      <c r="D12049">
        <f>D12050+C12049</f>
        <v>6.0221657966390989</v>
      </c>
      <c r="F12049">
        <f>(LN($L$2/A12049)/(LN($L$2/$L$3)))^$L$4</f>
        <v>5.2913031525274654</v>
      </c>
      <c r="G12049">
        <f>(1/(1+F12049))*100</f>
        <v>15.8949580993925</v>
      </c>
      <c r="H12049">
        <f>D12049-G12049</f>
        <v>-9.8727923027534015</v>
      </c>
      <c r="I12049">
        <f>H12049^2</f>
        <v>97.472027853306813</v>
      </c>
    </row>
    <row r="12050" spans="1:9" x14ac:dyDescent="0.25">
      <c r="A12050">
        <v>23.091149981367</v>
      </c>
      <c r="B12050">
        <v>4.0639569299999998E-4</v>
      </c>
      <c r="C12050">
        <f>B12050*$E$2</f>
        <v>3.9339103082399997E-4</v>
      </c>
      <c r="D12050">
        <f>D12051+C12050</f>
        <v>6.0214934556049871</v>
      </c>
      <c r="F12050">
        <f>(LN($L$2/A12050)/(LN($L$2/$L$3)))^$L$4</f>
        <v>5.2913033912270961</v>
      </c>
      <c r="G12050">
        <f>(1/(1+F12050))*100</f>
        <v>15.894957496318638</v>
      </c>
      <c r="H12050">
        <f>D12050-G12050</f>
        <v>-9.8734640407136496</v>
      </c>
      <c r="I12050">
        <f>H12050^2</f>
        <v>97.485292163265512</v>
      </c>
    </row>
    <row r="12051" spans="1:9" x14ac:dyDescent="0.25">
      <c r="A12051">
        <v>23.091149981367</v>
      </c>
      <c r="B12051">
        <v>5.3939791999999996E-4</v>
      </c>
      <c r="C12051">
        <f>B12051*$E$2</f>
        <v>5.2213718655999997E-4</v>
      </c>
      <c r="D12051">
        <f>D12052+C12051</f>
        <v>6.0211000645741635</v>
      </c>
      <c r="F12051">
        <f>(LN($L$2/A12051)/(LN($L$2/$L$3)))^$L$4</f>
        <v>5.2913033912270961</v>
      </c>
      <c r="G12051">
        <f>(1/(1+F12051))*100</f>
        <v>15.894957496318638</v>
      </c>
      <c r="H12051">
        <f>D12051-G12051</f>
        <v>-9.8738574317444741</v>
      </c>
      <c r="I12051">
        <f>H12051^2</f>
        <v>97.49306058241558</v>
      </c>
    </row>
    <row r="12052" spans="1:9" x14ac:dyDescent="0.25">
      <c r="A12052">
        <v>23.091149981367</v>
      </c>
      <c r="B12052">
        <v>3.6945062999999998E-4</v>
      </c>
      <c r="C12052">
        <f>B12052*$E$2</f>
        <v>3.5762820983999995E-4</v>
      </c>
      <c r="D12052">
        <f>D12053+C12052</f>
        <v>6.0205779273876034</v>
      </c>
      <c r="F12052">
        <f>(LN($L$2/A12052)/(LN($L$2/$L$3)))^$L$4</f>
        <v>5.2913033912270961</v>
      </c>
      <c r="G12052">
        <f>(1/(1+F12052))*100</f>
        <v>15.894957496318638</v>
      </c>
      <c r="H12052">
        <f>D12052-G12052</f>
        <v>-9.8743795689310332</v>
      </c>
      <c r="I12052">
        <f>H12052^2</f>
        <v>97.503371871322614</v>
      </c>
    </row>
    <row r="12053" spans="1:9" x14ac:dyDescent="0.25">
      <c r="A12053">
        <v>23.091149981367</v>
      </c>
      <c r="B12053">
        <v>5.1723088199999998E-4</v>
      </c>
      <c r="C12053">
        <f>B12053*$E$2</f>
        <v>5.0067949377599998E-4</v>
      </c>
      <c r="D12053">
        <f>D12054+C12053</f>
        <v>6.0202202991777636</v>
      </c>
      <c r="F12053">
        <f>(LN($L$2/A12053)/(LN($L$2/$L$3)))^$L$4</f>
        <v>5.2913033912270961</v>
      </c>
      <c r="G12053">
        <f>(1/(1+F12053))*100</f>
        <v>15.894957496318638</v>
      </c>
      <c r="H12053">
        <f>D12053-G12053</f>
        <v>-9.8747371971408739</v>
      </c>
      <c r="I12053">
        <f>H12053^2</f>
        <v>97.510434712597601</v>
      </c>
    </row>
    <row r="12054" spans="1:9" x14ac:dyDescent="0.25">
      <c r="A12054">
        <v>23.091149981367</v>
      </c>
      <c r="B12054">
        <v>4.6550779400000001E-4</v>
      </c>
      <c r="C12054">
        <f>B12054*$E$2</f>
        <v>4.5061154459199998E-4</v>
      </c>
      <c r="D12054">
        <f>D12055+C12054</f>
        <v>6.0197196196839879</v>
      </c>
      <c r="F12054">
        <f>(LN($L$2/A12054)/(LN($L$2/$L$3)))^$L$4</f>
        <v>5.2913033912270961</v>
      </c>
      <c r="G12054">
        <f>(1/(1+F12054))*100</f>
        <v>15.894957496318638</v>
      </c>
      <c r="H12054">
        <f>D12054-G12054</f>
        <v>-9.8752378766346496</v>
      </c>
      <c r="I12054">
        <f>H12054^2</f>
        <v>97.520323120119627</v>
      </c>
    </row>
    <row r="12055" spans="1:9" x14ac:dyDescent="0.25">
      <c r="A12055">
        <v>23.091149981367</v>
      </c>
      <c r="B12055">
        <v>5.9851002000000004E-4</v>
      </c>
      <c r="C12055">
        <f>B12055*$E$2</f>
        <v>5.7935769936E-4</v>
      </c>
      <c r="D12055">
        <f>D12056+C12055</f>
        <v>6.0192690081393962</v>
      </c>
      <c r="F12055">
        <f>(LN($L$2/A12055)/(LN($L$2/$L$3)))^$L$4</f>
        <v>5.2913033912270961</v>
      </c>
      <c r="G12055">
        <f>(1/(1+F12055))*100</f>
        <v>15.894957496318638</v>
      </c>
      <c r="H12055">
        <f>D12055-G12055</f>
        <v>-9.8756884881792413</v>
      </c>
      <c r="I12055">
        <f>H12055^2</f>
        <v>97.529223115555993</v>
      </c>
    </row>
    <row r="12056" spans="1:9" x14ac:dyDescent="0.25">
      <c r="A12056">
        <v>23.091149981367</v>
      </c>
      <c r="B12056">
        <v>4.58118781E-4</v>
      </c>
      <c r="C12056">
        <f>B12056*$E$2</f>
        <v>4.4345898000799997E-4</v>
      </c>
      <c r="D12056">
        <f>D12057+C12056</f>
        <v>6.0186896504400362</v>
      </c>
      <c r="F12056">
        <f>(LN($L$2/A12056)/(LN($L$2/$L$3)))^$L$4</f>
        <v>5.2913033912270961</v>
      </c>
      <c r="G12056">
        <f>(1/(1+F12056))*100</f>
        <v>15.894957496318638</v>
      </c>
      <c r="H12056">
        <f>D12056-G12056</f>
        <v>-9.8762678458786013</v>
      </c>
      <c r="I12056">
        <f>H12056^2</f>
        <v>97.540666563535552</v>
      </c>
    </row>
    <row r="12057" spans="1:9" x14ac:dyDescent="0.25">
      <c r="A12057">
        <v>23.091149981367</v>
      </c>
      <c r="B12057">
        <v>4.58118781E-4</v>
      </c>
      <c r="C12057">
        <f>B12057*$E$2</f>
        <v>4.4345898000799997E-4</v>
      </c>
      <c r="D12057">
        <f>D12058+C12057</f>
        <v>6.0182461914600278</v>
      </c>
      <c r="F12057">
        <f>(LN($L$2/A12057)/(LN($L$2/$L$3)))^$L$4</f>
        <v>5.2913033912270961</v>
      </c>
      <c r="G12057">
        <f>(1/(1+F12057))*100</f>
        <v>15.894957496318638</v>
      </c>
      <c r="H12057">
        <f>D12057-G12057</f>
        <v>-9.8767113048586097</v>
      </c>
      <c r="I12057">
        <f>H12057^2</f>
        <v>97.549426199521861</v>
      </c>
    </row>
    <row r="12058" spans="1:9" x14ac:dyDescent="0.25">
      <c r="A12058">
        <v>23.091149981367</v>
      </c>
      <c r="B12058">
        <v>7.7584632299999997E-4</v>
      </c>
      <c r="C12058">
        <f>B12058*$E$2</f>
        <v>7.5101924066399992E-4</v>
      </c>
      <c r="D12058">
        <f>D12059+C12058</f>
        <v>6.0178027324800194</v>
      </c>
      <c r="F12058">
        <f>(LN($L$2/A12058)/(LN($L$2/$L$3)))^$L$4</f>
        <v>5.2913033912270961</v>
      </c>
      <c r="G12058">
        <f>(1/(1+F12058))*100</f>
        <v>15.894957496318638</v>
      </c>
      <c r="H12058">
        <f>D12058-G12058</f>
        <v>-9.8771547638386181</v>
      </c>
      <c r="I12058">
        <f>H12058^2</f>
        <v>97.558186228819906</v>
      </c>
    </row>
    <row r="12059" spans="1:9" x14ac:dyDescent="0.25">
      <c r="A12059">
        <v>23.091149981367</v>
      </c>
      <c r="B12059">
        <v>4.6550779400000001E-4</v>
      </c>
      <c r="C12059">
        <f>B12059*$E$2</f>
        <v>4.5061154459199998E-4</v>
      </c>
      <c r="D12059">
        <f>D12060+C12059</f>
        <v>6.0170517132393551</v>
      </c>
      <c r="F12059">
        <f>(LN($L$2/A12059)/(LN($L$2/$L$3)))^$L$4</f>
        <v>5.2913033912270961</v>
      </c>
      <c r="G12059">
        <f>(1/(1+F12059))*100</f>
        <v>15.894957496318638</v>
      </c>
      <c r="H12059">
        <f>D12059-G12059</f>
        <v>-9.8779057830792816</v>
      </c>
      <c r="I12059">
        <f>H12059^2</f>
        <v>97.573022659391114</v>
      </c>
    </row>
    <row r="12060" spans="1:9" x14ac:dyDescent="0.25">
      <c r="A12060">
        <v>23.091149981367</v>
      </c>
      <c r="B12060">
        <v>5.4678693200000002E-4</v>
      </c>
      <c r="C12060">
        <f>B12060*$E$2</f>
        <v>5.2928975017600005E-4</v>
      </c>
      <c r="D12060">
        <f>D12061+C12060</f>
        <v>6.0166011016947634</v>
      </c>
      <c r="F12060">
        <f>(LN($L$2/A12060)/(LN($L$2/$L$3)))^$L$4</f>
        <v>5.2913033912270961</v>
      </c>
      <c r="G12060">
        <f>(1/(1+F12060))*100</f>
        <v>15.894957496318638</v>
      </c>
      <c r="H12060">
        <f>D12060-G12060</f>
        <v>-9.878356394623875</v>
      </c>
      <c r="I12060">
        <f>H12060^2</f>
        <v>97.581925059206398</v>
      </c>
    </row>
    <row r="12061" spans="1:9" x14ac:dyDescent="0.25">
      <c r="A12061">
        <v>23.091149981367</v>
      </c>
      <c r="B12061">
        <v>4.3595174300000003E-4</v>
      </c>
      <c r="C12061">
        <f>B12061*$E$2</f>
        <v>4.2200128722400004E-4</v>
      </c>
      <c r="D12061">
        <f>D12062+C12061</f>
        <v>6.0160718119445873</v>
      </c>
      <c r="F12061">
        <f>(LN($L$2/A12061)/(LN($L$2/$L$3)))^$L$4</f>
        <v>5.2913033912270961</v>
      </c>
      <c r="G12061">
        <f>(1/(1+F12061))*100</f>
        <v>15.894957496318638</v>
      </c>
      <c r="H12061">
        <f>D12061-G12061</f>
        <v>-9.8788856843740511</v>
      </c>
      <c r="I12061">
        <f>H12061^2</f>
        <v>97.592382364930558</v>
      </c>
    </row>
    <row r="12062" spans="1:9" x14ac:dyDescent="0.25">
      <c r="A12062">
        <v>23.091149981367</v>
      </c>
      <c r="B12062">
        <v>3.9161766800000002E-4</v>
      </c>
      <c r="C12062">
        <f>B12062*$E$2</f>
        <v>3.7908590262399999E-4</v>
      </c>
      <c r="D12062">
        <f>D12063+C12062</f>
        <v>6.0156498106573633</v>
      </c>
      <c r="F12062">
        <f>(LN($L$2/A12062)/(LN($L$2/$L$3)))^$L$4</f>
        <v>5.2913033912270961</v>
      </c>
      <c r="G12062">
        <f>(1/(1+F12062))*100</f>
        <v>15.894957496318638</v>
      </c>
      <c r="H12062">
        <f>D12062-G12062</f>
        <v>-9.8793076856612743</v>
      </c>
      <c r="I12062">
        <f>H12062^2</f>
        <v>97.600720347965918</v>
      </c>
    </row>
    <row r="12063" spans="1:9" x14ac:dyDescent="0.25">
      <c r="A12063">
        <v>23.091149981367</v>
      </c>
      <c r="B12063">
        <v>2.66004454E-4</v>
      </c>
      <c r="C12063">
        <f>B12063*$E$2</f>
        <v>2.57492311472E-4</v>
      </c>
      <c r="D12063">
        <f>D12064+C12063</f>
        <v>6.015270724754739</v>
      </c>
      <c r="F12063">
        <f>(LN($L$2/A12063)/(LN($L$2/$L$3)))^$L$4</f>
        <v>5.2913033912270961</v>
      </c>
      <c r="G12063">
        <f>(1/(1+F12063))*100</f>
        <v>15.894957496318638</v>
      </c>
      <c r="H12063">
        <f>D12063-G12063</f>
        <v>-9.8796867715638985</v>
      </c>
      <c r="I12063">
        <f>H12063^2</f>
        <v>97.608210704214684</v>
      </c>
    </row>
    <row r="12064" spans="1:9" x14ac:dyDescent="0.25">
      <c r="A12064">
        <v>23.091149981367</v>
      </c>
      <c r="B12064">
        <v>4.2117371800000001E-4</v>
      </c>
      <c r="C12064">
        <f>B12064*$E$2</f>
        <v>4.07696159024E-4</v>
      </c>
      <c r="D12064">
        <f>D12065+C12064</f>
        <v>6.015013232443267</v>
      </c>
      <c r="F12064">
        <f>(LN($L$2/A12064)/(LN($L$2/$L$3)))^$L$4</f>
        <v>5.2913033912270961</v>
      </c>
      <c r="G12064">
        <f>(1/(1+F12064))*100</f>
        <v>15.894957496318638</v>
      </c>
      <c r="H12064">
        <f>D12064-G12064</f>
        <v>-9.8799442638753696</v>
      </c>
      <c r="I12064">
        <f>H12064^2</f>
        <v>97.613298657283821</v>
      </c>
    </row>
    <row r="12065" spans="1:9" x14ac:dyDescent="0.25">
      <c r="A12065">
        <v>23.091149981367</v>
      </c>
      <c r="B12065">
        <v>4.3595174300000003E-4</v>
      </c>
      <c r="C12065">
        <f>B12065*$E$2</f>
        <v>4.2200128722400004E-4</v>
      </c>
      <c r="D12065">
        <f>D12066+C12065</f>
        <v>6.0146055362842432</v>
      </c>
      <c r="F12065">
        <f>(LN($L$2/A12065)/(LN($L$2/$L$3)))^$L$4</f>
        <v>5.2913033912270961</v>
      </c>
      <c r="G12065">
        <f>(1/(1+F12065))*100</f>
        <v>15.894957496318638</v>
      </c>
      <c r="H12065">
        <f>D12065-G12065</f>
        <v>-9.8803519600343943</v>
      </c>
      <c r="I12065">
        <f>H12065^2</f>
        <v>97.621354854155499</v>
      </c>
    </row>
    <row r="12066" spans="1:9" x14ac:dyDescent="0.25">
      <c r="A12066">
        <v>23.091149981367</v>
      </c>
      <c r="B12066">
        <v>3.9161766800000002E-4</v>
      </c>
      <c r="C12066">
        <f>B12066*$E$2</f>
        <v>3.7908590262399999E-4</v>
      </c>
      <c r="D12066">
        <f>D12067+C12066</f>
        <v>6.0141835349970192</v>
      </c>
      <c r="F12066">
        <f>(LN($L$2/A12066)/(LN($L$2/$L$3)))^$L$4</f>
        <v>5.2913033912270961</v>
      </c>
      <c r="G12066">
        <f>(1/(1+F12066))*100</f>
        <v>15.894957496318638</v>
      </c>
      <c r="H12066">
        <f>D12066-G12066</f>
        <v>-9.8807739613216192</v>
      </c>
      <c r="I12066">
        <f>H12066^2</f>
        <v>97.629694074731319</v>
      </c>
    </row>
    <row r="12067" spans="1:9" x14ac:dyDescent="0.25">
      <c r="A12067">
        <v>23.091149981367</v>
      </c>
      <c r="B12067">
        <v>2.8817149099999998E-4</v>
      </c>
      <c r="C12067">
        <f>B12067*$E$2</f>
        <v>2.7895000328799995E-4</v>
      </c>
      <c r="D12067">
        <f>D12068+C12067</f>
        <v>6.0138044490943949</v>
      </c>
      <c r="F12067">
        <f>(LN($L$2/A12067)/(LN($L$2/$L$3)))^$L$4</f>
        <v>5.2913033912270961</v>
      </c>
      <c r="G12067">
        <f>(1/(1+F12067))*100</f>
        <v>15.894957496318638</v>
      </c>
      <c r="H12067">
        <f>D12067-G12067</f>
        <v>-9.8811530472242417</v>
      </c>
      <c r="I12067">
        <f>H12067^2</f>
        <v>97.637185542668917</v>
      </c>
    </row>
    <row r="12068" spans="1:9" x14ac:dyDescent="0.25">
      <c r="A12068">
        <v>23.091149981367</v>
      </c>
      <c r="B12068">
        <v>6.5023310899999995E-4</v>
      </c>
      <c r="C12068">
        <f>B12068*$E$2</f>
        <v>6.2942564951199993E-4</v>
      </c>
      <c r="D12068">
        <f>D12069+C12068</f>
        <v>6.0135254990911067</v>
      </c>
      <c r="F12068">
        <f>(LN($L$2/A12068)/(LN($L$2/$L$3)))^$L$4</f>
        <v>5.2913033912270961</v>
      </c>
      <c r="G12068">
        <f>(1/(1+F12068))*100</f>
        <v>15.894957496318638</v>
      </c>
      <c r="H12068">
        <f>D12068-G12068</f>
        <v>-9.88143199722753</v>
      </c>
      <c r="I12068">
        <f>H12068^2</f>
        <v>97.64269831583205</v>
      </c>
    </row>
    <row r="12069" spans="1:9" x14ac:dyDescent="0.25">
      <c r="A12069">
        <v>23.091149981367</v>
      </c>
      <c r="B12069">
        <v>7.1673422199999999E-4</v>
      </c>
      <c r="C12069">
        <f>B12069*$E$2</f>
        <v>6.9379872689600002E-4</v>
      </c>
      <c r="D12069">
        <f>D12070+C12069</f>
        <v>6.0128960734415946</v>
      </c>
      <c r="F12069">
        <f>(LN($L$2/A12069)/(LN($L$2/$L$3)))^$L$4</f>
        <v>5.2913033912270961</v>
      </c>
      <c r="G12069">
        <f>(1/(1+F12069))*100</f>
        <v>15.894957496318638</v>
      </c>
      <c r="H12069">
        <f>D12069-G12069</f>
        <v>-9.8820614228770438</v>
      </c>
      <c r="I12069">
        <f>H12069^2</f>
        <v>97.655137965514669</v>
      </c>
    </row>
    <row r="12070" spans="1:9" x14ac:dyDescent="0.25">
      <c r="A12070">
        <v>23.091149981367</v>
      </c>
      <c r="B12070">
        <v>3.3250556699999999E-4</v>
      </c>
      <c r="C12070">
        <f>B12070*$E$2</f>
        <v>3.2186538885599998E-4</v>
      </c>
      <c r="D12070">
        <f>D12071+C12070</f>
        <v>6.0122022747146984</v>
      </c>
      <c r="F12070">
        <f>(LN($L$2/A12070)/(LN($L$2/$L$3)))^$L$4</f>
        <v>5.2913033912270961</v>
      </c>
      <c r="G12070">
        <f>(1/(1+F12070))*100</f>
        <v>15.894957496318638</v>
      </c>
      <c r="H12070">
        <f>D12070-G12070</f>
        <v>-9.88275522160394</v>
      </c>
      <c r="I12070">
        <f>H12070^2</f>
        <v>97.66885077013994</v>
      </c>
    </row>
    <row r="12071" spans="1:9" x14ac:dyDescent="0.25">
      <c r="A12071">
        <v>23.091149981367</v>
      </c>
      <c r="B12071">
        <v>3.9900667999999997E-4</v>
      </c>
      <c r="C12071">
        <f>B12071*$E$2</f>
        <v>3.8623846623999996E-4</v>
      </c>
      <c r="D12071">
        <f>D12072+C12071</f>
        <v>6.0118804093258422</v>
      </c>
      <c r="F12071">
        <f>(LN($L$2/A12071)/(LN($L$2/$L$3)))^$L$4</f>
        <v>5.2913033912270961</v>
      </c>
      <c r="G12071">
        <f>(1/(1+F12071))*100</f>
        <v>15.894957496318638</v>
      </c>
      <c r="H12071">
        <f>D12071-G12071</f>
        <v>-9.8830770869927953</v>
      </c>
      <c r="I12071">
        <f>H12071^2</f>
        <v>97.675212707442</v>
      </c>
    </row>
    <row r="12072" spans="1:9" x14ac:dyDescent="0.25">
      <c r="A12072">
        <v>23.091149981367</v>
      </c>
      <c r="B12072">
        <v>5.6156495700000004E-4</v>
      </c>
      <c r="C12072">
        <f>B12072*$E$2</f>
        <v>5.4359487837599997E-4</v>
      </c>
      <c r="D12072">
        <f>D12073+C12072</f>
        <v>6.0114941708596019</v>
      </c>
      <c r="F12072">
        <f>(LN($L$2/A12072)/(LN($L$2/$L$3)))^$L$4</f>
        <v>5.2913033912270961</v>
      </c>
      <c r="G12072">
        <f>(1/(1+F12072))*100</f>
        <v>15.894957496318638</v>
      </c>
      <c r="H12072">
        <f>D12072-G12072</f>
        <v>-9.8834633254590365</v>
      </c>
      <c r="I12072">
        <f>H12072^2</f>
        <v>97.682847305693798</v>
      </c>
    </row>
    <row r="12073" spans="1:9" x14ac:dyDescent="0.25">
      <c r="A12073">
        <v>23.091149981367</v>
      </c>
      <c r="B12073">
        <v>3.5467260500000002E-4</v>
      </c>
      <c r="C12073">
        <f>B12073*$E$2</f>
        <v>3.4332308164000002E-4</v>
      </c>
      <c r="D12073">
        <f>D12074+C12073</f>
        <v>6.0109505759812256</v>
      </c>
      <c r="F12073">
        <f>(LN($L$2/A12073)/(LN($L$2/$L$3)))^$L$4</f>
        <v>5.2913033912270961</v>
      </c>
      <c r="G12073">
        <f>(1/(1+F12073))*100</f>
        <v>15.894957496318638</v>
      </c>
      <c r="H12073">
        <f>D12073-G12073</f>
        <v>-9.8840069203374128</v>
      </c>
      <c r="I12073">
        <f>H12073^2</f>
        <v>97.693592801277873</v>
      </c>
    </row>
    <row r="12074" spans="1:9" x14ac:dyDescent="0.25">
      <c r="A12074">
        <v>23.091149981367</v>
      </c>
      <c r="B12074">
        <v>6.9456718400000002E-4</v>
      </c>
      <c r="C12074">
        <f>B12074*$E$2</f>
        <v>6.7234103411200003E-4</v>
      </c>
      <c r="D12074">
        <f>D12075+C12074</f>
        <v>6.010607252899586</v>
      </c>
      <c r="F12074">
        <f>(LN($L$2/A12074)/(LN($L$2/$L$3)))^$L$4</f>
        <v>5.2913033912270961</v>
      </c>
      <c r="G12074">
        <f>(1/(1+F12074))*100</f>
        <v>15.894957496318638</v>
      </c>
      <c r="H12074">
        <f>D12074-G12074</f>
        <v>-9.8843502434190516</v>
      </c>
      <c r="I12074">
        <f>H12074^2</f>
        <v>97.700379734578263</v>
      </c>
    </row>
    <row r="12075" spans="1:9" x14ac:dyDescent="0.25">
      <c r="A12075">
        <v>23.091149981367</v>
      </c>
      <c r="B12075">
        <v>3.6945062999999998E-4</v>
      </c>
      <c r="C12075">
        <f>B12075*$E$2</f>
        <v>3.5762820983999995E-4</v>
      </c>
      <c r="D12075">
        <f>D12076+C12075</f>
        <v>6.0099349118654741</v>
      </c>
      <c r="F12075">
        <f>(LN($L$2/A12075)/(LN($L$2/$L$3)))^$L$4</f>
        <v>5.2913033912270961</v>
      </c>
      <c r="G12075">
        <f>(1/(1+F12075))*100</f>
        <v>15.894957496318638</v>
      </c>
      <c r="H12075">
        <f>D12075-G12075</f>
        <v>-9.8850225844531643</v>
      </c>
      <c r="I12075">
        <f>H12075^2</f>
        <v>97.713671495149114</v>
      </c>
    </row>
    <row r="12076" spans="1:9" x14ac:dyDescent="0.25">
      <c r="A12076">
        <v>23.091149981367</v>
      </c>
      <c r="B12076">
        <v>3.6945062999999998E-4</v>
      </c>
      <c r="C12076">
        <f>B12076*$E$2</f>
        <v>3.5762820983999995E-4</v>
      </c>
      <c r="D12076">
        <f>D12077+C12076</f>
        <v>6.0095772836556343</v>
      </c>
      <c r="F12076">
        <f>(LN($L$2/A12076)/(LN($L$2/$L$3)))^$L$4</f>
        <v>5.2913033912270961</v>
      </c>
      <c r="G12076">
        <f>(1/(1+F12076))*100</f>
        <v>15.894957496318638</v>
      </c>
      <c r="H12076">
        <f>D12076-G12076</f>
        <v>-9.8853802126630033</v>
      </c>
      <c r="I12076">
        <f>H12076^2</f>
        <v>97.72074194890925</v>
      </c>
    </row>
    <row r="12077" spans="1:9" x14ac:dyDescent="0.25">
      <c r="A12077">
        <v>23.091149981367</v>
      </c>
      <c r="B12077">
        <v>5.1723088199999998E-4</v>
      </c>
      <c r="C12077">
        <f>B12077*$E$2</f>
        <v>5.0067949377599998E-4</v>
      </c>
      <c r="D12077">
        <f>D12078+C12077</f>
        <v>6.0092196554457944</v>
      </c>
      <c r="F12077">
        <f>(LN($L$2/A12077)/(LN($L$2/$L$3)))^$L$4</f>
        <v>5.2913033912270961</v>
      </c>
      <c r="G12077">
        <f>(1/(1+F12077))*100</f>
        <v>15.894957496318638</v>
      </c>
      <c r="H12077">
        <f>D12077-G12077</f>
        <v>-9.8857378408728422</v>
      </c>
      <c r="I12077">
        <f>H12077^2</f>
        <v>97.72781265846524</v>
      </c>
    </row>
    <row r="12078" spans="1:9" x14ac:dyDescent="0.25">
      <c r="A12078">
        <v>23.091149981367</v>
      </c>
      <c r="B12078">
        <v>4.6550779400000001E-4</v>
      </c>
      <c r="C12078">
        <f>B12078*$E$2</f>
        <v>4.5061154459199998E-4</v>
      </c>
      <c r="D12078">
        <f>D12079+C12078</f>
        <v>6.0087189759520188</v>
      </c>
      <c r="F12078">
        <f>(LN($L$2/A12078)/(LN($L$2/$L$3)))^$L$4</f>
        <v>5.2913033912270961</v>
      </c>
      <c r="G12078">
        <f>(1/(1+F12078))*100</f>
        <v>15.894957496318638</v>
      </c>
      <c r="H12078">
        <f>D12078-G12078</f>
        <v>-9.8862385203666179</v>
      </c>
      <c r="I12078">
        <f>H12078^2</f>
        <v>97.737712081580739</v>
      </c>
    </row>
    <row r="12079" spans="1:9" x14ac:dyDescent="0.25">
      <c r="A12079">
        <v>23.091149981367</v>
      </c>
      <c r="B12079">
        <v>5.32008907E-4</v>
      </c>
      <c r="C12079">
        <f>B12079*$E$2</f>
        <v>5.1498462197600002E-4</v>
      </c>
      <c r="D12079">
        <f>D12080+C12079</f>
        <v>6.0082683644074271</v>
      </c>
      <c r="F12079">
        <f>(LN($L$2/A12079)/(LN($L$2/$L$3)))^$L$4</f>
        <v>5.2913033912270961</v>
      </c>
      <c r="G12079">
        <f>(1/(1+F12079))*100</f>
        <v>15.894957496318638</v>
      </c>
      <c r="H12079">
        <f>D12079-G12079</f>
        <v>-9.8866891319112113</v>
      </c>
      <c r="I12079">
        <f>H12079^2</f>
        <v>97.746621991051256</v>
      </c>
    </row>
    <row r="12080" spans="1:9" x14ac:dyDescent="0.25">
      <c r="A12080">
        <v>23.091149981367</v>
      </c>
      <c r="B12080">
        <v>4.13784705E-4</v>
      </c>
      <c r="C12080">
        <f>B12080*$E$2</f>
        <v>4.0054359443999999E-4</v>
      </c>
      <c r="D12080">
        <f>D12081+C12080</f>
        <v>6.0077533797854512</v>
      </c>
      <c r="F12080">
        <f>(LN($L$2/A12080)/(LN($L$2/$L$3)))^$L$4</f>
        <v>5.2913033912270961</v>
      </c>
      <c r="G12080">
        <f>(1/(1+F12080))*100</f>
        <v>15.894957496318638</v>
      </c>
      <c r="H12080">
        <f>D12080-G12080</f>
        <v>-9.8872041165331872</v>
      </c>
      <c r="I12080">
        <f>H12080^2</f>
        <v>97.756805241990804</v>
      </c>
    </row>
    <row r="12081" spans="1:9" x14ac:dyDescent="0.25">
      <c r="A12081">
        <v>23.091149981367</v>
      </c>
      <c r="B12081">
        <v>4.4334075599999998E-4</v>
      </c>
      <c r="C12081">
        <f>B12081*$E$2</f>
        <v>4.2915385180799999E-4</v>
      </c>
      <c r="D12081">
        <f>D12082+C12081</f>
        <v>6.0073528361910116</v>
      </c>
      <c r="F12081">
        <f>(LN($L$2/A12081)/(LN($L$2/$L$3)))^$L$4</f>
        <v>5.2913033912270961</v>
      </c>
      <c r="G12081">
        <f>(1/(1+F12081))*100</f>
        <v>15.894957496318638</v>
      </c>
      <c r="H12081">
        <f>D12081-G12081</f>
        <v>-9.8876046601276251</v>
      </c>
      <c r="I12081">
        <f>H12081^2</f>
        <v>97.764725914977532</v>
      </c>
    </row>
    <row r="12082" spans="1:9" x14ac:dyDescent="0.25">
      <c r="A12082">
        <v>23.091149981367</v>
      </c>
      <c r="B12082">
        <v>4.3595174300000003E-4</v>
      </c>
      <c r="C12082">
        <f>B12082*$E$2</f>
        <v>4.2200128722400004E-4</v>
      </c>
      <c r="D12082">
        <f>D12083+C12082</f>
        <v>6.0069236823392034</v>
      </c>
      <c r="F12082">
        <f>(LN($L$2/A12082)/(LN($L$2/$L$3)))^$L$4</f>
        <v>5.2913033912270961</v>
      </c>
      <c r="G12082">
        <f>(1/(1+F12082))*100</f>
        <v>15.894957496318638</v>
      </c>
      <c r="H12082">
        <f>D12082-G12082</f>
        <v>-9.8880338139794333</v>
      </c>
      <c r="I12082">
        <f>H12082^2</f>
        <v>97.773212706400656</v>
      </c>
    </row>
    <row r="12083" spans="1:9" x14ac:dyDescent="0.25">
      <c r="A12083">
        <v>23.091149981367</v>
      </c>
      <c r="B12083">
        <v>4.8028581899999998E-4</v>
      </c>
      <c r="C12083">
        <f>B12083*$E$2</f>
        <v>4.6491667279199996E-4</v>
      </c>
      <c r="D12083">
        <f>D12084+C12083</f>
        <v>6.0065016810519793</v>
      </c>
      <c r="F12083">
        <f>(LN($L$2/A12083)/(LN($L$2/$L$3)))^$L$4</f>
        <v>5.2913033912270961</v>
      </c>
      <c r="G12083">
        <f>(1/(1+F12083))*100</f>
        <v>15.894957496318638</v>
      </c>
      <c r="H12083">
        <f>D12083-G12083</f>
        <v>-9.8884558152666582</v>
      </c>
      <c r="I12083">
        <f>H12083^2</f>
        <v>97.781558410480983</v>
      </c>
    </row>
    <row r="12084" spans="1:9" x14ac:dyDescent="0.25">
      <c r="A12084">
        <v>23.091149981367</v>
      </c>
      <c r="B12084">
        <v>5.9851002000000004E-4</v>
      </c>
      <c r="C12084">
        <f>B12084*$E$2</f>
        <v>5.7935769936E-4</v>
      </c>
      <c r="D12084">
        <f>D12085+C12084</f>
        <v>6.0060367643791874</v>
      </c>
      <c r="F12084">
        <f>(LN($L$2/A12084)/(LN($L$2/$L$3)))^$L$4</f>
        <v>5.2913033912270961</v>
      </c>
      <c r="G12084">
        <f>(1/(1+F12084))*100</f>
        <v>15.894957496318638</v>
      </c>
      <c r="H12084">
        <f>D12084-G12084</f>
        <v>-9.8889207319394501</v>
      </c>
      <c r="I12084">
        <f>H12084^2</f>
        <v>97.790753242581872</v>
      </c>
    </row>
    <row r="12085" spans="1:9" x14ac:dyDescent="0.25">
      <c r="A12085">
        <v>23.091149981367</v>
      </c>
      <c r="B12085">
        <v>4.58118781E-4</v>
      </c>
      <c r="C12085">
        <f>B12085*$E$2</f>
        <v>4.4345898000799997E-4</v>
      </c>
      <c r="D12085">
        <f>D12086+C12085</f>
        <v>6.0054574066798274</v>
      </c>
      <c r="F12085">
        <f>(LN($L$2/A12085)/(LN($L$2/$L$3)))^$L$4</f>
        <v>5.2913033912270961</v>
      </c>
      <c r="G12085">
        <f>(1/(1+F12085))*100</f>
        <v>15.894957496318638</v>
      </c>
      <c r="H12085">
        <f>D12085-G12085</f>
        <v>-9.8895000896388101</v>
      </c>
      <c r="I12085">
        <f>H12085^2</f>
        <v>97.802212022966032</v>
      </c>
    </row>
    <row r="12086" spans="1:9" x14ac:dyDescent="0.25">
      <c r="A12086">
        <v>23.091149981367</v>
      </c>
      <c r="B12086">
        <v>7.9062434799999999E-4</v>
      </c>
      <c r="C12086">
        <f>B12086*$E$2</f>
        <v>7.6532436886399995E-4</v>
      </c>
      <c r="D12086">
        <f>D12087+C12086</f>
        <v>6.005013947699819</v>
      </c>
      <c r="F12086">
        <f>(LN($L$2/A12086)/(LN($L$2/$L$3)))^$L$4</f>
        <v>5.2913033912270961</v>
      </c>
      <c r="G12086">
        <f>(1/(1+F12086))*100</f>
        <v>15.894957496318638</v>
      </c>
      <c r="H12086">
        <f>D12086-G12086</f>
        <v>-9.8899435486188185</v>
      </c>
      <c r="I12086">
        <f>H12086^2</f>
        <v>97.810983394866994</v>
      </c>
    </row>
    <row r="12087" spans="1:9" x14ac:dyDescent="0.25">
      <c r="A12087">
        <v>23.091149981367</v>
      </c>
      <c r="B12087">
        <v>3.3250556699999999E-4</v>
      </c>
      <c r="C12087">
        <f>B12087*$E$2</f>
        <v>3.2186538885599998E-4</v>
      </c>
      <c r="D12087">
        <f>D12088+C12087</f>
        <v>6.0042486233309553</v>
      </c>
      <c r="F12087">
        <f>(LN($L$2/A12087)/(LN($L$2/$L$3)))^$L$4</f>
        <v>5.2913033912270961</v>
      </c>
      <c r="G12087">
        <f>(1/(1+F12087))*100</f>
        <v>15.894957496318638</v>
      </c>
      <c r="H12087">
        <f>D12087-G12087</f>
        <v>-9.8907088729876822</v>
      </c>
      <c r="I12087">
        <f>H12087^2</f>
        <v>97.826122010197267</v>
      </c>
    </row>
    <row r="12088" spans="1:9" x14ac:dyDescent="0.25">
      <c r="A12088">
        <v>23.091149981367</v>
      </c>
      <c r="B12088">
        <v>3.8422865500000001E-4</v>
      </c>
      <c r="C12088">
        <f>B12088*$E$2</f>
        <v>3.7193333803999998E-4</v>
      </c>
      <c r="D12088">
        <f>D12089+C12088</f>
        <v>6.0039267579420992</v>
      </c>
      <c r="F12088">
        <f>(LN($L$2/A12088)/(LN($L$2/$L$3)))^$L$4</f>
        <v>5.2913033912270961</v>
      </c>
      <c r="G12088">
        <f>(1/(1+F12088))*100</f>
        <v>15.894957496318638</v>
      </c>
      <c r="H12088">
        <f>D12088-G12088</f>
        <v>-9.8910307383765392</v>
      </c>
      <c r="I12088">
        <f>H12088^2</f>
        <v>97.832489067509542</v>
      </c>
    </row>
    <row r="12089" spans="1:9" x14ac:dyDescent="0.25">
      <c r="A12089">
        <v>23.091148087465999</v>
      </c>
      <c r="B12089">
        <v>1.9950333999999999E-4</v>
      </c>
      <c r="C12089">
        <f>B12089*$E$2</f>
        <v>1.9311923311999998E-4</v>
      </c>
      <c r="D12089">
        <f>D12090+C12089</f>
        <v>6.0035548246040591</v>
      </c>
      <c r="F12089">
        <f>(LN($L$2/A12089)/(LN($L$2/$L$3)))^$L$4</f>
        <v>5.2913036299267482</v>
      </c>
      <c r="G12089">
        <f>(1/(1+F12089))*100</f>
        <v>15.894956893244769</v>
      </c>
      <c r="H12089">
        <f>D12089-G12089</f>
        <v>-9.8914020686407103</v>
      </c>
      <c r="I12089">
        <f>H12089^2</f>
        <v>97.839834883509724</v>
      </c>
    </row>
    <row r="12090" spans="1:9" x14ac:dyDescent="0.25">
      <c r="A12090">
        <v>23.091148087465999</v>
      </c>
      <c r="B12090">
        <v>3.5467260500000002E-4</v>
      </c>
      <c r="C12090">
        <f>B12090*$E$2</f>
        <v>3.4332308164000002E-4</v>
      </c>
      <c r="D12090">
        <f>D12091+C12090</f>
        <v>6.0033617053709394</v>
      </c>
      <c r="F12090">
        <f>(LN($L$2/A12090)/(LN($L$2/$L$3)))^$L$4</f>
        <v>5.2913036299267482</v>
      </c>
      <c r="G12090">
        <f>(1/(1+F12090))*100</f>
        <v>15.894956893244769</v>
      </c>
      <c r="H12090">
        <f>D12090-G12090</f>
        <v>-9.8915951878738291</v>
      </c>
      <c r="I12090">
        <f>H12090^2</f>
        <v>97.843655360768693</v>
      </c>
    </row>
    <row r="12091" spans="1:9" x14ac:dyDescent="0.25">
      <c r="A12091">
        <v>23.091148087465999</v>
      </c>
      <c r="B12091">
        <v>3.9161766800000002E-4</v>
      </c>
      <c r="C12091">
        <f>B12091*$E$2</f>
        <v>3.7908590262399999E-4</v>
      </c>
      <c r="D12091">
        <f>D12092+C12091</f>
        <v>6.0030183822892997</v>
      </c>
      <c r="F12091">
        <f>(LN($L$2/A12091)/(LN($L$2/$L$3)))^$L$4</f>
        <v>5.2913036299267482</v>
      </c>
      <c r="G12091">
        <f>(1/(1+F12091))*100</f>
        <v>15.894956893244769</v>
      </c>
      <c r="H12091">
        <f>D12091-G12091</f>
        <v>-9.8919385109554696</v>
      </c>
      <c r="I12091">
        <f>H12091^2</f>
        <v>97.850447504523913</v>
      </c>
    </row>
    <row r="12092" spans="1:9" x14ac:dyDescent="0.25">
      <c r="A12092">
        <v>23.091148087465999</v>
      </c>
      <c r="B12092">
        <v>3.1772754200000002E-4</v>
      </c>
      <c r="C12092">
        <f>B12092*$E$2</f>
        <v>3.07560260656E-4</v>
      </c>
      <c r="D12092">
        <f>D12093+C12092</f>
        <v>6.0026392963866755</v>
      </c>
      <c r="F12092">
        <f>(LN($L$2/A12092)/(LN($L$2/$L$3)))^$L$4</f>
        <v>5.2913036299267482</v>
      </c>
      <c r="G12092">
        <f>(1/(1+F12092))*100</f>
        <v>15.894956893244769</v>
      </c>
      <c r="H12092">
        <f>D12092-G12092</f>
        <v>-9.8923175968580939</v>
      </c>
      <c r="I12092">
        <f>H12092^2</f>
        <v>97.857947437108294</v>
      </c>
    </row>
    <row r="12093" spans="1:9" x14ac:dyDescent="0.25">
      <c r="A12093">
        <v>23.091148087465999</v>
      </c>
      <c r="B12093">
        <v>6.1328804599999995E-4</v>
      </c>
      <c r="C12093">
        <f>B12093*$E$2</f>
        <v>5.9366282852799991E-4</v>
      </c>
      <c r="D12093">
        <f>D12094+C12093</f>
        <v>6.0023317361260196</v>
      </c>
      <c r="F12093">
        <f>(LN($L$2/A12093)/(LN($L$2/$L$3)))^$L$4</f>
        <v>5.2913036299267482</v>
      </c>
      <c r="G12093">
        <f>(1/(1+F12093))*100</f>
        <v>15.894956893244769</v>
      </c>
      <c r="H12093">
        <f>D12093-G12093</f>
        <v>-9.8926251571187507</v>
      </c>
      <c r="I12093">
        <f>H12093^2</f>
        <v>97.864032499258784</v>
      </c>
    </row>
    <row r="12094" spans="1:9" x14ac:dyDescent="0.25">
      <c r="A12094">
        <v>23.091148087465999</v>
      </c>
      <c r="B12094">
        <v>1.92114328E-4</v>
      </c>
      <c r="C12094">
        <f>B12094*$E$2</f>
        <v>1.8596666950399998E-4</v>
      </c>
      <c r="D12094">
        <f>D12095+C12094</f>
        <v>6.0017380732974912</v>
      </c>
      <c r="F12094">
        <f>(LN($L$2/A12094)/(LN($L$2/$L$3)))^$L$4</f>
        <v>5.2913036299267482</v>
      </c>
      <c r="G12094">
        <f>(1/(1+F12094))*100</f>
        <v>15.894956893244769</v>
      </c>
      <c r="H12094">
        <f>D12094-G12094</f>
        <v>-9.893218819947279</v>
      </c>
      <c r="I12094">
        <f>H12094^2</f>
        <v>97.875778619359039</v>
      </c>
    </row>
    <row r="12095" spans="1:9" x14ac:dyDescent="0.25">
      <c r="A12095">
        <v>23.091148087465999</v>
      </c>
      <c r="B12095">
        <v>4.2117371800000001E-4</v>
      </c>
      <c r="C12095">
        <f>B12095*$E$2</f>
        <v>4.07696159024E-4</v>
      </c>
      <c r="D12095">
        <f>D12096+C12095</f>
        <v>6.0015521066279875</v>
      </c>
      <c r="F12095">
        <f>(LN($L$2/A12095)/(LN($L$2/$L$3)))^$L$4</f>
        <v>5.2913036299267482</v>
      </c>
      <c r="G12095">
        <f>(1/(1+F12095))*100</f>
        <v>15.894956893244769</v>
      </c>
      <c r="H12095">
        <f>D12095-G12095</f>
        <v>-9.8934047866167809</v>
      </c>
      <c r="I12095">
        <f>H12095^2</f>
        <v>97.879458271851831</v>
      </c>
    </row>
    <row r="12096" spans="1:9" x14ac:dyDescent="0.25">
      <c r="A12096">
        <v>23.091148087465999</v>
      </c>
      <c r="B12096">
        <v>4.0639569299999998E-4</v>
      </c>
      <c r="C12096">
        <f>B12096*$E$2</f>
        <v>3.9339103082399997E-4</v>
      </c>
      <c r="D12096">
        <f>D12097+C12096</f>
        <v>6.0011444104689637</v>
      </c>
      <c r="F12096">
        <f>(LN($L$2/A12096)/(LN($L$2/$L$3)))^$L$4</f>
        <v>5.2913036299267482</v>
      </c>
      <c r="G12096">
        <f>(1/(1+F12096))*100</f>
        <v>15.894956893244769</v>
      </c>
      <c r="H12096">
        <f>D12096-G12096</f>
        <v>-9.8938124827758056</v>
      </c>
      <c r="I12096">
        <f>H12096^2</f>
        <v>97.88752544433035</v>
      </c>
    </row>
    <row r="12097" spans="1:9" x14ac:dyDescent="0.25">
      <c r="A12097">
        <v>23.091148087465999</v>
      </c>
      <c r="B12097">
        <v>2.8817149099999998E-4</v>
      </c>
      <c r="C12097">
        <f>B12097*$E$2</f>
        <v>2.7895000328799995E-4</v>
      </c>
      <c r="D12097">
        <f>D12098+C12097</f>
        <v>6.0007510194381402</v>
      </c>
      <c r="F12097">
        <f>(LN($L$2/A12097)/(LN($L$2/$L$3)))^$L$4</f>
        <v>5.2913036299267482</v>
      </c>
      <c r="G12097">
        <f>(1/(1+F12097))*100</f>
        <v>15.894956893244769</v>
      </c>
      <c r="H12097">
        <f>D12097-G12097</f>
        <v>-9.8942058738066301</v>
      </c>
      <c r="I12097">
        <f>H12097^2</f>
        <v>97.895309873269625</v>
      </c>
    </row>
    <row r="12098" spans="1:9" x14ac:dyDescent="0.25">
      <c r="A12098">
        <v>23.091148087465999</v>
      </c>
      <c r="B12098">
        <v>3.76839642E-4</v>
      </c>
      <c r="C12098">
        <f>B12098*$E$2</f>
        <v>3.6478077345599997E-4</v>
      </c>
      <c r="D12098">
        <f>D12099+C12098</f>
        <v>6.0004720694348519</v>
      </c>
      <c r="F12098">
        <f>(LN($L$2/A12098)/(LN($L$2/$L$3)))^$L$4</f>
        <v>5.2913036299267482</v>
      </c>
      <c r="G12098">
        <f>(1/(1+F12098))*100</f>
        <v>15.894956893244769</v>
      </c>
      <c r="H12098">
        <f>D12098-G12098</f>
        <v>-9.8944848238099183</v>
      </c>
      <c r="I12098">
        <f>H12098^2</f>
        <v>97.900829928604793</v>
      </c>
    </row>
    <row r="12099" spans="1:9" x14ac:dyDescent="0.25">
      <c r="A12099">
        <v>23.091148087465999</v>
      </c>
      <c r="B12099">
        <v>2.5122642799999998E-4</v>
      </c>
      <c r="C12099">
        <f>B12099*$E$2</f>
        <v>2.4318718230399998E-4</v>
      </c>
      <c r="D12099">
        <f>D12100+C12099</f>
        <v>6.000107288661396</v>
      </c>
      <c r="F12099">
        <f>(LN($L$2/A12099)/(LN($L$2/$L$3)))^$L$4</f>
        <v>5.2913036299267482</v>
      </c>
      <c r="G12099">
        <f>(1/(1+F12099))*100</f>
        <v>15.894956893244769</v>
      </c>
      <c r="H12099">
        <f>D12099-G12099</f>
        <v>-9.8948496045833743</v>
      </c>
      <c r="I12099">
        <f>H12099^2</f>
        <v>97.908048697323764</v>
      </c>
    </row>
    <row r="12100" spans="1:9" x14ac:dyDescent="0.25">
      <c r="A12100">
        <v>23.091148087465999</v>
      </c>
      <c r="B12100">
        <v>6.8717817199999995E-4</v>
      </c>
      <c r="C12100">
        <f>B12100*$E$2</f>
        <v>6.6518847049599995E-4</v>
      </c>
      <c r="D12100">
        <f>D12101+C12100</f>
        <v>5.9998641014790923</v>
      </c>
      <c r="F12100">
        <f>(LN($L$2/A12100)/(LN($L$2/$L$3)))^$L$4</f>
        <v>5.2913036299267482</v>
      </c>
      <c r="G12100">
        <f>(1/(1+F12100))*100</f>
        <v>15.894956893244769</v>
      </c>
      <c r="H12100">
        <f>D12100-G12100</f>
        <v>-9.895092791765677</v>
      </c>
      <c r="I12100">
        <f>H12100^2</f>
        <v>97.912861357653057</v>
      </c>
    </row>
    <row r="12101" spans="1:9" x14ac:dyDescent="0.25">
      <c r="A12101">
        <v>23.091148087465999</v>
      </c>
      <c r="B12101">
        <v>4.4334075599999998E-4</v>
      </c>
      <c r="C12101">
        <f>B12101*$E$2</f>
        <v>4.2915385180799999E-4</v>
      </c>
      <c r="D12101">
        <f>D12102+C12101</f>
        <v>5.9991989130085965</v>
      </c>
      <c r="F12101">
        <f>(LN($L$2/A12101)/(LN($L$2/$L$3)))^$L$4</f>
        <v>5.2913036299267482</v>
      </c>
      <c r="G12101">
        <f>(1/(1+F12101))*100</f>
        <v>15.894956893244769</v>
      </c>
      <c r="H12101">
        <f>D12101-G12101</f>
        <v>-9.8957579802361728</v>
      </c>
      <c r="I12101">
        <f>H12101^2</f>
        <v>97.926026003407898</v>
      </c>
    </row>
    <row r="12102" spans="1:9" x14ac:dyDescent="0.25">
      <c r="A12102">
        <v>23.091148087465999</v>
      </c>
      <c r="B12102">
        <v>6.3545508300000004E-4</v>
      </c>
      <c r="C12102">
        <f>B12102*$E$2</f>
        <v>6.1512052034400002E-4</v>
      </c>
      <c r="D12102">
        <f>D12103+C12102</f>
        <v>5.9987697591567883</v>
      </c>
      <c r="F12102">
        <f>(LN($L$2/A12102)/(LN($L$2/$L$3)))^$L$4</f>
        <v>5.2913036299267482</v>
      </c>
      <c r="G12102">
        <f>(1/(1+F12102))*100</f>
        <v>15.894956893244769</v>
      </c>
      <c r="H12102">
        <f>D12102-G12102</f>
        <v>-9.896187134087981</v>
      </c>
      <c r="I12102">
        <f>H12102^2</f>
        <v>97.93451979288848</v>
      </c>
    </row>
    <row r="12103" spans="1:9" x14ac:dyDescent="0.25">
      <c r="A12103">
        <v>23.091148087465999</v>
      </c>
      <c r="B12103">
        <v>3.9900667999999997E-4</v>
      </c>
      <c r="C12103">
        <f>B12103*$E$2</f>
        <v>3.8623846623999996E-4</v>
      </c>
      <c r="D12103">
        <f>D12104+C12103</f>
        <v>5.9981546386364446</v>
      </c>
      <c r="F12103">
        <f>(LN($L$2/A12103)/(LN($L$2/$L$3)))^$L$4</f>
        <v>5.2913036299267482</v>
      </c>
      <c r="G12103">
        <f>(1/(1+F12103))*100</f>
        <v>15.894956893244769</v>
      </c>
      <c r="H12103">
        <f>D12103-G12103</f>
        <v>-9.8968022546083247</v>
      </c>
      <c r="I12103">
        <f>H12103^2</f>
        <v>97.946694866820422</v>
      </c>
    </row>
    <row r="12104" spans="1:9" x14ac:dyDescent="0.25">
      <c r="A12104">
        <v>23.091148087465999</v>
      </c>
      <c r="B12104">
        <v>2.8817149099999998E-4</v>
      </c>
      <c r="C12104">
        <f>B12104*$E$2</f>
        <v>2.7895000328799995E-4</v>
      </c>
      <c r="D12104">
        <f>D12105+C12104</f>
        <v>5.9977684001702043</v>
      </c>
      <c r="F12104">
        <f>(LN($L$2/A12104)/(LN($L$2/$L$3)))^$L$4</f>
        <v>5.2913036299267482</v>
      </c>
      <c r="G12104">
        <f>(1/(1+F12104))*100</f>
        <v>15.894956893244769</v>
      </c>
      <c r="H12104">
        <f>D12104-G12104</f>
        <v>-9.8971884930745659</v>
      </c>
      <c r="I12104">
        <f>H12104^2</f>
        <v>97.954340067447603</v>
      </c>
    </row>
    <row r="12105" spans="1:9" x14ac:dyDescent="0.25">
      <c r="A12105">
        <v>23.091148087465999</v>
      </c>
      <c r="B12105">
        <v>5.32008907E-4</v>
      </c>
      <c r="C12105">
        <f>B12105*$E$2</f>
        <v>5.1498462197600002E-4</v>
      </c>
      <c r="D12105">
        <f>D12106+C12105</f>
        <v>5.997489450166916</v>
      </c>
      <c r="F12105">
        <f>(LN($L$2/A12105)/(LN($L$2/$L$3)))^$L$4</f>
        <v>5.2913036299267482</v>
      </c>
      <c r="G12105">
        <f>(1/(1+F12105))*100</f>
        <v>15.894956893244769</v>
      </c>
      <c r="H12105">
        <f>D12105-G12105</f>
        <v>-9.8974674430778542</v>
      </c>
      <c r="I12105">
        <f>H12105^2</f>
        <v>97.959861786786078</v>
      </c>
    </row>
    <row r="12106" spans="1:9" x14ac:dyDescent="0.25">
      <c r="A12106">
        <v>23.091148087465999</v>
      </c>
      <c r="B12106">
        <v>3.1772754200000002E-4</v>
      </c>
      <c r="C12106">
        <f>B12106*$E$2</f>
        <v>3.07560260656E-4</v>
      </c>
      <c r="D12106">
        <f>D12107+C12106</f>
        <v>5.9969744655449402</v>
      </c>
      <c r="F12106">
        <f>(LN($L$2/A12106)/(LN($L$2/$L$3)))^$L$4</f>
        <v>5.2913036299267482</v>
      </c>
      <c r="G12106">
        <f>(1/(1+F12106))*100</f>
        <v>15.894956893244769</v>
      </c>
      <c r="H12106">
        <f>D12106-G12106</f>
        <v>-9.8979824276998301</v>
      </c>
      <c r="I12106">
        <f>H12106^2</f>
        <v>97.97005613905462</v>
      </c>
    </row>
    <row r="12107" spans="1:9" x14ac:dyDescent="0.25">
      <c r="A12107">
        <v>23.091148087465999</v>
      </c>
      <c r="B12107">
        <v>4.3595174300000003E-4</v>
      </c>
      <c r="C12107">
        <f>B12107*$E$2</f>
        <v>4.2200128722400004E-4</v>
      </c>
      <c r="D12107">
        <f>D12108+C12107</f>
        <v>5.9966669052842843</v>
      </c>
      <c r="F12107">
        <f>(LN($L$2/A12107)/(LN($L$2/$L$3)))^$L$4</f>
        <v>5.2913036299267482</v>
      </c>
      <c r="G12107">
        <f>(1/(1+F12107))*100</f>
        <v>15.894956893244769</v>
      </c>
      <c r="H12107">
        <f>D12107-G12107</f>
        <v>-9.8982899879604851</v>
      </c>
      <c r="I12107">
        <f>H12107^2</f>
        <v>97.976144685758783</v>
      </c>
    </row>
    <row r="12108" spans="1:9" x14ac:dyDescent="0.25">
      <c r="A12108">
        <v>23.091148087465999</v>
      </c>
      <c r="B12108">
        <v>3.3250556699999999E-4</v>
      </c>
      <c r="C12108">
        <f>B12108*$E$2</f>
        <v>3.2186538885599998E-4</v>
      </c>
      <c r="D12108">
        <f>D12109+C12108</f>
        <v>5.9962449039970602</v>
      </c>
      <c r="F12108">
        <f>(LN($L$2/A12108)/(LN($L$2/$L$3)))^$L$4</f>
        <v>5.2913036299267482</v>
      </c>
      <c r="G12108">
        <f>(1/(1+F12108))*100</f>
        <v>15.894956893244769</v>
      </c>
      <c r="H12108">
        <f>D12108-G12108</f>
        <v>-9.8987119892477082</v>
      </c>
      <c r="I12108">
        <f>H12108^2</f>
        <v>97.984499046076323</v>
      </c>
    </row>
    <row r="12109" spans="1:9" x14ac:dyDescent="0.25">
      <c r="A12109">
        <v>23.091148087465999</v>
      </c>
      <c r="B12109">
        <v>2.7339346600000001E-4</v>
      </c>
      <c r="C12109">
        <f>B12109*$E$2</f>
        <v>2.6464487508800002E-4</v>
      </c>
      <c r="D12109">
        <f>D12110+C12109</f>
        <v>5.9959230386082041</v>
      </c>
      <c r="F12109">
        <f>(LN($L$2/A12109)/(LN($L$2/$L$3)))^$L$4</f>
        <v>5.2913036299267482</v>
      </c>
      <c r="G12109">
        <f>(1/(1+F12109))*100</f>
        <v>15.894956893244769</v>
      </c>
      <c r="H12109">
        <f>D12109-G12109</f>
        <v>-9.8990338546365653</v>
      </c>
      <c r="I12109">
        <f>H12109^2</f>
        <v>97.990871255240862</v>
      </c>
    </row>
    <row r="12110" spans="1:9" x14ac:dyDescent="0.25">
      <c r="A12110">
        <v>23.091148087465999</v>
      </c>
      <c r="B12110">
        <v>3.39894579E-4</v>
      </c>
      <c r="C12110">
        <f>B12110*$E$2</f>
        <v>3.29017952472E-4</v>
      </c>
      <c r="D12110">
        <f>D12111+C12110</f>
        <v>5.995658393733116</v>
      </c>
      <c r="F12110">
        <f>(LN($L$2/A12110)/(LN($L$2/$L$3)))^$L$4</f>
        <v>5.2913036299267482</v>
      </c>
      <c r="G12110">
        <f>(1/(1+F12110))*100</f>
        <v>15.894956893244769</v>
      </c>
      <c r="H12110">
        <f>D12110-G12110</f>
        <v>-9.8992984995116533</v>
      </c>
      <c r="I12110">
        <f>H12110^2</f>
        <v>97.996110782433675</v>
      </c>
    </row>
    <row r="12111" spans="1:9" x14ac:dyDescent="0.25">
      <c r="A12111">
        <v>23.091148087465999</v>
      </c>
      <c r="B12111">
        <v>2.8078247900000002E-4</v>
      </c>
      <c r="C12111">
        <f>B12111*$E$2</f>
        <v>2.7179743967200003E-4</v>
      </c>
      <c r="D12111">
        <f>D12112+C12111</f>
        <v>5.9953293757806438</v>
      </c>
      <c r="F12111">
        <f>(LN($L$2/A12111)/(LN($L$2/$L$3)))^$L$4</f>
        <v>5.2913036299267482</v>
      </c>
      <c r="G12111">
        <f>(1/(1+F12111))*100</f>
        <v>15.894956893244769</v>
      </c>
      <c r="H12111">
        <f>D12111-G12111</f>
        <v>-9.8996275174641255</v>
      </c>
      <c r="I12111">
        <f>H12111^2</f>
        <v>98.002624984532929</v>
      </c>
    </row>
    <row r="12112" spans="1:9" x14ac:dyDescent="0.25">
      <c r="A12112">
        <v>23.091148087465999</v>
      </c>
      <c r="B12112">
        <v>3.8422865500000001E-4</v>
      </c>
      <c r="C12112">
        <f>B12112*$E$2</f>
        <v>3.7193333803999998E-4</v>
      </c>
      <c r="D12112">
        <f>D12113+C12112</f>
        <v>5.9950575783409716</v>
      </c>
      <c r="F12112">
        <f>(LN($L$2/A12112)/(LN($L$2/$L$3)))^$L$4</f>
        <v>5.2913036299267482</v>
      </c>
      <c r="G12112">
        <f>(1/(1+F12112))*100</f>
        <v>15.894956893244769</v>
      </c>
      <c r="H12112">
        <f>D12112-G12112</f>
        <v>-9.8998993149037986</v>
      </c>
      <c r="I12112">
        <f>H12112^2</f>
        <v>98.008006445232695</v>
      </c>
    </row>
    <row r="12113" spans="1:9" x14ac:dyDescent="0.25">
      <c r="A12113">
        <v>23.091148087465999</v>
      </c>
      <c r="B12113">
        <v>7.7584632299999997E-4</v>
      </c>
      <c r="C12113">
        <f>B12113*$E$2</f>
        <v>7.5101924066399992E-4</v>
      </c>
      <c r="D12113">
        <f>D12114+C12113</f>
        <v>5.9946856450029316</v>
      </c>
      <c r="F12113">
        <f>(LN($L$2/A12113)/(LN($L$2/$L$3)))^$L$4</f>
        <v>5.2913036299267482</v>
      </c>
      <c r="G12113">
        <f>(1/(1+F12113))*100</f>
        <v>15.894956893244769</v>
      </c>
      <c r="H12113">
        <f>D12113-G12113</f>
        <v>-9.9002712482418378</v>
      </c>
      <c r="I12113">
        <f>H12113^2</f>
        <v>98.015370788764002</v>
      </c>
    </row>
    <row r="12114" spans="1:9" x14ac:dyDescent="0.25">
      <c r="A12114">
        <v>23.091148087465999</v>
      </c>
      <c r="B12114">
        <v>2.8817149099999998E-4</v>
      </c>
      <c r="C12114">
        <f>B12114*$E$2</f>
        <v>2.7895000328799995E-4</v>
      </c>
      <c r="D12114">
        <f>D12115+C12114</f>
        <v>5.9939346257622672</v>
      </c>
      <c r="F12114">
        <f>(LN($L$2/A12114)/(LN($L$2/$L$3)))^$L$4</f>
        <v>5.2913036299267482</v>
      </c>
      <c r="G12114">
        <f>(1/(1+F12114))*100</f>
        <v>15.894956893244769</v>
      </c>
      <c r="H12114">
        <f>D12114-G12114</f>
        <v>-9.901022267482503</v>
      </c>
      <c r="I12114">
        <f>H12114^2</f>
        <v>98.030241941184372</v>
      </c>
    </row>
    <row r="12115" spans="1:9" x14ac:dyDescent="0.25">
      <c r="A12115">
        <v>23.091148087465999</v>
      </c>
      <c r="B12115">
        <v>6.9456718400000002E-4</v>
      </c>
      <c r="C12115">
        <f>B12115*$E$2</f>
        <v>6.7234103411200003E-4</v>
      </c>
      <c r="D12115">
        <f>D12116+C12115</f>
        <v>5.993655675758979</v>
      </c>
      <c r="F12115">
        <f>(LN($L$2/A12115)/(LN($L$2/$L$3)))^$L$4</f>
        <v>5.2913036299267482</v>
      </c>
      <c r="G12115">
        <f>(1/(1+F12115))*100</f>
        <v>15.894956893244769</v>
      </c>
      <c r="H12115">
        <f>D12115-G12115</f>
        <v>-9.9013012174857913</v>
      </c>
      <c r="I12115">
        <f>H12115^2</f>
        <v>98.035765799385615</v>
      </c>
    </row>
    <row r="12116" spans="1:9" x14ac:dyDescent="0.25">
      <c r="A12116">
        <v>23.091148087465999</v>
      </c>
      <c r="B12116">
        <v>2.9556050399999999E-4</v>
      </c>
      <c r="C12116">
        <f>B12116*$E$2</f>
        <v>2.8610256787199996E-4</v>
      </c>
      <c r="D12116">
        <f>D12117+C12116</f>
        <v>5.9929833347248671</v>
      </c>
      <c r="F12116">
        <f>(LN($L$2/A12116)/(LN($L$2/$L$3)))^$L$4</f>
        <v>5.2913036299267482</v>
      </c>
      <c r="G12116">
        <f>(1/(1+F12116))*100</f>
        <v>15.894956893244769</v>
      </c>
      <c r="H12116">
        <f>D12116-G12116</f>
        <v>-9.9019735585199022</v>
      </c>
      <c r="I12116">
        <f>H12116^2</f>
        <v>98.049080353627289</v>
      </c>
    </row>
    <row r="12117" spans="1:9" x14ac:dyDescent="0.25">
      <c r="A12117">
        <v>23.091148087465999</v>
      </c>
      <c r="B12117">
        <v>3.9161766800000002E-4</v>
      </c>
      <c r="C12117">
        <f>B12117*$E$2</f>
        <v>3.7908590262399999E-4</v>
      </c>
      <c r="D12117">
        <f>D12118+C12117</f>
        <v>5.9926972321569947</v>
      </c>
      <c r="F12117">
        <f>(LN($L$2/A12117)/(LN($L$2/$L$3)))^$L$4</f>
        <v>5.2913036299267482</v>
      </c>
      <c r="G12117">
        <f>(1/(1+F12117))*100</f>
        <v>15.894956893244769</v>
      </c>
      <c r="H12117">
        <f>D12117-G12117</f>
        <v>-9.9022596610877756</v>
      </c>
      <c r="I12117">
        <f>H12117^2</f>
        <v>98.054746395606188</v>
      </c>
    </row>
    <row r="12118" spans="1:9" x14ac:dyDescent="0.25">
      <c r="A12118">
        <v>23.091148087465999</v>
      </c>
      <c r="B12118">
        <v>3.9161766800000002E-4</v>
      </c>
      <c r="C12118">
        <f>B12118*$E$2</f>
        <v>3.7908590262399999E-4</v>
      </c>
      <c r="D12118">
        <f>D12119+C12118</f>
        <v>5.9923181462543704</v>
      </c>
      <c r="F12118">
        <f>(LN($L$2/A12118)/(LN($L$2/$L$3)))^$L$4</f>
        <v>5.2913036299267482</v>
      </c>
      <c r="G12118">
        <f>(1/(1+F12118))*100</f>
        <v>15.894956893244769</v>
      </c>
      <c r="H12118">
        <f>D12118-G12118</f>
        <v>-9.902638746990398</v>
      </c>
      <c r="I12118">
        <f>H12118^2</f>
        <v>98.062254153395557</v>
      </c>
    </row>
    <row r="12119" spans="1:9" x14ac:dyDescent="0.25">
      <c r="A12119">
        <v>23.091148087465999</v>
      </c>
      <c r="B12119">
        <v>6.5762212100000002E-4</v>
      </c>
      <c r="C12119">
        <f>B12119*$E$2</f>
        <v>6.3657821312800001E-4</v>
      </c>
      <c r="D12119">
        <f>D12120+C12119</f>
        <v>5.9919390603517462</v>
      </c>
      <c r="F12119">
        <f>(LN($L$2/A12119)/(LN($L$2/$L$3)))^$L$4</f>
        <v>5.2913036299267482</v>
      </c>
      <c r="G12119">
        <f>(1/(1+F12119))*100</f>
        <v>15.894956893244769</v>
      </c>
      <c r="H12119">
        <f>D12119-G12119</f>
        <v>-9.9030178328930241</v>
      </c>
      <c r="I12119">
        <f>H12119^2</f>
        <v>98.069762198597246</v>
      </c>
    </row>
    <row r="12120" spans="1:9" x14ac:dyDescent="0.25">
      <c r="A12120">
        <v>23.091148087465999</v>
      </c>
      <c r="B12120">
        <v>3.39894579E-4</v>
      </c>
      <c r="C12120">
        <f>B12120*$E$2</f>
        <v>3.29017952472E-4</v>
      </c>
      <c r="D12120">
        <f>D12121+C12120</f>
        <v>5.991302482138618</v>
      </c>
      <c r="F12120">
        <f>(LN($L$2/A12120)/(LN($L$2/$L$3)))^$L$4</f>
        <v>5.2913036299267482</v>
      </c>
      <c r="G12120">
        <f>(1/(1+F12120))*100</f>
        <v>15.894956893244769</v>
      </c>
      <c r="H12120">
        <f>D12120-G12120</f>
        <v>-9.9036544111061513</v>
      </c>
      <c r="I12120">
        <f>H12120^2</f>
        <v>98.082370694622327</v>
      </c>
    </row>
    <row r="12121" spans="1:9" x14ac:dyDescent="0.25">
      <c r="A12121">
        <v>23.091148087465999</v>
      </c>
      <c r="B12121">
        <v>3.3250556699999999E-4</v>
      </c>
      <c r="C12121">
        <f>B12121*$E$2</f>
        <v>3.2186538885599998E-4</v>
      </c>
      <c r="D12121">
        <f>D12122+C12121</f>
        <v>5.9909734641861458</v>
      </c>
      <c r="F12121">
        <f>(LN($L$2/A12121)/(LN($L$2/$L$3)))^$L$4</f>
        <v>5.2913036299267482</v>
      </c>
      <c r="G12121">
        <f>(1/(1+F12121))*100</f>
        <v>15.894956893244769</v>
      </c>
      <c r="H12121">
        <f>D12121-G12121</f>
        <v>-9.9039834290586235</v>
      </c>
      <c r="I12121">
        <f>H12121^2</f>
        <v>98.088887763067817</v>
      </c>
    </row>
    <row r="12122" spans="1:9" x14ac:dyDescent="0.25">
      <c r="A12122">
        <v>23.091148087465999</v>
      </c>
      <c r="B12122">
        <v>2.2167037799999999E-4</v>
      </c>
      <c r="C12122">
        <f>B12122*$E$2</f>
        <v>2.14576925904E-4</v>
      </c>
      <c r="D12122">
        <f>D12123+C12122</f>
        <v>5.9906515987972897</v>
      </c>
      <c r="F12122">
        <f>(LN($L$2/A12122)/(LN($L$2/$L$3)))^$L$4</f>
        <v>5.2913036299267482</v>
      </c>
      <c r="G12122">
        <f>(1/(1+F12122))*100</f>
        <v>15.894956893244769</v>
      </c>
      <c r="H12122">
        <f>D12122-G12122</f>
        <v>-9.9043052944474788</v>
      </c>
      <c r="I12122">
        <f>H12122^2</f>
        <v>98.095263365620355</v>
      </c>
    </row>
    <row r="12123" spans="1:9" x14ac:dyDescent="0.25">
      <c r="A12123">
        <v>23.091148087465999</v>
      </c>
      <c r="B12123">
        <v>4.5072976799999999E-4</v>
      </c>
      <c r="C12123">
        <f>B12123*$E$2</f>
        <v>4.3630641542399996E-4</v>
      </c>
      <c r="D12123">
        <f>D12124+C12123</f>
        <v>5.9904370218713856</v>
      </c>
      <c r="F12123">
        <f>(LN($L$2/A12123)/(LN($L$2/$L$3)))^$L$4</f>
        <v>5.2913036299267482</v>
      </c>
      <c r="G12123">
        <f>(1/(1+F12123))*100</f>
        <v>15.894956893244769</v>
      </c>
      <c r="H12123">
        <f>D12123-G12123</f>
        <v>-9.9045198713733846</v>
      </c>
      <c r="I12123">
        <f>H12123^2</f>
        <v>98.099513882430244</v>
      </c>
    </row>
    <row r="12124" spans="1:9" x14ac:dyDescent="0.25">
      <c r="A12124">
        <v>23.091148087465999</v>
      </c>
      <c r="B12124">
        <v>4.58118781E-4</v>
      </c>
      <c r="C12124">
        <f>B12124*$E$2</f>
        <v>4.4345898000799997E-4</v>
      </c>
      <c r="D12124">
        <f>D12125+C12124</f>
        <v>5.9900007154559614</v>
      </c>
      <c r="F12124">
        <f>(LN($L$2/A12124)/(LN($L$2/$L$3)))^$L$4</f>
        <v>5.2913036299267482</v>
      </c>
      <c r="G12124">
        <f>(1/(1+F12124))*100</f>
        <v>15.894956893244769</v>
      </c>
      <c r="H12124">
        <f>D12124-G12124</f>
        <v>-9.904956177788808</v>
      </c>
      <c r="I12124">
        <f>H12124^2</f>
        <v>98.108156883916678</v>
      </c>
    </row>
    <row r="12125" spans="1:9" x14ac:dyDescent="0.25">
      <c r="A12125">
        <v>23.091148087465999</v>
      </c>
      <c r="B12125">
        <v>5.7634298299999995E-4</v>
      </c>
      <c r="C12125">
        <f>B12125*$E$2</f>
        <v>5.5790000754399999E-4</v>
      </c>
      <c r="D12125">
        <f>D12126+C12125</f>
        <v>5.9895572564759529</v>
      </c>
      <c r="F12125">
        <f>(LN($L$2/A12125)/(LN($L$2/$L$3)))^$L$4</f>
        <v>5.2913036299267482</v>
      </c>
      <c r="G12125">
        <f>(1/(1+F12125))*100</f>
        <v>15.894956893244769</v>
      </c>
      <c r="H12125">
        <f>D12125-G12125</f>
        <v>-9.9053996367688164</v>
      </c>
      <c r="I12125">
        <f>H12125^2</f>
        <v>98.116941964099794</v>
      </c>
    </row>
    <row r="12126" spans="1:9" x14ac:dyDescent="0.25">
      <c r="A12126">
        <v>23.091148087465999</v>
      </c>
      <c r="B12126">
        <v>3.6206161699999998E-4</v>
      </c>
      <c r="C12126">
        <f>B12126*$E$2</f>
        <v>3.5047564525599999E-4</v>
      </c>
      <c r="D12126">
        <f>D12127+C12126</f>
        <v>5.9889993564684092</v>
      </c>
      <c r="F12126">
        <f>(LN($L$2/A12126)/(LN($L$2/$L$3)))^$L$4</f>
        <v>5.2913036299267482</v>
      </c>
      <c r="G12126">
        <f>(1/(1+F12126))*100</f>
        <v>15.894956893244769</v>
      </c>
      <c r="H12126">
        <f>D12126-G12126</f>
        <v>-9.9059575367763593</v>
      </c>
      <c r="I12126">
        <f>H12126^2</f>
        <v>98.127994720416353</v>
      </c>
    </row>
    <row r="12127" spans="1:9" x14ac:dyDescent="0.25">
      <c r="A12127">
        <v>23.091148087465999</v>
      </c>
      <c r="B12127">
        <v>2.7339346600000001E-4</v>
      </c>
      <c r="C12127">
        <f>B12127*$E$2</f>
        <v>2.6464487508800002E-4</v>
      </c>
      <c r="D12127">
        <f>D12128+C12127</f>
        <v>5.9886488808231535</v>
      </c>
      <c r="F12127">
        <f>(LN($L$2/A12127)/(LN($L$2/$L$3)))^$L$4</f>
        <v>5.2913036299267482</v>
      </c>
      <c r="G12127">
        <f>(1/(1+F12127))*100</f>
        <v>15.894956893244769</v>
      </c>
      <c r="H12127">
        <f>D12127-G12127</f>
        <v>-9.906308012421615</v>
      </c>
      <c r="I12127">
        <f>H12127^2</f>
        <v>98.134938436968682</v>
      </c>
    </row>
    <row r="12128" spans="1:9" x14ac:dyDescent="0.25">
      <c r="A12128">
        <v>23.091148087465999</v>
      </c>
      <c r="B12128">
        <v>3.6945062999999998E-4</v>
      </c>
      <c r="C12128">
        <f>B12128*$E$2</f>
        <v>3.5762820983999995E-4</v>
      </c>
      <c r="D12128">
        <f>D12129+C12128</f>
        <v>5.9883842359480655</v>
      </c>
      <c r="F12128">
        <f>(LN($L$2/A12128)/(LN($L$2/$L$3)))^$L$4</f>
        <v>5.2913036299267482</v>
      </c>
      <c r="G12128">
        <f>(1/(1+F12128))*100</f>
        <v>15.894956893244769</v>
      </c>
      <c r="H12128">
        <f>D12128-G12128</f>
        <v>-9.906572657296703</v>
      </c>
      <c r="I12128">
        <f>H12128^2</f>
        <v>98.140181814298657</v>
      </c>
    </row>
    <row r="12129" spans="1:9" x14ac:dyDescent="0.25">
      <c r="A12129">
        <v>23.091148087465999</v>
      </c>
      <c r="B12129">
        <v>5.4678693200000002E-4</v>
      </c>
      <c r="C12129">
        <f>B12129*$E$2</f>
        <v>5.2928975017600005E-4</v>
      </c>
      <c r="D12129">
        <f>D12130+C12129</f>
        <v>5.9880266077382256</v>
      </c>
      <c r="F12129">
        <f>(LN($L$2/A12129)/(LN($L$2/$L$3)))^$L$4</f>
        <v>5.2913036299267482</v>
      </c>
      <c r="G12129">
        <f>(1/(1+F12129))*100</f>
        <v>15.894956893244769</v>
      </c>
      <c r="H12129">
        <f>D12129-G12129</f>
        <v>-9.9069302855065438</v>
      </c>
      <c r="I12129">
        <f>H12129^2</f>
        <v>98.147267681886774</v>
      </c>
    </row>
    <row r="12130" spans="1:9" x14ac:dyDescent="0.25">
      <c r="A12130">
        <v>23.091148087465999</v>
      </c>
      <c r="B12130">
        <v>3.5467260500000002E-4</v>
      </c>
      <c r="C12130">
        <f>B12130*$E$2</f>
        <v>3.4332308164000002E-4</v>
      </c>
      <c r="D12130">
        <f>D12131+C12130</f>
        <v>5.9874973179880495</v>
      </c>
      <c r="F12130">
        <f>(LN($L$2/A12130)/(LN($L$2/$L$3)))^$L$4</f>
        <v>5.2913036299267482</v>
      </c>
      <c r="G12130">
        <f>(1/(1+F12130))*100</f>
        <v>15.894956893244769</v>
      </c>
      <c r="H12130">
        <f>D12130-G12130</f>
        <v>-9.9074595752567198</v>
      </c>
      <c r="I12130">
        <f>H12130^2</f>
        <v>98.157755235346059</v>
      </c>
    </row>
    <row r="12131" spans="1:9" x14ac:dyDescent="0.25">
      <c r="A12131">
        <v>23.091148087465999</v>
      </c>
      <c r="B12131">
        <v>5.5417594499999998E-4</v>
      </c>
      <c r="C12131">
        <f>B12131*$E$2</f>
        <v>5.3644231476E-4</v>
      </c>
      <c r="D12131">
        <f>D12132+C12131</f>
        <v>5.9871539949064099</v>
      </c>
      <c r="F12131">
        <f>(LN($L$2/A12131)/(LN($L$2/$L$3)))^$L$4</f>
        <v>5.2913036299267482</v>
      </c>
      <c r="G12131">
        <f>(1/(1+F12131))*100</f>
        <v>15.894956893244769</v>
      </c>
      <c r="H12131">
        <f>D12131-G12131</f>
        <v>-9.9078028983383604</v>
      </c>
      <c r="I12131">
        <f>H12131^2</f>
        <v>98.164558272322012</v>
      </c>
    </row>
    <row r="12132" spans="1:9" x14ac:dyDescent="0.25">
      <c r="A12132">
        <v>23.091148087465999</v>
      </c>
      <c r="B12132">
        <v>3.9900667999999997E-4</v>
      </c>
      <c r="C12132">
        <f>B12132*$E$2</f>
        <v>3.8623846623999996E-4</v>
      </c>
      <c r="D12132">
        <f>D12133+C12132</f>
        <v>5.9866175525916496</v>
      </c>
      <c r="F12132">
        <f>(LN($L$2/A12132)/(LN($L$2/$L$3)))^$L$4</f>
        <v>5.2913036299267482</v>
      </c>
      <c r="G12132">
        <f>(1/(1+F12132))*100</f>
        <v>15.894956893244769</v>
      </c>
      <c r="H12132">
        <f>D12132-G12132</f>
        <v>-9.9083393406531197</v>
      </c>
      <c r="I12132">
        <f>H12132^2</f>
        <v>98.175188489534293</v>
      </c>
    </row>
    <row r="12133" spans="1:9" x14ac:dyDescent="0.25">
      <c r="A12133">
        <v>23.091148087465999</v>
      </c>
      <c r="B12133">
        <v>3.5467260500000002E-4</v>
      </c>
      <c r="C12133">
        <f>B12133*$E$2</f>
        <v>3.4332308164000002E-4</v>
      </c>
      <c r="D12133">
        <f>D12134+C12133</f>
        <v>5.9862313141254093</v>
      </c>
      <c r="F12133">
        <f>(LN($L$2/A12133)/(LN($L$2/$L$3)))^$L$4</f>
        <v>5.2913036299267482</v>
      </c>
      <c r="G12133">
        <f>(1/(1+F12133))*100</f>
        <v>15.894956893244769</v>
      </c>
      <c r="H12133">
        <f>D12133-G12133</f>
        <v>-9.9087255791193591</v>
      </c>
      <c r="I12133">
        <f>H12133^2</f>
        <v>98.182842602294272</v>
      </c>
    </row>
    <row r="12134" spans="1:9" x14ac:dyDescent="0.25">
      <c r="A12134">
        <v>23.091148087465999</v>
      </c>
      <c r="B12134">
        <v>4.8767483099999999E-4</v>
      </c>
      <c r="C12134">
        <f>B12134*$E$2</f>
        <v>4.7206923640799998E-4</v>
      </c>
      <c r="D12134">
        <f>D12135+C12134</f>
        <v>5.9858879910437697</v>
      </c>
      <c r="F12134">
        <f>(LN($L$2/A12134)/(LN($L$2/$L$3)))^$L$4</f>
        <v>5.2913036299267482</v>
      </c>
      <c r="G12134">
        <f>(1/(1+F12134))*100</f>
        <v>15.894956893244769</v>
      </c>
      <c r="H12134">
        <f>D12134-G12134</f>
        <v>-9.9090689022009997</v>
      </c>
      <c r="I12134">
        <f>H12134^2</f>
        <v>98.189646508566923</v>
      </c>
    </row>
    <row r="12135" spans="1:9" x14ac:dyDescent="0.25">
      <c r="A12135">
        <v>23.091148087465999</v>
      </c>
      <c r="B12135">
        <v>2.66004454E-4</v>
      </c>
      <c r="C12135">
        <f>B12135*$E$2</f>
        <v>2.57492311472E-4</v>
      </c>
      <c r="D12135">
        <f>D12136+C12135</f>
        <v>5.9854159218073617</v>
      </c>
      <c r="F12135">
        <f>(LN($L$2/A12135)/(LN($L$2/$L$3)))^$L$4</f>
        <v>5.2913036299267482</v>
      </c>
      <c r="G12135">
        <f>(1/(1+F12135))*100</f>
        <v>15.894956893244769</v>
      </c>
      <c r="H12135">
        <f>D12135-G12135</f>
        <v>-9.9095409714374085</v>
      </c>
      <c r="I12135">
        <f>H12135^2</f>
        <v>98.199002264596658</v>
      </c>
    </row>
    <row r="12136" spans="1:9" x14ac:dyDescent="0.25">
      <c r="A12136">
        <v>23.091148087465999</v>
      </c>
      <c r="B12136">
        <v>3.6206161699999998E-4</v>
      </c>
      <c r="C12136">
        <f>B12136*$E$2</f>
        <v>3.5047564525599999E-4</v>
      </c>
      <c r="D12136">
        <f>D12137+C12136</f>
        <v>5.9851584294958897</v>
      </c>
      <c r="F12136">
        <f>(LN($L$2/A12136)/(LN($L$2/$L$3)))^$L$4</f>
        <v>5.2913036299267482</v>
      </c>
      <c r="G12136">
        <f>(1/(1+F12136))*100</f>
        <v>15.894956893244769</v>
      </c>
      <c r="H12136">
        <f>D12136-G12136</f>
        <v>-9.9097984637488796</v>
      </c>
      <c r="I12136">
        <f>H12136^2</f>
        <v>98.20410559211966</v>
      </c>
    </row>
    <row r="12137" spans="1:9" x14ac:dyDescent="0.25">
      <c r="A12137">
        <v>23.091148087465999</v>
      </c>
      <c r="B12137">
        <v>7.6845731000000001E-4</v>
      </c>
      <c r="C12137">
        <f>B12137*$E$2</f>
        <v>7.4386667607999996E-4</v>
      </c>
      <c r="D12137">
        <f>D12138+C12137</f>
        <v>5.984807953850634</v>
      </c>
      <c r="F12137">
        <f>(LN($L$2/A12137)/(LN($L$2/$L$3)))^$L$4</f>
        <v>5.2913036299267482</v>
      </c>
      <c r="G12137">
        <f>(1/(1+F12137))*100</f>
        <v>15.894956893244769</v>
      </c>
      <c r="H12137">
        <f>D12137-G12137</f>
        <v>-9.9101489393941353</v>
      </c>
      <c r="I12137">
        <f>H12137^2</f>
        <v>98.211052000974703</v>
      </c>
    </row>
    <row r="12138" spans="1:9" x14ac:dyDescent="0.25">
      <c r="A12138">
        <v>23.091148087465999</v>
      </c>
      <c r="B12138">
        <v>5.5417594499999998E-4</v>
      </c>
      <c r="C12138">
        <f>B12138*$E$2</f>
        <v>5.3644231476E-4</v>
      </c>
      <c r="D12138">
        <f>D12139+C12138</f>
        <v>5.9840640871745538</v>
      </c>
      <c r="F12138">
        <f>(LN($L$2/A12138)/(LN($L$2/$L$3)))^$L$4</f>
        <v>5.2913036299267482</v>
      </c>
      <c r="G12138">
        <f>(1/(1+F12138))*100</f>
        <v>15.894956893244769</v>
      </c>
      <c r="H12138">
        <f>D12138-G12138</f>
        <v>-9.9108928060702155</v>
      </c>
      <c r="I12138">
        <f>H12138^2</f>
        <v>98.225796213414355</v>
      </c>
    </row>
    <row r="12139" spans="1:9" x14ac:dyDescent="0.25">
      <c r="A12139">
        <v>23.091148087465999</v>
      </c>
      <c r="B12139">
        <v>4.5072976799999999E-4</v>
      </c>
      <c r="C12139">
        <f>B12139*$E$2</f>
        <v>4.3630641542399996E-4</v>
      </c>
      <c r="D12139">
        <f>D12140+C12139</f>
        <v>5.9835276448597936</v>
      </c>
      <c r="F12139">
        <f>(LN($L$2/A12139)/(LN($L$2/$L$3)))^$L$4</f>
        <v>5.2913036299267482</v>
      </c>
      <c r="G12139">
        <f>(1/(1+F12139))*100</f>
        <v>15.894956893244769</v>
      </c>
      <c r="H12139">
        <f>D12139-G12139</f>
        <v>-9.9114292483849766</v>
      </c>
      <c r="I12139">
        <f>H12139^2</f>
        <v>98.236429745741177</v>
      </c>
    </row>
    <row r="12140" spans="1:9" x14ac:dyDescent="0.25">
      <c r="A12140">
        <v>23.091148087465999</v>
      </c>
      <c r="B12140">
        <v>2.3644840300000001E-4</v>
      </c>
      <c r="C12140">
        <f>B12140*$E$2</f>
        <v>2.28882054104E-4</v>
      </c>
      <c r="D12140">
        <f>D12141+C12140</f>
        <v>5.9830913384443694</v>
      </c>
      <c r="F12140">
        <f>(LN($L$2/A12140)/(LN($L$2/$L$3)))^$L$4</f>
        <v>5.2913036299267482</v>
      </c>
      <c r="G12140">
        <f>(1/(1+F12140))*100</f>
        <v>15.894956893244769</v>
      </c>
      <c r="H12140">
        <f>D12140-G12140</f>
        <v>-9.9118655548004</v>
      </c>
      <c r="I12140">
        <f>H12140^2</f>
        <v>98.245078776438646</v>
      </c>
    </row>
    <row r="12141" spans="1:9" x14ac:dyDescent="0.25">
      <c r="A12141">
        <v>23.091148087465999</v>
      </c>
      <c r="B12141">
        <v>3.1033852900000001E-4</v>
      </c>
      <c r="C12141">
        <f>B12141*$E$2</f>
        <v>3.0040769607199999E-4</v>
      </c>
      <c r="D12141">
        <f>D12142+C12141</f>
        <v>5.982862456390265</v>
      </c>
      <c r="F12141">
        <f>(LN($L$2/A12141)/(LN($L$2/$L$3)))^$L$4</f>
        <v>5.2913036299267482</v>
      </c>
      <c r="G12141">
        <f>(1/(1+F12141))*100</f>
        <v>15.894956893244769</v>
      </c>
      <c r="H12141">
        <f>D12141-G12141</f>
        <v>-9.9120944368545043</v>
      </c>
      <c r="I12141">
        <f>H12141^2</f>
        <v>98.249616125122017</v>
      </c>
    </row>
    <row r="12142" spans="1:9" x14ac:dyDescent="0.25">
      <c r="A12142">
        <v>23.091148087465999</v>
      </c>
      <c r="B12142">
        <v>3.3250556699999999E-4</v>
      </c>
      <c r="C12142">
        <f>B12142*$E$2</f>
        <v>3.2186538885599998E-4</v>
      </c>
      <c r="D12142">
        <f>D12143+C12142</f>
        <v>5.9825620486941933</v>
      </c>
      <c r="F12142">
        <f>(LN($L$2/A12142)/(LN($L$2/$L$3)))^$L$4</f>
        <v>5.2913036299267482</v>
      </c>
      <c r="G12142">
        <f>(1/(1+F12142))*100</f>
        <v>15.894956893244769</v>
      </c>
      <c r="H12142">
        <f>D12142-G12142</f>
        <v>-9.9123948445505761</v>
      </c>
      <c r="I12142">
        <f>H12142^2</f>
        <v>98.255571554272834</v>
      </c>
    </row>
    <row r="12143" spans="1:9" x14ac:dyDescent="0.25">
      <c r="A12143">
        <v>23.091148087465999</v>
      </c>
      <c r="B12143">
        <v>4.0639569299999998E-4</v>
      </c>
      <c r="C12143">
        <f>B12143*$E$2</f>
        <v>3.9339103082399997E-4</v>
      </c>
      <c r="D12143">
        <f>D12144+C12143</f>
        <v>5.9822401833053371</v>
      </c>
      <c r="F12143">
        <f>(LN($L$2/A12143)/(LN($L$2/$L$3)))^$L$4</f>
        <v>5.2913036299267482</v>
      </c>
      <c r="G12143">
        <f>(1/(1+F12143))*100</f>
        <v>15.894956893244769</v>
      </c>
      <c r="H12143">
        <f>D12143-G12143</f>
        <v>-9.9127167099394313</v>
      </c>
      <c r="I12143">
        <f>H12143^2</f>
        <v>98.261952571512424</v>
      </c>
    </row>
    <row r="12144" spans="1:9" x14ac:dyDescent="0.25">
      <c r="A12144">
        <v>23.091148087465999</v>
      </c>
      <c r="B12144">
        <v>4.5072976799999999E-4</v>
      </c>
      <c r="C12144">
        <f>B12144*$E$2</f>
        <v>4.3630641542399996E-4</v>
      </c>
      <c r="D12144">
        <f>D12145+C12144</f>
        <v>5.9818467922745135</v>
      </c>
      <c r="F12144">
        <f>(LN($L$2/A12144)/(LN($L$2/$L$3)))^$L$4</f>
        <v>5.2913036299267482</v>
      </c>
      <c r="G12144">
        <f>(1/(1+F12144))*100</f>
        <v>15.894956893244769</v>
      </c>
      <c r="H12144">
        <f>D12144-G12144</f>
        <v>-9.9131101009702558</v>
      </c>
      <c r="I12144">
        <f>H12144^2</f>
        <v>98.269751873958512</v>
      </c>
    </row>
    <row r="12145" spans="1:9" x14ac:dyDescent="0.25">
      <c r="A12145">
        <v>23.091148087465999</v>
      </c>
      <c r="B12145">
        <v>2.8817149099999998E-4</v>
      </c>
      <c r="C12145">
        <f>B12145*$E$2</f>
        <v>2.7895000328799995E-4</v>
      </c>
      <c r="D12145">
        <f>D12146+C12145</f>
        <v>5.9814104858590893</v>
      </c>
      <c r="F12145">
        <f>(LN($L$2/A12145)/(LN($L$2/$L$3)))^$L$4</f>
        <v>5.2913036299267482</v>
      </c>
      <c r="G12145">
        <f>(1/(1+F12145))*100</f>
        <v>15.894956893244769</v>
      </c>
      <c r="H12145">
        <f>D12145-G12145</f>
        <v>-9.9135464073856809</v>
      </c>
      <c r="I12145">
        <f>H12145^2</f>
        <v>98.278402371389546</v>
      </c>
    </row>
    <row r="12146" spans="1:9" x14ac:dyDescent="0.25">
      <c r="A12146">
        <v>23.091148087465999</v>
      </c>
      <c r="B12146">
        <v>4.2117371800000001E-4</v>
      </c>
      <c r="C12146">
        <f>B12146*$E$2</f>
        <v>4.07696159024E-4</v>
      </c>
      <c r="D12146">
        <f>D12147+C12146</f>
        <v>5.981131535855801</v>
      </c>
      <c r="F12146">
        <f>(LN($L$2/A12146)/(LN($L$2/$L$3)))^$L$4</f>
        <v>5.2913036299267482</v>
      </c>
      <c r="G12146">
        <f>(1/(1+F12146))*100</f>
        <v>15.894956893244769</v>
      </c>
      <c r="H12146">
        <f>D12146-G12146</f>
        <v>-9.9138253573889692</v>
      </c>
      <c r="I12146">
        <f>H12146^2</f>
        <v>98.283933216808521</v>
      </c>
    </row>
    <row r="12147" spans="1:9" x14ac:dyDescent="0.25">
      <c r="A12147">
        <v>23.091148087465999</v>
      </c>
      <c r="B12147">
        <v>4.2117371800000001E-4</v>
      </c>
      <c r="C12147">
        <f>B12147*$E$2</f>
        <v>4.07696159024E-4</v>
      </c>
      <c r="D12147">
        <f>D12148+C12147</f>
        <v>5.9807238396967772</v>
      </c>
      <c r="F12147">
        <f>(LN($L$2/A12147)/(LN($L$2/$L$3)))^$L$4</f>
        <v>5.2913036299267482</v>
      </c>
      <c r="G12147">
        <f>(1/(1+F12147))*100</f>
        <v>15.894956893244769</v>
      </c>
      <c r="H12147">
        <f>D12147-G12147</f>
        <v>-9.9142330535479921</v>
      </c>
      <c r="I12147">
        <f>H12147^2</f>
        <v>98.292017040063541</v>
      </c>
    </row>
    <row r="12148" spans="1:9" x14ac:dyDescent="0.25">
      <c r="A12148">
        <v>23.091148087465999</v>
      </c>
      <c r="B12148">
        <v>3.9900667999999997E-4</v>
      </c>
      <c r="C12148">
        <f>B12148*$E$2</f>
        <v>3.8623846623999996E-4</v>
      </c>
      <c r="D12148">
        <f>D12149+C12148</f>
        <v>5.9803161435377534</v>
      </c>
      <c r="F12148">
        <f>(LN($L$2/A12148)/(LN($L$2/$L$3)))^$L$4</f>
        <v>5.2913036299267482</v>
      </c>
      <c r="G12148">
        <f>(1/(1+F12148))*100</f>
        <v>15.894956893244769</v>
      </c>
      <c r="H12148">
        <f>D12148-G12148</f>
        <v>-9.914640749707015</v>
      </c>
      <c r="I12148">
        <f>H12148^2</f>
        <v>98.300101195750884</v>
      </c>
    </row>
    <row r="12149" spans="1:9" x14ac:dyDescent="0.25">
      <c r="A12149">
        <v>23.091148087465999</v>
      </c>
      <c r="B12149">
        <v>3.6945062999999998E-4</v>
      </c>
      <c r="C12149">
        <f>B12149*$E$2</f>
        <v>3.5762820983999995E-4</v>
      </c>
      <c r="D12149">
        <f>D12150+C12149</f>
        <v>5.9799299050715131</v>
      </c>
      <c r="F12149">
        <f>(LN($L$2/A12149)/(LN($L$2/$L$3)))^$L$4</f>
        <v>5.2913036299267482</v>
      </c>
      <c r="G12149">
        <f>(1/(1+F12149))*100</f>
        <v>15.894956893244769</v>
      </c>
      <c r="H12149">
        <f>D12149-G12149</f>
        <v>-9.9150269881732562</v>
      </c>
      <c r="I12149">
        <f>H12149^2</f>
        <v>98.307760176204027</v>
      </c>
    </row>
    <row r="12150" spans="1:9" x14ac:dyDescent="0.25">
      <c r="A12150">
        <v>23.091148087465999</v>
      </c>
      <c r="B12150">
        <v>6.9456718400000002E-4</v>
      </c>
      <c r="C12150">
        <f>B12150*$E$2</f>
        <v>6.7234103411200003E-4</v>
      </c>
      <c r="D12150">
        <f>D12151+C12150</f>
        <v>5.9795722768616733</v>
      </c>
      <c r="F12150">
        <f>(LN($L$2/A12150)/(LN($L$2/$L$3)))^$L$4</f>
        <v>5.2913036299267482</v>
      </c>
      <c r="G12150">
        <f>(1/(1+F12150))*100</f>
        <v>15.894956893244769</v>
      </c>
      <c r="H12150">
        <f>D12150-G12150</f>
        <v>-9.915384616383097</v>
      </c>
      <c r="I12150">
        <f>H12150^2</f>
        <v>98.314852090806582</v>
      </c>
    </row>
    <row r="12151" spans="1:9" x14ac:dyDescent="0.25">
      <c r="A12151">
        <v>23.085610320781999</v>
      </c>
      <c r="B12151">
        <v>4.95063844E-4</v>
      </c>
      <c r="C12151">
        <f>B12151*$E$2</f>
        <v>4.7922180099199999E-4</v>
      </c>
      <c r="D12151">
        <f>D12152+C12151</f>
        <v>5.9788999358275614</v>
      </c>
      <c r="F12151">
        <f>(LN($L$2/A12151)/(LN($L$2/$L$3)))^$L$4</f>
        <v>5.2920016946751565</v>
      </c>
      <c r="G12151">
        <f>(1/(1+F12151))*100</f>
        <v>15.893193430737435</v>
      </c>
      <c r="H12151">
        <f>D12151-G12151</f>
        <v>-9.9142934949098738</v>
      </c>
      <c r="I12151">
        <f>H12151^2</f>
        <v>98.293215503212238</v>
      </c>
    </row>
    <row r="12152" spans="1:9" x14ac:dyDescent="0.25">
      <c r="A12152">
        <v>23.08560842688</v>
      </c>
      <c r="B12152">
        <v>6.05899033E-4</v>
      </c>
      <c r="C12152">
        <f>B12152*$E$2</f>
        <v>5.8651026394399995E-4</v>
      </c>
      <c r="D12152">
        <f>D12153+C12152</f>
        <v>5.9784207140265693</v>
      </c>
      <c r="F12152">
        <f>(LN($L$2/A12152)/(LN($L$2/$L$3)))^$L$4</f>
        <v>5.2920019334480894</v>
      </c>
      <c r="G12152">
        <f>(1/(1+F12152))*100</f>
        <v>15.893192827612316</v>
      </c>
      <c r="H12152">
        <f>D12152-G12152</f>
        <v>-9.9147721135857463</v>
      </c>
      <c r="I12152">
        <f>H12152^2</f>
        <v>98.302706064337571</v>
      </c>
    </row>
    <row r="12153" spans="1:9" x14ac:dyDescent="0.25">
      <c r="A12153">
        <v>23.08560842688</v>
      </c>
      <c r="B12153">
        <v>3.8422865500000001E-4</v>
      </c>
      <c r="C12153">
        <f>B12153*$E$2</f>
        <v>3.7193333803999998E-4</v>
      </c>
      <c r="D12153">
        <f>D12154+C12153</f>
        <v>5.9778342037626251</v>
      </c>
      <c r="F12153">
        <f>(LN($L$2/A12153)/(LN($L$2/$L$3)))^$L$4</f>
        <v>5.2920019334480894</v>
      </c>
      <c r="G12153">
        <f>(1/(1+F12153))*100</f>
        <v>15.893192827612316</v>
      </c>
      <c r="H12153">
        <f>D12153-G12153</f>
        <v>-9.9153586238496914</v>
      </c>
      <c r="I12153">
        <f>H12153^2</f>
        <v>98.314336639550447</v>
      </c>
    </row>
    <row r="12154" spans="1:9" x14ac:dyDescent="0.25">
      <c r="A12154">
        <v>23.074688193397002</v>
      </c>
      <c r="B12154">
        <v>6.7978915899999999E-4</v>
      </c>
      <c r="C12154">
        <f>B12154*$E$2</f>
        <v>6.5803590591199999E-4</v>
      </c>
      <c r="D12154">
        <f>D12155+C12154</f>
        <v>5.977462270424585</v>
      </c>
      <c r="F12154">
        <f>(LN($L$2/A12154)/(LN($L$2/$L$3)))^$L$4</f>
        <v>5.2933791135572559</v>
      </c>
      <c r="G12154">
        <f>(1/(1+F12154))*100</f>
        <v>15.889714920332557</v>
      </c>
      <c r="H12154">
        <f>D12154-G12154</f>
        <v>-9.9122526499079715</v>
      </c>
      <c r="I12154">
        <f>H12154^2</f>
        <v>98.252752595607603</v>
      </c>
    </row>
    <row r="12155" spans="1:9" x14ac:dyDescent="0.25">
      <c r="A12155">
        <v>23.074688193397002</v>
      </c>
      <c r="B12155">
        <v>8.0540237300000001E-4</v>
      </c>
      <c r="C12155">
        <f>B12155*$E$2</f>
        <v>7.7962949706399999E-4</v>
      </c>
      <c r="D12155">
        <f>D12156+C12155</f>
        <v>5.9768042345186734</v>
      </c>
      <c r="F12155">
        <f>(LN($L$2/A12155)/(LN($L$2/$L$3)))^$L$4</f>
        <v>5.2933791135572559</v>
      </c>
      <c r="G12155">
        <f>(1/(1+F12155))*100</f>
        <v>15.889714920332557</v>
      </c>
      <c r="H12155">
        <f>D12155-G12155</f>
        <v>-9.912910685813884</v>
      </c>
      <c r="I12155">
        <f>H12155^2</f>
        <v>98.265798264923092</v>
      </c>
    </row>
    <row r="12156" spans="1:9" x14ac:dyDescent="0.25">
      <c r="A12156">
        <v>23.036431392087</v>
      </c>
      <c r="B12156">
        <v>1.3669673309999999E-3</v>
      </c>
      <c r="C12156">
        <f>B12156*$E$2</f>
        <v>1.3232243764079998E-3</v>
      </c>
      <c r="D12156">
        <f>D12157+C12156</f>
        <v>5.9760246050216095</v>
      </c>
      <c r="F12156">
        <f>(LN($L$2/A12156)/(LN($L$2/$L$3)))^$L$4</f>
        <v>5.2982103552372299</v>
      </c>
      <c r="G12156">
        <f>(1/(1+F12156))*100</f>
        <v>15.87752621136983</v>
      </c>
      <c r="H12156">
        <f>D12156-G12156</f>
        <v>-9.9015016063482193</v>
      </c>
      <c r="I12156">
        <f>H12156^2</f>
        <v>98.039734060516366</v>
      </c>
    </row>
    <row r="12157" spans="1:9" x14ac:dyDescent="0.25">
      <c r="A12157">
        <v>23.036431392087</v>
      </c>
      <c r="B12157">
        <v>3.9900667999999997E-4</v>
      </c>
      <c r="C12157">
        <f>B12157*$E$2</f>
        <v>3.8623846623999996E-4</v>
      </c>
      <c r="D12157">
        <f>D12158+C12157</f>
        <v>5.9747013806452012</v>
      </c>
      <c r="F12157">
        <f>(LN($L$2/A12157)/(LN($L$2/$L$3)))^$L$4</f>
        <v>5.2982103552372299</v>
      </c>
      <c r="G12157">
        <f>(1/(1+F12157))*100</f>
        <v>15.87752621136983</v>
      </c>
      <c r="H12157">
        <f>D12157-G12157</f>
        <v>-9.9028248307246294</v>
      </c>
      <c r="I12157">
        <f>H12157^2</f>
        <v>98.065939628016281</v>
      </c>
    </row>
    <row r="12158" spans="1:9" x14ac:dyDescent="0.25">
      <c r="A12158">
        <v>23.036431392087</v>
      </c>
      <c r="B12158">
        <v>2.4383741599999999E-4</v>
      </c>
      <c r="C12158">
        <f>B12158*$E$2</f>
        <v>2.3603461868799998E-4</v>
      </c>
      <c r="D12158">
        <f>D12159+C12158</f>
        <v>5.9743151421789609</v>
      </c>
      <c r="F12158">
        <f>(LN($L$2/A12158)/(LN($L$2/$L$3)))^$L$4</f>
        <v>5.2982103552372299</v>
      </c>
      <c r="G12158">
        <f>(1/(1+F12158))*100</f>
        <v>15.87752621136983</v>
      </c>
      <c r="H12158">
        <f>D12158-G12158</f>
        <v>-9.9032110691908688</v>
      </c>
      <c r="I12158">
        <f>H12158^2</f>
        <v>98.073589480944548</v>
      </c>
    </row>
    <row r="12159" spans="1:9" x14ac:dyDescent="0.25">
      <c r="A12159">
        <v>23.036431392087</v>
      </c>
      <c r="B12159">
        <v>3.1033852900000001E-4</v>
      </c>
      <c r="C12159">
        <f>B12159*$E$2</f>
        <v>3.0040769607199999E-4</v>
      </c>
      <c r="D12159">
        <f>D12160+C12159</f>
        <v>5.9740791075602733</v>
      </c>
      <c r="F12159">
        <f>(LN($L$2/A12159)/(LN($L$2/$L$3)))^$L$4</f>
        <v>5.2982103552372299</v>
      </c>
      <c r="G12159">
        <f>(1/(1+F12159))*100</f>
        <v>15.87752621136983</v>
      </c>
      <c r="H12159">
        <f>D12159-G12159</f>
        <v>-9.9034471038095564</v>
      </c>
      <c r="I12159">
        <f>H12159^2</f>
        <v>98.078264537953885</v>
      </c>
    </row>
    <row r="12160" spans="1:9" x14ac:dyDescent="0.25">
      <c r="A12160">
        <v>23.036431392087</v>
      </c>
      <c r="B12160">
        <v>8.9407052400000003E-4</v>
      </c>
      <c r="C12160">
        <f>B12160*$E$2</f>
        <v>8.6546026723199995E-4</v>
      </c>
      <c r="D12160">
        <f>D12161+C12160</f>
        <v>5.9737786998642015</v>
      </c>
      <c r="F12160">
        <f>(LN($L$2/A12160)/(LN($L$2/$L$3)))^$L$4</f>
        <v>5.2982103552372299</v>
      </c>
      <c r="G12160">
        <f>(1/(1+F12160))*100</f>
        <v>15.87752621136983</v>
      </c>
      <c r="H12160">
        <f>D12160-G12160</f>
        <v>-9.9037475115056282</v>
      </c>
      <c r="I12160">
        <f>H12160^2</f>
        <v>98.084214771653919</v>
      </c>
    </row>
    <row r="12161" spans="1:9" x14ac:dyDescent="0.25">
      <c r="A12161">
        <v>23.036431392087</v>
      </c>
      <c r="B12161">
        <v>3.6206161699999998E-4</v>
      </c>
      <c r="C12161">
        <f>B12161*$E$2</f>
        <v>3.5047564525599999E-4</v>
      </c>
      <c r="D12161">
        <f>D12162+C12161</f>
        <v>5.9729132395969691</v>
      </c>
      <c r="F12161">
        <f>(LN($L$2/A12161)/(LN($L$2/$L$3)))^$L$4</f>
        <v>5.2982103552372299</v>
      </c>
      <c r="G12161">
        <f>(1/(1+F12161))*100</f>
        <v>15.87752621136983</v>
      </c>
      <c r="H12161">
        <f>D12161-G12161</f>
        <v>-9.9046129717728597</v>
      </c>
      <c r="I12161">
        <f>H12161^2</f>
        <v>98.101358120611195</v>
      </c>
    </row>
    <row r="12162" spans="1:9" x14ac:dyDescent="0.25">
      <c r="A12162">
        <v>23.036431392087</v>
      </c>
      <c r="B12162">
        <v>3.1033852900000001E-4</v>
      </c>
      <c r="C12162">
        <f>B12162*$E$2</f>
        <v>3.0040769607199999E-4</v>
      </c>
      <c r="D12162">
        <f>D12163+C12162</f>
        <v>5.9725627639517134</v>
      </c>
      <c r="F12162">
        <f>(LN($L$2/A12162)/(LN($L$2/$L$3)))^$L$4</f>
        <v>5.2982103552372299</v>
      </c>
      <c r="G12162">
        <f>(1/(1+F12162))*100</f>
        <v>15.87752621136983</v>
      </c>
      <c r="H12162">
        <f>D12162-G12162</f>
        <v>-9.9049634474181154</v>
      </c>
      <c r="I12162">
        <f>H12162^2</f>
        <v>98.108300894688952</v>
      </c>
    </row>
    <row r="12163" spans="1:9" x14ac:dyDescent="0.25">
      <c r="A12163">
        <v>23.036431392087</v>
      </c>
      <c r="B12163">
        <v>2.8817149099999998E-4</v>
      </c>
      <c r="C12163">
        <f>B12163*$E$2</f>
        <v>2.7895000328799995E-4</v>
      </c>
      <c r="D12163">
        <f>D12164+C12163</f>
        <v>5.9722623562556416</v>
      </c>
      <c r="F12163">
        <f>(LN($L$2/A12163)/(LN($L$2/$L$3)))^$L$4</f>
        <v>5.2982103552372299</v>
      </c>
      <c r="G12163">
        <f>(1/(1+F12163))*100</f>
        <v>15.87752621136983</v>
      </c>
      <c r="H12163">
        <f>D12163-G12163</f>
        <v>-9.9052638551141889</v>
      </c>
      <c r="I12163">
        <f>H12163^2</f>
        <v>98.114252039431605</v>
      </c>
    </row>
    <row r="12164" spans="1:9" x14ac:dyDescent="0.25">
      <c r="A12164">
        <v>23.036431392087</v>
      </c>
      <c r="B12164">
        <v>3.8422865500000001E-4</v>
      </c>
      <c r="C12164">
        <f>B12164*$E$2</f>
        <v>3.7193333803999998E-4</v>
      </c>
      <c r="D12164">
        <f>D12165+C12164</f>
        <v>5.9719834062523534</v>
      </c>
      <c r="F12164">
        <f>(LN($L$2/A12164)/(LN($L$2/$L$3)))^$L$4</f>
        <v>5.2982103552372299</v>
      </c>
      <c r="G12164">
        <f>(1/(1+F12164))*100</f>
        <v>15.87752621136983</v>
      </c>
      <c r="H12164">
        <f>D12164-G12164</f>
        <v>-9.9055428051174772</v>
      </c>
      <c r="I12164">
        <f>H12164^2</f>
        <v>98.119778264014613</v>
      </c>
    </row>
    <row r="12165" spans="1:9" x14ac:dyDescent="0.25">
      <c r="A12165">
        <v>23.036431392087</v>
      </c>
      <c r="B12165">
        <v>5.4678693200000002E-4</v>
      </c>
      <c r="C12165">
        <f>B12165*$E$2</f>
        <v>5.2928975017600005E-4</v>
      </c>
      <c r="D12165">
        <f>D12166+C12165</f>
        <v>5.9716114729143133</v>
      </c>
      <c r="F12165">
        <f>(LN($L$2/A12165)/(LN($L$2/$L$3)))^$L$4</f>
        <v>5.2982103552372299</v>
      </c>
      <c r="G12165">
        <f>(1/(1+F12165))*100</f>
        <v>15.87752621136983</v>
      </c>
      <c r="H12165">
        <f>D12165-G12165</f>
        <v>-9.9059147384555164</v>
      </c>
      <c r="I12165">
        <f>H12165^2</f>
        <v>98.127146805550225</v>
      </c>
    </row>
    <row r="12166" spans="1:9" x14ac:dyDescent="0.25">
      <c r="A12166">
        <v>23.036431392087</v>
      </c>
      <c r="B12166">
        <v>4.13784705E-4</v>
      </c>
      <c r="C12166">
        <f>B12166*$E$2</f>
        <v>4.0054359443999999E-4</v>
      </c>
      <c r="D12166">
        <f>D12167+C12166</f>
        <v>5.9710821831641372</v>
      </c>
      <c r="F12166">
        <f>(LN($L$2/A12166)/(LN($L$2/$L$3)))^$L$4</f>
        <v>5.2982103552372299</v>
      </c>
      <c r="G12166">
        <f>(1/(1+F12166))*100</f>
        <v>15.87752621136983</v>
      </c>
      <c r="H12166">
        <f>D12166-G12166</f>
        <v>-9.9064440282056925</v>
      </c>
      <c r="I12166">
        <f>H12166^2</f>
        <v>98.137633283972221</v>
      </c>
    </row>
    <row r="12167" spans="1:9" x14ac:dyDescent="0.25">
      <c r="A12167">
        <v>23.036431392087</v>
      </c>
      <c r="B12167">
        <v>3.2511655399999998E-4</v>
      </c>
      <c r="C12167">
        <f>B12167*$E$2</f>
        <v>3.1471282427199997E-4</v>
      </c>
      <c r="D12167">
        <f>D12168+C12167</f>
        <v>5.9706816395696976</v>
      </c>
      <c r="F12167">
        <f>(LN($L$2/A12167)/(LN($L$2/$L$3)))^$L$4</f>
        <v>5.2982103552372299</v>
      </c>
      <c r="G12167">
        <f>(1/(1+F12167))*100</f>
        <v>15.87752621136983</v>
      </c>
      <c r="H12167">
        <f>D12167-G12167</f>
        <v>-9.9068445718001321</v>
      </c>
      <c r="I12167">
        <f>H12167^2</f>
        <v>98.145569369805742</v>
      </c>
    </row>
    <row r="12168" spans="1:9" x14ac:dyDescent="0.25">
      <c r="A12168">
        <v>23.036431392087</v>
      </c>
      <c r="B12168">
        <v>3.4728359200000001E-4</v>
      </c>
      <c r="C12168">
        <f>B12168*$E$2</f>
        <v>3.3617051705600001E-4</v>
      </c>
      <c r="D12168">
        <f>D12169+C12168</f>
        <v>5.9703669267454256</v>
      </c>
      <c r="F12168">
        <f>(LN($L$2/A12168)/(LN($L$2/$L$3)))^$L$4</f>
        <v>5.2982103552372299</v>
      </c>
      <c r="G12168">
        <f>(1/(1+F12168))*100</f>
        <v>15.87752621136983</v>
      </c>
      <c r="H12168">
        <f>D12168-G12168</f>
        <v>-9.9071592846244041</v>
      </c>
      <c r="I12168">
        <f>H12168^2</f>
        <v>98.151805090919538</v>
      </c>
    </row>
    <row r="12169" spans="1:9" x14ac:dyDescent="0.25">
      <c r="A12169">
        <v>23.036431392087</v>
      </c>
      <c r="B12169">
        <v>4.7289680600000003E-4</v>
      </c>
      <c r="C12169">
        <f>B12169*$E$2</f>
        <v>4.57764108208E-4</v>
      </c>
      <c r="D12169">
        <f>D12170+C12169</f>
        <v>5.9700307562283692</v>
      </c>
      <c r="F12169">
        <f>(LN($L$2/A12169)/(LN($L$2/$L$3)))^$L$4</f>
        <v>5.2982103552372299</v>
      </c>
      <c r="G12169">
        <f>(1/(1+F12169))*100</f>
        <v>15.87752621136983</v>
      </c>
      <c r="H12169">
        <f>D12169-G12169</f>
        <v>-9.9074954551414613</v>
      </c>
      <c r="I12169">
        <f>H12169^2</f>
        <v>98.158466193648707</v>
      </c>
    </row>
    <row r="12170" spans="1:9" x14ac:dyDescent="0.25">
      <c r="A12170">
        <v>23.036431392087</v>
      </c>
      <c r="B12170">
        <v>3.5467260500000002E-4</v>
      </c>
      <c r="C12170">
        <f>B12170*$E$2</f>
        <v>3.4332308164000002E-4</v>
      </c>
      <c r="D12170">
        <f>D12171+C12170</f>
        <v>5.9695729921201615</v>
      </c>
      <c r="F12170">
        <f>(LN($L$2/A12170)/(LN($L$2/$L$3)))^$L$4</f>
        <v>5.2982103552372299</v>
      </c>
      <c r="G12170">
        <f>(1/(1+F12170))*100</f>
        <v>15.87752621136983</v>
      </c>
      <c r="H12170">
        <f>D12170-G12170</f>
        <v>-9.9079532192496682</v>
      </c>
      <c r="I12170">
        <f>H12170^2</f>
        <v>98.167536994839864</v>
      </c>
    </row>
    <row r="12171" spans="1:9" x14ac:dyDescent="0.25">
      <c r="A12171">
        <v>23.036431392087</v>
      </c>
      <c r="B12171">
        <v>3.8422865500000001E-4</v>
      </c>
      <c r="C12171">
        <f>B12171*$E$2</f>
        <v>3.7193333803999998E-4</v>
      </c>
      <c r="D12171">
        <f>D12172+C12171</f>
        <v>5.9692296690385218</v>
      </c>
      <c r="F12171">
        <f>(LN($L$2/A12171)/(LN($L$2/$L$3)))^$L$4</f>
        <v>5.2982103552372299</v>
      </c>
      <c r="G12171">
        <f>(1/(1+F12171))*100</f>
        <v>15.87752621136983</v>
      </c>
      <c r="H12171">
        <f>D12171-G12171</f>
        <v>-9.908296542331307</v>
      </c>
      <c r="I12171">
        <f>H12171^2</f>
        <v>98.17434037077453</v>
      </c>
    </row>
    <row r="12172" spans="1:9" x14ac:dyDescent="0.25">
      <c r="A12172">
        <v>23.029584939772999</v>
      </c>
      <c r="B12172">
        <v>5.9851002000000004E-4</v>
      </c>
      <c r="C12172">
        <f>B12172*$E$2</f>
        <v>5.7935769936E-4</v>
      </c>
      <c r="D12172">
        <f>D12173+C12172</f>
        <v>5.9688577357004817</v>
      </c>
      <c r="F12172">
        <f>(LN($L$2/A12172)/(LN($L$2/$L$3)))^$L$4</f>
        <v>5.299076037003859</v>
      </c>
      <c r="G12172">
        <f>(1/(1+F12172))*100</f>
        <v>15.87534416358066</v>
      </c>
      <c r="H12172">
        <f>D12172-G12172</f>
        <v>-9.9064864278801785</v>
      </c>
      <c r="I12172">
        <f>H12172^2</f>
        <v>98.138473345774173</v>
      </c>
    </row>
    <row r="12173" spans="1:9" x14ac:dyDescent="0.25">
      <c r="A12173">
        <v>23.029584939772999</v>
      </c>
      <c r="B12173">
        <v>6.05899033E-4</v>
      </c>
      <c r="C12173">
        <f>B12173*$E$2</f>
        <v>5.8651026394399995E-4</v>
      </c>
      <c r="D12173">
        <f>D12174+C12173</f>
        <v>5.9682783780011217</v>
      </c>
      <c r="F12173">
        <f>(LN($L$2/A12173)/(LN($L$2/$L$3)))^$L$4</f>
        <v>5.299076037003859</v>
      </c>
      <c r="G12173">
        <f>(1/(1+F12173))*100</f>
        <v>15.87534416358066</v>
      </c>
      <c r="H12173">
        <f>D12173-G12173</f>
        <v>-9.9070657855795385</v>
      </c>
      <c r="I12173">
        <f>H12173^2</f>
        <v>98.149952479800717</v>
      </c>
    </row>
    <row r="12174" spans="1:9" x14ac:dyDescent="0.25">
      <c r="A12174">
        <v>23.029584939772999</v>
      </c>
      <c r="B12174">
        <v>2.8078247900000002E-4</v>
      </c>
      <c r="C12174">
        <f>B12174*$E$2</f>
        <v>2.7179743967200003E-4</v>
      </c>
      <c r="D12174">
        <f>D12175+C12174</f>
        <v>5.9676918677371775</v>
      </c>
      <c r="F12174">
        <f>(LN($L$2/A12174)/(LN($L$2/$L$3)))^$L$4</f>
        <v>5.299076037003859</v>
      </c>
      <c r="G12174">
        <f>(1/(1+F12174))*100</f>
        <v>15.87534416358066</v>
      </c>
      <c r="H12174">
        <f>D12174-G12174</f>
        <v>-9.9076522958434836</v>
      </c>
      <c r="I12174">
        <f>H12174^2</f>
        <v>98.161574015332647</v>
      </c>
    </row>
    <row r="12175" spans="1:9" x14ac:dyDescent="0.25">
      <c r="A12175">
        <v>23.029584939772999</v>
      </c>
      <c r="B12175">
        <v>5.4678693200000002E-4</v>
      </c>
      <c r="C12175">
        <f>B12175*$E$2</f>
        <v>5.2928975017600005E-4</v>
      </c>
      <c r="D12175">
        <f>D12176+C12175</f>
        <v>5.9674200702975053</v>
      </c>
      <c r="F12175">
        <f>(LN($L$2/A12175)/(LN($L$2/$L$3)))^$L$4</f>
        <v>5.299076037003859</v>
      </c>
      <c r="G12175">
        <f>(1/(1+F12175))*100</f>
        <v>15.87534416358066</v>
      </c>
      <c r="H12175">
        <f>D12175-G12175</f>
        <v>-9.9079240932831549</v>
      </c>
      <c r="I12175">
        <f>H12175^2</f>
        <v>98.166959838260823</v>
      </c>
    </row>
    <row r="12176" spans="1:9" x14ac:dyDescent="0.25">
      <c r="A12176">
        <v>23.029584939772999</v>
      </c>
      <c r="B12176">
        <v>2.7339346600000001E-4</v>
      </c>
      <c r="C12176">
        <f>B12176*$E$2</f>
        <v>2.6464487508800002E-4</v>
      </c>
      <c r="D12176">
        <f>D12177+C12176</f>
        <v>5.9668907805473292</v>
      </c>
      <c r="F12176">
        <f>(LN($L$2/A12176)/(LN($L$2/$L$3)))^$L$4</f>
        <v>5.299076037003859</v>
      </c>
      <c r="G12176">
        <f>(1/(1+F12176))*100</f>
        <v>15.87534416358066</v>
      </c>
      <c r="H12176">
        <f>D12176-G12176</f>
        <v>-9.908453383033331</v>
      </c>
      <c r="I12176">
        <f>H12176^2</f>
        <v>98.177448443744666</v>
      </c>
    </row>
    <row r="12177" spans="1:9" x14ac:dyDescent="0.25">
      <c r="A12177">
        <v>23.029584939772999</v>
      </c>
      <c r="B12177">
        <v>1.92114328E-4</v>
      </c>
      <c r="C12177">
        <f>B12177*$E$2</f>
        <v>1.8596666950399998E-4</v>
      </c>
      <c r="D12177">
        <f>D12178+C12177</f>
        <v>5.9666261356722412</v>
      </c>
      <c r="F12177">
        <f>(LN($L$2/A12177)/(LN($L$2/$L$3)))^$L$4</f>
        <v>5.299076037003859</v>
      </c>
      <c r="G12177">
        <f>(1/(1+F12177))*100</f>
        <v>15.87534416358066</v>
      </c>
      <c r="H12177">
        <f>D12177-G12177</f>
        <v>-9.908718027908419</v>
      </c>
      <c r="I12177">
        <f>H12177^2</f>
        <v>98.182692956597307</v>
      </c>
    </row>
    <row r="12178" spans="1:9" x14ac:dyDescent="0.25">
      <c r="A12178">
        <v>23.029584939772999</v>
      </c>
      <c r="B12178">
        <v>4.8028581899999998E-4</v>
      </c>
      <c r="C12178">
        <f>B12178*$E$2</f>
        <v>4.6491667279199996E-4</v>
      </c>
      <c r="D12178">
        <f>D12179+C12178</f>
        <v>5.9664401690027375</v>
      </c>
      <c r="F12178">
        <f>(LN($L$2/A12178)/(LN($L$2/$L$3)))^$L$4</f>
        <v>5.299076037003859</v>
      </c>
      <c r="G12178">
        <f>(1/(1+F12178))*100</f>
        <v>15.87534416358066</v>
      </c>
      <c r="H12178">
        <f>D12178-G12178</f>
        <v>-9.9089039945779227</v>
      </c>
      <c r="I12178">
        <f>H12178^2</f>
        <v>98.186378373762309</v>
      </c>
    </row>
    <row r="12179" spans="1:9" x14ac:dyDescent="0.25">
      <c r="A12179">
        <v>23.029584939772999</v>
      </c>
      <c r="B12179">
        <v>4.0639569299999998E-4</v>
      </c>
      <c r="C12179">
        <f>B12179*$E$2</f>
        <v>3.9339103082399997E-4</v>
      </c>
      <c r="D12179">
        <f>D12180+C12179</f>
        <v>5.9659752523299456</v>
      </c>
      <c r="F12179">
        <f>(LN($L$2/A12179)/(LN($L$2/$L$3)))^$L$4</f>
        <v>5.299076037003859</v>
      </c>
      <c r="G12179">
        <f>(1/(1+F12179))*100</f>
        <v>15.87534416358066</v>
      </c>
      <c r="H12179">
        <f>D12179-G12179</f>
        <v>-9.9093689112507146</v>
      </c>
      <c r="I12179">
        <f>H12179^2</f>
        <v>98.195592219262167</v>
      </c>
    </row>
    <row r="12180" spans="1:9" x14ac:dyDescent="0.25">
      <c r="A12180">
        <v>23.029584939772999</v>
      </c>
      <c r="B12180">
        <v>4.2856273100000001E-4</v>
      </c>
      <c r="C12180">
        <f>B12180*$E$2</f>
        <v>4.1484872360800001E-4</v>
      </c>
      <c r="D12180">
        <f>D12181+C12180</f>
        <v>5.965581861299122</v>
      </c>
      <c r="F12180">
        <f>(LN($L$2/A12180)/(LN($L$2/$L$3)))^$L$4</f>
        <v>5.299076037003859</v>
      </c>
      <c r="G12180">
        <f>(1/(1+F12180))*100</f>
        <v>15.87534416358066</v>
      </c>
      <c r="H12180">
        <f>D12180-G12180</f>
        <v>-9.9097623022815391</v>
      </c>
      <c r="I12180">
        <f>H12180^2</f>
        <v>98.203388887720308</v>
      </c>
    </row>
    <row r="12181" spans="1:9" x14ac:dyDescent="0.25">
      <c r="A12181">
        <v>23.029584939772999</v>
      </c>
      <c r="B12181">
        <v>6.9456718400000002E-4</v>
      </c>
      <c r="C12181">
        <f>B12181*$E$2</f>
        <v>6.7234103411200003E-4</v>
      </c>
      <c r="D12181">
        <f>D12182+C12181</f>
        <v>5.9651670125755141</v>
      </c>
      <c r="F12181">
        <f>(LN($L$2/A12181)/(LN($L$2/$L$3)))^$L$4</f>
        <v>5.299076037003859</v>
      </c>
      <c r="G12181">
        <f>(1/(1+F12181))*100</f>
        <v>15.87534416358066</v>
      </c>
      <c r="H12181">
        <f>D12181-G12181</f>
        <v>-9.9101771510051471</v>
      </c>
      <c r="I12181">
        <f>H12181^2</f>
        <v>98.2116111643045</v>
      </c>
    </row>
    <row r="12182" spans="1:9" x14ac:dyDescent="0.25">
      <c r="A12182">
        <v>23.013742457448</v>
      </c>
      <c r="B12182">
        <v>5.9851002000000004E-4</v>
      </c>
      <c r="C12182">
        <f>B12182*$E$2</f>
        <v>5.7935769936E-4</v>
      </c>
      <c r="D12182">
        <f>D12183+C12182</f>
        <v>5.9644946715414022</v>
      </c>
      <c r="F12182">
        <f>(LN($L$2/A12182)/(LN($L$2/$L$3)))^$L$4</f>
        <v>5.3010804588643694</v>
      </c>
      <c r="G12182">
        <f>(1/(1+F12182))*100</f>
        <v>15.870294095248354</v>
      </c>
      <c r="H12182">
        <f>D12182-G12182</f>
        <v>-9.9057994237069522</v>
      </c>
      <c r="I12182">
        <f>H12182^2</f>
        <v>98.124862222712991</v>
      </c>
    </row>
    <row r="12183" spans="1:9" x14ac:dyDescent="0.25">
      <c r="A12183">
        <v>23.009585344632001</v>
      </c>
      <c r="B12183">
        <v>3.9161766800000002E-4</v>
      </c>
      <c r="C12183">
        <f>B12183*$E$2</f>
        <v>3.7908590262399999E-4</v>
      </c>
      <c r="D12183">
        <f>D12184+C12183</f>
        <v>5.9639153138420422</v>
      </c>
      <c r="F12183">
        <f>(LN($L$2/A12183)/(LN($L$2/$L$3)))^$L$4</f>
        <v>5.3016067167384078</v>
      </c>
      <c r="G12183">
        <f>(1/(1+F12183))*100</f>
        <v>15.86896874004827</v>
      </c>
      <c r="H12183">
        <f>D12183-G12183</f>
        <v>-9.9050534262062282</v>
      </c>
      <c r="I12183">
        <f>H12183^2</f>
        <v>98.110083375999736</v>
      </c>
    </row>
    <row r="12184" spans="1:9" x14ac:dyDescent="0.25">
      <c r="A12184">
        <v>22.991083825225999</v>
      </c>
      <c r="B12184">
        <v>6.3545508300000004E-4</v>
      </c>
      <c r="C12184">
        <f>B12184*$E$2</f>
        <v>6.1512052034400002E-4</v>
      </c>
      <c r="D12184">
        <f>D12185+C12184</f>
        <v>5.963536227939418</v>
      </c>
      <c r="F12184">
        <f>(LN($L$2/A12184)/(LN($L$2/$L$3)))^$L$4</f>
        <v>5.3039503372669863</v>
      </c>
      <c r="G12184">
        <f>(1/(1+F12184))*100</f>
        <v>15.863069131244773</v>
      </c>
      <c r="H12184">
        <f>D12184-G12184</f>
        <v>-9.8995329033053547</v>
      </c>
      <c r="I12184">
        <f>H12184^2</f>
        <v>98.00075170362534</v>
      </c>
    </row>
    <row r="12185" spans="1:9" x14ac:dyDescent="0.25">
      <c r="A12185">
        <v>22.950758883963001</v>
      </c>
      <c r="B12185">
        <v>4.95063844E-4</v>
      </c>
      <c r="C12185">
        <f>B12185*$E$2</f>
        <v>4.7922180099199999E-4</v>
      </c>
      <c r="D12185">
        <f>D12186+C12185</f>
        <v>5.9629211074190742</v>
      </c>
      <c r="F12185">
        <f>(LN($L$2/A12185)/(LN($L$2/$L$3)))^$L$4</f>
        <v>5.309066723283614</v>
      </c>
      <c r="G12185">
        <f>(1/(1+F12185))*100</f>
        <v>15.850204853746428</v>
      </c>
      <c r="H12185">
        <f>D12185-G12185</f>
        <v>-9.8872837463273537</v>
      </c>
      <c r="I12185">
        <f>H12185^2</f>
        <v>97.758379880389072</v>
      </c>
    </row>
    <row r="12186" spans="1:9" x14ac:dyDescent="0.25">
      <c r="A12186">
        <v>22.950758883963001</v>
      </c>
      <c r="B12186">
        <v>2.8078247900000002E-4</v>
      </c>
      <c r="C12186">
        <f>B12186*$E$2</f>
        <v>2.7179743967200003E-4</v>
      </c>
      <c r="D12186">
        <f>D12187+C12186</f>
        <v>5.9624418856180821</v>
      </c>
      <c r="F12186">
        <f>(LN($L$2/A12186)/(LN($L$2/$L$3)))^$L$4</f>
        <v>5.309066723283614</v>
      </c>
      <c r="G12186">
        <f>(1/(1+F12186))*100</f>
        <v>15.850204853746428</v>
      </c>
      <c r="H12186">
        <f>D12186-G12186</f>
        <v>-9.8877629681283459</v>
      </c>
      <c r="I12186">
        <f>H12186^2</f>
        <v>97.76785651389028</v>
      </c>
    </row>
    <row r="12187" spans="1:9" x14ac:dyDescent="0.25">
      <c r="A12187">
        <v>22.950755096161</v>
      </c>
      <c r="B12187">
        <v>1.6255827699999999E-4</v>
      </c>
      <c r="C12187">
        <f>B12187*$E$2</f>
        <v>1.5735641213599999E-4</v>
      </c>
      <c r="D12187">
        <f>D12188+C12187</f>
        <v>5.9621700881784099</v>
      </c>
      <c r="F12187">
        <f>(LN($L$2/A12187)/(LN($L$2/$L$3)))^$L$4</f>
        <v>5.3090672044148945</v>
      </c>
      <c r="G12187">
        <f>(1/(1+F12187))*100</f>
        <v>15.850203645005243</v>
      </c>
      <c r="H12187">
        <f>D12187-G12187</f>
        <v>-9.8880335568268336</v>
      </c>
      <c r="I12187">
        <f>H12187^2</f>
        <v>97.773207620933519</v>
      </c>
    </row>
    <row r="12188" spans="1:9" x14ac:dyDescent="0.25">
      <c r="A12188">
        <v>22.950755096161</v>
      </c>
      <c r="B12188">
        <v>4.2856273100000001E-4</v>
      </c>
      <c r="C12188">
        <f>B12188*$E$2</f>
        <v>4.1484872360800001E-4</v>
      </c>
      <c r="D12188">
        <f>D12189+C12188</f>
        <v>5.9620127317662739</v>
      </c>
      <c r="F12188">
        <f>(LN($L$2/A12188)/(LN($L$2/$L$3)))^$L$4</f>
        <v>5.3090672044148945</v>
      </c>
      <c r="G12188">
        <f>(1/(1+F12188))*100</f>
        <v>15.850203645005243</v>
      </c>
      <c r="H12188">
        <f>D12188-G12188</f>
        <v>-9.8881909132389687</v>
      </c>
      <c r="I12188">
        <f>H12188^2</f>
        <v>97.776319536661717</v>
      </c>
    </row>
    <row r="12189" spans="1:9" x14ac:dyDescent="0.25">
      <c r="A12189">
        <v>22.950755096161</v>
      </c>
      <c r="B12189">
        <v>2.9556050399999999E-4</v>
      </c>
      <c r="C12189">
        <f>B12189*$E$2</f>
        <v>2.8610256787199996E-4</v>
      </c>
      <c r="D12189">
        <f>D12190+C12189</f>
        <v>5.9615978830426659</v>
      </c>
      <c r="F12189">
        <f>(LN($L$2/A12189)/(LN($L$2/$L$3)))^$L$4</f>
        <v>5.3090672044148945</v>
      </c>
      <c r="G12189">
        <f>(1/(1+F12189))*100</f>
        <v>15.850203645005243</v>
      </c>
      <c r="H12189">
        <f>D12189-G12189</f>
        <v>-9.8886057619625767</v>
      </c>
      <c r="I12189">
        <f>H12189^2</f>
        <v>97.784523915519472</v>
      </c>
    </row>
    <row r="12190" spans="1:9" x14ac:dyDescent="0.25">
      <c r="A12190">
        <v>22.950755096161</v>
      </c>
      <c r="B12190">
        <v>1.55169265E-4</v>
      </c>
      <c r="C12190">
        <f>B12190*$E$2</f>
        <v>1.5020384851999999E-4</v>
      </c>
      <c r="D12190">
        <f>D12191+C12190</f>
        <v>5.9613117804747935</v>
      </c>
      <c r="F12190">
        <f>(LN($L$2/A12190)/(LN($L$2/$L$3)))^$L$4</f>
        <v>5.3090672044148945</v>
      </c>
      <c r="G12190">
        <f>(1/(1+F12190))*100</f>
        <v>15.850203645005243</v>
      </c>
      <c r="H12190">
        <f>D12190-G12190</f>
        <v>-9.88889186453045</v>
      </c>
      <c r="I12190">
        <f>H12190^2</f>
        <v>97.790182308376515</v>
      </c>
    </row>
    <row r="12191" spans="1:9" x14ac:dyDescent="0.25">
      <c r="A12191">
        <v>22.950755096161</v>
      </c>
      <c r="B12191">
        <v>3.76839642E-4</v>
      </c>
      <c r="C12191">
        <f>B12191*$E$2</f>
        <v>3.6478077345599997E-4</v>
      </c>
      <c r="D12191">
        <f>D12192+C12191</f>
        <v>5.9611615766262736</v>
      </c>
      <c r="F12191">
        <f>(LN($L$2/A12191)/(LN($L$2/$L$3)))^$L$4</f>
        <v>5.3090672044148945</v>
      </c>
      <c r="G12191">
        <f>(1/(1+F12191))*100</f>
        <v>15.850203645005243</v>
      </c>
      <c r="H12191">
        <f>D12191-G12191</f>
        <v>-9.8890420683789699</v>
      </c>
      <c r="I12191">
        <f>H12191^2</f>
        <v>97.793153030169009</v>
      </c>
    </row>
    <row r="12192" spans="1:9" x14ac:dyDescent="0.25">
      <c r="A12192">
        <v>22.950755096161</v>
      </c>
      <c r="B12192">
        <v>3.9900667999999997E-4</v>
      </c>
      <c r="C12192">
        <f>B12192*$E$2</f>
        <v>3.8623846623999996E-4</v>
      </c>
      <c r="D12192">
        <f>D12193+C12192</f>
        <v>5.9607967958528176</v>
      </c>
      <c r="F12192">
        <f>(LN($L$2/A12192)/(LN($L$2/$L$3)))^$L$4</f>
        <v>5.3090672044148945</v>
      </c>
      <c r="G12192">
        <f>(1/(1+F12192))*100</f>
        <v>15.850203645005243</v>
      </c>
      <c r="H12192">
        <f>D12192-G12192</f>
        <v>-9.8894068491524258</v>
      </c>
      <c r="I12192">
        <f>H12192^2</f>
        <v>97.800367828062917</v>
      </c>
    </row>
    <row r="12193" spans="1:9" x14ac:dyDescent="0.25">
      <c r="A12193">
        <v>22.950755096161</v>
      </c>
      <c r="B12193">
        <v>2.9556050399999999E-4</v>
      </c>
      <c r="C12193">
        <f>B12193*$E$2</f>
        <v>2.8610256787199996E-4</v>
      </c>
      <c r="D12193">
        <f>D12194+C12193</f>
        <v>5.9604105573865773</v>
      </c>
      <c r="F12193">
        <f>(LN($L$2/A12193)/(LN($L$2/$L$3)))^$L$4</f>
        <v>5.3090672044148945</v>
      </c>
      <c r="G12193">
        <f>(1/(1+F12193))*100</f>
        <v>15.850203645005243</v>
      </c>
      <c r="H12193">
        <f>D12193-G12193</f>
        <v>-9.8897930876186653</v>
      </c>
      <c r="I12193">
        <f>H12193^2</f>
        <v>97.808007315909933</v>
      </c>
    </row>
    <row r="12194" spans="1:9" x14ac:dyDescent="0.25">
      <c r="A12194">
        <v>22.950755096161</v>
      </c>
      <c r="B12194">
        <v>3.1033852900000001E-4</v>
      </c>
      <c r="C12194">
        <f>B12194*$E$2</f>
        <v>3.0040769607199999E-4</v>
      </c>
      <c r="D12194">
        <f>D12195+C12194</f>
        <v>5.9601244548187049</v>
      </c>
      <c r="F12194">
        <f>(LN($L$2/A12194)/(LN($L$2/$L$3)))^$L$4</f>
        <v>5.3090672044148945</v>
      </c>
      <c r="G12194">
        <f>(1/(1+F12194))*100</f>
        <v>15.850203645005243</v>
      </c>
      <c r="H12194">
        <f>D12194-G12194</f>
        <v>-9.8900791901865368</v>
      </c>
      <c r="I12194">
        <f>H12194^2</f>
        <v>97.813666388160783</v>
      </c>
    </row>
    <row r="12195" spans="1:9" x14ac:dyDescent="0.25">
      <c r="A12195">
        <v>22.949739965195999</v>
      </c>
      <c r="B12195">
        <v>8.3495842400000005E-4</v>
      </c>
      <c r="C12195">
        <f>B12195*$E$2</f>
        <v>8.0823975443200004E-4</v>
      </c>
      <c r="D12195">
        <f>D12196+C12195</f>
        <v>5.9598240471226331</v>
      </c>
      <c r="F12195">
        <f>(LN($L$2/A12195)/(LN($L$2/$L$3)))^$L$4</f>
        <v>5.309196151255354</v>
      </c>
      <c r="G12195">
        <f>(1/(1+F12195))*100</f>
        <v>15.849879699825594</v>
      </c>
      <c r="H12195">
        <f>D12195-G12195</f>
        <v>-9.8900556527029622</v>
      </c>
      <c r="I12195">
        <f>H12195^2</f>
        <v>97.813200813561821</v>
      </c>
    </row>
    <row r="12196" spans="1:9" x14ac:dyDescent="0.25">
      <c r="A12196">
        <v>22.949738071294998</v>
      </c>
      <c r="B12196">
        <v>3.6945062999999998E-4</v>
      </c>
      <c r="C12196">
        <f>B12196*$E$2</f>
        <v>3.5762820983999995E-4</v>
      </c>
      <c r="D12196">
        <f>D12197+C12196</f>
        <v>5.9590158073682016</v>
      </c>
      <c r="F12196">
        <f>(LN($L$2/A12196)/(LN($L$2/$L$3)))^$L$4</f>
        <v>5.3091963918346154</v>
      </c>
      <c r="G12196">
        <f>(1/(1+F12196))*100</f>
        <v>15.849879095445557</v>
      </c>
      <c r="H12196">
        <f>D12196-G12196</f>
        <v>-9.8908632880773553</v>
      </c>
      <c r="I12196">
        <f>H12196^2</f>
        <v>97.829176583436393</v>
      </c>
    </row>
    <row r="12197" spans="1:9" x14ac:dyDescent="0.25">
      <c r="A12197">
        <v>22.922106054903001</v>
      </c>
      <c r="B12197">
        <v>4.58118781E-4</v>
      </c>
      <c r="C12197">
        <f>B12197*$E$2</f>
        <v>4.4345898000799997E-4</v>
      </c>
      <c r="D12197">
        <f>D12198+C12197</f>
        <v>5.9586581791583617</v>
      </c>
      <c r="F12197">
        <f>(LN($L$2/A12197)/(LN($L$2/$L$3)))^$L$4</f>
        <v>5.3127091435855345</v>
      </c>
      <c r="G12197">
        <f>(1/(1+F12197))*100</f>
        <v>15.841059317870194</v>
      </c>
      <c r="H12197">
        <f>D12197-G12197</f>
        <v>-9.8824011387118311</v>
      </c>
      <c r="I12197">
        <f>H12197^2</f>
        <v>97.661852266412893</v>
      </c>
    </row>
    <row r="12198" spans="1:9" x14ac:dyDescent="0.25">
      <c r="A12198">
        <v>22.922106054903001</v>
      </c>
      <c r="B12198">
        <v>8.2018039800000003E-4</v>
      </c>
      <c r="C12198">
        <f>B12198*$E$2</f>
        <v>7.9393462526400002E-4</v>
      </c>
      <c r="D12198">
        <f>D12199+C12198</f>
        <v>5.9582147201783533</v>
      </c>
      <c r="F12198">
        <f>(LN($L$2/A12198)/(LN($L$2/$L$3)))^$L$4</f>
        <v>5.3127091435855345</v>
      </c>
      <c r="G12198">
        <f>(1/(1+F12198))*100</f>
        <v>15.841059317870194</v>
      </c>
      <c r="H12198">
        <f>D12198-G12198</f>
        <v>-9.8828445976918395</v>
      </c>
      <c r="I12198">
        <f>H12198^2</f>
        <v>97.670617342126775</v>
      </c>
    </row>
    <row r="12199" spans="1:9" x14ac:dyDescent="0.25">
      <c r="A12199">
        <v>22.922104161002</v>
      </c>
      <c r="B12199">
        <v>3.9161766800000002E-4</v>
      </c>
      <c r="C12199">
        <f>B12199*$E$2</f>
        <v>3.7908590262399999E-4</v>
      </c>
      <c r="D12199">
        <f>D12200+C12199</f>
        <v>5.9574207855530892</v>
      </c>
      <c r="F12199">
        <f>(LN($L$2/A12199)/(LN($L$2/$L$3)))^$L$4</f>
        <v>5.3127093845351068</v>
      </c>
      <c r="G12199">
        <f>(1/(1+F12199))*100</f>
        <v>15.841058713233384</v>
      </c>
      <c r="H12199">
        <f>D12199-G12199</f>
        <v>-9.8836379276802937</v>
      </c>
      <c r="I12199">
        <f>H12199^2</f>
        <v>97.686298685480409</v>
      </c>
    </row>
    <row r="12200" spans="1:9" x14ac:dyDescent="0.25">
      <c r="A12200">
        <v>22.913871373115999</v>
      </c>
      <c r="B12200">
        <v>5.0245285699999996E-4</v>
      </c>
      <c r="C12200">
        <f>B12200*$E$2</f>
        <v>4.8637436557599995E-4</v>
      </c>
      <c r="D12200">
        <f>D12201+C12200</f>
        <v>5.9570416996504649</v>
      </c>
      <c r="F12200">
        <f>(LN($L$2/A12200)/(LN($L$2/$L$3)))^$L$4</f>
        <v>5.3137570325907193</v>
      </c>
      <c r="G12200">
        <f>(1/(1+F12200))*100</f>
        <v>15.838430190426106</v>
      </c>
      <c r="H12200">
        <f>D12200-G12200</f>
        <v>-9.8813884907756417</v>
      </c>
      <c r="I12200">
        <f>H12200^2</f>
        <v>97.641838505633316</v>
      </c>
    </row>
    <row r="12201" spans="1:9" x14ac:dyDescent="0.25">
      <c r="A12201">
        <v>22.913871373115999</v>
      </c>
      <c r="B12201">
        <v>5.2461989400000005E-4</v>
      </c>
      <c r="C12201">
        <f>B12201*$E$2</f>
        <v>5.0783205739200006E-4</v>
      </c>
      <c r="D12201">
        <f>D12202+C12201</f>
        <v>5.9565553252848886</v>
      </c>
      <c r="F12201">
        <f>(LN($L$2/A12201)/(LN($L$2/$L$3)))^$L$4</f>
        <v>5.3137570325907193</v>
      </c>
      <c r="G12201">
        <f>(1/(1+F12201))*100</f>
        <v>15.838430190426106</v>
      </c>
      <c r="H12201">
        <f>D12201-G12201</f>
        <v>-9.8818748651412172</v>
      </c>
      <c r="I12201">
        <f>H12201^2</f>
        <v>97.651450850309743</v>
      </c>
    </row>
    <row r="12202" spans="1:9" x14ac:dyDescent="0.25">
      <c r="A12202">
        <v>22.913871373115999</v>
      </c>
      <c r="B12202">
        <v>4.2117371800000001E-4</v>
      </c>
      <c r="C12202">
        <f>B12202*$E$2</f>
        <v>4.07696159024E-4</v>
      </c>
      <c r="D12202">
        <f>D12203+C12202</f>
        <v>5.9560474932274969</v>
      </c>
      <c r="F12202">
        <f>(LN($L$2/A12202)/(LN($L$2/$L$3)))^$L$4</f>
        <v>5.3137570325907193</v>
      </c>
      <c r="G12202">
        <f>(1/(1+F12202))*100</f>
        <v>15.838430190426106</v>
      </c>
      <c r="H12202">
        <f>D12202-G12202</f>
        <v>-9.882382697198608</v>
      </c>
      <c r="I12202">
        <f>H12202^2</f>
        <v>97.661487773890428</v>
      </c>
    </row>
    <row r="12203" spans="1:9" x14ac:dyDescent="0.25">
      <c r="A12203">
        <v>22.913871373115999</v>
      </c>
      <c r="B12203">
        <v>5.3939791999999996E-4</v>
      </c>
      <c r="C12203">
        <f>B12203*$E$2</f>
        <v>5.2213718655999997E-4</v>
      </c>
      <c r="D12203">
        <f>D12204+C12203</f>
        <v>5.9556397970684731</v>
      </c>
      <c r="F12203">
        <f>(LN($L$2/A12203)/(LN($L$2/$L$3)))^$L$4</f>
        <v>5.3137570325907193</v>
      </c>
      <c r="G12203">
        <f>(1/(1+F12203))*100</f>
        <v>15.838430190426106</v>
      </c>
      <c r="H12203">
        <f>D12203-G12203</f>
        <v>-9.8827903933576327</v>
      </c>
      <c r="I12203">
        <f>H12203^2</f>
        <v>97.669545959041912</v>
      </c>
    </row>
    <row r="12204" spans="1:9" x14ac:dyDescent="0.25">
      <c r="A12204">
        <v>22.913871373115999</v>
      </c>
      <c r="B12204">
        <v>4.13784705E-4</v>
      </c>
      <c r="C12204">
        <f>B12204*$E$2</f>
        <v>4.0054359443999999E-4</v>
      </c>
      <c r="D12204">
        <f>D12205+C12204</f>
        <v>5.9551176598819131</v>
      </c>
      <c r="F12204">
        <f>(LN($L$2/A12204)/(LN($L$2/$L$3)))^$L$4</f>
        <v>5.3137570325907193</v>
      </c>
      <c r="G12204">
        <f>(1/(1+F12204))*100</f>
        <v>15.838430190426106</v>
      </c>
      <c r="H12204">
        <f>D12204-G12204</f>
        <v>-9.8833125305441918</v>
      </c>
      <c r="I12204">
        <f>H12204^2</f>
        <v>97.67986657641184</v>
      </c>
    </row>
    <row r="12205" spans="1:9" x14ac:dyDescent="0.25">
      <c r="A12205">
        <v>22.913871373115999</v>
      </c>
      <c r="B12205">
        <v>4.3595174300000003E-4</v>
      </c>
      <c r="C12205">
        <f>B12205*$E$2</f>
        <v>4.2200128722400004E-4</v>
      </c>
      <c r="D12205">
        <f>D12206+C12205</f>
        <v>5.9547171162874735</v>
      </c>
      <c r="F12205">
        <f>(LN($L$2/A12205)/(LN($L$2/$L$3)))^$L$4</f>
        <v>5.3137570325907193</v>
      </c>
      <c r="G12205">
        <f>(1/(1+F12205))*100</f>
        <v>15.838430190426106</v>
      </c>
      <c r="H12205">
        <f>D12205-G12205</f>
        <v>-9.8837130741386332</v>
      </c>
      <c r="I12205">
        <f>H12205^2</f>
        <v>97.687784131898951</v>
      </c>
    </row>
    <row r="12206" spans="1:9" x14ac:dyDescent="0.25">
      <c r="A12206">
        <v>22.913871373115999</v>
      </c>
      <c r="B12206">
        <v>4.6550779400000001E-4</v>
      </c>
      <c r="C12206">
        <f>B12206*$E$2</f>
        <v>4.5061154459199998E-4</v>
      </c>
      <c r="D12206">
        <f>D12207+C12206</f>
        <v>5.9542951150002494</v>
      </c>
      <c r="F12206">
        <f>(LN($L$2/A12206)/(LN($L$2/$L$3)))^$L$4</f>
        <v>5.3137570325907193</v>
      </c>
      <c r="G12206">
        <f>(1/(1+F12206))*100</f>
        <v>15.838430190426106</v>
      </c>
      <c r="H12206">
        <f>D12206-G12206</f>
        <v>-9.8841350754258563</v>
      </c>
      <c r="I12206">
        <f>H12206^2</f>
        <v>97.696126189263694</v>
      </c>
    </row>
    <row r="12207" spans="1:9" x14ac:dyDescent="0.25">
      <c r="A12207">
        <v>22.913871373115999</v>
      </c>
      <c r="B12207">
        <v>5.2461989400000005E-4</v>
      </c>
      <c r="C12207">
        <f>B12207*$E$2</f>
        <v>5.0783205739200006E-4</v>
      </c>
      <c r="D12207">
        <f>D12208+C12207</f>
        <v>5.9538445034556577</v>
      </c>
      <c r="F12207">
        <f>(LN($L$2/A12207)/(LN($L$2/$L$3)))^$L$4</f>
        <v>5.3137570325907193</v>
      </c>
      <c r="G12207">
        <f>(1/(1+F12207))*100</f>
        <v>15.838430190426106</v>
      </c>
      <c r="H12207">
        <f>D12207-G12207</f>
        <v>-9.884585686970448</v>
      </c>
      <c r="I12207">
        <f>H12207^2</f>
        <v>97.705034203061047</v>
      </c>
    </row>
    <row r="12208" spans="1:9" x14ac:dyDescent="0.25">
      <c r="A12208">
        <v>22.884152277761</v>
      </c>
      <c r="B12208">
        <v>7.2412323499999995E-4</v>
      </c>
      <c r="C12208">
        <f>B12208*$E$2</f>
        <v>7.0095129147999997E-4</v>
      </c>
      <c r="D12208">
        <f>D12209+C12208</f>
        <v>5.9533366713982661</v>
      </c>
      <c r="F12208">
        <f>(LN($L$2/A12208)/(LN($L$2/$L$3)))^$L$4</f>
        <v>5.3175428822017095</v>
      </c>
      <c r="G12208">
        <f>(1/(1+F12208))*100</f>
        <v>15.828938855599706</v>
      </c>
      <c r="H12208">
        <f>D12208-G12208</f>
        <v>-9.8756021842014405</v>
      </c>
      <c r="I12208">
        <f>H12208^2</f>
        <v>97.527518500604259</v>
      </c>
    </row>
    <row r="12209" spans="1:9" x14ac:dyDescent="0.25">
      <c r="A12209">
        <v>22.865349628086999</v>
      </c>
      <c r="B12209">
        <v>5.6156495700000004E-4</v>
      </c>
      <c r="C12209">
        <f>B12209*$E$2</f>
        <v>5.4359487837599997E-4</v>
      </c>
      <c r="D12209">
        <f>D12210+C12209</f>
        <v>5.9526357201067857</v>
      </c>
      <c r="F12209">
        <f>(LN($L$2/A12209)/(LN($L$2/$L$3)))^$L$4</f>
        <v>5.3199413527925845</v>
      </c>
      <c r="G12209">
        <f>(1/(1+F12209))*100</f>
        <v>15.822931640942068</v>
      </c>
      <c r="H12209">
        <f>D12209-G12209</f>
        <v>-9.8702959208352823</v>
      </c>
      <c r="I12209">
        <f>H12209^2</f>
        <v>97.422741564857617</v>
      </c>
    </row>
    <row r="12210" spans="1:9" x14ac:dyDescent="0.25">
      <c r="A12210">
        <v>22.863878066967001</v>
      </c>
      <c r="B12210">
        <v>1.8472531499999999E-4</v>
      </c>
      <c r="C12210">
        <f>B12210*$E$2</f>
        <v>1.7881410491999997E-4</v>
      </c>
      <c r="D12210">
        <f>D12211+C12210</f>
        <v>5.9520921252284094</v>
      </c>
      <c r="F12210">
        <f>(LN($L$2/A12210)/(LN($L$2/$L$3)))^$L$4</f>
        <v>5.3201291717035808</v>
      </c>
      <c r="G12210">
        <f>(1/(1+F12210))*100</f>
        <v>15.822461421788498</v>
      </c>
      <c r="H12210">
        <f>D12210-G12210</f>
        <v>-9.8703692965600887</v>
      </c>
      <c r="I12210">
        <f>H12210^2</f>
        <v>97.424190050476099</v>
      </c>
    </row>
    <row r="12211" spans="1:9" x14ac:dyDescent="0.25">
      <c r="A12211">
        <v>22.863878066967001</v>
      </c>
      <c r="B12211">
        <v>4.8028581899999998E-4</v>
      </c>
      <c r="C12211">
        <f>B12211*$E$2</f>
        <v>4.6491667279199996E-4</v>
      </c>
      <c r="D12211">
        <f>D12212+C12211</f>
        <v>5.951913311123489</v>
      </c>
      <c r="F12211">
        <f>(LN($L$2/A12211)/(LN($L$2/$L$3)))^$L$4</f>
        <v>5.3201291717035808</v>
      </c>
      <c r="G12211">
        <f>(1/(1+F12211))*100</f>
        <v>15.822461421788498</v>
      </c>
      <c r="H12211">
        <f>D12211-G12211</f>
        <v>-9.870548110665009</v>
      </c>
      <c r="I12211">
        <f>H12211^2</f>
        <v>97.427720004952576</v>
      </c>
    </row>
    <row r="12212" spans="1:9" x14ac:dyDescent="0.25">
      <c r="A12212">
        <v>22.863878066967001</v>
      </c>
      <c r="B12212">
        <v>3.1033852900000001E-4</v>
      </c>
      <c r="C12212">
        <f>B12212*$E$2</f>
        <v>3.0040769607199999E-4</v>
      </c>
      <c r="D12212">
        <f>D12213+C12212</f>
        <v>5.9514483944506971</v>
      </c>
      <c r="F12212">
        <f>(LN($L$2/A12212)/(LN($L$2/$L$3)))^$L$4</f>
        <v>5.3201291717035808</v>
      </c>
      <c r="G12212">
        <f>(1/(1+F12212))*100</f>
        <v>15.822461421788498</v>
      </c>
      <c r="H12212">
        <f>D12212-G12212</f>
        <v>-9.8710130273378009</v>
      </c>
      <c r="I12212">
        <f>H12212^2</f>
        <v>97.436898185872579</v>
      </c>
    </row>
    <row r="12213" spans="1:9" x14ac:dyDescent="0.25">
      <c r="A12213">
        <v>22.863878066967001</v>
      </c>
      <c r="B12213">
        <v>7.9801336100000005E-4</v>
      </c>
      <c r="C12213">
        <f>B12213*$E$2</f>
        <v>7.7247693344800002E-4</v>
      </c>
      <c r="D12213">
        <f>D12214+C12213</f>
        <v>5.9511479867546253</v>
      </c>
      <c r="F12213">
        <f>(LN($L$2/A12213)/(LN($L$2/$L$3)))^$L$4</f>
        <v>5.3201291717035808</v>
      </c>
      <c r="G12213">
        <f>(1/(1+F12213))*100</f>
        <v>15.822461421788498</v>
      </c>
      <c r="H12213">
        <f>D12213-G12213</f>
        <v>-9.8713134350338727</v>
      </c>
      <c r="I12213">
        <f>H12213^2</f>
        <v>97.442828932680229</v>
      </c>
    </row>
    <row r="12214" spans="1:9" x14ac:dyDescent="0.25">
      <c r="A12214">
        <v>22.863878066967001</v>
      </c>
      <c r="B12214">
        <v>4.8028581899999998E-4</v>
      </c>
      <c r="C12214">
        <f>B12214*$E$2</f>
        <v>4.6491667279199996E-4</v>
      </c>
      <c r="D12214">
        <f>D12215+C12214</f>
        <v>5.9503755098211775</v>
      </c>
      <c r="F12214">
        <f>(LN($L$2/A12214)/(LN($L$2/$L$3)))^$L$4</f>
        <v>5.3201291717035808</v>
      </c>
      <c r="G12214">
        <f>(1/(1+F12214))*100</f>
        <v>15.822461421788498</v>
      </c>
      <c r="H12214">
        <f>D12214-G12214</f>
        <v>-9.8720859119673214</v>
      </c>
      <c r="I12214">
        <f>H12214^2</f>
        <v>97.45808025326366</v>
      </c>
    </row>
    <row r="12215" spans="1:9" x14ac:dyDescent="0.25">
      <c r="A12215">
        <v>22.863878066967001</v>
      </c>
      <c r="B12215">
        <v>3.3250556699999999E-4</v>
      </c>
      <c r="C12215">
        <f>B12215*$E$2</f>
        <v>3.2186538885599998E-4</v>
      </c>
      <c r="D12215">
        <f>D12216+C12215</f>
        <v>5.9499105931483856</v>
      </c>
      <c r="F12215">
        <f>(LN($L$2/A12215)/(LN($L$2/$L$3)))^$L$4</f>
        <v>5.3201291717035808</v>
      </c>
      <c r="G12215">
        <f>(1/(1+F12215))*100</f>
        <v>15.822461421788498</v>
      </c>
      <c r="H12215">
        <f>D12215-G12215</f>
        <v>-9.8725508286401116</v>
      </c>
      <c r="I12215">
        <f>H12215^2</f>
        <v>97.46725986408255</v>
      </c>
    </row>
    <row r="12216" spans="1:9" x14ac:dyDescent="0.25">
      <c r="A12216">
        <v>22.863878066967001</v>
      </c>
      <c r="B12216">
        <v>4.3595174300000003E-4</v>
      </c>
      <c r="C12216">
        <f>B12216*$E$2</f>
        <v>4.2200128722400004E-4</v>
      </c>
      <c r="D12216">
        <f>D12217+C12216</f>
        <v>5.9495887277595294</v>
      </c>
      <c r="F12216">
        <f>(LN($L$2/A12216)/(LN($L$2/$L$3)))^$L$4</f>
        <v>5.3201291717035808</v>
      </c>
      <c r="G12216">
        <f>(1/(1+F12216))*100</f>
        <v>15.822461421788498</v>
      </c>
      <c r="H12216">
        <f>D12216-G12216</f>
        <v>-9.8728726940289686</v>
      </c>
      <c r="I12216">
        <f>H12216^2</f>
        <v>97.473615232502823</v>
      </c>
    </row>
    <row r="12217" spans="1:9" x14ac:dyDescent="0.25">
      <c r="A12217">
        <v>22.863878066967001</v>
      </c>
      <c r="B12217">
        <v>3.1033852900000001E-4</v>
      </c>
      <c r="C12217">
        <f>B12217*$E$2</f>
        <v>3.0040769607199999E-4</v>
      </c>
      <c r="D12217">
        <f>D12218+C12217</f>
        <v>5.9491667264723054</v>
      </c>
      <c r="F12217">
        <f>(LN($L$2/A12217)/(LN($L$2/$L$3)))^$L$4</f>
        <v>5.3201291717035808</v>
      </c>
      <c r="G12217">
        <f>(1/(1+F12217))*100</f>
        <v>15.822461421788498</v>
      </c>
      <c r="H12217">
        <f>D12217-G12217</f>
        <v>-9.8732946953161935</v>
      </c>
      <c r="I12217">
        <f>H12217^2</f>
        <v>97.481948140558885</v>
      </c>
    </row>
    <row r="12218" spans="1:9" x14ac:dyDescent="0.25">
      <c r="A12218">
        <v>22.863878066967001</v>
      </c>
      <c r="B12218">
        <v>3.02949516E-4</v>
      </c>
      <c r="C12218">
        <f>B12218*$E$2</f>
        <v>2.9325513148799998E-4</v>
      </c>
      <c r="D12218">
        <f>D12219+C12218</f>
        <v>5.9488663187762336</v>
      </c>
      <c r="F12218">
        <f>(LN($L$2/A12218)/(LN($L$2/$L$3)))^$L$4</f>
        <v>5.3201291717035808</v>
      </c>
      <c r="G12218">
        <f>(1/(1+F12218))*100</f>
        <v>15.822461421788498</v>
      </c>
      <c r="H12218">
        <f>D12218-G12218</f>
        <v>-9.8735951030122635</v>
      </c>
      <c r="I12218">
        <f>H12218^2</f>
        <v>97.487880258227747</v>
      </c>
    </row>
    <row r="12219" spans="1:9" x14ac:dyDescent="0.25">
      <c r="A12219">
        <v>22.863878066967001</v>
      </c>
      <c r="B12219">
        <v>3.39894579E-4</v>
      </c>
      <c r="C12219">
        <f>B12219*$E$2</f>
        <v>3.29017952472E-4</v>
      </c>
      <c r="D12219">
        <f>D12220+C12219</f>
        <v>5.948573063644746</v>
      </c>
      <c r="F12219">
        <f>(LN($L$2/A12219)/(LN($L$2/$L$3)))^$L$4</f>
        <v>5.3201291717035808</v>
      </c>
      <c r="G12219">
        <f>(1/(1+F12219))*100</f>
        <v>15.822461421788498</v>
      </c>
      <c r="H12219">
        <f>D12219-G12219</f>
        <v>-9.873888358143752</v>
      </c>
      <c r="I12219">
        <f>H12219^2</f>
        <v>97.493671309086722</v>
      </c>
    </row>
    <row r="12220" spans="1:9" x14ac:dyDescent="0.25">
      <c r="A12220">
        <v>22.863878066967001</v>
      </c>
      <c r="B12220">
        <v>4.0639569299999998E-4</v>
      </c>
      <c r="C12220">
        <f>B12220*$E$2</f>
        <v>3.9339103082399997E-4</v>
      </c>
      <c r="D12220">
        <f>D12221+C12220</f>
        <v>5.9482440456922738</v>
      </c>
      <c r="F12220">
        <f>(LN($L$2/A12220)/(LN($L$2/$L$3)))^$L$4</f>
        <v>5.3201291717035808</v>
      </c>
      <c r="G12220">
        <f>(1/(1+F12220))*100</f>
        <v>15.822461421788498</v>
      </c>
      <c r="H12220">
        <f>D12220-G12220</f>
        <v>-9.8742173760962242</v>
      </c>
      <c r="I12220">
        <f>H12220^2</f>
        <v>97.500168790400608</v>
      </c>
    </row>
    <row r="12221" spans="1:9" x14ac:dyDescent="0.25">
      <c r="A12221">
        <v>22.863878066967001</v>
      </c>
      <c r="B12221">
        <v>3.1772754200000002E-4</v>
      </c>
      <c r="C12221">
        <f>B12221*$E$2</f>
        <v>3.07560260656E-4</v>
      </c>
      <c r="D12221">
        <f>D12222+C12221</f>
        <v>5.9478506546614502</v>
      </c>
      <c r="F12221">
        <f>(LN($L$2/A12221)/(LN($L$2/$L$3)))^$L$4</f>
        <v>5.3201291717035808</v>
      </c>
      <c r="G12221">
        <f>(1/(1+F12221))*100</f>
        <v>15.822461421788498</v>
      </c>
      <c r="H12221">
        <f>D12221-G12221</f>
        <v>-9.8746107671270487</v>
      </c>
      <c r="I12221">
        <f>H12221^2</f>
        <v>97.507937802261438</v>
      </c>
    </row>
    <row r="12222" spans="1:9" x14ac:dyDescent="0.25">
      <c r="A12222">
        <v>22.863878066967001</v>
      </c>
      <c r="B12222">
        <v>5.0984186900000002E-4</v>
      </c>
      <c r="C12222">
        <f>B12222*$E$2</f>
        <v>4.9352692919200003E-4</v>
      </c>
      <c r="D12222">
        <f>D12223+C12222</f>
        <v>5.9475430944007943</v>
      </c>
      <c r="F12222">
        <f>(LN($L$2/A12222)/(LN($L$2/$L$3)))^$L$4</f>
        <v>5.3201291717035808</v>
      </c>
      <c r="G12222">
        <f>(1/(1+F12222))*100</f>
        <v>15.822461421788498</v>
      </c>
      <c r="H12222">
        <f>D12222-G12222</f>
        <v>-9.8749183273877037</v>
      </c>
      <c r="I12222">
        <f>H12222^2</f>
        <v>97.514011972577563</v>
      </c>
    </row>
    <row r="12223" spans="1:9" x14ac:dyDescent="0.25">
      <c r="A12223">
        <v>22.863878066967001</v>
      </c>
      <c r="B12223">
        <v>6.42844096E-4</v>
      </c>
      <c r="C12223">
        <f>B12223*$E$2</f>
        <v>6.2227308492799997E-4</v>
      </c>
      <c r="D12223">
        <f>D12224+C12223</f>
        <v>5.947049567471602</v>
      </c>
      <c r="F12223">
        <f>(LN($L$2/A12223)/(LN($L$2/$L$3)))^$L$4</f>
        <v>5.3201291717035808</v>
      </c>
      <c r="G12223">
        <f>(1/(1+F12223))*100</f>
        <v>15.822461421788498</v>
      </c>
      <c r="H12223">
        <f>D12223-G12223</f>
        <v>-9.8754118543168961</v>
      </c>
      <c r="I12223">
        <f>H12223^2</f>
        <v>97.523759292382678</v>
      </c>
    </row>
    <row r="12224" spans="1:9" x14ac:dyDescent="0.25">
      <c r="A12224">
        <v>22.863878066967001</v>
      </c>
      <c r="B12224">
        <v>5.4678693200000002E-4</v>
      </c>
      <c r="C12224">
        <f>B12224*$E$2</f>
        <v>5.2928975017600005E-4</v>
      </c>
      <c r="D12224">
        <f>D12225+C12224</f>
        <v>5.9464272943866741</v>
      </c>
      <c r="F12224">
        <f>(LN($L$2/A12224)/(LN($L$2/$L$3)))^$L$4</f>
        <v>5.3201291717035808</v>
      </c>
      <c r="G12224">
        <f>(1/(1+F12224))*100</f>
        <v>15.822461421788498</v>
      </c>
      <c r="H12224">
        <f>D12224-G12224</f>
        <v>-9.8760341274018231</v>
      </c>
      <c r="I12224">
        <f>H12224^2</f>
        <v>97.536050085605495</v>
      </c>
    </row>
    <row r="12225" spans="1:9" x14ac:dyDescent="0.25">
      <c r="A12225">
        <v>22.863878066967001</v>
      </c>
      <c r="B12225">
        <v>1.9950333999999999E-4</v>
      </c>
      <c r="C12225">
        <f>B12225*$E$2</f>
        <v>1.9311923311999998E-4</v>
      </c>
      <c r="D12225">
        <f>D12226+C12225</f>
        <v>5.945898004636498</v>
      </c>
      <c r="F12225">
        <f>(LN($L$2/A12225)/(LN($L$2/$L$3)))^$L$4</f>
        <v>5.3201291717035808</v>
      </c>
      <c r="G12225">
        <f>(1/(1+F12225))*100</f>
        <v>15.822461421788498</v>
      </c>
      <c r="H12225">
        <f>D12225-G12225</f>
        <v>-9.8765634171519991</v>
      </c>
      <c r="I12225">
        <f>H12225^2</f>
        <v>97.546504933025176</v>
      </c>
    </row>
    <row r="12226" spans="1:9" x14ac:dyDescent="0.25">
      <c r="A12226">
        <v>22.863878066967001</v>
      </c>
      <c r="B12226">
        <v>2.5861544099999999E-4</v>
      </c>
      <c r="C12226">
        <f>B12226*$E$2</f>
        <v>2.5033974688799999E-4</v>
      </c>
      <c r="D12226">
        <f>D12227+C12226</f>
        <v>5.9457048854033783</v>
      </c>
      <c r="F12226">
        <f>(LN($L$2/A12226)/(LN($L$2/$L$3)))^$L$4</f>
        <v>5.3201291717035808</v>
      </c>
      <c r="G12226">
        <f>(1/(1+F12226))*100</f>
        <v>15.822461421788498</v>
      </c>
      <c r="H12226">
        <f>D12226-G12226</f>
        <v>-9.8767565363851197</v>
      </c>
      <c r="I12226">
        <f>H12226^2</f>
        <v>97.550319679026188</v>
      </c>
    </row>
    <row r="12227" spans="1:9" x14ac:dyDescent="0.25">
      <c r="A12227">
        <v>22.863878066967001</v>
      </c>
      <c r="B12227">
        <v>2.5861544099999999E-4</v>
      </c>
      <c r="C12227">
        <f>B12227*$E$2</f>
        <v>2.5033974688799999E-4</v>
      </c>
      <c r="D12227">
        <f>D12228+C12227</f>
        <v>5.9454545456564905</v>
      </c>
      <c r="F12227">
        <f>(LN($L$2/A12227)/(LN($L$2/$L$3)))^$L$4</f>
        <v>5.3201291717035808</v>
      </c>
      <c r="G12227">
        <f>(1/(1+F12227))*100</f>
        <v>15.822461421788498</v>
      </c>
      <c r="H12227">
        <f>D12227-G12227</f>
        <v>-9.8770068761320076</v>
      </c>
      <c r="I12227">
        <f>H12227^2</f>
        <v>97.555264831158965</v>
      </c>
    </row>
    <row r="12228" spans="1:9" x14ac:dyDescent="0.25">
      <c r="A12228">
        <v>22.863878066967001</v>
      </c>
      <c r="B12228">
        <v>2.06892353E-4</v>
      </c>
      <c r="C12228">
        <f>B12228*$E$2</f>
        <v>2.0027179770399999E-4</v>
      </c>
      <c r="D12228">
        <f>D12229+C12228</f>
        <v>5.9452042059096026</v>
      </c>
      <c r="F12228">
        <f>(LN($L$2/A12228)/(LN($L$2/$L$3)))^$L$4</f>
        <v>5.3201291717035808</v>
      </c>
      <c r="G12228">
        <f>(1/(1+F12228))*100</f>
        <v>15.822461421788498</v>
      </c>
      <c r="H12228">
        <f>D12228-G12228</f>
        <v>-9.8772572158788954</v>
      </c>
      <c r="I12228">
        <f>H12228^2</f>
        <v>97.560210108631708</v>
      </c>
    </row>
    <row r="12229" spans="1:9" x14ac:dyDescent="0.25">
      <c r="A12229">
        <v>22.863878066967001</v>
      </c>
      <c r="B12229">
        <v>4.2856273100000001E-4</v>
      </c>
      <c r="C12229">
        <f>B12229*$E$2</f>
        <v>4.1484872360800001E-4</v>
      </c>
      <c r="D12229">
        <f>D12230+C12229</f>
        <v>5.9450039341118988</v>
      </c>
      <c r="F12229">
        <f>(LN($L$2/A12229)/(LN($L$2/$L$3)))^$L$4</f>
        <v>5.3201291717035808</v>
      </c>
      <c r="G12229">
        <f>(1/(1+F12229))*100</f>
        <v>15.822461421788498</v>
      </c>
      <c r="H12229">
        <f>D12229-G12229</f>
        <v>-9.8774574876765993</v>
      </c>
      <c r="I12229">
        <f>H12229^2</f>
        <v>97.564166420858513</v>
      </c>
    </row>
    <row r="12230" spans="1:9" x14ac:dyDescent="0.25">
      <c r="A12230">
        <v>22.853586608634</v>
      </c>
      <c r="B12230">
        <v>3.4728359200000001E-4</v>
      </c>
      <c r="C12230">
        <f>B12230*$E$2</f>
        <v>3.3617051705600001E-4</v>
      </c>
      <c r="D12230">
        <f>D12231+C12230</f>
        <v>5.9445890853882908</v>
      </c>
      <c r="F12230">
        <f>(LN($L$2/A12230)/(LN($L$2/$L$3)))^$L$4</f>
        <v>5.3214431268711504</v>
      </c>
      <c r="G12230">
        <f>(1/(1+F12230))*100</f>
        <v>15.819172615018973</v>
      </c>
      <c r="H12230">
        <f>D12230-G12230</f>
        <v>-9.8745835296306819</v>
      </c>
      <c r="I12230">
        <f>H12230^2</f>
        <v>97.507399883653534</v>
      </c>
    </row>
    <row r="12231" spans="1:9" x14ac:dyDescent="0.25">
      <c r="A12231">
        <v>22.853586608634</v>
      </c>
      <c r="B12231">
        <v>4.8767483099999999E-4</v>
      </c>
      <c r="C12231">
        <f>B12231*$E$2</f>
        <v>4.7206923640799998E-4</v>
      </c>
      <c r="D12231">
        <f>D12232+C12231</f>
        <v>5.9442529148712344</v>
      </c>
      <c r="F12231">
        <f>(LN($L$2/A12231)/(LN($L$2/$L$3)))^$L$4</f>
        <v>5.3214431268711504</v>
      </c>
      <c r="G12231">
        <f>(1/(1+F12231))*100</f>
        <v>15.819172615018973</v>
      </c>
      <c r="H12231">
        <f>D12231-G12231</f>
        <v>-9.8749197001477391</v>
      </c>
      <c r="I12231">
        <f>H12231^2</f>
        <v>97.514039084365919</v>
      </c>
    </row>
    <row r="12232" spans="1:9" x14ac:dyDescent="0.25">
      <c r="A12232">
        <v>22.853586608634</v>
      </c>
      <c r="B12232">
        <v>3.6206161699999998E-4</v>
      </c>
      <c r="C12232">
        <f>B12232*$E$2</f>
        <v>3.5047564525599999E-4</v>
      </c>
      <c r="D12232">
        <f>D12233+C12232</f>
        <v>5.9437808456348264</v>
      </c>
      <c r="F12232">
        <f>(LN($L$2/A12232)/(LN($L$2/$L$3)))^$L$4</f>
        <v>5.3214431268711504</v>
      </c>
      <c r="G12232">
        <f>(1/(1+F12232))*100</f>
        <v>15.819172615018973</v>
      </c>
      <c r="H12232">
        <f>D12232-G12232</f>
        <v>-9.8753917693841462</v>
      </c>
      <c r="I12232">
        <f>H12232^2</f>
        <v>97.523362598820142</v>
      </c>
    </row>
    <row r="12233" spans="1:9" x14ac:dyDescent="0.25">
      <c r="A12233">
        <v>22.853586608634</v>
      </c>
      <c r="B12233">
        <v>8.9407052400000003E-4</v>
      </c>
      <c r="C12233">
        <f>B12233*$E$2</f>
        <v>8.6546026723199995E-4</v>
      </c>
      <c r="D12233">
        <f>D12234+C12233</f>
        <v>5.9434303699895707</v>
      </c>
      <c r="F12233">
        <f>(LN($L$2/A12233)/(LN($L$2/$L$3)))^$L$4</f>
        <v>5.3214431268711504</v>
      </c>
      <c r="G12233">
        <f>(1/(1+F12233))*100</f>
        <v>15.819172615018973</v>
      </c>
      <c r="H12233">
        <f>D12233-G12233</f>
        <v>-9.8757422450294019</v>
      </c>
      <c r="I12233">
        <f>H12233^2</f>
        <v>97.530284890258372</v>
      </c>
    </row>
    <row r="12234" spans="1:9" x14ac:dyDescent="0.25">
      <c r="A12234">
        <v>22.853586608634</v>
      </c>
      <c r="B12234">
        <v>2.29059391E-4</v>
      </c>
      <c r="C12234">
        <f>B12234*$E$2</f>
        <v>2.2172949048800001E-4</v>
      </c>
      <c r="D12234">
        <f>D12235+C12234</f>
        <v>5.9425649097223383</v>
      </c>
      <c r="F12234">
        <f>(LN($L$2/A12234)/(LN($L$2/$L$3)))^$L$4</f>
        <v>5.3214431268711504</v>
      </c>
      <c r="G12234">
        <f>(1/(1+F12234))*100</f>
        <v>15.819172615018973</v>
      </c>
      <c r="H12234">
        <f>D12234-G12234</f>
        <v>-9.8766077052966352</v>
      </c>
      <c r="I12234">
        <f>H12234^2</f>
        <v>97.547379764324873</v>
      </c>
    </row>
    <row r="12235" spans="1:9" x14ac:dyDescent="0.25">
      <c r="A12235">
        <v>22.853586608634</v>
      </c>
      <c r="B12235">
        <v>1.92114328E-4</v>
      </c>
      <c r="C12235">
        <f>B12235*$E$2</f>
        <v>1.8596666950399998E-4</v>
      </c>
      <c r="D12235">
        <f>D12236+C12235</f>
        <v>5.94234318023185</v>
      </c>
      <c r="F12235">
        <f>(LN($L$2/A12235)/(LN($L$2/$L$3)))^$L$4</f>
        <v>5.3214431268711504</v>
      </c>
      <c r="G12235">
        <f>(1/(1+F12235))*100</f>
        <v>15.819172615018973</v>
      </c>
      <c r="H12235">
        <f>D12235-G12235</f>
        <v>-9.8768294347871226</v>
      </c>
      <c r="I12235">
        <f>H12235^2</f>
        <v>97.551759683877307</v>
      </c>
    </row>
    <row r="12236" spans="1:9" x14ac:dyDescent="0.25">
      <c r="A12236">
        <v>22.853586608634</v>
      </c>
      <c r="B12236">
        <v>6.9456718400000002E-4</v>
      </c>
      <c r="C12236">
        <f>B12236*$E$2</f>
        <v>6.7234103411200003E-4</v>
      </c>
      <c r="D12236">
        <f>D12237+C12236</f>
        <v>5.9421572135623464</v>
      </c>
      <c r="F12236">
        <f>(LN($L$2/A12236)/(LN($L$2/$L$3)))^$L$4</f>
        <v>5.3214431268711504</v>
      </c>
      <c r="G12236">
        <f>(1/(1+F12236))*100</f>
        <v>15.819172615018973</v>
      </c>
      <c r="H12236">
        <f>D12236-G12236</f>
        <v>-9.8770154014566263</v>
      </c>
      <c r="I12236">
        <f>H12236^2</f>
        <v>97.555433240611407</v>
      </c>
    </row>
    <row r="12237" spans="1:9" x14ac:dyDescent="0.25">
      <c r="A12237">
        <v>22.853586608634</v>
      </c>
      <c r="B12237">
        <v>2.06892353E-4</v>
      </c>
      <c r="C12237">
        <f>B12237*$E$2</f>
        <v>2.0027179770399999E-4</v>
      </c>
      <c r="D12237">
        <f>D12238+C12237</f>
        <v>5.9414848725282345</v>
      </c>
      <c r="F12237">
        <f>(LN($L$2/A12237)/(LN($L$2/$L$3)))^$L$4</f>
        <v>5.3214431268711504</v>
      </c>
      <c r="G12237">
        <f>(1/(1+F12237))*100</f>
        <v>15.819172615018973</v>
      </c>
      <c r="H12237">
        <f>D12237-G12237</f>
        <v>-9.877687742490739</v>
      </c>
      <c r="I12237">
        <f>H12237^2</f>
        <v>97.568715138151788</v>
      </c>
    </row>
    <row r="12238" spans="1:9" x14ac:dyDescent="0.25">
      <c r="A12238">
        <v>22.853586608634</v>
      </c>
      <c r="B12238">
        <v>6.2806607099999997E-4</v>
      </c>
      <c r="C12238">
        <f>B12238*$E$2</f>
        <v>6.0796795672799994E-4</v>
      </c>
      <c r="D12238">
        <f>D12239+C12238</f>
        <v>5.9412846007305307</v>
      </c>
      <c r="F12238">
        <f>(LN($L$2/A12238)/(LN($L$2/$L$3)))^$L$4</f>
        <v>5.3214431268711504</v>
      </c>
      <c r="G12238">
        <f>(1/(1+F12238))*100</f>
        <v>15.819172615018973</v>
      </c>
      <c r="H12238">
        <f>D12238-G12238</f>
        <v>-9.8778880142884411</v>
      </c>
      <c r="I12238">
        <f>H12238^2</f>
        <v>97.572671622823236</v>
      </c>
    </row>
    <row r="12239" spans="1:9" x14ac:dyDescent="0.25">
      <c r="A12239">
        <v>22.853586608634</v>
      </c>
      <c r="B12239">
        <v>4.2117371800000001E-4</v>
      </c>
      <c r="C12239">
        <f>B12239*$E$2</f>
        <v>4.07696159024E-4</v>
      </c>
      <c r="D12239">
        <f>D12240+C12239</f>
        <v>5.940676632773803</v>
      </c>
      <c r="F12239">
        <f>(LN($L$2/A12239)/(LN($L$2/$L$3)))^$L$4</f>
        <v>5.3214431268711504</v>
      </c>
      <c r="G12239">
        <f>(1/(1+F12239))*100</f>
        <v>15.819172615018973</v>
      </c>
      <c r="H12239">
        <f>D12239-G12239</f>
        <v>-9.8784959822451697</v>
      </c>
      <c r="I12239">
        <f>H12239^2</f>
        <v>97.584682871233966</v>
      </c>
    </row>
    <row r="12240" spans="1:9" x14ac:dyDescent="0.25">
      <c r="A12240">
        <v>22.853586608634</v>
      </c>
      <c r="B12240">
        <v>3.1772754200000002E-4</v>
      </c>
      <c r="C12240">
        <f>B12240*$E$2</f>
        <v>3.07560260656E-4</v>
      </c>
      <c r="D12240">
        <f>D12241+C12240</f>
        <v>5.9402689366147792</v>
      </c>
      <c r="F12240">
        <f>(LN($L$2/A12240)/(LN($L$2/$L$3)))^$L$4</f>
        <v>5.3214431268711504</v>
      </c>
      <c r="G12240">
        <f>(1/(1+F12240))*100</f>
        <v>15.819172615018973</v>
      </c>
      <c r="H12240">
        <f>D12240-G12240</f>
        <v>-9.8789036784041926</v>
      </c>
      <c r="I12240">
        <f>H12240^2</f>
        <v>97.59273788718788</v>
      </c>
    </row>
    <row r="12241" spans="1:9" x14ac:dyDescent="0.25">
      <c r="A12241">
        <v>22.853586608634</v>
      </c>
      <c r="B12241">
        <v>2.8817149099999998E-4</v>
      </c>
      <c r="C12241">
        <f>B12241*$E$2</f>
        <v>2.7895000328799995E-4</v>
      </c>
      <c r="D12241">
        <f>D12242+C12241</f>
        <v>5.9399613763541232</v>
      </c>
      <c r="F12241">
        <f>(LN($L$2/A12241)/(LN($L$2/$L$3)))^$L$4</f>
        <v>5.3214431268711504</v>
      </c>
      <c r="G12241">
        <f>(1/(1+F12241))*100</f>
        <v>15.819172615018973</v>
      </c>
      <c r="H12241">
        <f>D12241-G12241</f>
        <v>-9.8792112386648494</v>
      </c>
      <c r="I12241">
        <f>H12241^2</f>
        <v>97.598814698161874</v>
      </c>
    </row>
    <row r="12242" spans="1:9" x14ac:dyDescent="0.25">
      <c r="A12242">
        <v>22.853586608634</v>
      </c>
      <c r="B12242">
        <v>4.2856273100000001E-4</v>
      </c>
      <c r="C12242">
        <f>B12242*$E$2</f>
        <v>4.1484872360800001E-4</v>
      </c>
      <c r="D12242">
        <f>D12243+C12242</f>
        <v>5.939682426350835</v>
      </c>
      <c r="F12242">
        <f>(LN($L$2/A12242)/(LN($L$2/$L$3)))^$L$4</f>
        <v>5.3214431268711504</v>
      </c>
      <c r="G12242">
        <f>(1/(1+F12242))*100</f>
        <v>15.819172615018973</v>
      </c>
      <c r="H12242">
        <f>D12242-G12242</f>
        <v>-9.8794901886681377</v>
      </c>
      <c r="I12242">
        <f>H12242^2</f>
        <v>97.60432638799</v>
      </c>
    </row>
    <row r="12243" spans="1:9" x14ac:dyDescent="0.25">
      <c r="A12243">
        <v>22.853586608634</v>
      </c>
      <c r="B12243">
        <v>4.2117371800000001E-4</v>
      </c>
      <c r="C12243">
        <f>B12243*$E$2</f>
        <v>4.07696159024E-4</v>
      </c>
      <c r="D12243">
        <f>D12244+C12243</f>
        <v>5.939267577627227</v>
      </c>
      <c r="F12243">
        <f>(LN($L$2/A12243)/(LN($L$2/$L$3)))^$L$4</f>
        <v>5.3214431268711504</v>
      </c>
      <c r="G12243">
        <f>(1/(1+F12243))*100</f>
        <v>15.819172615018973</v>
      </c>
      <c r="H12243">
        <f>D12243-G12243</f>
        <v>-9.8799050373917456</v>
      </c>
      <c r="I12243">
        <f>H12243^2</f>
        <v>97.612523547878794</v>
      </c>
    </row>
    <row r="12244" spans="1:9" x14ac:dyDescent="0.25">
      <c r="A12244">
        <v>22.853586608634</v>
      </c>
      <c r="B12244">
        <v>3.3250556699999999E-4</v>
      </c>
      <c r="C12244">
        <f>B12244*$E$2</f>
        <v>3.2186538885599998E-4</v>
      </c>
      <c r="D12244">
        <f>D12245+C12244</f>
        <v>5.9388598814682032</v>
      </c>
      <c r="F12244">
        <f>(LN($L$2/A12244)/(LN($L$2/$L$3)))^$L$4</f>
        <v>5.3214431268711504</v>
      </c>
      <c r="G12244">
        <f>(1/(1+F12244))*100</f>
        <v>15.819172615018973</v>
      </c>
      <c r="H12244">
        <f>D12244-G12244</f>
        <v>-9.8803127335507703</v>
      </c>
      <c r="I12244">
        <f>H12244^2</f>
        <v>97.62057971276549</v>
      </c>
    </row>
    <row r="12245" spans="1:9" x14ac:dyDescent="0.25">
      <c r="A12245">
        <v>22.853586608634</v>
      </c>
      <c r="B12245">
        <v>5.3939791999999996E-4</v>
      </c>
      <c r="C12245">
        <f>B12245*$E$2</f>
        <v>5.2213718655999997E-4</v>
      </c>
      <c r="D12245">
        <f>D12246+C12245</f>
        <v>5.9385380160793471</v>
      </c>
      <c r="F12245">
        <f>(LN($L$2/A12245)/(LN($L$2/$L$3)))^$L$4</f>
        <v>5.3214431268711504</v>
      </c>
      <c r="G12245">
        <f>(1/(1+F12245))*100</f>
        <v>15.819172615018973</v>
      </c>
      <c r="H12245">
        <f>D12245-G12245</f>
        <v>-9.8806345989396256</v>
      </c>
      <c r="I12245">
        <f>H12245^2</f>
        <v>97.626940077762811</v>
      </c>
    </row>
    <row r="12246" spans="1:9" x14ac:dyDescent="0.25">
      <c r="A12246">
        <v>22.853586608634</v>
      </c>
      <c r="B12246">
        <v>3.3250556699999999E-4</v>
      </c>
      <c r="C12246">
        <f>B12246*$E$2</f>
        <v>3.2186538885599998E-4</v>
      </c>
      <c r="D12246">
        <f>D12247+C12246</f>
        <v>5.938015878892787</v>
      </c>
      <c r="F12246">
        <f>(LN($L$2/A12246)/(LN($L$2/$L$3)))^$L$4</f>
        <v>5.3214431268711504</v>
      </c>
      <c r="G12246">
        <f>(1/(1+F12246))*100</f>
        <v>15.819172615018973</v>
      </c>
      <c r="H12246">
        <f>D12246-G12246</f>
        <v>-9.8811567361261865</v>
      </c>
      <c r="I12246">
        <f>H12246^2</f>
        <v>97.637258443891909</v>
      </c>
    </row>
    <row r="12247" spans="1:9" x14ac:dyDescent="0.25">
      <c r="A12247">
        <v>22.832509383792999</v>
      </c>
      <c r="B12247">
        <v>5.0245285699999996E-4</v>
      </c>
      <c r="C12247">
        <f>B12247*$E$2</f>
        <v>4.8637436557599995E-4</v>
      </c>
      <c r="D12247">
        <f>D12248+C12247</f>
        <v>5.9376940135039309</v>
      </c>
      <c r="F12247">
        <f>(LN($L$2/A12247)/(LN($L$2/$L$3)))^$L$4</f>
        <v>5.324136506320154</v>
      </c>
      <c r="G12247">
        <f>(1/(1+F12247))*100</f>
        <v>15.812435405222985</v>
      </c>
      <c r="H12247">
        <f>D12247-G12247</f>
        <v>-9.8747413917190539</v>
      </c>
      <c r="I12247">
        <f>H12247^2</f>
        <v>97.510517553329564</v>
      </c>
    </row>
    <row r="12248" spans="1:9" x14ac:dyDescent="0.25">
      <c r="A12248">
        <v>22.832507489891999</v>
      </c>
      <c r="B12248">
        <v>2.3644840300000001E-4</v>
      </c>
      <c r="C12248">
        <f>B12248*$E$2</f>
        <v>2.28882054104E-4</v>
      </c>
      <c r="D12248">
        <f>D12249+C12248</f>
        <v>5.9372076391383546</v>
      </c>
      <c r="F12248">
        <f>(LN($L$2/A12248)/(LN($L$2/$L$3)))^$L$4</f>
        <v>5.3241367484772164</v>
      </c>
      <c r="G12248">
        <f>(1/(1+F12248))*100</f>
        <v>15.812434799750166</v>
      </c>
      <c r="H12248">
        <f>D12248-G12248</f>
        <v>-9.8752271606118107</v>
      </c>
      <c r="I12248">
        <f>H12248^2</f>
        <v>97.520111473685205</v>
      </c>
    </row>
    <row r="12249" spans="1:9" x14ac:dyDescent="0.25">
      <c r="A12249">
        <v>22.832507489891999</v>
      </c>
      <c r="B12249">
        <v>6.05899033E-4</v>
      </c>
      <c r="C12249">
        <f>B12249*$E$2</f>
        <v>5.8651026394399995E-4</v>
      </c>
      <c r="D12249">
        <f>D12250+C12249</f>
        <v>5.9369787570842503</v>
      </c>
      <c r="F12249">
        <f>(LN($L$2/A12249)/(LN($L$2/$L$3)))^$L$4</f>
        <v>5.3241367484772164</v>
      </c>
      <c r="G12249">
        <f>(1/(1+F12249))*100</f>
        <v>15.812434799750166</v>
      </c>
      <c r="H12249">
        <f>D12249-G12249</f>
        <v>-9.8754560426659168</v>
      </c>
      <c r="I12249">
        <f>H12249^2</f>
        <v>97.524632050626764</v>
      </c>
    </row>
    <row r="12250" spans="1:9" x14ac:dyDescent="0.25">
      <c r="A12250">
        <v>22.825757626531999</v>
      </c>
      <c r="B12250">
        <v>5.9112100799999998E-4</v>
      </c>
      <c r="C12250">
        <f>B12250*$E$2</f>
        <v>5.7220513574399992E-4</v>
      </c>
      <c r="D12250">
        <f>D12251+C12250</f>
        <v>5.9363922468203061</v>
      </c>
      <c r="F12250">
        <f>(LN($L$2/A12250)/(LN($L$2/$L$3)))^$L$4</f>
        <v>5.3249999591610511</v>
      </c>
      <c r="G12250">
        <f>(1/(1+F12250))*100</f>
        <v>15.810276781924914</v>
      </c>
      <c r="H12250">
        <f>D12250-G12250</f>
        <v>-9.8738845351046081</v>
      </c>
      <c r="I12250">
        <f>H12250^2</f>
        <v>97.493595812577936</v>
      </c>
    </row>
    <row r="12251" spans="1:9" x14ac:dyDescent="0.25">
      <c r="A12251">
        <v>22.807814807937</v>
      </c>
      <c r="B12251">
        <v>3.5467260500000002E-4</v>
      </c>
      <c r="C12251">
        <f>B12251*$E$2</f>
        <v>3.4332308164000002E-4</v>
      </c>
      <c r="D12251">
        <f>D12252+C12251</f>
        <v>5.9358200416845621</v>
      </c>
      <c r="F12251">
        <f>(LN($L$2/A12251)/(LN($L$2/$L$3)))^$L$4</f>
        <v>5.3272961730938109</v>
      </c>
      <c r="G12251">
        <f>(1/(1+F12251))*100</f>
        <v>15.804539137149911</v>
      </c>
      <c r="H12251">
        <f>D12251-G12251</f>
        <v>-9.8687190954653481</v>
      </c>
      <c r="I12251">
        <f>H12251^2</f>
        <v>97.391616585202399</v>
      </c>
    </row>
    <row r="12252" spans="1:9" x14ac:dyDescent="0.25">
      <c r="A12252">
        <v>22.807814807937</v>
      </c>
      <c r="B12252">
        <v>5.4678693200000002E-4</v>
      </c>
      <c r="C12252">
        <f>B12252*$E$2</f>
        <v>5.2928975017600005E-4</v>
      </c>
      <c r="D12252">
        <f>D12253+C12252</f>
        <v>5.9354767186029225</v>
      </c>
      <c r="F12252">
        <f>(LN($L$2/A12252)/(LN($L$2/$L$3)))^$L$4</f>
        <v>5.3272961730938109</v>
      </c>
      <c r="G12252">
        <f>(1/(1+F12252))*100</f>
        <v>15.804539137149911</v>
      </c>
      <c r="H12252">
        <f>D12252-G12252</f>
        <v>-9.8690624185469886</v>
      </c>
      <c r="I12252">
        <f>H12252^2</f>
        <v>97.398393021176531</v>
      </c>
    </row>
    <row r="12253" spans="1:9" x14ac:dyDescent="0.25">
      <c r="A12253">
        <v>22.778328662412001</v>
      </c>
      <c r="B12253">
        <v>5.32008907E-4</v>
      </c>
      <c r="C12253">
        <f>B12253*$E$2</f>
        <v>5.1498462197600002E-4</v>
      </c>
      <c r="D12253">
        <f>D12254+C12253</f>
        <v>5.9349474288527464</v>
      </c>
      <c r="F12253">
        <f>(LN($L$2/A12253)/(LN($L$2/$L$3)))^$L$4</f>
        <v>5.3310746438954064</v>
      </c>
      <c r="G12253">
        <f>(1/(1+F12253))*100</f>
        <v>15.79510677487</v>
      </c>
      <c r="H12253">
        <f>D12253-G12253</f>
        <v>-9.8601593460172534</v>
      </c>
      <c r="I12253">
        <f>H12253^2</f>
        <v>97.222742328851396</v>
      </c>
    </row>
    <row r="12254" spans="1:9" x14ac:dyDescent="0.25">
      <c r="A12254">
        <v>22.778328662412001</v>
      </c>
      <c r="B12254">
        <v>5.9112100799999998E-4</v>
      </c>
      <c r="C12254">
        <f>B12254*$E$2</f>
        <v>5.7220513574399992E-4</v>
      </c>
      <c r="D12254">
        <f>D12255+C12254</f>
        <v>5.9344324442307705</v>
      </c>
      <c r="F12254">
        <f>(LN($L$2/A12254)/(LN($L$2/$L$3)))^$L$4</f>
        <v>5.3310746438954064</v>
      </c>
      <c r="G12254">
        <f>(1/(1+F12254))*100</f>
        <v>15.79510677487</v>
      </c>
      <c r="H12254">
        <f>D12254-G12254</f>
        <v>-9.8606743306392293</v>
      </c>
      <c r="I12254">
        <f>H12254^2</f>
        <v>97.232898254927406</v>
      </c>
    </row>
    <row r="12255" spans="1:9" x14ac:dyDescent="0.25">
      <c r="A12255">
        <v>22.770294734137</v>
      </c>
      <c r="B12255">
        <v>1.211798066E-3</v>
      </c>
      <c r="C12255">
        <f>B12255*$E$2</f>
        <v>1.1730205278879999E-3</v>
      </c>
      <c r="D12255">
        <f>D12256+C12255</f>
        <v>5.9338602390950266</v>
      </c>
      <c r="F12255">
        <f>(LN($L$2/A12255)/(LN($L$2/$L$3)))^$L$4</f>
        <v>5.3321052251999852</v>
      </c>
      <c r="G12255">
        <f>(1/(1+F12255))*100</f>
        <v>15.792536043467553</v>
      </c>
      <c r="H12255">
        <f>D12255-G12255</f>
        <v>-9.8586758043725276</v>
      </c>
      <c r="I12255">
        <f>H12255^2</f>
        <v>97.193488615720298</v>
      </c>
    </row>
    <row r="12256" spans="1:9" x14ac:dyDescent="0.25">
      <c r="A12256">
        <v>22.760734321611999</v>
      </c>
      <c r="B12256">
        <v>4.4334075599999998E-4</v>
      </c>
      <c r="C12256">
        <f>B12256*$E$2</f>
        <v>4.2915385180799999E-4</v>
      </c>
      <c r="D12256">
        <f>D12257+C12256</f>
        <v>5.9326872185671382</v>
      </c>
      <c r="F12256">
        <f>(LN($L$2/A12256)/(LN($L$2/$L$3)))^$L$4</f>
        <v>5.3333322265783227</v>
      </c>
      <c r="G12256">
        <f>(1/(1+F12256))*100</f>
        <v>15.789476443434028</v>
      </c>
      <c r="H12256">
        <f>D12256-G12256</f>
        <v>-9.8567892248668905</v>
      </c>
      <c r="I12256">
        <f>H12256^2</f>
        <v>97.156293823452032</v>
      </c>
    </row>
    <row r="12257" spans="1:9" x14ac:dyDescent="0.25">
      <c r="A12257">
        <v>22.735901490979</v>
      </c>
      <c r="B12257">
        <v>4.4334075599999998E-4</v>
      </c>
      <c r="C12257">
        <f>B12257*$E$2</f>
        <v>4.2915385180799999E-4</v>
      </c>
      <c r="D12257">
        <f>D12258+C12257</f>
        <v>5.93225806471533</v>
      </c>
      <c r="F12257">
        <f>(LN($L$2/A12257)/(LN($L$2/$L$3)))^$L$4</f>
        <v>5.3365223938433886</v>
      </c>
      <c r="G12257">
        <f>(1/(1+F12257))*100</f>
        <v>15.781527119222483</v>
      </c>
      <c r="H12257">
        <f>D12257-G12257</f>
        <v>-9.849269054507154</v>
      </c>
      <c r="I12257">
        <f>H12257^2</f>
        <v>97.008100908072251</v>
      </c>
    </row>
    <row r="12258" spans="1:9" x14ac:dyDescent="0.25">
      <c r="A12258">
        <v>22.735901490979</v>
      </c>
      <c r="B12258">
        <v>8.1279138599999997E-4</v>
      </c>
      <c r="C12258">
        <f>B12258*$E$2</f>
        <v>7.8678206164799994E-4</v>
      </c>
      <c r="D12258">
        <f>D12259+C12258</f>
        <v>5.9318289108635218</v>
      </c>
      <c r="F12258">
        <f>(LN($L$2/A12258)/(LN($L$2/$L$3)))^$L$4</f>
        <v>5.3365223938433886</v>
      </c>
      <c r="G12258">
        <f>(1/(1+F12258))*100</f>
        <v>15.781527119222483</v>
      </c>
      <c r="H12258">
        <f>D12258-G12258</f>
        <v>-9.8496982083589621</v>
      </c>
      <c r="I12258">
        <f>H12258^2</f>
        <v>97.016554795749755</v>
      </c>
    </row>
    <row r="12259" spans="1:9" x14ac:dyDescent="0.25">
      <c r="A12259">
        <v>22.734530306615</v>
      </c>
      <c r="B12259">
        <v>2.9556050399999999E-4</v>
      </c>
      <c r="C12259">
        <f>B12259*$E$2</f>
        <v>2.8610256787199996E-4</v>
      </c>
      <c r="D12259">
        <f>D12260+C12259</f>
        <v>5.9310421288018738</v>
      </c>
      <c r="F12259">
        <f>(LN($L$2/A12259)/(LN($L$2/$L$3)))^$L$4</f>
        <v>5.3366986735293382</v>
      </c>
      <c r="G12259">
        <f>(1/(1+F12259))*100</f>
        <v>15.781088095246796</v>
      </c>
      <c r="H12259">
        <f>D12259-G12259</f>
        <v>-9.850045966444922</v>
      </c>
      <c r="I12259">
        <f>H12259^2</f>
        <v>97.023405541077878</v>
      </c>
    </row>
    <row r="12260" spans="1:9" x14ac:dyDescent="0.25">
      <c r="A12260">
        <v>22.661484436824999</v>
      </c>
      <c r="B12260">
        <v>4.8028581899999998E-4</v>
      </c>
      <c r="C12260">
        <f>B12260*$E$2</f>
        <v>4.6491667279199996E-4</v>
      </c>
      <c r="D12260">
        <f>D12261+C12260</f>
        <v>5.9307560262340013</v>
      </c>
      <c r="F12260">
        <f>(LN($L$2/A12260)/(LN($L$2/$L$3)))^$L$4</f>
        <v>5.3461091192490509</v>
      </c>
      <c r="G12260">
        <f>(1/(1+F12260))*100</f>
        <v>15.757686815797021</v>
      </c>
      <c r="H12260">
        <f>D12260-G12260</f>
        <v>-9.8269307895630185</v>
      </c>
      <c r="I12260">
        <f>H12260^2</f>
        <v>96.568568742861643</v>
      </c>
    </row>
    <row r="12261" spans="1:9" x14ac:dyDescent="0.25">
      <c r="A12261">
        <v>22.661484436824999</v>
      </c>
      <c r="B12261">
        <v>3.3250556699999999E-4</v>
      </c>
      <c r="C12261">
        <f>B12261*$E$2</f>
        <v>3.2186538885599998E-4</v>
      </c>
      <c r="D12261">
        <f>D12262+C12261</f>
        <v>5.9302911095612094</v>
      </c>
      <c r="F12261">
        <f>(LN($L$2/A12261)/(LN($L$2/$L$3)))^$L$4</f>
        <v>5.3461091192490509</v>
      </c>
      <c r="G12261">
        <f>(1/(1+F12261))*100</f>
        <v>15.757686815797021</v>
      </c>
      <c r="H12261">
        <f>D12261-G12261</f>
        <v>-9.8273957062358122</v>
      </c>
      <c r="I12261">
        <f>H12261^2</f>
        <v>96.577706366942081</v>
      </c>
    </row>
    <row r="12262" spans="1:9" x14ac:dyDescent="0.25">
      <c r="A12262">
        <v>22.661484436824999</v>
      </c>
      <c r="B12262">
        <v>7.1673422199999999E-4</v>
      </c>
      <c r="C12262">
        <f>B12262*$E$2</f>
        <v>6.9379872689600002E-4</v>
      </c>
      <c r="D12262">
        <f>D12263+C12262</f>
        <v>5.9299692441723533</v>
      </c>
      <c r="F12262">
        <f>(LN($L$2/A12262)/(LN($L$2/$L$3)))^$L$4</f>
        <v>5.3461091192490509</v>
      </c>
      <c r="G12262">
        <f>(1/(1+F12262))*100</f>
        <v>15.757686815797021</v>
      </c>
      <c r="H12262">
        <f>D12262-G12262</f>
        <v>-9.8277175716246674</v>
      </c>
      <c r="I12262">
        <f>H12262^2</f>
        <v>96.584032667620249</v>
      </c>
    </row>
    <row r="12263" spans="1:9" x14ac:dyDescent="0.25">
      <c r="A12263">
        <v>22.661484436824999</v>
      </c>
      <c r="B12263">
        <v>4.5072976799999999E-4</v>
      </c>
      <c r="C12263">
        <f>B12263*$E$2</f>
        <v>4.3630641542399996E-4</v>
      </c>
      <c r="D12263">
        <f>D12264+C12263</f>
        <v>5.929275445445457</v>
      </c>
      <c r="F12263">
        <f>(LN($L$2/A12263)/(LN($L$2/$L$3)))^$L$4</f>
        <v>5.3461091192490509</v>
      </c>
      <c r="G12263">
        <f>(1/(1+F12263))*100</f>
        <v>15.757686815797021</v>
      </c>
      <c r="H12263">
        <f>D12263-G12263</f>
        <v>-9.8284113703515636</v>
      </c>
      <c r="I12263">
        <f>H12263^2</f>
        <v>96.597670064855905</v>
      </c>
    </row>
    <row r="12264" spans="1:9" x14ac:dyDescent="0.25">
      <c r="A12264">
        <v>22.661484436824999</v>
      </c>
      <c r="B12264">
        <v>6.9456718400000002E-4</v>
      </c>
      <c r="C12264">
        <f>B12264*$E$2</f>
        <v>6.7234103411200003E-4</v>
      </c>
      <c r="D12264">
        <f>D12265+C12264</f>
        <v>5.9288391390300328</v>
      </c>
      <c r="F12264">
        <f>(LN($L$2/A12264)/(LN($L$2/$L$3)))^$L$4</f>
        <v>5.3461091192490509</v>
      </c>
      <c r="G12264">
        <f>(1/(1+F12264))*100</f>
        <v>15.757686815797021</v>
      </c>
      <c r="H12264">
        <f>D12264-G12264</f>
        <v>-9.828847676766987</v>
      </c>
      <c r="I12264">
        <f>H12264^2</f>
        <v>96.606246653087794</v>
      </c>
    </row>
    <row r="12265" spans="1:9" x14ac:dyDescent="0.25">
      <c r="A12265">
        <v>22.661484436824999</v>
      </c>
      <c r="B12265">
        <v>5.6156495700000004E-4</v>
      </c>
      <c r="C12265">
        <f>B12265*$E$2</f>
        <v>5.4359487837599997E-4</v>
      </c>
      <c r="D12265">
        <f>D12266+C12265</f>
        <v>5.9281667979959209</v>
      </c>
      <c r="F12265">
        <f>(LN($L$2/A12265)/(LN($L$2/$L$3)))^$L$4</f>
        <v>5.3461091192490509</v>
      </c>
      <c r="G12265">
        <f>(1/(1+F12265))*100</f>
        <v>15.757686815797021</v>
      </c>
      <c r="H12265">
        <f>D12265-G12265</f>
        <v>-9.8295200178010997</v>
      </c>
      <c r="I12265">
        <f>H12265^2</f>
        <v>96.619463780352532</v>
      </c>
    </row>
    <row r="12266" spans="1:9" x14ac:dyDescent="0.25">
      <c r="A12266">
        <v>22.661484436824999</v>
      </c>
      <c r="B12266">
        <v>5.4678693200000002E-4</v>
      </c>
      <c r="C12266">
        <f>B12266*$E$2</f>
        <v>5.2928975017600005E-4</v>
      </c>
      <c r="D12266">
        <f>D12267+C12266</f>
        <v>5.9276232031175446</v>
      </c>
      <c r="F12266">
        <f>(LN($L$2/A12266)/(LN($L$2/$L$3)))^$L$4</f>
        <v>5.3461091192490509</v>
      </c>
      <c r="G12266">
        <f>(1/(1+F12266))*100</f>
        <v>15.757686815797021</v>
      </c>
      <c r="H12266">
        <f>D12266-G12266</f>
        <v>-9.830063612679476</v>
      </c>
      <c r="I12266">
        <f>H12266^2</f>
        <v>96.630150629325072</v>
      </c>
    </row>
    <row r="12267" spans="1:9" x14ac:dyDescent="0.25">
      <c r="A12267">
        <v>22.661484436824999</v>
      </c>
      <c r="B12267">
        <v>5.6895397E-4</v>
      </c>
      <c r="C12267">
        <f>B12267*$E$2</f>
        <v>5.5074744295999993E-4</v>
      </c>
      <c r="D12267">
        <f>D12268+C12267</f>
        <v>5.9270939133673686</v>
      </c>
      <c r="F12267">
        <f>(LN($L$2/A12267)/(LN($L$2/$L$3)))^$L$4</f>
        <v>5.3461091192490509</v>
      </c>
      <c r="G12267">
        <f>(1/(1+F12267))*100</f>
        <v>15.757686815797021</v>
      </c>
      <c r="H12267">
        <f>D12267-G12267</f>
        <v>-9.8305929024296521</v>
      </c>
      <c r="I12267">
        <f>H12267^2</f>
        <v>96.64055681330025</v>
      </c>
    </row>
    <row r="12268" spans="1:9" x14ac:dyDescent="0.25">
      <c r="A12268">
        <v>22.661484436824999</v>
      </c>
      <c r="B12268">
        <v>4.3595174300000003E-4</v>
      </c>
      <c r="C12268">
        <f>B12268*$E$2</f>
        <v>4.2200128722400004E-4</v>
      </c>
      <c r="D12268">
        <f>D12269+C12268</f>
        <v>5.926543165924409</v>
      </c>
      <c r="F12268">
        <f>(LN($L$2/A12268)/(LN($L$2/$L$3)))^$L$4</f>
        <v>5.3461091192490509</v>
      </c>
      <c r="G12268">
        <f>(1/(1+F12268))*100</f>
        <v>15.757686815797021</v>
      </c>
      <c r="H12268">
        <f>D12268-G12268</f>
        <v>-9.8311436498726117</v>
      </c>
      <c r="I12268">
        <f>H12268^2</f>
        <v>96.651385464430575</v>
      </c>
    </row>
    <row r="12269" spans="1:9" x14ac:dyDescent="0.25">
      <c r="A12269">
        <v>22.661484436824999</v>
      </c>
      <c r="B12269">
        <v>4.8028581899999998E-4</v>
      </c>
      <c r="C12269">
        <f>B12269*$E$2</f>
        <v>4.6491667279199996E-4</v>
      </c>
      <c r="D12269">
        <f>D12270+C12269</f>
        <v>5.926121164637185</v>
      </c>
      <c r="F12269">
        <f>(LN($L$2/A12269)/(LN($L$2/$L$3)))^$L$4</f>
        <v>5.3461091192490509</v>
      </c>
      <c r="G12269">
        <f>(1/(1+F12269))*100</f>
        <v>15.757686815797021</v>
      </c>
      <c r="H12269">
        <f>D12269-G12269</f>
        <v>-9.8315656511598348</v>
      </c>
      <c r="I12269">
        <f>H12269^2</f>
        <v>96.659683153065913</v>
      </c>
    </row>
    <row r="12270" spans="1:9" x14ac:dyDescent="0.25">
      <c r="A12270">
        <v>22.661480649023002</v>
      </c>
      <c r="B12270">
        <v>2.9556050399999999E-4</v>
      </c>
      <c r="C12270">
        <f>B12270*$E$2</f>
        <v>2.8610256787199996E-4</v>
      </c>
      <c r="D12270">
        <f>D12271+C12270</f>
        <v>5.9256562479643931</v>
      </c>
      <c r="F12270">
        <f>(LN($L$2/A12270)/(LN($L$2/$L$3)))^$L$4</f>
        <v>5.346109608231802</v>
      </c>
      <c r="G12270">
        <f>(1/(1+F12270))*100</f>
        <v>15.757685601629989</v>
      </c>
      <c r="H12270">
        <f>D12270-G12270</f>
        <v>-9.8320293536655967</v>
      </c>
      <c r="I12270">
        <f>H12270^2</f>
        <v>96.668801211341929</v>
      </c>
    </row>
    <row r="12271" spans="1:9" x14ac:dyDescent="0.25">
      <c r="A12271">
        <v>22.654153145841001</v>
      </c>
      <c r="B12271">
        <v>8.1279138599999997E-4</v>
      </c>
      <c r="C12271">
        <f>B12271*$E$2</f>
        <v>7.8678206164799994E-4</v>
      </c>
      <c r="D12271">
        <f>D12272+C12271</f>
        <v>5.9253701453965206</v>
      </c>
      <c r="F12271">
        <f>(LN($L$2/A12271)/(LN($L$2/$L$3)))^$L$4</f>
        <v>5.3470557406280301</v>
      </c>
      <c r="G12271">
        <f>(1/(1+F12271))*100</f>
        <v>15.755336661042962</v>
      </c>
      <c r="H12271">
        <f>D12271-G12271</f>
        <v>-9.8299665156464417</v>
      </c>
      <c r="I12271">
        <f>H12271^2</f>
        <v>96.62824169873025</v>
      </c>
    </row>
    <row r="12272" spans="1:9" x14ac:dyDescent="0.25">
      <c r="A12272">
        <v>22.638312557416999</v>
      </c>
      <c r="B12272">
        <v>5.5417594499999998E-4</v>
      </c>
      <c r="C12272">
        <f>B12272*$E$2</f>
        <v>5.3644231476E-4</v>
      </c>
      <c r="D12272">
        <f>D12273+C12272</f>
        <v>5.9245833633348726</v>
      </c>
      <c r="F12272">
        <f>(LN($L$2/A12272)/(LN($L$2/$L$3)))^$L$4</f>
        <v>5.3491024234357418</v>
      </c>
      <c r="G12272">
        <f>(1/(1+F12272))*100</f>
        <v>15.750257805084548</v>
      </c>
      <c r="H12272">
        <f>D12272-G12272</f>
        <v>-9.8256744417496762</v>
      </c>
      <c r="I12272">
        <f>H12272^2</f>
        <v>96.543878235252805</v>
      </c>
    </row>
    <row r="12273" spans="1:9" x14ac:dyDescent="0.25">
      <c r="A12273">
        <v>22.637501967765999</v>
      </c>
      <c r="B12273">
        <v>8.4234743600000001E-4</v>
      </c>
      <c r="C12273">
        <f>B12273*$E$2</f>
        <v>8.1539231804800001E-4</v>
      </c>
      <c r="D12273">
        <f>D12274+C12273</f>
        <v>5.9240469210201123</v>
      </c>
      <c r="F12273">
        <f>(LN($L$2/A12273)/(LN($L$2/$L$3)))^$L$4</f>
        <v>5.3492072047801704</v>
      </c>
      <c r="G12273">
        <f>(1/(1+F12273))*100</f>
        <v>15.749997877642476</v>
      </c>
      <c r="H12273">
        <f>D12273-G12273</f>
        <v>-9.8259509566223642</v>
      </c>
      <c r="I12273">
        <f>H12273^2</f>
        <v>96.549312201947956</v>
      </c>
    </row>
    <row r="12274" spans="1:9" x14ac:dyDescent="0.25">
      <c r="A12274">
        <v>22.623898076488</v>
      </c>
      <c r="B12274">
        <v>4.5072976799999999E-4</v>
      </c>
      <c r="C12274">
        <f>B12274*$E$2</f>
        <v>4.3630641542399996E-4</v>
      </c>
      <c r="D12274">
        <f>D12275+C12274</f>
        <v>5.9232315287020647</v>
      </c>
      <c r="F12274">
        <f>(LN($L$2/A12274)/(LN($L$2/$L$3)))^$L$4</f>
        <v>5.3509664342111787</v>
      </c>
      <c r="G12274">
        <f>(1/(1+F12274))*100</f>
        <v>15.745635099143851</v>
      </c>
      <c r="H12274">
        <f>D12274-G12274</f>
        <v>-9.8224035704417858</v>
      </c>
      <c r="I12274">
        <f>H12274^2</f>
        <v>96.479611900627546</v>
      </c>
    </row>
    <row r="12275" spans="1:9" x14ac:dyDescent="0.25">
      <c r="A12275">
        <v>22.623898076488</v>
      </c>
      <c r="B12275">
        <v>2.5122642799999998E-4</v>
      </c>
      <c r="C12275">
        <f>B12275*$E$2</f>
        <v>2.4318718230399998E-4</v>
      </c>
      <c r="D12275">
        <f>D12276+C12275</f>
        <v>5.9227952222866405</v>
      </c>
      <c r="F12275">
        <f>(LN($L$2/A12275)/(LN($L$2/$L$3)))^$L$4</f>
        <v>5.3509664342111787</v>
      </c>
      <c r="G12275">
        <f>(1/(1+F12275))*100</f>
        <v>15.745635099143851</v>
      </c>
      <c r="H12275">
        <f>D12275-G12275</f>
        <v>-9.8228398768572092</v>
      </c>
      <c r="I12275">
        <f>H12275^2</f>
        <v>96.488183246376153</v>
      </c>
    </row>
    <row r="12276" spans="1:9" x14ac:dyDescent="0.25">
      <c r="A12276">
        <v>22.623898076488</v>
      </c>
      <c r="B12276">
        <v>5.3939791999999996E-4</v>
      </c>
      <c r="C12276">
        <f>B12276*$E$2</f>
        <v>5.2213718655999997E-4</v>
      </c>
      <c r="D12276">
        <f>D12277+C12276</f>
        <v>5.9225520351043368</v>
      </c>
      <c r="F12276">
        <f>(LN($L$2/A12276)/(LN($L$2/$L$3)))^$L$4</f>
        <v>5.3509664342111787</v>
      </c>
      <c r="G12276">
        <f>(1/(1+F12276))*100</f>
        <v>15.745635099143851</v>
      </c>
      <c r="H12276">
        <f>D12276-G12276</f>
        <v>-9.8230830640395137</v>
      </c>
      <c r="I12276">
        <f>H12276^2</f>
        <v>96.492960883019919</v>
      </c>
    </row>
    <row r="12277" spans="1:9" x14ac:dyDescent="0.25">
      <c r="A12277">
        <v>22.623896182587</v>
      </c>
      <c r="B12277">
        <v>2.2167037799999999E-4</v>
      </c>
      <c r="C12277">
        <f>B12277*$E$2</f>
        <v>2.14576925904E-4</v>
      </c>
      <c r="D12277">
        <f>D12278+C12277</f>
        <v>5.9220298979177768</v>
      </c>
      <c r="F12277">
        <f>(LN($L$2/A12277)/(LN($L$2/$L$3)))^$L$4</f>
        <v>5.3509666792207948</v>
      </c>
      <c r="G12277">
        <f>(1/(1+F12277))*100</f>
        <v>15.745634491703722</v>
      </c>
      <c r="H12277">
        <f>D12277-G12277</f>
        <v>-9.8236045937859444</v>
      </c>
      <c r="I12277">
        <f>H12277^2</f>
        <v>96.503207215052313</v>
      </c>
    </row>
    <row r="12278" spans="1:9" x14ac:dyDescent="0.25">
      <c r="A12278">
        <v>22.623896182587</v>
      </c>
      <c r="B12278">
        <v>3.76839642E-4</v>
      </c>
      <c r="C12278">
        <f>B12278*$E$2</f>
        <v>3.6478077345599997E-4</v>
      </c>
      <c r="D12278">
        <f>D12279+C12278</f>
        <v>5.9218153209918727</v>
      </c>
      <c r="F12278">
        <f>(LN($L$2/A12278)/(LN($L$2/$L$3)))^$L$4</f>
        <v>5.3509666792207948</v>
      </c>
      <c r="G12278">
        <f>(1/(1+F12278))*100</f>
        <v>15.745634491703722</v>
      </c>
      <c r="H12278">
        <f>D12278-G12278</f>
        <v>-9.8238191707118503</v>
      </c>
      <c r="I12278">
        <f>H12278^2</f>
        <v>96.507423098845663</v>
      </c>
    </row>
    <row r="12279" spans="1:9" x14ac:dyDescent="0.25">
      <c r="A12279">
        <v>22.607875673563001</v>
      </c>
      <c r="B12279">
        <v>5.9112100799999998E-4</v>
      </c>
      <c r="C12279">
        <f>B12279*$E$2</f>
        <v>5.7220513574399992E-4</v>
      </c>
      <c r="D12279">
        <f>D12280+C12279</f>
        <v>5.9214505402184168</v>
      </c>
      <c r="F12279">
        <f>(LN($L$2/A12279)/(LN($L$2/$L$3)))^$L$4</f>
        <v>5.3530401522614621</v>
      </c>
      <c r="G12279">
        <f>(1/(1+F12279))*100</f>
        <v>15.740495511334595</v>
      </c>
      <c r="H12279">
        <f>D12279-G12279</f>
        <v>-9.8190449711161776</v>
      </c>
      <c r="I12279">
        <f>H12279^2</f>
        <v>96.413644144801893</v>
      </c>
    </row>
    <row r="12280" spans="1:9" x14ac:dyDescent="0.25">
      <c r="A12280">
        <v>22.607875673563001</v>
      </c>
      <c r="B12280">
        <v>7.2412323499999995E-4</v>
      </c>
      <c r="C12280">
        <f>B12280*$E$2</f>
        <v>7.0095129147999997E-4</v>
      </c>
      <c r="D12280">
        <f>D12281+C12280</f>
        <v>5.9208783350826728</v>
      </c>
      <c r="F12280">
        <f>(LN($L$2/A12280)/(LN($L$2/$L$3)))^$L$4</f>
        <v>5.3530401522614621</v>
      </c>
      <c r="G12280">
        <f>(1/(1+F12280))*100</f>
        <v>15.740495511334595</v>
      </c>
      <c r="H12280">
        <f>D12280-G12280</f>
        <v>-9.8196171762519224</v>
      </c>
      <c r="I12280">
        <f>H12280^2</f>
        <v>96.424881488141779</v>
      </c>
    </row>
    <row r="12281" spans="1:9" x14ac:dyDescent="0.25">
      <c r="A12281">
        <v>22.607873779662</v>
      </c>
      <c r="B12281">
        <v>5.1723088199999998E-4</v>
      </c>
      <c r="C12281">
        <f>B12281*$E$2</f>
        <v>5.0067949377599998E-4</v>
      </c>
      <c r="D12281">
        <f>D12282+C12281</f>
        <v>5.9201773837911924</v>
      </c>
      <c r="F12281">
        <f>(LN($L$2/A12281)/(LN($L$2/$L$3)))^$L$4</f>
        <v>5.3530403974925864</v>
      </c>
      <c r="G12281">
        <f>(1/(1+F12281))*100</f>
        <v>15.740494903742142</v>
      </c>
      <c r="H12281">
        <f>D12281-G12281</f>
        <v>-9.8203175199509509</v>
      </c>
      <c r="I12281">
        <f>H12281^2</f>
        <v>96.438636192655594</v>
      </c>
    </row>
    <row r="12282" spans="1:9" x14ac:dyDescent="0.25">
      <c r="A12282">
        <v>22.607873779662</v>
      </c>
      <c r="B12282">
        <v>4.3595174300000003E-4</v>
      </c>
      <c r="C12282">
        <f>B12282*$E$2</f>
        <v>4.2200128722400004E-4</v>
      </c>
      <c r="D12282">
        <f>D12283+C12282</f>
        <v>5.9196767042974168</v>
      </c>
      <c r="F12282">
        <f>(LN($L$2/A12282)/(LN($L$2/$L$3)))^$L$4</f>
        <v>5.3530403974925864</v>
      </c>
      <c r="G12282">
        <f>(1/(1+F12282))*100</f>
        <v>15.740494903742142</v>
      </c>
      <c r="H12282">
        <f>D12282-G12282</f>
        <v>-9.8208181994447266</v>
      </c>
      <c r="I12282">
        <f>H12282^2</f>
        <v>96.448470106544761</v>
      </c>
    </row>
    <row r="12283" spans="1:9" x14ac:dyDescent="0.25">
      <c r="A12283">
        <v>22.607873779662</v>
      </c>
      <c r="B12283">
        <v>8.3495842400000005E-4</v>
      </c>
      <c r="C12283">
        <f>B12283*$E$2</f>
        <v>8.0823975443200004E-4</v>
      </c>
      <c r="D12283">
        <f>D12284+C12283</f>
        <v>5.9192547030101927</v>
      </c>
      <c r="F12283">
        <f>(LN($L$2/A12283)/(LN($L$2/$L$3)))^$L$4</f>
        <v>5.3530403974925864</v>
      </c>
      <c r="G12283">
        <f>(1/(1+F12283))*100</f>
        <v>15.740494903742142</v>
      </c>
      <c r="H12283">
        <f>D12283-G12283</f>
        <v>-9.8212402007319497</v>
      </c>
      <c r="I12283">
        <f>H12283^2</f>
        <v>96.456759080473347</v>
      </c>
    </row>
    <row r="12284" spans="1:9" x14ac:dyDescent="0.25">
      <c r="A12284">
        <v>22.607871885761</v>
      </c>
      <c r="B12284">
        <v>4.4334075599999998E-4</v>
      </c>
      <c r="C12284">
        <f>B12284*$E$2</f>
        <v>4.2915385180799999E-4</v>
      </c>
      <c r="D12284">
        <f>D12285+C12284</f>
        <v>5.9184464632557612</v>
      </c>
      <c r="F12284">
        <f>(LN($L$2/A12284)/(LN($L$2/$L$3)))^$L$4</f>
        <v>5.3530406427237365</v>
      </c>
      <c r="G12284">
        <f>(1/(1+F12284))*100</f>
        <v>15.740494296149668</v>
      </c>
      <c r="H12284">
        <f>D12284-G12284</f>
        <v>-9.822047832893908</v>
      </c>
      <c r="I12284">
        <f>H12284^2</f>
        <v>96.472623631655921</v>
      </c>
    </row>
    <row r="12285" spans="1:9" x14ac:dyDescent="0.25">
      <c r="A12285">
        <v>22.607871885761</v>
      </c>
      <c r="B12285">
        <v>4.6550779400000001E-4</v>
      </c>
      <c r="C12285">
        <f>B12285*$E$2</f>
        <v>4.5061154459199998E-4</v>
      </c>
      <c r="D12285">
        <f>D12286+C12285</f>
        <v>5.918017309403953</v>
      </c>
      <c r="F12285">
        <f>(LN($L$2/A12285)/(LN($L$2/$L$3)))^$L$4</f>
        <v>5.3530406427237365</v>
      </c>
      <c r="G12285">
        <f>(1/(1+F12285))*100</f>
        <v>15.740494296149668</v>
      </c>
      <c r="H12285">
        <f>D12285-G12285</f>
        <v>-9.8224769867457162</v>
      </c>
      <c r="I12285">
        <f>H12285^2</f>
        <v>96.481054155149209</v>
      </c>
    </row>
    <row r="12286" spans="1:9" x14ac:dyDescent="0.25">
      <c r="A12286">
        <v>22.607871885761</v>
      </c>
      <c r="B12286">
        <v>2.9556050399999999E-4</v>
      </c>
      <c r="C12286">
        <f>B12286*$E$2</f>
        <v>2.8610256787199996E-4</v>
      </c>
      <c r="D12286">
        <f>D12287+C12286</f>
        <v>5.9175666978593613</v>
      </c>
      <c r="F12286">
        <f>(LN($L$2/A12286)/(LN($L$2/$L$3)))^$L$4</f>
        <v>5.3530406427237365</v>
      </c>
      <c r="G12286">
        <f>(1/(1+F12286))*100</f>
        <v>15.740494296149668</v>
      </c>
      <c r="H12286">
        <f>D12286-G12286</f>
        <v>-9.8229275982903062</v>
      </c>
      <c r="I12286">
        <f>H12286^2</f>
        <v>96.489906601253367</v>
      </c>
    </row>
    <row r="12287" spans="1:9" x14ac:dyDescent="0.25">
      <c r="A12287">
        <v>22.607871885761</v>
      </c>
      <c r="B12287">
        <v>4.3595174300000003E-4</v>
      </c>
      <c r="C12287">
        <f>B12287*$E$2</f>
        <v>4.2200128722400004E-4</v>
      </c>
      <c r="D12287">
        <f>D12288+C12287</f>
        <v>5.9172805952914889</v>
      </c>
      <c r="F12287">
        <f>(LN($L$2/A12287)/(LN($L$2/$L$3)))^$L$4</f>
        <v>5.3530406427237365</v>
      </c>
      <c r="G12287">
        <f>(1/(1+F12287))*100</f>
        <v>15.740494296149668</v>
      </c>
      <c r="H12287">
        <f>D12287-G12287</f>
        <v>-9.8232137008581795</v>
      </c>
      <c r="I12287">
        <f>H12287^2</f>
        <v>96.495527412727853</v>
      </c>
    </row>
    <row r="12288" spans="1:9" x14ac:dyDescent="0.25">
      <c r="A12288">
        <v>22.607871885761</v>
      </c>
      <c r="B12288">
        <v>4.2856273100000001E-4</v>
      </c>
      <c r="C12288">
        <f>B12288*$E$2</f>
        <v>4.1484872360800001E-4</v>
      </c>
      <c r="D12288">
        <f>D12289+C12288</f>
        <v>5.9168585940042648</v>
      </c>
      <c r="F12288">
        <f>(LN($L$2/A12288)/(LN($L$2/$L$3)))^$L$4</f>
        <v>5.3530406427237365</v>
      </c>
      <c r="G12288">
        <f>(1/(1+F12288))*100</f>
        <v>15.740494296149668</v>
      </c>
      <c r="H12288">
        <f>D12288-G12288</f>
        <v>-9.8236357021454026</v>
      </c>
      <c r="I12288">
        <f>H12288^2</f>
        <v>96.503818408465804</v>
      </c>
    </row>
    <row r="12289" spans="1:9" x14ac:dyDescent="0.25">
      <c r="A12289">
        <v>22.607871885761</v>
      </c>
      <c r="B12289">
        <v>2.9556050399999999E-4</v>
      </c>
      <c r="C12289">
        <f>B12289*$E$2</f>
        <v>2.8610256787199996E-4</v>
      </c>
      <c r="D12289">
        <f>D12290+C12289</f>
        <v>5.9164437452806569</v>
      </c>
      <c r="F12289">
        <f>(LN($L$2/A12289)/(LN($L$2/$L$3)))^$L$4</f>
        <v>5.3530406427237365</v>
      </c>
      <c r="G12289">
        <f>(1/(1+F12289))*100</f>
        <v>15.740494296149668</v>
      </c>
      <c r="H12289">
        <f>D12289-G12289</f>
        <v>-9.8240505508690106</v>
      </c>
      <c r="I12289">
        <f>H12289^2</f>
        <v>96.511969226029706</v>
      </c>
    </row>
    <row r="12290" spans="1:9" x14ac:dyDescent="0.25">
      <c r="A12290">
        <v>22.607871885761</v>
      </c>
      <c r="B12290">
        <v>2.5861544099999999E-4</v>
      </c>
      <c r="C12290">
        <f>B12290*$E$2</f>
        <v>2.5033974688799999E-4</v>
      </c>
      <c r="D12290">
        <f>D12291+C12290</f>
        <v>5.9161576427127844</v>
      </c>
      <c r="F12290">
        <f>(LN($L$2/A12290)/(LN($L$2/$L$3)))^$L$4</f>
        <v>5.3530406427237365</v>
      </c>
      <c r="G12290">
        <f>(1/(1+F12290))*100</f>
        <v>15.740494296149668</v>
      </c>
      <c r="H12290">
        <f>D12290-G12290</f>
        <v>-9.8243366534368839</v>
      </c>
      <c r="I12290">
        <f>H12290^2</f>
        <v>96.517590680063435</v>
      </c>
    </row>
    <row r="12291" spans="1:9" x14ac:dyDescent="0.25">
      <c r="A12291">
        <v>22.607871885761</v>
      </c>
      <c r="B12291">
        <v>3.3250556699999999E-4</v>
      </c>
      <c r="C12291">
        <f>B12291*$E$2</f>
        <v>3.2186538885599998E-4</v>
      </c>
      <c r="D12291">
        <f>D12292+C12291</f>
        <v>5.9159073029658966</v>
      </c>
      <c r="F12291">
        <f>(LN($L$2/A12291)/(LN($L$2/$L$3)))^$L$4</f>
        <v>5.3530406427237365</v>
      </c>
      <c r="G12291">
        <f>(1/(1+F12291))*100</f>
        <v>15.740494296149668</v>
      </c>
      <c r="H12291">
        <f>D12291-G12291</f>
        <v>-9.8245869931837717</v>
      </c>
      <c r="I12291">
        <f>H12291^2</f>
        <v>96.522509586635749</v>
      </c>
    </row>
    <row r="12292" spans="1:9" x14ac:dyDescent="0.25">
      <c r="A12292">
        <v>22.607871885761</v>
      </c>
      <c r="B12292">
        <v>4.2117371800000001E-4</v>
      </c>
      <c r="C12292">
        <f>B12292*$E$2</f>
        <v>4.07696159024E-4</v>
      </c>
      <c r="D12292">
        <f>D12293+C12292</f>
        <v>5.9155854375770405</v>
      </c>
      <c r="F12292">
        <f>(LN($L$2/A12292)/(LN($L$2/$L$3)))^$L$4</f>
        <v>5.3530406427237365</v>
      </c>
      <c r="G12292">
        <f>(1/(1+F12292))*100</f>
        <v>15.740494296149668</v>
      </c>
      <c r="H12292">
        <f>D12292-G12292</f>
        <v>-9.824908858572627</v>
      </c>
      <c r="I12292">
        <f>H12292^2</f>
        <v>96.528834079258885</v>
      </c>
    </row>
    <row r="12293" spans="1:9" x14ac:dyDescent="0.25">
      <c r="A12293">
        <v>22.607871885761</v>
      </c>
      <c r="B12293">
        <v>6.2806607099999997E-4</v>
      </c>
      <c r="C12293">
        <f>B12293*$E$2</f>
        <v>6.0796795672799994E-4</v>
      </c>
      <c r="D12293">
        <f>D12294+C12293</f>
        <v>5.9151777414180167</v>
      </c>
      <c r="F12293">
        <f>(LN($L$2/A12293)/(LN($L$2/$L$3)))^$L$4</f>
        <v>5.3530406427237365</v>
      </c>
      <c r="G12293">
        <f>(1/(1+F12293))*100</f>
        <v>15.740494296149668</v>
      </c>
      <c r="H12293">
        <f>D12293-G12293</f>
        <v>-9.8253165547316517</v>
      </c>
      <c r="I12293">
        <f>H12293^2</f>
        <v>96.536845400683859</v>
      </c>
    </row>
    <row r="12294" spans="1:9" x14ac:dyDescent="0.25">
      <c r="A12294">
        <v>22.607871885761</v>
      </c>
      <c r="B12294">
        <v>3.2511655399999998E-4</v>
      </c>
      <c r="C12294">
        <f>B12294*$E$2</f>
        <v>3.1471282427199997E-4</v>
      </c>
      <c r="D12294">
        <f>D12295+C12294</f>
        <v>5.914569773461289</v>
      </c>
      <c r="F12294">
        <f>(LN($L$2/A12294)/(LN($L$2/$L$3)))^$L$4</f>
        <v>5.3530406427237365</v>
      </c>
      <c r="G12294">
        <f>(1/(1+F12294))*100</f>
        <v>15.740494296149668</v>
      </c>
      <c r="H12294">
        <f>D12294-G12294</f>
        <v>-9.8259245226883785</v>
      </c>
      <c r="I12294">
        <f>H12294^2</f>
        <v>96.548792725568845</v>
      </c>
    </row>
    <row r="12295" spans="1:9" x14ac:dyDescent="0.25">
      <c r="A12295">
        <v>22.607871885761</v>
      </c>
      <c r="B12295">
        <v>4.8028581899999998E-4</v>
      </c>
      <c r="C12295">
        <f>B12295*$E$2</f>
        <v>4.6491667279199996E-4</v>
      </c>
      <c r="D12295">
        <f>D12296+C12295</f>
        <v>5.914255060637017</v>
      </c>
      <c r="F12295">
        <f>(LN($L$2/A12295)/(LN($L$2/$L$3)))^$L$4</f>
        <v>5.3530406427237365</v>
      </c>
      <c r="G12295">
        <f>(1/(1+F12295))*100</f>
        <v>15.740494296149668</v>
      </c>
      <c r="H12295">
        <f>D12295-G12295</f>
        <v>-9.8262392355126522</v>
      </c>
      <c r="I12295">
        <f>H12295^2</f>
        <v>96.554977513528272</v>
      </c>
    </row>
    <row r="12296" spans="1:9" x14ac:dyDescent="0.25">
      <c r="A12296">
        <v>22.607871885761</v>
      </c>
      <c r="B12296">
        <v>4.58118781E-4</v>
      </c>
      <c r="C12296">
        <f>B12296*$E$2</f>
        <v>4.4345898000799997E-4</v>
      </c>
      <c r="D12296">
        <f>D12297+C12296</f>
        <v>5.9137901439642251</v>
      </c>
      <c r="F12296">
        <f>(LN($L$2/A12296)/(LN($L$2/$L$3)))^$L$4</f>
        <v>5.3530406427237365</v>
      </c>
      <c r="G12296">
        <f>(1/(1+F12296))*100</f>
        <v>15.740494296149668</v>
      </c>
      <c r="H12296">
        <f>D12296-G12296</f>
        <v>-9.8267041521854424</v>
      </c>
      <c r="I12296">
        <f>H12296^2</f>
        <v>96.564114494578618</v>
      </c>
    </row>
    <row r="12297" spans="1:9" x14ac:dyDescent="0.25">
      <c r="A12297">
        <v>22.607871885761</v>
      </c>
      <c r="B12297">
        <v>3.39894579E-4</v>
      </c>
      <c r="C12297">
        <f>B12297*$E$2</f>
        <v>3.29017952472E-4</v>
      </c>
      <c r="D12297">
        <f>D12298+C12297</f>
        <v>5.9133466849842167</v>
      </c>
      <c r="F12297">
        <f>(LN($L$2/A12297)/(LN($L$2/$L$3)))^$L$4</f>
        <v>5.3530406427237365</v>
      </c>
      <c r="G12297">
        <f>(1/(1+F12297))*100</f>
        <v>15.740494296149668</v>
      </c>
      <c r="H12297">
        <f>D12297-G12297</f>
        <v>-9.8271476111654508</v>
      </c>
      <c r="I12297">
        <f>H12297^2</f>
        <v>96.57283017163482</v>
      </c>
    </row>
    <row r="12298" spans="1:9" x14ac:dyDescent="0.25">
      <c r="A12298">
        <v>22.607871885761</v>
      </c>
      <c r="B12298">
        <v>7.9801336100000005E-4</v>
      </c>
      <c r="C12298">
        <f>B12298*$E$2</f>
        <v>7.7247693344800002E-4</v>
      </c>
      <c r="D12298">
        <f>D12299+C12298</f>
        <v>5.9130176670317445</v>
      </c>
      <c r="F12298">
        <f>(LN($L$2/A12298)/(LN($L$2/$L$3)))^$L$4</f>
        <v>5.3530406427237365</v>
      </c>
      <c r="G12298">
        <f>(1/(1+F12298))*100</f>
        <v>15.740494296149668</v>
      </c>
      <c r="H12298">
        <f>D12298-G12298</f>
        <v>-9.8274766291179247</v>
      </c>
      <c r="I12298">
        <f>H12298^2</f>
        <v>96.579296895859002</v>
      </c>
    </row>
    <row r="12299" spans="1:9" x14ac:dyDescent="0.25">
      <c r="A12299">
        <v>22.607871885761</v>
      </c>
      <c r="B12299">
        <v>3.9900667999999997E-4</v>
      </c>
      <c r="C12299">
        <f>B12299*$E$2</f>
        <v>3.8623846623999996E-4</v>
      </c>
      <c r="D12299">
        <f>D12300+C12299</f>
        <v>5.9122451900982966</v>
      </c>
      <c r="F12299">
        <f>(LN($L$2/A12299)/(LN($L$2/$L$3)))^$L$4</f>
        <v>5.3530406427237365</v>
      </c>
      <c r="G12299">
        <f>(1/(1+F12299))*100</f>
        <v>15.740494296149668</v>
      </c>
      <c r="H12299">
        <f>D12299-G12299</f>
        <v>-9.8282491060513717</v>
      </c>
      <c r="I12299">
        <f>H12299^2</f>
        <v>96.594480490599594</v>
      </c>
    </row>
    <row r="12300" spans="1:9" x14ac:dyDescent="0.25">
      <c r="A12300">
        <v>22.607871885761</v>
      </c>
      <c r="B12300">
        <v>4.8028581899999998E-4</v>
      </c>
      <c r="C12300">
        <f>B12300*$E$2</f>
        <v>4.6491667279199996E-4</v>
      </c>
      <c r="D12300">
        <f>D12301+C12300</f>
        <v>5.9118589516320563</v>
      </c>
      <c r="F12300">
        <f>(LN($L$2/A12300)/(LN($L$2/$L$3)))^$L$4</f>
        <v>5.3530406427237365</v>
      </c>
      <c r="G12300">
        <f>(1/(1+F12300))*100</f>
        <v>15.740494296149668</v>
      </c>
      <c r="H12300">
        <f>D12300-G12300</f>
        <v>-9.8286353445176111</v>
      </c>
      <c r="I12300">
        <f>H12300^2</f>
        <v>96.602072735500826</v>
      </c>
    </row>
    <row r="12301" spans="1:9" x14ac:dyDescent="0.25">
      <c r="A12301">
        <v>22.607871885761</v>
      </c>
      <c r="B12301">
        <v>9.90127688E-4</v>
      </c>
      <c r="C12301">
        <f>B12301*$E$2</f>
        <v>9.5844360198399999E-4</v>
      </c>
      <c r="D12301">
        <f>D12302+C12301</f>
        <v>5.9113940349592644</v>
      </c>
      <c r="F12301">
        <f>(LN($L$2/A12301)/(LN($L$2/$L$3)))^$L$4</f>
        <v>5.3530406427237365</v>
      </c>
      <c r="G12301">
        <f>(1/(1+F12301))*100</f>
        <v>15.740494296149668</v>
      </c>
      <c r="H12301">
        <f>D12301-G12301</f>
        <v>-9.8291002611904048</v>
      </c>
      <c r="I12301">
        <f>H12301^2</f>
        <v>96.611211944533281</v>
      </c>
    </row>
    <row r="12302" spans="1:9" x14ac:dyDescent="0.25">
      <c r="A12302">
        <v>22.607871885761</v>
      </c>
      <c r="B12302">
        <v>5.32008907E-4</v>
      </c>
      <c r="C12302">
        <f>B12302*$E$2</f>
        <v>5.1498462197600002E-4</v>
      </c>
      <c r="D12302">
        <f>D12303+C12302</f>
        <v>5.9104355913572801</v>
      </c>
      <c r="F12302">
        <f>(LN($L$2/A12302)/(LN($L$2/$L$3)))^$L$4</f>
        <v>5.3530406427237365</v>
      </c>
      <c r="G12302">
        <f>(1/(1+F12302))*100</f>
        <v>15.740494296149668</v>
      </c>
      <c r="H12302">
        <f>D12302-G12302</f>
        <v>-9.8300587047923891</v>
      </c>
      <c r="I12302">
        <f>H12302^2</f>
        <v>96.630054139664622</v>
      </c>
    </row>
    <row r="12303" spans="1:9" x14ac:dyDescent="0.25">
      <c r="A12303">
        <v>22.607871885761</v>
      </c>
      <c r="B12303">
        <v>2.7339346600000001E-4</v>
      </c>
      <c r="C12303">
        <f>B12303*$E$2</f>
        <v>2.6464487508800002E-4</v>
      </c>
      <c r="D12303">
        <f>D12304+C12303</f>
        <v>5.9099206067353043</v>
      </c>
      <c r="F12303">
        <f>(LN($L$2/A12303)/(LN($L$2/$L$3)))^$L$4</f>
        <v>5.3530406427237365</v>
      </c>
      <c r="G12303">
        <f>(1/(1+F12303))*100</f>
        <v>15.740494296149668</v>
      </c>
      <c r="H12303">
        <f>D12303-G12303</f>
        <v>-9.8305736894143649</v>
      </c>
      <c r="I12303">
        <f>H12303^2</f>
        <v>96.640179063005959</v>
      </c>
    </row>
    <row r="12304" spans="1:9" x14ac:dyDescent="0.25">
      <c r="A12304">
        <v>22.607871885761</v>
      </c>
      <c r="B12304">
        <v>3.1033852900000001E-4</v>
      </c>
      <c r="C12304">
        <f>B12304*$E$2</f>
        <v>3.0040769607199999E-4</v>
      </c>
      <c r="D12304">
        <f>D12305+C12304</f>
        <v>5.9096559618602162</v>
      </c>
      <c r="F12304">
        <f>(LN($L$2/A12304)/(LN($L$2/$L$3)))^$L$4</f>
        <v>5.3530406427237365</v>
      </c>
      <c r="G12304">
        <f>(1/(1+F12304))*100</f>
        <v>15.740494296149668</v>
      </c>
      <c r="H12304">
        <f>D12304-G12304</f>
        <v>-9.830838334289453</v>
      </c>
      <c r="I12304">
        <f>H12304^2</f>
        <v>96.645382354935023</v>
      </c>
    </row>
    <row r="12305" spans="1:9" x14ac:dyDescent="0.25">
      <c r="A12305">
        <v>22.607871885761</v>
      </c>
      <c r="B12305">
        <v>7.9062434799999999E-4</v>
      </c>
      <c r="C12305">
        <f>B12305*$E$2</f>
        <v>7.6532436886399995E-4</v>
      </c>
      <c r="D12305">
        <f>D12306+C12305</f>
        <v>5.9093555541641445</v>
      </c>
      <c r="F12305">
        <f>(LN($L$2/A12305)/(LN($L$2/$L$3)))^$L$4</f>
        <v>5.3530406427237365</v>
      </c>
      <c r="G12305">
        <f>(1/(1+F12305))*100</f>
        <v>15.740494296149668</v>
      </c>
      <c r="H12305">
        <f>D12305-G12305</f>
        <v>-9.831138741985523</v>
      </c>
      <c r="I12305">
        <f>H12305^2</f>
        <v>96.651288964168685</v>
      </c>
    </row>
    <row r="12306" spans="1:9" x14ac:dyDescent="0.25">
      <c r="A12306">
        <v>22.607871885761</v>
      </c>
      <c r="B12306">
        <v>3.5467260500000002E-4</v>
      </c>
      <c r="C12306">
        <f>B12306*$E$2</f>
        <v>3.4332308164000002E-4</v>
      </c>
      <c r="D12306">
        <f>D12307+C12306</f>
        <v>5.9085902297952808</v>
      </c>
      <c r="F12306">
        <f>(LN($L$2/A12306)/(LN($L$2/$L$3)))^$L$4</f>
        <v>5.3530406427237365</v>
      </c>
      <c r="G12306">
        <f>(1/(1+F12306))*100</f>
        <v>15.740494296149668</v>
      </c>
      <c r="H12306">
        <f>D12306-G12306</f>
        <v>-9.8319040663543866</v>
      </c>
      <c r="I12306">
        <f>H12306^2</f>
        <v>96.666337569995918</v>
      </c>
    </row>
    <row r="12307" spans="1:9" x14ac:dyDescent="0.25">
      <c r="A12307">
        <v>22.607871885761</v>
      </c>
      <c r="B12307">
        <v>3.6206161699999998E-4</v>
      </c>
      <c r="C12307">
        <f>B12307*$E$2</f>
        <v>3.5047564525599999E-4</v>
      </c>
      <c r="D12307">
        <f>D12308+C12307</f>
        <v>5.9082469067136412</v>
      </c>
      <c r="F12307">
        <f>(LN($L$2/A12307)/(LN($L$2/$L$3)))^$L$4</f>
        <v>5.3530406427237365</v>
      </c>
      <c r="G12307">
        <f>(1/(1+F12307))*100</f>
        <v>15.740494296149668</v>
      </c>
      <c r="H12307">
        <f>D12307-G12307</f>
        <v>-9.8322473894360272</v>
      </c>
      <c r="I12307">
        <f>H12307^2</f>
        <v>96.673088727071573</v>
      </c>
    </row>
    <row r="12308" spans="1:9" x14ac:dyDescent="0.25">
      <c r="A12308">
        <v>22.607871885761</v>
      </c>
      <c r="B12308">
        <v>4.58118781E-4</v>
      </c>
      <c r="C12308">
        <f>B12308*$E$2</f>
        <v>4.4345898000799997E-4</v>
      </c>
      <c r="D12308">
        <f>D12309+C12308</f>
        <v>5.9078964310683855</v>
      </c>
      <c r="F12308">
        <f>(LN($L$2/A12308)/(LN($L$2/$L$3)))^$L$4</f>
        <v>5.3530406427237365</v>
      </c>
      <c r="G12308">
        <f>(1/(1+F12308))*100</f>
        <v>15.740494296149668</v>
      </c>
      <c r="H12308">
        <f>D12308-G12308</f>
        <v>-9.8325978650812829</v>
      </c>
      <c r="I12308">
        <f>H12308^2</f>
        <v>96.679980776400996</v>
      </c>
    </row>
    <row r="12309" spans="1:9" x14ac:dyDescent="0.25">
      <c r="A12309">
        <v>22.607871885761</v>
      </c>
      <c r="B12309">
        <v>4.13784705E-4</v>
      </c>
      <c r="C12309">
        <f>B12309*$E$2</f>
        <v>4.0054359443999999E-4</v>
      </c>
      <c r="D12309">
        <f>D12310+C12309</f>
        <v>5.9074529720883771</v>
      </c>
      <c r="F12309">
        <f>(LN($L$2/A12309)/(LN($L$2/$L$3)))^$L$4</f>
        <v>5.3530406427237365</v>
      </c>
      <c r="G12309">
        <f>(1/(1+F12309))*100</f>
        <v>15.740494296149668</v>
      </c>
      <c r="H12309">
        <f>D12309-G12309</f>
        <v>-9.8330413240612913</v>
      </c>
      <c r="I12309">
        <f>H12309^2</f>
        <v>96.688701680697037</v>
      </c>
    </row>
    <row r="12310" spans="1:9" x14ac:dyDescent="0.25">
      <c r="A12310">
        <v>22.607871885761</v>
      </c>
      <c r="B12310">
        <v>2.5861544099999999E-4</v>
      </c>
      <c r="C12310">
        <f>B12310*$E$2</f>
        <v>2.5033974688799999E-4</v>
      </c>
      <c r="D12310">
        <f>D12311+C12310</f>
        <v>5.9070524284939374</v>
      </c>
      <c r="F12310">
        <f>(LN($L$2/A12310)/(LN($L$2/$L$3)))^$L$4</f>
        <v>5.3530406427237365</v>
      </c>
      <c r="G12310">
        <f>(1/(1+F12310))*100</f>
        <v>15.740494296149668</v>
      </c>
      <c r="H12310">
        <f>D12310-G12310</f>
        <v>-9.8334418676557309</v>
      </c>
      <c r="I12310">
        <f>H12310^2</f>
        <v>96.696578964564623</v>
      </c>
    </row>
    <row r="12311" spans="1:9" x14ac:dyDescent="0.25">
      <c r="A12311">
        <v>22.607871885761</v>
      </c>
      <c r="B12311">
        <v>3.6206161699999998E-4</v>
      </c>
      <c r="C12311">
        <f>B12311*$E$2</f>
        <v>3.5047564525599999E-4</v>
      </c>
      <c r="D12311">
        <f>D12312+C12311</f>
        <v>5.9068020887470496</v>
      </c>
      <c r="F12311">
        <f>(LN($L$2/A12311)/(LN($L$2/$L$3)))^$L$4</f>
        <v>5.3530406427237365</v>
      </c>
      <c r="G12311">
        <f>(1/(1+F12311))*100</f>
        <v>15.740494296149668</v>
      </c>
      <c r="H12311">
        <f>D12311-G12311</f>
        <v>-9.8336922074026187</v>
      </c>
      <c r="I12311">
        <f>H12311^2</f>
        <v>96.701502429930983</v>
      </c>
    </row>
    <row r="12312" spans="1:9" x14ac:dyDescent="0.25">
      <c r="A12312">
        <v>22.607871885761</v>
      </c>
      <c r="B12312">
        <v>3.3250556699999999E-4</v>
      </c>
      <c r="C12312">
        <f>B12312*$E$2</f>
        <v>3.2186538885599998E-4</v>
      </c>
      <c r="D12312">
        <f>D12313+C12312</f>
        <v>5.9064516131017939</v>
      </c>
      <c r="F12312">
        <f>(LN($L$2/A12312)/(LN($L$2/$L$3)))^$L$4</f>
        <v>5.3530406427237365</v>
      </c>
      <c r="G12312">
        <f>(1/(1+F12312))*100</f>
        <v>15.740494296149668</v>
      </c>
      <c r="H12312">
        <f>D12312-G12312</f>
        <v>-9.8340426830478744</v>
      </c>
      <c r="I12312">
        <f>H12312^2</f>
        <v>96.70839549200744</v>
      </c>
    </row>
    <row r="12313" spans="1:9" x14ac:dyDescent="0.25">
      <c r="A12313">
        <v>22.607871885761</v>
      </c>
      <c r="B12313">
        <v>4.3595174300000003E-4</v>
      </c>
      <c r="C12313">
        <f>B12313*$E$2</f>
        <v>4.2200128722400004E-4</v>
      </c>
      <c r="D12313">
        <f>D12314+C12313</f>
        <v>5.9061297477129377</v>
      </c>
      <c r="F12313">
        <f>(LN($L$2/A12313)/(LN($L$2/$L$3)))^$L$4</f>
        <v>5.3530406427237365</v>
      </c>
      <c r="G12313">
        <f>(1/(1+F12313))*100</f>
        <v>15.740494296149668</v>
      </c>
      <c r="H12313">
        <f>D12313-G12313</f>
        <v>-9.8343645484367315</v>
      </c>
      <c r="I12313">
        <f>H12313^2</f>
        <v>96.714726071549194</v>
      </c>
    </row>
    <row r="12314" spans="1:9" x14ac:dyDescent="0.25">
      <c r="A12314">
        <v>22.607871885761</v>
      </c>
      <c r="B12314">
        <v>5.0245285699999996E-4</v>
      </c>
      <c r="C12314">
        <f>B12314*$E$2</f>
        <v>4.8637436557599995E-4</v>
      </c>
      <c r="D12314">
        <f>D12315+C12314</f>
        <v>5.9057077464257137</v>
      </c>
      <c r="F12314">
        <f>(LN($L$2/A12314)/(LN($L$2/$L$3)))^$L$4</f>
        <v>5.3530406427237365</v>
      </c>
      <c r="G12314">
        <f>(1/(1+F12314))*100</f>
        <v>15.740494296149668</v>
      </c>
      <c r="H12314">
        <f>D12314-G12314</f>
        <v>-9.8347865497239546</v>
      </c>
      <c r="I12314">
        <f>H12314^2</f>
        <v>96.723026478631212</v>
      </c>
    </row>
    <row r="12315" spans="1:9" x14ac:dyDescent="0.25">
      <c r="A12315">
        <v>22.607871885761</v>
      </c>
      <c r="B12315">
        <v>2.8817149099999998E-4</v>
      </c>
      <c r="C12315">
        <f>B12315*$E$2</f>
        <v>2.7895000328799995E-4</v>
      </c>
      <c r="D12315">
        <f>D12316+C12315</f>
        <v>5.9052213720601374</v>
      </c>
      <c r="F12315">
        <f>(LN($L$2/A12315)/(LN($L$2/$L$3)))^$L$4</f>
        <v>5.3530406427237365</v>
      </c>
      <c r="G12315">
        <f>(1/(1+F12315))*100</f>
        <v>15.740494296149668</v>
      </c>
      <c r="H12315">
        <f>D12315-G12315</f>
        <v>-9.83527292408953</v>
      </c>
      <c r="I12315">
        <f>H12315^2</f>
        <v>96.732593491328615</v>
      </c>
    </row>
    <row r="12316" spans="1:9" x14ac:dyDescent="0.25">
      <c r="A12316">
        <v>22.607871885761</v>
      </c>
      <c r="B12316">
        <v>5.1723088199999998E-4</v>
      </c>
      <c r="C12316">
        <f>B12316*$E$2</f>
        <v>5.0067949377599998E-4</v>
      </c>
      <c r="D12316">
        <f>D12317+C12316</f>
        <v>5.9049424220568492</v>
      </c>
      <c r="F12316">
        <f>(LN($L$2/A12316)/(LN($L$2/$L$3)))^$L$4</f>
        <v>5.3530406427237365</v>
      </c>
      <c r="G12316">
        <f>(1/(1+F12316))*100</f>
        <v>15.740494296149668</v>
      </c>
      <c r="H12316">
        <f>D12316-G12316</f>
        <v>-9.8355518740928183</v>
      </c>
      <c r="I12316">
        <f>H12316^2</f>
        <v>96.738080667970749</v>
      </c>
    </row>
    <row r="12317" spans="1:9" x14ac:dyDescent="0.25">
      <c r="A12317">
        <v>22.607871885761</v>
      </c>
      <c r="B12317">
        <v>4.5072976799999999E-4</v>
      </c>
      <c r="C12317">
        <f>B12317*$E$2</f>
        <v>4.3630641542399996E-4</v>
      </c>
      <c r="D12317">
        <f>D12318+C12317</f>
        <v>5.9044417425630735</v>
      </c>
      <c r="F12317">
        <f>(LN($L$2/A12317)/(LN($L$2/$L$3)))^$L$4</f>
        <v>5.3530406427237365</v>
      </c>
      <c r="G12317">
        <f>(1/(1+F12317))*100</f>
        <v>15.740494296149668</v>
      </c>
      <c r="H12317">
        <f>D12317-G12317</f>
        <v>-9.8360525535865939</v>
      </c>
      <c r="I12317">
        <f>H12317^2</f>
        <v>96.747929836917351</v>
      </c>
    </row>
    <row r="12318" spans="1:9" x14ac:dyDescent="0.25">
      <c r="A12318">
        <v>22.607871885761</v>
      </c>
      <c r="B12318">
        <v>4.7289680600000003E-4</v>
      </c>
      <c r="C12318">
        <f>B12318*$E$2</f>
        <v>4.57764108208E-4</v>
      </c>
      <c r="D12318">
        <f>D12319+C12318</f>
        <v>5.9040054361476493</v>
      </c>
      <c r="F12318">
        <f>(LN($L$2/A12318)/(LN($L$2/$L$3)))^$L$4</f>
        <v>5.3530406427237365</v>
      </c>
      <c r="G12318">
        <f>(1/(1+F12318))*100</f>
        <v>15.740494296149668</v>
      </c>
      <c r="H12318">
        <f>D12318-G12318</f>
        <v>-9.8364888600020191</v>
      </c>
      <c r="I12318">
        <f>H12318^2</f>
        <v>96.75651309294382</v>
      </c>
    </row>
    <row r="12319" spans="1:9" x14ac:dyDescent="0.25">
      <c r="A12319">
        <v>22.607871885761</v>
      </c>
      <c r="B12319">
        <v>4.4334075599999998E-4</v>
      </c>
      <c r="C12319">
        <f>B12319*$E$2</f>
        <v>4.2915385180799999E-4</v>
      </c>
      <c r="D12319">
        <f>D12320+C12319</f>
        <v>5.9035476720394415</v>
      </c>
      <c r="F12319">
        <f>(LN($L$2/A12319)/(LN($L$2/$L$3)))^$L$4</f>
        <v>5.3530406427237365</v>
      </c>
      <c r="G12319">
        <f>(1/(1+F12319))*100</f>
        <v>15.740494296149668</v>
      </c>
      <c r="H12319">
        <f>D12319-G12319</f>
        <v>-9.8369466241102259</v>
      </c>
      <c r="I12319">
        <f>H12319^2</f>
        <v>96.765518885593565</v>
      </c>
    </row>
    <row r="12320" spans="1:9" x14ac:dyDescent="0.25">
      <c r="A12320">
        <v>22.607871885761</v>
      </c>
      <c r="B12320">
        <v>5.4678693200000002E-4</v>
      </c>
      <c r="C12320">
        <f>B12320*$E$2</f>
        <v>5.2928975017600005E-4</v>
      </c>
      <c r="D12320">
        <f>D12321+C12320</f>
        <v>5.9031185181876333</v>
      </c>
      <c r="F12320">
        <f>(LN($L$2/A12320)/(LN($L$2/$L$3)))^$L$4</f>
        <v>5.3530406427237365</v>
      </c>
      <c r="G12320">
        <f>(1/(1+F12320))*100</f>
        <v>15.740494296149668</v>
      </c>
      <c r="H12320">
        <f>D12320-G12320</f>
        <v>-9.8373757779620341</v>
      </c>
      <c r="I12320">
        <f>H12320^2</f>
        <v>96.773962196834134</v>
      </c>
    </row>
    <row r="12321" spans="1:9" x14ac:dyDescent="0.25">
      <c r="A12321">
        <v>22.607871885761</v>
      </c>
      <c r="B12321">
        <v>2.66004454E-4</v>
      </c>
      <c r="C12321">
        <f>B12321*$E$2</f>
        <v>2.57492311472E-4</v>
      </c>
      <c r="D12321">
        <f>D12322+C12321</f>
        <v>5.9025892284374573</v>
      </c>
      <c r="F12321">
        <f>(LN($L$2/A12321)/(LN($L$2/$L$3)))^$L$4</f>
        <v>5.3530406427237365</v>
      </c>
      <c r="G12321">
        <f>(1/(1+F12321))*100</f>
        <v>15.740494296149668</v>
      </c>
      <c r="H12321">
        <f>D12321-G12321</f>
        <v>-9.8379050677122102</v>
      </c>
      <c r="I12321">
        <f>H12321^2</f>
        <v>96.784376121317592</v>
      </c>
    </row>
    <row r="12322" spans="1:9" x14ac:dyDescent="0.25">
      <c r="A12322">
        <v>22.607871885761</v>
      </c>
      <c r="B12322">
        <v>3.1033852900000001E-4</v>
      </c>
      <c r="C12322">
        <f>B12322*$E$2</f>
        <v>3.0040769607199999E-4</v>
      </c>
      <c r="D12322">
        <f>D12323+C12322</f>
        <v>5.9023317361259853</v>
      </c>
      <c r="F12322">
        <f>(LN($L$2/A12322)/(LN($L$2/$L$3)))^$L$4</f>
        <v>5.3530406427237365</v>
      </c>
      <c r="G12322">
        <f>(1/(1+F12322))*100</f>
        <v>15.740494296149668</v>
      </c>
      <c r="H12322">
        <f>D12322-G12322</f>
        <v>-9.8381625600236831</v>
      </c>
      <c r="I12322">
        <f>H12322^2</f>
        <v>96.78944255745175</v>
      </c>
    </row>
    <row r="12323" spans="1:9" x14ac:dyDescent="0.25">
      <c r="A12323">
        <v>22.607871885761</v>
      </c>
      <c r="B12323">
        <v>2.5122642799999998E-4</v>
      </c>
      <c r="C12323">
        <f>B12323*$E$2</f>
        <v>2.4318718230399998E-4</v>
      </c>
      <c r="D12323">
        <f>D12324+C12323</f>
        <v>5.9020313284299135</v>
      </c>
      <c r="F12323">
        <f>(LN($L$2/A12323)/(LN($L$2/$L$3)))^$L$4</f>
        <v>5.3530406427237365</v>
      </c>
      <c r="G12323">
        <f>(1/(1+F12323))*100</f>
        <v>15.740494296149668</v>
      </c>
      <c r="H12323">
        <f>D12323-G12323</f>
        <v>-9.8384629677197548</v>
      </c>
      <c r="I12323">
        <f>H12323^2</f>
        <v>96.795353567193004</v>
      </c>
    </row>
    <row r="12324" spans="1:9" x14ac:dyDescent="0.25">
      <c r="A12324">
        <v>22.607871885761</v>
      </c>
      <c r="B12324">
        <v>4.2856273100000001E-4</v>
      </c>
      <c r="C12324">
        <f>B12324*$E$2</f>
        <v>4.1484872360800001E-4</v>
      </c>
      <c r="D12324">
        <f>D12325+C12324</f>
        <v>5.9017881412476099</v>
      </c>
      <c r="F12324">
        <f>(LN($L$2/A12324)/(LN($L$2/$L$3)))^$L$4</f>
        <v>5.3530406427237365</v>
      </c>
      <c r="G12324">
        <f>(1/(1+F12324))*100</f>
        <v>15.740494296149668</v>
      </c>
      <c r="H12324">
        <f>D12324-G12324</f>
        <v>-9.8387061549020594</v>
      </c>
      <c r="I12324">
        <f>H12324^2</f>
        <v>96.800138802507661</v>
      </c>
    </row>
    <row r="12325" spans="1:9" x14ac:dyDescent="0.25">
      <c r="A12325">
        <v>22.607871885761</v>
      </c>
      <c r="B12325">
        <v>4.2117371800000001E-4</v>
      </c>
      <c r="C12325">
        <f>B12325*$E$2</f>
        <v>4.07696159024E-4</v>
      </c>
      <c r="D12325">
        <f>D12326+C12325</f>
        <v>5.9013732925240019</v>
      </c>
      <c r="F12325">
        <f>(LN($L$2/A12325)/(LN($L$2/$L$3)))^$L$4</f>
        <v>5.3530406427237365</v>
      </c>
      <c r="G12325">
        <f>(1/(1+F12325))*100</f>
        <v>15.740494296149668</v>
      </c>
      <c r="H12325">
        <f>D12325-G12325</f>
        <v>-9.8391210036256673</v>
      </c>
      <c r="I12325">
        <f>H12325^2</f>
        <v>96.808302123987758</v>
      </c>
    </row>
    <row r="12326" spans="1:9" x14ac:dyDescent="0.25">
      <c r="A12326">
        <v>22.607871885761</v>
      </c>
      <c r="B12326">
        <v>3.3250556699999999E-4</v>
      </c>
      <c r="C12326">
        <f>B12326*$E$2</f>
        <v>3.2186538885599998E-4</v>
      </c>
      <c r="D12326">
        <f>D12327+C12326</f>
        <v>5.9009655963649781</v>
      </c>
      <c r="F12326">
        <f>(LN($L$2/A12326)/(LN($L$2/$L$3)))^$L$4</f>
        <v>5.3530406427237365</v>
      </c>
      <c r="G12326">
        <f>(1/(1+F12326))*100</f>
        <v>15.740494296149668</v>
      </c>
      <c r="H12326">
        <f>D12326-G12326</f>
        <v>-9.8395286997846902</v>
      </c>
      <c r="I12326">
        <f>H12326^2</f>
        <v>96.816325033886599</v>
      </c>
    </row>
    <row r="12327" spans="1:9" x14ac:dyDescent="0.25">
      <c r="A12327">
        <v>22.607871885761</v>
      </c>
      <c r="B12327">
        <v>4.58118781E-4</v>
      </c>
      <c r="C12327">
        <f>B12327*$E$2</f>
        <v>4.4345898000799997E-4</v>
      </c>
      <c r="D12327">
        <f>D12328+C12327</f>
        <v>5.9006437309761219</v>
      </c>
      <c r="F12327">
        <f>(LN($L$2/A12327)/(LN($L$2/$L$3)))^$L$4</f>
        <v>5.3530406427237365</v>
      </c>
      <c r="G12327">
        <f>(1/(1+F12327))*100</f>
        <v>15.740494296149668</v>
      </c>
      <c r="H12327">
        <f>D12327-G12327</f>
        <v>-9.8398505651735455</v>
      </c>
      <c r="I12327">
        <f>H12327^2</f>
        <v>96.822659144946144</v>
      </c>
    </row>
    <row r="12328" spans="1:9" x14ac:dyDescent="0.25">
      <c r="A12328">
        <v>22.607871885761</v>
      </c>
      <c r="B12328">
        <v>5.1723088199999998E-4</v>
      </c>
      <c r="C12328">
        <f>B12328*$E$2</f>
        <v>5.0067949377599998E-4</v>
      </c>
      <c r="D12328">
        <f>D12329+C12328</f>
        <v>5.9002002719961135</v>
      </c>
      <c r="F12328">
        <f>(LN($L$2/A12328)/(LN($L$2/$L$3)))^$L$4</f>
        <v>5.3530406427237365</v>
      </c>
      <c r="G12328">
        <f>(1/(1+F12328))*100</f>
        <v>15.740494296149668</v>
      </c>
      <c r="H12328">
        <f>D12328-G12328</f>
        <v>-9.8402940241535539</v>
      </c>
      <c r="I12328">
        <f>H12328^2</f>
        <v>96.831386481792137</v>
      </c>
    </row>
    <row r="12329" spans="1:9" x14ac:dyDescent="0.25">
      <c r="A12329">
        <v>22.607871885761</v>
      </c>
      <c r="B12329">
        <v>3.1033852900000001E-4</v>
      </c>
      <c r="C12329">
        <f>B12329*$E$2</f>
        <v>3.0040769607199999E-4</v>
      </c>
      <c r="D12329">
        <f>D12330+C12329</f>
        <v>5.8996995925023379</v>
      </c>
      <c r="F12329">
        <f>(LN($L$2/A12329)/(LN($L$2/$L$3)))^$L$4</f>
        <v>5.3530406427237365</v>
      </c>
      <c r="G12329">
        <f>(1/(1+F12329))*100</f>
        <v>15.740494296149668</v>
      </c>
      <c r="H12329">
        <f>D12329-G12329</f>
        <v>-9.8407947036473296</v>
      </c>
      <c r="I12329">
        <f>H12329^2</f>
        <v>96.84124039933333</v>
      </c>
    </row>
    <row r="12330" spans="1:9" x14ac:dyDescent="0.25">
      <c r="A12330">
        <v>22.607871885761</v>
      </c>
      <c r="B12330">
        <v>4.6550779400000001E-4</v>
      </c>
      <c r="C12330">
        <f>B12330*$E$2</f>
        <v>4.5061154459199998E-4</v>
      </c>
      <c r="D12330">
        <f>D12331+C12330</f>
        <v>5.8993991848062661</v>
      </c>
      <c r="F12330">
        <f>(LN($L$2/A12330)/(LN($L$2/$L$3)))^$L$4</f>
        <v>5.3530406427237365</v>
      </c>
      <c r="G12330">
        <f>(1/(1+F12330))*100</f>
        <v>15.740494296149668</v>
      </c>
      <c r="H12330">
        <f>D12330-G12330</f>
        <v>-9.8410951113434031</v>
      </c>
      <c r="I12330">
        <f>H12330^2</f>
        <v>96.847152990507027</v>
      </c>
    </row>
    <row r="12331" spans="1:9" x14ac:dyDescent="0.25">
      <c r="A12331">
        <v>22.607871885761</v>
      </c>
      <c r="B12331">
        <v>2.7339346600000001E-4</v>
      </c>
      <c r="C12331">
        <f>B12331*$E$2</f>
        <v>2.6464487508800002E-4</v>
      </c>
      <c r="D12331">
        <f>D12332+C12331</f>
        <v>5.8989485732616744</v>
      </c>
      <c r="F12331">
        <f>(LN($L$2/A12331)/(LN($L$2/$L$3)))^$L$4</f>
        <v>5.3530406427237365</v>
      </c>
      <c r="G12331">
        <f>(1/(1+F12331))*100</f>
        <v>15.740494296149668</v>
      </c>
      <c r="H12331">
        <f>D12331-G12331</f>
        <v>-9.841545722887993</v>
      </c>
      <c r="I12331">
        <f>H12331^2</f>
        <v>96.856022215694949</v>
      </c>
    </row>
    <row r="12332" spans="1:9" x14ac:dyDescent="0.25">
      <c r="A12332">
        <v>22.607871885761</v>
      </c>
      <c r="B12332">
        <v>8.9407052400000003E-4</v>
      </c>
      <c r="C12332">
        <f>B12332*$E$2</f>
        <v>8.6546026723199995E-4</v>
      </c>
      <c r="D12332">
        <f>D12333+C12332</f>
        <v>5.8986839283865864</v>
      </c>
      <c r="F12332">
        <f>(LN($L$2/A12332)/(LN($L$2/$L$3)))^$L$4</f>
        <v>5.3530406427237365</v>
      </c>
      <c r="G12332">
        <f>(1/(1+F12332))*100</f>
        <v>15.740494296149668</v>
      </c>
      <c r="H12332">
        <f>D12332-G12332</f>
        <v>-9.841810367763081</v>
      </c>
      <c r="I12332">
        <f>H12332^2</f>
        <v>96.86123131500888</v>
      </c>
    </row>
    <row r="12333" spans="1:9" x14ac:dyDescent="0.25">
      <c r="A12333">
        <v>22.607871885761</v>
      </c>
      <c r="B12333">
        <v>3.02949516E-4</v>
      </c>
      <c r="C12333">
        <f>B12333*$E$2</f>
        <v>2.9325513148799998E-4</v>
      </c>
      <c r="D12333">
        <f>D12334+C12333</f>
        <v>5.897818468119354</v>
      </c>
      <c r="F12333">
        <f>(LN($L$2/A12333)/(LN($L$2/$L$3)))^$L$4</f>
        <v>5.3530406427237365</v>
      </c>
      <c r="G12333">
        <f>(1/(1+F12333))*100</f>
        <v>15.740494296149668</v>
      </c>
      <c r="H12333">
        <f>D12333-G12333</f>
        <v>-9.8426758280303144</v>
      </c>
      <c r="I12333">
        <f>H12333^2</f>
        <v>96.878267455692239</v>
      </c>
    </row>
    <row r="12334" spans="1:9" x14ac:dyDescent="0.25">
      <c r="A12334">
        <v>22.607871885761</v>
      </c>
      <c r="B12334">
        <v>3.3250556699999999E-4</v>
      </c>
      <c r="C12334">
        <f>B12334*$E$2</f>
        <v>3.2186538885599998E-4</v>
      </c>
      <c r="D12334">
        <f>D12335+C12334</f>
        <v>5.8975252129878664</v>
      </c>
      <c r="F12334">
        <f>(LN($L$2/A12334)/(LN($L$2/$L$3)))^$L$4</f>
        <v>5.3530406427237365</v>
      </c>
      <c r="G12334">
        <f>(1/(1+F12334))*100</f>
        <v>15.740494296149668</v>
      </c>
      <c r="H12334">
        <f>D12334-G12334</f>
        <v>-9.8429690831618011</v>
      </c>
      <c r="I12334">
        <f>H12334^2</f>
        <v>96.88404037207907</v>
      </c>
    </row>
    <row r="12335" spans="1:9" x14ac:dyDescent="0.25">
      <c r="A12335">
        <v>22.607871885761</v>
      </c>
      <c r="B12335">
        <v>3.6945062999999998E-4</v>
      </c>
      <c r="C12335">
        <f>B12335*$E$2</f>
        <v>3.5762820983999995E-4</v>
      </c>
      <c r="D12335">
        <f>D12336+C12335</f>
        <v>5.8972033475990102</v>
      </c>
      <c r="F12335">
        <f>(LN($L$2/A12335)/(LN($L$2/$L$3)))^$L$4</f>
        <v>5.3530406427237365</v>
      </c>
      <c r="G12335">
        <f>(1/(1+F12335))*100</f>
        <v>15.740494296149668</v>
      </c>
      <c r="H12335">
        <f>D12335-G12335</f>
        <v>-9.8432909485506581</v>
      </c>
      <c r="I12335">
        <f>H12335^2</f>
        <v>96.89037669781932</v>
      </c>
    </row>
    <row r="12336" spans="1:9" x14ac:dyDescent="0.25">
      <c r="A12336">
        <v>22.607871885761</v>
      </c>
      <c r="B12336">
        <v>3.1033852900000001E-4</v>
      </c>
      <c r="C12336">
        <f>B12336*$E$2</f>
        <v>3.0040769607199999E-4</v>
      </c>
      <c r="D12336">
        <f>D12337+C12336</f>
        <v>5.8968457193891703</v>
      </c>
      <c r="F12336">
        <f>(LN($L$2/A12336)/(LN($L$2/$L$3)))^$L$4</f>
        <v>5.3530406427237365</v>
      </c>
      <c r="G12336">
        <f>(1/(1+F12336))*100</f>
        <v>15.740494296149668</v>
      </c>
      <c r="H12336">
        <f>D12336-G12336</f>
        <v>-9.8436485767604971</v>
      </c>
      <c r="I12336">
        <f>H12336^2</f>
        <v>96.897417302758953</v>
      </c>
    </row>
    <row r="12337" spans="1:9" x14ac:dyDescent="0.25">
      <c r="A12337">
        <v>22.607871885761</v>
      </c>
      <c r="B12337">
        <v>5.5417594499999998E-4</v>
      </c>
      <c r="C12337">
        <f>B12337*$E$2</f>
        <v>5.3644231476E-4</v>
      </c>
      <c r="D12337">
        <f>D12338+C12337</f>
        <v>5.8965453116930986</v>
      </c>
      <c r="F12337">
        <f>(LN($L$2/A12337)/(LN($L$2/$L$3)))^$L$4</f>
        <v>5.3530406427237365</v>
      </c>
      <c r="G12337">
        <f>(1/(1+F12337))*100</f>
        <v>15.740494296149668</v>
      </c>
      <c r="H12337">
        <f>D12337-G12337</f>
        <v>-9.8439489844565706</v>
      </c>
      <c r="I12337">
        <f>H12337^2</f>
        <v>96.903331608583542</v>
      </c>
    </row>
    <row r="12338" spans="1:9" x14ac:dyDescent="0.25">
      <c r="A12338">
        <v>22.607871885761</v>
      </c>
      <c r="B12338">
        <v>3.1772754200000002E-4</v>
      </c>
      <c r="C12338">
        <f>B12338*$E$2</f>
        <v>3.07560260656E-4</v>
      </c>
      <c r="D12338">
        <f>D12339+C12338</f>
        <v>5.8960088693783383</v>
      </c>
      <c r="F12338">
        <f>(LN($L$2/A12338)/(LN($L$2/$L$3)))^$L$4</f>
        <v>5.3530406427237365</v>
      </c>
      <c r="G12338">
        <f>(1/(1+F12338))*100</f>
        <v>15.740494296149668</v>
      </c>
      <c r="H12338">
        <f>D12338-G12338</f>
        <v>-9.84448542677133</v>
      </c>
      <c r="I12338">
        <f>H12338^2</f>
        <v>96.913893317913093</v>
      </c>
    </row>
    <row r="12339" spans="1:9" x14ac:dyDescent="0.25">
      <c r="A12339">
        <v>22.607871885761</v>
      </c>
      <c r="B12339">
        <v>4.95063844E-4</v>
      </c>
      <c r="C12339">
        <f>B12339*$E$2</f>
        <v>4.7922180099199999E-4</v>
      </c>
      <c r="D12339">
        <f>D12340+C12339</f>
        <v>5.8957013091176824</v>
      </c>
      <c r="F12339">
        <f>(LN($L$2/A12339)/(LN($L$2/$L$3)))^$L$4</f>
        <v>5.3530406427237365</v>
      </c>
      <c r="G12339">
        <f>(1/(1+F12339))*100</f>
        <v>15.740494296149668</v>
      </c>
      <c r="H12339">
        <f>D12339-G12339</f>
        <v>-9.8447929870319868</v>
      </c>
      <c r="I12339">
        <f>H12339^2</f>
        <v>96.919948957514194</v>
      </c>
    </row>
    <row r="12340" spans="1:9" x14ac:dyDescent="0.25">
      <c r="A12340">
        <v>22.607871885761</v>
      </c>
      <c r="B12340">
        <v>2.2167037799999999E-4</v>
      </c>
      <c r="C12340">
        <f>B12340*$E$2</f>
        <v>2.14576925904E-4</v>
      </c>
      <c r="D12340">
        <f>D12341+C12340</f>
        <v>5.8952220873166903</v>
      </c>
      <c r="F12340">
        <f>(LN($L$2/A12340)/(LN($L$2/$L$3)))^$L$4</f>
        <v>5.3530406427237365</v>
      </c>
      <c r="G12340">
        <f>(1/(1+F12340))*100</f>
        <v>15.740494296149668</v>
      </c>
      <c r="H12340">
        <f>D12340-G12340</f>
        <v>-9.8452722088329772</v>
      </c>
      <c r="I12340">
        <f>H12340^2</f>
        <v>96.929384866018964</v>
      </c>
    </row>
    <row r="12341" spans="1:9" x14ac:dyDescent="0.25">
      <c r="A12341">
        <v>22.607871885761</v>
      </c>
      <c r="B12341">
        <v>4.4334075599999998E-4</v>
      </c>
      <c r="C12341">
        <f>B12341*$E$2</f>
        <v>4.2915385180799999E-4</v>
      </c>
      <c r="D12341">
        <f>D12342+C12341</f>
        <v>5.8950075103907862</v>
      </c>
      <c r="F12341">
        <f>(LN($L$2/A12341)/(LN($L$2/$L$3)))^$L$4</f>
        <v>5.3530406427237365</v>
      </c>
      <c r="G12341">
        <f>(1/(1+F12341))*100</f>
        <v>15.740494296149668</v>
      </c>
      <c r="H12341">
        <f>D12341-G12341</f>
        <v>-9.845486785758883</v>
      </c>
      <c r="I12341">
        <f>H12341^2</f>
        <v>96.933610048552779</v>
      </c>
    </row>
    <row r="12342" spans="1:9" x14ac:dyDescent="0.25">
      <c r="A12342">
        <v>22.607871885761</v>
      </c>
      <c r="B12342">
        <v>2.9556050399999999E-4</v>
      </c>
      <c r="C12342">
        <f>B12342*$E$2</f>
        <v>2.8610256787199996E-4</v>
      </c>
      <c r="D12342">
        <f>D12343+C12342</f>
        <v>5.894578356538978</v>
      </c>
      <c r="F12342">
        <f>(LN($L$2/A12342)/(LN($L$2/$L$3)))^$L$4</f>
        <v>5.3530406427237365</v>
      </c>
      <c r="G12342">
        <f>(1/(1+F12342))*100</f>
        <v>15.740494296149668</v>
      </c>
      <c r="H12342">
        <f>D12342-G12342</f>
        <v>-9.8459159396106912</v>
      </c>
      <c r="I12342">
        <f>H12342^2</f>
        <v>96.942060689879881</v>
      </c>
    </row>
    <row r="12343" spans="1:9" x14ac:dyDescent="0.25">
      <c r="A12343">
        <v>22.607871885761</v>
      </c>
      <c r="B12343">
        <v>4.0639569299999998E-4</v>
      </c>
      <c r="C12343">
        <f>B12343*$E$2</f>
        <v>3.9339103082399997E-4</v>
      </c>
      <c r="D12343">
        <f>D12344+C12343</f>
        <v>5.8942922539711056</v>
      </c>
      <c r="F12343">
        <f>(LN($L$2/A12343)/(LN($L$2/$L$3)))^$L$4</f>
        <v>5.3530406427237365</v>
      </c>
      <c r="G12343">
        <f>(1/(1+F12343))*100</f>
        <v>15.740494296149668</v>
      </c>
      <c r="H12343">
        <f>D12343-G12343</f>
        <v>-9.8462020421785628</v>
      </c>
      <c r="I12343">
        <f>H12343^2</f>
        <v>96.947694655401307</v>
      </c>
    </row>
    <row r="12344" spans="1:9" x14ac:dyDescent="0.25">
      <c r="A12344">
        <v>22.607871885761</v>
      </c>
      <c r="B12344">
        <v>3.4728359200000001E-4</v>
      </c>
      <c r="C12344">
        <f>B12344*$E$2</f>
        <v>3.3617051705600001E-4</v>
      </c>
      <c r="D12344">
        <f>D12345+C12344</f>
        <v>5.893898862940282</v>
      </c>
      <c r="F12344">
        <f>(LN($L$2/A12344)/(LN($L$2/$L$3)))^$L$4</f>
        <v>5.3530406427237365</v>
      </c>
      <c r="G12344">
        <f>(1/(1+F12344))*100</f>
        <v>15.740494296149668</v>
      </c>
      <c r="H12344">
        <f>D12344-G12344</f>
        <v>-9.8465954332093872</v>
      </c>
      <c r="I12344">
        <f>H12344^2</f>
        <v>96.955441625299954</v>
      </c>
    </row>
    <row r="12345" spans="1:9" x14ac:dyDescent="0.25">
      <c r="A12345">
        <v>22.607871885761</v>
      </c>
      <c r="B12345">
        <v>4.2856273100000001E-4</v>
      </c>
      <c r="C12345">
        <f>B12345*$E$2</f>
        <v>4.1484872360800001E-4</v>
      </c>
      <c r="D12345">
        <f>D12346+C12345</f>
        <v>5.8935626924232256</v>
      </c>
      <c r="F12345">
        <f>(LN($L$2/A12345)/(LN($L$2/$L$3)))^$L$4</f>
        <v>5.3530406427237365</v>
      </c>
      <c r="G12345">
        <f>(1/(1+F12345))*100</f>
        <v>15.740494296149668</v>
      </c>
      <c r="H12345">
        <f>D12345-G12345</f>
        <v>-9.8469316037264427</v>
      </c>
      <c r="I12345">
        <f>H12345^2</f>
        <v>96.962062008466617</v>
      </c>
    </row>
    <row r="12346" spans="1:9" x14ac:dyDescent="0.25">
      <c r="A12346">
        <v>22.607871885761</v>
      </c>
      <c r="B12346">
        <v>1.9950333999999999E-4</v>
      </c>
      <c r="C12346">
        <f>B12346*$E$2</f>
        <v>1.9311923311999998E-4</v>
      </c>
      <c r="D12346">
        <f>D12347+C12346</f>
        <v>5.8931478436996176</v>
      </c>
      <c r="F12346">
        <f>(LN($L$2/A12346)/(LN($L$2/$L$3)))^$L$4</f>
        <v>5.3530406427237365</v>
      </c>
      <c r="G12346">
        <f>(1/(1+F12346))*100</f>
        <v>15.740494296149668</v>
      </c>
      <c r="H12346">
        <f>D12346-G12346</f>
        <v>-9.8473464524500507</v>
      </c>
      <c r="I12346">
        <f>H12346^2</f>
        <v>96.9702321545806</v>
      </c>
    </row>
    <row r="12347" spans="1:9" x14ac:dyDescent="0.25">
      <c r="A12347">
        <v>22.589080599492998</v>
      </c>
      <c r="B12347">
        <v>4.4334075599999998E-4</v>
      </c>
      <c r="C12347">
        <f>B12347*$E$2</f>
        <v>4.2915385180799999E-4</v>
      </c>
      <c r="D12347">
        <f>D12348+C12347</f>
        <v>5.8929547244664979</v>
      </c>
      <c r="F12347">
        <f>(LN($L$2/A12347)/(LN($L$2/$L$3)))^$L$4</f>
        <v>5.3554751169937704</v>
      </c>
      <c r="G12347">
        <f>(1/(1+F12347))*100</f>
        <v>15.734464876215487</v>
      </c>
      <c r="H12347">
        <f>D12347-G12347</f>
        <v>-9.841510151748988</v>
      </c>
      <c r="I12347">
        <f>H12347^2</f>
        <v>96.855322066978388</v>
      </c>
    </row>
    <row r="12348" spans="1:9" x14ac:dyDescent="0.25">
      <c r="A12348">
        <v>22.589080599492998</v>
      </c>
      <c r="B12348">
        <v>3.9900667999999997E-4</v>
      </c>
      <c r="C12348">
        <f>B12348*$E$2</f>
        <v>3.8623846623999996E-4</v>
      </c>
      <c r="D12348">
        <f>D12349+C12348</f>
        <v>5.8925255706146897</v>
      </c>
      <c r="F12348">
        <f>(LN($L$2/A12348)/(LN($L$2/$L$3)))^$L$4</f>
        <v>5.3554751169937704</v>
      </c>
      <c r="G12348">
        <f>(1/(1+F12348))*100</f>
        <v>15.734464876215487</v>
      </c>
      <c r="H12348">
        <f>D12348-G12348</f>
        <v>-9.8419393056007962</v>
      </c>
      <c r="I12348">
        <f>H12348^2</f>
        <v>96.863769295129885</v>
      </c>
    </row>
    <row r="12349" spans="1:9" x14ac:dyDescent="0.25">
      <c r="A12349">
        <v>22.589080599492998</v>
      </c>
      <c r="B12349">
        <v>4.13784705E-4</v>
      </c>
      <c r="C12349">
        <f>B12349*$E$2</f>
        <v>4.0054359443999999E-4</v>
      </c>
      <c r="D12349">
        <f>D12350+C12349</f>
        <v>5.8921393321484494</v>
      </c>
      <c r="F12349">
        <f>(LN($L$2/A12349)/(LN($L$2/$L$3)))^$L$4</f>
        <v>5.3554751169937704</v>
      </c>
      <c r="G12349">
        <f>(1/(1+F12349))*100</f>
        <v>15.734464876215487</v>
      </c>
      <c r="H12349">
        <f>D12349-G12349</f>
        <v>-9.8423255440670374</v>
      </c>
      <c r="I12349">
        <f>H12349^2</f>
        <v>96.871372115394507</v>
      </c>
    </row>
    <row r="12350" spans="1:9" x14ac:dyDescent="0.25">
      <c r="A12350">
        <v>22.589080599492998</v>
      </c>
      <c r="B12350">
        <v>4.8028581899999998E-4</v>
      </c>
      <c r="C12350">
        <f>B12350*$E$2</f>
        <v>4.6491667279199996E-4</v>
      </c>
      <c r="D12350">
        <f>D12351+C12350</f>
        <v>5.8917387885540098</v>
      </c>
      <c r="F12350">
        <f>(LN($L$2/A12350)/(LN($L$2/$L$3)))^$L$4</f>
        <v>5.3554751169937704</v>
      </c>
      <c r="G12350">
        <f>(1/(1+F12350))*100</f>
        <v>15.734464876215487</v>
      </c>
      <c r="H12350">
        <f>D12350-G12350</f>
        <v>-9.8427260876614771</v>
      </c>
      <c r="I12350">
        <f>H12350^2</f>
        <v>96.879256836731813</v>
      </c>
    </row>
    <row r="12351" spans="1:9" x14ac:dyDescent="0.25">
      <c r="A12351">
        <v>22.589080599492998</v>
      </c>
      <c r="B12351">
        <v>3.6206161699999998E-4</v>
      </c>
      <c r="C12351">
        <f>B12351*$E$2</f>
        <v>3.5047564525599999E-4</v>
      </c>
      <c r="D12351">
        <f>D12352+C12351</f>
        <v>5.8912738718812179</v>
      </c>
      <c r="F12351">
        <f>(LN($L$2/A12351)/(LN($L$2/$L$3)))^$L$4</f>
        <v>5.3554751169937704</v>
      </c>
      <c r="G12351">
        <f>(1/(1+F12351))*100</f>
        <v>15.734464876215487</v>
      </c>
      <c r="H12351">
        <f>D12351-G12351</f>
        <v>-9.843191004334269</v>
      </c>
      <c r="I12351">
        <f>H12351^2</f>
        <v>96.888409147807081</v>
      </c>
    </row>
    <row r="12352" spans="1:9" x14ac:dyDescent="0.25">
      <c r="A12352">
        <v>22.589080599492998</v>
      </c>
      <c r="B12352">
        <v>4.95063844E-4</v>
      </c>
      <c r="C12352">
        <f>B12352*$E$2</f>
        <v>4.7922180099199999E-4</v>
      </c>
      <c r="D12352">
        <f>D12353+C12352</f>
        <v>5.8909233962359622</v>
      </c>
      <c r="F12352">
        <f>(LN($L$2/A12352)/(LN($L$2/$L$3)))^$L$4</f>
        <v>5.3554751169937704</v>
      </c>
      <c r="G12352">
        <f>(1/(1+F12352))*100</f>
        <v>15.734464876215487</v>
      </c>
      <c r="H12352">
        <f>D12352-G12352</f>
        <v>-9.8435414799795247</v>
      </c>
      <c r="I12352">
        <f>H12352^2</f>
        <v>96.895308868077493</v>
      </c>
    </row>
    <row r="12353" spans="1:9" x14ac:dyDescent="0.25">
      <c r="A12353">
        <v>22.589080599492998</v>
      </c>
      <c r="B12353">
        <v>4.8767483099999999E-4</v>
      </c>
      <c r="C12353">
        <f>B12353*$E$2</f>
        <v>4.7206923640799998E-4</v>
      </c>
      <c r="D12353">
        <f>D12354+C12353</f>
        <v>5.89044417443497</v>
      </c>
      <c r="F12353">
        <f>(LN($L$2/A12353)/(LN($L$2/$L$3)))^$L$4</f>
        <v>5.3554751169937704</v>
      </c>
      <c r="G12353">
        <f>(1/(1+F12353))*100</f>
        <v>15.734464876215487</v>
      </c>
      <c r="H12353">
        <f>D12353-G12353</f>
        <v>-9.8440207017805168</v>
      </c>
      <c r="I12353">
        <f>H12353^2</f>
        <v>96.90474357708338</v>
      </c>
    </row>
    <row r="12354" spans="1:9" x14ac:dyDescent="0.25">
      <c r="A12354">
        <v>22.589080599492998</v>
      </c>
      <c r="B12354">
        <v>8.6451447399999999E-4</v>
      </c>
      <c r="C12354">
        <f>B12354*$E$2</f>
        <v>8.36850010832E-4</v>
      </c>
      <c r="D12354">
        <f>D12355+C12354</f>
        <v>5.8899721051985621</v>
      </c>
      <c r="F12354">
        <f>(LN($L$2/A12354)/(LN($L$2/$L$3)))^$L$4</f>
        <v>5.3554751169937704</v>
      </c>
      <c r="G12354">
        <f>(1/(1+F12354))*100</f>
        <v>15.734464876215487</v>
      </c>
      <c r="H12354">
        <f>D12354-G12354</f>
        <v>-9.8444927710169239</v>
      </c>
      <c r="I12354">
        <f>H12354^2</f>
        <v>96.914037918604478</v>
      </c>
    </row>
    <row r="12355" spans="1:9" x14ac:dyDescent="0.25">
      <c r="A12355">
        <v>22.589080599492998</v>
      </c>
      <c r="B12355">
        <v>6.7978915899999999E-4</v>
      </c>
      <c r="C12355">
        <f>B12355*$E$2</f>
        <v>6.5803590591199999E-4</v>
      </c>
      <c r="D12355">
        <f>D12356+C12355</f>
        <v>5.8891352551877301</v>
      </c>
      <c r="F12355">
        <f>(LN($L$2/A12355)/(LN($L$2/$L$3)))^$L$4</f>
        <v>5.3554751169937704</v>
      </c>
      <c r="G12355">
        <f>(1/(1+F12355))*100</f>
        <v>15.734464876215487</v>
      </c>
      <c r="H12355">
        <f>D12355-G12355</f>
        <v>-9.8453296210277568</v>
      </c>
      <c r="I12355">
        <f>H12355^2</f>
        <v>96.930515346686548</v>
      </c>
    </row>
    <row r="12356" spans="1:9" x14ac:dyDescent="0.25">
      <c r="A12356">
        <v>22.589080599492998</v>
      </c>
      <c r="B12356">
        <v>4.6550779400000001E-4</v>
      </c>
      <c r="C12356">
        <f>B12356*$E$2</f>
        <v>4.5061154459199998E-4</v>
      </c>
      <c r="D12356">
        <f>D12357+C12356</f>
        <v>5.8884772192818184</v>
      </c>
      <c r="F12356">
        <f>(LN($L$2/A12356)/(LN($L$2/$L$3)))^$L$4</f>
        <v>5.3554751169937704</v>
      </c>
      <c r="G12356">
        <f>(1/(1+F12356))*100</f>
        <v>15.734464876215487</v>
      </c>
      <c r="H12356">
        <f>D12356-G12356</f>
        <v>-9.8459876569336693</v>
      </c>
      <c r="I12356">
        <f>H12356^2</f>
        <v>96.943472940490167</v>
      </c>
    </row>
    <row r="12357" spans="1:9" x14ac:dyDescent="0.25">
      <c r="A12357">
        <v>22.589080599492998</v>
      </c>
      <c r="B12357">
        <v>6.9456718400000002E-4</v>
      </c>
      <c r="C12357">
        <f>B12357*$E$2</f>
        <v>6.7234103411200003E-4</v>
      </c>
      <c r="D12357">
        <f>D12358+C12357</f>
        <v>5.8880266077372267</v>
      </c>
      <c r="F12357">
        <f>(LN($L$2/A12357)/(LN($L$2/$L$3)))^$L$4</f>
        <v>5.3554751169937704</v>
      </c>
      <c r="G12357">
        <f>(1/(1+F12357))*100</f>
        <v>15.734464876215487</v>
      </c>
      <c r="H12357">
        <f>D12357-G12357</f>
        <v>-9.8464382684782592</v>
      </c>
      <c r="I12357">
        <f>H12357^2</f>
        <v>96.95234657495314</v>
      </c>
    </row>
    <row r="12358" spans="1:9" x14ac:dyDescent="0.25">
      <c r="A12358">
        <v>22.589080599492998</v>
      </c>
      <c r="B12358">
        <v>4.3595174300000003E-4</v>
      </c>
      <c r="C12358">
        <f>B12358*$E$2</f>
        <v>4.2200128722400004E-4</v>
      </c>
      <c r="D12358">
        <f>D12359+C12358</f>
        <v>5.8873542667031149</v>
      </c>
      <c r="F12358">
        <f>(LN($L$2/A12358)/(LN($L$2/$L$3)))^$L$4</f>
        <v>5.3554751169937704</v>
      </c>
      <c r="G12358">
        <f>(1/(1+F12358))*100</f>
        <v>15.734464876215487</v>
      </c>
      <c r="H12358">
        <f>D12358-G12358</f>
        <v>-9.8471106095123719</v>
      </c>
      <c r="I12358">
        <f>H12358^2</f>
        <v>96.965587355971124</v>
      </c>
    </row>
    <row r="12359" spans="1:9" x14ac:dyDescent="0.25">
      <c r="A12359">
        <v>22.589080599492998</v>
      </c>
      <c r="B12359">
        <v>4.2117371800000001E-4</v>
      </c>
      <c r="C12359">
        <f>B12359*$E$2</f>
        <v>4.07696159024E-4</v>
      </c>
      <c r="D12359">
        <f>D12360+C12359</f>
        <v>5.8869322654158909</v>
      </c>
      <c r="F12359">
        <f>(LN($L$2/A12359)/(LN($L$2/$L$3)))^$L$4</f>
        <v>5.3554751169937704</v>
      </c>
      <c r="G12359">
        <f>(1/(1+F12359))*100</f>
        <v>15.734464876215487</v>
      </c>
      <c r="H12359">
        <f>D12359-G12359</f>
        <v>-9.8475326107995969</v>
      </c>
      <c r="I12359">
        <f>H12359^2</f>
        <v>96.973898520761523</v>
      </c>
    </row>
    <row r="12360" spans="1:9" x14ac:dyDescent="0.25">
      <c r="A12360">
        <v>22.589080599492998</v>
      </c>
      <c r="B12360">
        <v>6.5762212100000002E-4</v>
      </c>
      <c r="C12360">
        <f>B12360*$E$2</f>
        <v>6.3657821312800001E-4</v>
      </c>
      <c r="D12360">
        <f>D12361+C12360</f>
        <v>5.8865245692568671</v>
      </c>
      <c r="F12360">
        <f>(LN($L$2/A12360)/(LN($L$2/$L$3)))^$L$4</f>
        <v>5.3554751169937704</v>
      </c>
      <c r="G12360">
        <f>(1/(1+F12360))*100</f>
        <v>15.734464876215487</v>
      </c>
      <c r="H12360">
        <f>D12360-G12360</f>
        <v>-9.8479403069586198</v>
      </c>
      <c r="I12360">
        <f>H12360^2</f>
        <v>96.981928289420239</v>
      </c>
    </row>
    <row r="12361" spans="1:9" x14ac:dyDescent="0.25">
      <c r="A12361">
        <v>22.589080599492998</v>
      </c>
      <c r="B12361">
        <v>4.8767483099999999E-4</v>
      </c>
      <c r="C12361">
        <f>B12361*$E$2</f>
        <v>4.7206923640799998E-4</v>
      </c>
      <c r="D12361">
        <f>D12362+C12361</f>
        <v>5.8858879910437389</v>
      </c>
      <c r="F12361">
        <f>(LN($L$2/A12361)/(LN($L$2/$L$3)))^$L$4</f>
        <v>5.3554751169937704</v>
      </c>
      <c r="G12361">
        <f>(1/(1+F12361))*100</f>
        <v>15.734464876215487</v>
      </c>
      <c r="H12361">
        <f>D12361-G12361</f>
        <v>-9.8485768851717488</v>
      </c>
      <c r="I12361">
        <f>H12361^2</f>
        <v>96.994466663139264</v>
      </c>
    </row>
    <row r="12362" spans="1:9" x14ac:dyDescent="0.25">
      <c r="A12362">
        <v>22.58340268413</v>
      </c>
      <c r="B12362">
        <v>6.9456718400000002E-4</v>
      </c>
      <c r="C12362">
        <f>B12362*$E$2</f>
        <v>6.7234103411200003E-4</v>
      </c>
      <c r="D12362">
        <f>D12363+C12362</f>
        <v>5.885415921807331</v>
      </c>
      <c r="F12362">
        <f>(LN($L$2/A12362)/(LN($L$2/$L$3)))^$L$4</f>
        <v>5.3562112182031578</v>
      </c>
      <c r="G12362">
        <f>(1/(1+F12362))*100</f>
        <v>15.732642696582552</v>
      </c>
      <c r="H12362">
        <f>D12362-G12362</f>
        <v>-9.8472267747752209</v>
      </c>
      <c r="I12362">
        <f>H12362^2</f>
        <v>96.967875153850002</v>
      </c>
    </row>
    <row r="12363" spans="1:9" x14ac:dyDescent="0.25">
      <c r="A12363">
        <v>22.58340268413</v>
      </c>
      <c r="B12363">
        <v>5.6895397E-4</v>
      </c>
      <c r="C12363">
        <f>B12363*$E$2</f>
        <v>5.5074744295999993E-4</v>
      </c>
      <c r="D12363">
        <f>D12364+C12363</f>
        <v>5.8847435807732191</v>
      </c>
      <c r="F12363">
        <f>(LN($L$2/A12363)/(LN($L$2/$L$3)))^$L$4</f>
        <v>5.3562112182031578</v>
      </c>
      <c r="G12363">
        <f>(1/(1+F12363))*100</f>
        <v>15.732642696582552</v>
      </c>
      <c r="H12363">
        <f>D12363-G12363</f>
        <v>-9.8478991158093336</v>
      </c>
      <c r="I12363">
        <f>H12363^2</f>
        <v>96.98111699515826</v>
      </c>
    </row>
    <row r="12364" spans="1:9" x14ac:dyDescent="0.25">
      <c r="A12364">
        <v>22.542104277724999</v>
      </c>
      <c r="B12364">
        <v>7.0934520900000004E-4</v>
      </c>
      <c r="C12364">
        <f>B12364*$E$2</f>
        <v>6.8664616231200006E-4</v>
      </c>
      <c r="D12364">
        <f>D12365+C12364</f>
        <v>5.8841928333302596</v>
      </c>
      <c r="F12364">
        <f>(LN($L$2/A12364)/(LN($L$2/$L$3)))^$L$4</f>
        <v>5.3615723735528027</v>
      </c>
      <c r="G12364">
        <f>(1/(1+F12364))*100</f>
        <v>15.719384159761141</v>
      </c>
      <c r="H12364">
        <f>D12364-G12364</f>
        <v>-9.8351913264308806</v>
      </c>
      <c r="I12364">
        <f>H12364^2</f>
        <v>96.730988427501231</v>
      </c>
    </row>
    <row r="12365" spans="1:9" x14ac:dyDescent="0.25">
      <c r="A12365">
        <v>22.526898146154998</v>
      </c>
      <c r="B12365">
        <v>8.4973644899999996E-4</v>
      </c>
      <c r="C12365">
        <f>B12365*$E$2</f>
        <v>8.2254488263199996E-4</v>
      </c>
      <c r="D12365">
        <f>D12366+C12365</f>
        <v>5.8835061871679475</v>
      </c>
      <c r="F12365">
        <f>(LN($L$2/A12365)/(LN($L$2/$L$3)))^$L$4</f>
        <v>5.3635495145870689</v>
      </c>
      <c r="G12365">
        <f>(1/(1+F12365))*100</f>
        <v>15.714500181191568</v>
      </c>
      <c r="H12365">
        <f>D12365-G12365</f>
        <v>-9.8309939940236202</v>
      </c>
      <c r="I12365">
        <f>H12365^2</f>
        <v>96.648442910528487</v>
      </c>
    </row>
    <row r="12366" spans="1:9" x14ac:dyDescent="0.25">
      <c r="A12366">
        <v>22.526898146154998</v>
      </c>
      <c r="B12366">
        <v>6.7240014600000004E-4</v>
      </c>
      <c r="C12366">
        <f>B12366*$E$2</f>
        <v>6.5088334132800004E-4</v>
      </c>
      <c r="D12366">
        <f>D12367+C12366</f>
        <v>5.8826836422853157</v>
      </c>
      <c r="F12366">
        <f>(LN($L$2/A12366)/(LN($L$2/$L$3)))^$L$4</f>
        <v>5.3635495145870689</v>
      </c>
      <c r="G12366">
        <f>(1/(1+F12366))*100</f>
        <v>15.714500181191568</v>
      </c>
      <c r="H12366">
        <f>D12366-G12366</f>
        <v>-9.8318165389062528</v>
      </c>
      <c r="I12366">
        <f>H12366^2</f>
        <v>96.664616454710526</v>
      </c>
    </row>
    <row r="12367" spans="1:9" x14ac:dyDescent="0.25">
      <c r="A12367">
        <v>22.526896252254001</v>
      </c>
      <c r="B12367">
        <v>3.6206161699999998E-4</v>
      </c>
      <c r="C12367">
        <f>B12367*$E$2</f>
        <v>3.5047564525599999E-4</v>
      </c>
      <c r="D12367">
        <f>D12368+C12367</f>
        <v>5.8820327589439874</v>
      </c>
      <c r="F12367">
        <f>(LN($L$2/A12367)/(LN($L$2/$L$3)))^$L$4</f>
        <v>5.3635497609430276</v>
      </c>
      <c r="G12367">
        <f>(1/(1+F12367))*100</f>
        <v>15.714499572826595</v>
      </c>
      <c r="H12367">
        <f>D12367-G12367</f>
        <v>-9.8324668138826077</v>
      </c>
      <c r="I12367">
        <f>H12367^2</f>
        <v>96.677403646102803</v>
      </c>
    </row>
    <row r="12368" spans="1:9" x14ac:dyDescent="0.25">
      <c r="A12368">
        <v>22.521331970954002</v>
      </c>
      <c r="B12368">
        <v>6.6501113399999997E-4</v>
      </c>
      <c r="C12368">
        <f>B12368*$E$2</f>
        <v>6.4373077771199996E-4</v>
      </c>
      <c r="D12368">
        <f>D12369+C12368</f>
        <v>5.8816822832987317</v>
      </c>
      <c r="F12368">
        <f>(LN($L$2/A12368)/(LN($L$2/$L$3)))^$L$4</f>
        <v>5.3642736688256276</v>
      </c>
      <c r="G12368">
        <f>(1/(1+F12368))*100</f>
        <v>15.712712118247513</v>
      </c>
      <c r="H12368">
        <f>D12368-G12368</f>
        <v>-9.8310298349487812</v>
      </c>
      <c r="I12368">
        <f>H12368^2</f>
        <v>96.649147615653064</v>
      </c>
    </row>
    <row r="12369" spans="1:9" x14ac:dyDescent="0.25">
      <c r="A12369">
        <v>22.505866374939</v>
      </c>
      <c r="B12369">
        <v>7.1673422199999999E-4</v>
      </c>
      <c r="C12369">
        <f>B12369*$E$2</f>
        <v>6.9379872689600002E-4</v>
      </c>
      <c r="D12369">
        <f>D12370+C12369</f>
        <v>5.8810385525210194</v>
      </c>
      <c r="F12369">
        <f>(LN($L$2/A12369)/(LN($L$2/$L$3)))^$L$4</f>
        <v>5.3662869271750493</v>
      </c>
      <c r="G12369">
        <f>(1/(1+F12369))*100</f>
        <v>15.707743170220825</v>
      </c>
      <c r="H12369">
        <f>D12369-G12369</f>
        <v>-9.8267046176998054</v>
      </c>
      <c r="I12369">
        <f>H12369^2</f>
        <v>96.564123643522677</v>
      </c>
    </row>
    <row r="12370" spans="1:9" x14ac:dyDescent="0.25">
      <c r="A12370">
        <v>22.478205950031001</v>
      </c>
      <c r="B12370">
        <v>4.58118781E-4</v>
      </c>
      <c r="C12370">
        <f>B12370*$E$2</f>
        <v>4.4345898000799997E-4</v>
      </c>
      <c r="D12370">
        <f>D12371+C12370</f>
        <v>5.8803447537941231</v>
      </c>
      <c r="F12370">
        <f>(LN($L$2/A12370)/(LN($L$2/$L$3)))^$L$4</f>
        <v>5.3698920694739671</v>
      </c>
      <c r="G12370">
        <f>(1/(1+F12370))*100</f>
        <v>15.698853121738704</v>
      </c>
      <c r="H12370">
        <f>D12370-G12370</f>
        <v>-9.818508367944581</v>
      </c>
      <c r="I12370">
        <f>H12370^2</f>
        <v>96.403106571397757</v>
      </c>
    </row>
    <row r="12371" spans="1:9" x14ac:dyDescent="0.25">
      <c r="A12371">
        <v>22.478205950031001</v>
      </c>
      <c r="B12371">
        <v>3.02949516E-4</v>
      </c>
      <c r="C12371">
        <f>B12371*$E$2</f>
        <v>2.9325513148799998E-4</v>
      </c>
      <c r="D12371">
        <f>D12372+C12371</f>
        <v>5.8799012948141147</v>
      </c>
      <c r="F12371">
        <f>(LN($L$2/A12371)/(LN($L$2/$L$3)))^$L$4</f>
        <v>5.3698920694739671</v>
      </c>
      <c r="G12371">
        <f>(1/(1+F12371))*100</f>
        <v>15.698853121738704</v>
      </c>
      <c r="H12371">
        <f>D12371-G12371</f>
        <v>-9.8189518269245895</v>
      </c>
      <c r="I12371">
        <f>H12371^2</f>
        <v>96.411814979465731</v>
      </c>
    </row>
    <row r="12372" spans="1:9" x14ac:dyDescent="0.25">
      <c r="A12372">
        <v>22.478205950031001</v>
      </c>
      <c r="B12372">
        <v>3.76839642E-4</v>
      </c>
      <c r="C12372">
        <f>B12372*$E$2</f>
        <v>3.6478077345599997E-4</v>
      </c>
      <c r="D12372">
        <f>D12373+C12372</f>
        <v>5.8796080396826271</v>
      </c>
      <c r="F12372">
        <f>(LN($L$2/A12372)/(LN($L$2/$L$3)))^$L$4</f>
        <v>5.3698920694739671</v>
      </c>
      <c r="G12372">
        <f>(1/(1+F12372))*100</f>
        <v>15.698853121738704</v>
      </c>
      <c r="H12372">
        <f>D12372-G12372</f>
        <v>-9.8192450820560779</v>
      </c>
      <c r="I12372">
        <f>H12372^2</f>
        <v>96.417573981482477</v>
      </c>
    </row>
    <row r="12373" spans="1:9" x14ac:dyDescent="0.25">
      <c r="A12373">
        <v>22.478205950031001</v>
      </c>
      <c r="B12373">
        <v>6.5762212100000002E-4</v>
      </c>
      <c r="C12373">
        <f>B12373*$E$2</f>
        <v>6.3657821312800001E-4</v>
      </c>
      <c r="D12373">
        <f>D12374+C12373</f>
        <v>5.8792432589091712</v>
      </c>
      <c r="F12373">
        <f>(LN($L$2/A12373)/(LN($L$2/$L$3)))^$L$4</f>
        <v>5.3698920694739671</v>
      </c>
      <c r="G12373">
        <f>(1/(1+F12373))*100</f>
        <v>15.698853121738704</v>
      </c>
      <c r="H12373">
        <f>D12373-G12373</f>
        <v>-9.8196098628295339</v>
      </c>
      <c r="I12373">
        <f>H12373^2</f>
        <v>96.424737858179057</v>
      </c>
    </row>
    <row r="12374" spans="1:9" x14ac:dyDescent="0.25">
      <c r="A12374">
        <v>22.478205950031001</v>
      </c>
      <c r="B12374">
        <v>2.8817149099999998E-4</v>
      </c>
      <c r="C12374">
        <f>B12374*$E$2</f>
        <v>2.7895000328799995E-4</v>
      </c>
      <c r="D12374">
        <f>D12375+C12374</f>
        <v>5.8786066806960431</v>
      </c>
      <c r="F12374">
        <f>(LN($L$2/A12374)/(LN($L$2/$L$3)))^$L$4</f>
        <v>5.3698920694739671</v>
      </c>
      <c r="G12374">
        <f>(1/(1+F12374))*100</f>
        <v>15.698853121738704</v>
      </c>
      <c r="H12374">
        <f>D12374-G12374</f>
        <v>-9.8202464410426611</v>
      </c>
      <c r="I12374">
        <f>H12374^2</f>
        <v>96.437240162811051</v>
      </c>
    </row>
    <row r="12375" spans="1:9" x14ac:dyDescent="0.25">
      <c r="A12375">
        <v>22.478205950031001</v>
      </c>
      <c r="B12375">
        <v>4.6550779400000001E-4</v>
      </c>
      <c r="C12375">
        <f>B12375*$E$2</f>
        <v>4.5061154459199998E-4</v>
      </c>
      <c r="D12375">
        <f>D12376+C12375</f>
        <v>5.8783277306927548</v>
      </c>
      <c r="F12375">
        <f>(LN($L$2/A12375)/(LN($L$2/$L$3)))^$L$4</f>
        <v>5.3698920694739671</v>
      </c>
      <c r="G12375">
        <f>(1/(1+F12375))*100</f>
        <v>15.698853121738704</v>
      </c>
      <c r="H12375">
        <f>D12375-G12375</f>
        <v>-9.8205253910459493</v>
      </c>
      <c r="I12375">
        <f>H12375^2</f>
        <v>96.442718956178197</v>
      </c>
    </row>
    <row r="12376" spans="1:9" x14ac:dyDescent="0.25">
      <c r="A12376">
        <v>22.478205950031001</v>
      </c>
      <c r="B12376">
        <v>6.5762212100000002E-4</v>
      </c>
      <c r="C12376">
        <f>B12376*$E$2</f>
        <v>6.3657821312800001E-4</v>
      </c>
      <c r="D12376">
        <f>D12377+C12376</f>
        <v>5.8778771191481631</v>
      </c>
      <c r="F12376">
        <f>(LN($L$2/A12376)/(LN($L$2/$L$3)))^$L$4</f>
        <v>5.3698920694739671</v>
      </c>
      <c r="G12376">
        <f>(1/(1+F12376))*100</f>
        <v>15.698853121738704</v>
      </c>
      <c r="H12376">
        <f>D12376-G12376</f>
        <v>-9.820976002590541</v>
      </c>
      <c r="I12376">
        <f>H12376^2</f>
        <v>96.45156964345928</v>
      </c>
    </row>
    <row r="12377" spans="1:9" x14ac:dyDescent="0.25">
      <c r="A12377">
        <v>22.478205950031001</v>
      </c>
      <c r="B12377">
        <v>5.5417594499999998E-4</v>
      </c>
      <c r="C12377">
        <f>B12377*$E$2</f>
        <v>5.3644231476E-4</v>
      </c>
      <c r="D12377">
        <f>D12378+C12377</f>
        <v>5.877240540935035</v>
      </c>
      <c r="F12377">
        <f>(LN($L$2/A12377)/(LN($L$2/$L$3)))^$L$4</f>
        <v>5.3698920694739671</v>
      </c>
      <c r="G12377">
        <f>(1/(1+F12377))*100</f>
        <v>15.698853121738704</v>
      </c>
      <c r="H12377">
        <f>D12377-G12377</f>
        <v>-9.8216125808036701</v>
      </c>
      <c r="I12377">
        <f>H12377^2</f>
        <v>96.464073687400926</v>
      </c>
    </row>
    <row r="12378" spans="1:9" x14ac:dyDescent="0.25">
      <c r="A12378">
        <v>22.478205950031001</v>
      </c>
      <c r="B12378">
        <v>2.8817149099999998E-4</v>
      </c>
      <c r="C12378">
        <f>B12378*$E$2</f>
        <v>2.7895000328799995E-4</v>
      </c>
      <c r="D12378">
        <f>D12379+C12378</f>
        <v>5.8767040986202748</v>
      </c>
      <c r="F12378">
        <f>(LN($L$2/A12378)/(LN($L$2/$L$3)))^$L$4</f>
        <v>5.3698920694739671</v>
      </c>
      <c r="G12378">
        <f>(1/(1+F12378))*100</f>
        <v>15.698853121738704</v>
      </c>
      <c r="H12378">
        <f>D12378-G12378</f>
        <v>-9.8221490231184294</v>
      </c>
      <c r="I12378">
        <f>H12378^2</f>
        <v>96.474611432346322</v>
      </c>
    </row>
    <row r="12379" spans="1:9" x14ac:dyDescent="0.25">
      <c r="A12379">
        <v>22.478205950031001</v>
      </c>
      <c r="B12379">
        <v>2.06892353E-4</v>
      </c>
      <c r="C12379">
        <f>B12379*$E$2</f>
        <v>2.0027179770399999E-4</v>
      </c>
      <c r="D12379">
        <f>D12380+C12379</f>
        <v>5.8764251486169865</v>
      </c>
      <c r="F12379">
        <f>(LN($L$2/A12379)/(LN($L$2/$L$3)))^$L$4</f>
        <v>5.3698920694739671</v>
      </c>
      <c r="G12379">
        <f>(1/(1+F12379))*100</f>
        <v>15.698853121738704</v>
      </c>
      <c r="H12379">
        <f>D12379-G12379</f>
        <v>-9.8224279731217177</v>
      </c>
      <c r="I12379">
        <f>H12379^2</f>
        <v>96.480091287164015</v>
      </c>
    </row>
    <row r="12380" spans="1:9" x14ac:dyDescent="0.25">
      <c r="A12380">
        <v>22.478205950031001</v>
      </c>
      <c r="B12380">
        <v>2.9556050399999999E-4</v>
      </c>
      <c r="C12380">
        <f>B12380*$E$2</f>
        <v>2.8610256787199996E-4</v>
      </c>
      <c r="D12380">
        <f>D12381+C12380</f>
        <v>5.8762248768192826</v>
      </c>
      <c r="F12380">
        <f>(LN($L$2/A12380)/(LN($L$2/$L$3)))^$L$4</f>
        <v>5.3698920694739671</v>
      </c>
      <c r="G12380">
        <f>(1/(1+F12380))*100</f>
        <v>15.698853121738704</v>
      </c>
      <c r="H12380">
        <f>D12380-G12380</f>
        <v>-9.8226282449194215</v>
      </c>
      <c r="I12380">
        <f>H12380^2</f>
        <v>96.484025637888791</v>
      </c>
    </row>
    <row r="12381" spans="1:9" x14ac:dyDescent="0.25">
      <c r="A12381">
        <v>22.478205950031001</v>
      </c>
      <c r="B12381">
        <v>3.5467260500000002E-4</v>
      </c>
      <c r="C12381">
        <f>B12381*$E$2</f>
        <v>3.4332308164000002E-4</v>
      </c>
      <c r="D12381">
        <f>D12382+C12381</f>
        <v>5.8759387742514102</v>
      </c>
      <c r="F12381">
        <f>(LN($L$2/A12381)/(LN($L$2/$L$3)))^$L$4</f>
        <v>5.3698920694739671</v>
      </c>
      <c r="G12381">
        <f>(1/(1+F12381))*100</f>
        <v>15.698853121738704</v>
      </c>
      <c r="H12381">
        <f>D12381-G12381</f>
        <v>-9.8229143474872949</v>
      </c>
      <c r="I12381">
        <f>H12381^2</f>
        <v>96.489646278071746</v>
      </c>
    </row>
    <row r="12382" spans="1:9" x14ac:dyDescent="0.25">
      <c r="A12382">
        <v>22.478205950031001</v>
      </c>
      <c r="B12382">
        <v>4.8028581899999998E-4</v>
      </c>
      <c r="C12382">
        <f>B12382*$E$2</f>
        <v>4.6491667279199996E-4</v>
      </c>
      <c r="D12382">
        <f>D12383+C12382</f>
        <v>5.8755954511697706</v>
      </c>
      <c r="F12382">
        <f>(LN($L$2/A12382)/(LN($L$2/$L$3)))^$L$4</f>
        <v>5.3698920694739671</v>
      </c>
      <c r="G12382">
        <f>(1/(1+F12382))*100</f>
        <v>15.698853121738704</v>
      </c>
      <c r="H12382">
        <f>D12382-G12382</f>
        <v>-9.8232576705689336</v>
      </c>
      <c r="I12382">
        <f>H12382^2</f>
        <v>96.496391262391398</v>
      </c>
    </row>
    <row r="12383" spans="1:9" x14ac:dyDescent="0.25">
      <c r="A12383">
        <v>22.478205950031001</v>
      </c>
      <c r="B12383">
        <v>2.8078247900000002E-4</v>
      </c>
      <c r="C12383">
        <f>B12383*$E$2</f>
        <v>2.7179743967200003E-4</v>
      </c>
      <c r="D12383">
        <f>D12384+C12383</f>
        <v>5.8751305344969786</v>
      </c>
      <c r="F12383">
        <f>(LN($L$2/A12383)/(LN($L$2/$L$3)))^$L$4</f>
        <v>5.3698920694739671</v>
      </c>
      <c r="G12383">
        <f>(1/(1+F12383))*100</f>
        <v>15.698853121738704</v>
      </c>
      <c r="H12383">
        <f>D12383-G12383</f>
        <v>-9.8237225872417255</v>
      </c>
      <c r="I12383">
        <f>H12383^2</f>
        <v>96.50552547108326</v>
      </c>
    </row>
    <row r="12384" spans="1:9" x14ac:dyDescent="0.25">
      <c r="A12384">
        <v>22.478205950031001</v>
      </c>
      <c r="B12384">
        <v>2.8078247900000002E-4</v>
      </c>
      <c r="C12384">
        <f>B12384*$E$2</f>
        <v>2.7179743967200003E-4</v>
      </c>
      <c r="D12384">
        <f>D12385+C12384</f>
        <v>5.8748587370573064</v>
      </c>
      <c r="F12384">
        <f>(LN($L$2/A12384)/(LN($L$2/$L$3)))^$L$4</f>
        <v>5.3698920694739671</v>
      </c>
      <c r="G12384">
        <f>(1/(1+F12384))*100</f>
        <v>15.698853121738704</v>
      </c>
      <c r="H12384">
        <f>D12384-G12384</f>
        <v>-9.8239943846813986</v>
      </c>
      <c r="I12384">
        <f>H12384^2</f>
        <v>96.510865670251647</v>
      </c>
    </row>
    <row r="12385" spans="1:9" x14ac:dyDescent="0.25">
      <c r="A12385">
        <v>22.478205950031001</v>
      </c>
      <c r="B12385">
        <v>2.1428136500000001E-4</v>
      </c>
      <c r="C12385">
        <f>B12385*$E$2</f>
        <v>2.0742436132000001E-4</v>
      </c>
      <c r="D12385">
        <f>D12386+C12385</f>
        <v>5.8745869396176342</v>
      </c>
      <c r="F12385">
        <f>(LN($L$2/A12385)/(LN($L$2/$L$3)))^$L$4</f>
        <v>5.3698920694739671</v>
      </c>
      <c r="G12385">
        <f>(1/(1+F12385))*100</f>
        <v>15.698853121738704</v>
      </c>
      <c r="H12385">
        <f>D12385-G12385</f>
        <v>-9.8242661821210699</v>
      </c>
      <c r="I12385">
        <f>H12385^2</f>
        <v>96.516206017167704</v>
      </c>
    </row>
    <row r="12386" spans="1:9" x14ac:dyDescent="0.25">
      <c r="A12386">
        <v>22.478205950031001</v>
      </c>
      <c r="B12386">
        <v>6.8717817199999995E-4</v>
      </c>
      <c r="C12386">
        <f>B12386*$E$2</f>
        <v>6.6518847049599995E-4</v>
      </c>
      <c r="D12386">
        <f>D12387+C12386</f>
        <v>5.8743795152563143</v>
      </c>
      <c r="F12386">
        <f>(LN($L$2/A12386)/(LN($L$2/$L$3)))^$L$4</f>
        <v>5.3698920694739671</v>
      </c>
      <c r="G12386">
        <f>(1/(1+F12386))*100</f>
        <v>15.698853121738704</v>
      </c>
      <c r="H12386">
        <f>D12386-G12386</f>
        <v>-9.824473606482389</v>
      </c>
      <c r="I12386">
        <f>H12386^2</f>
        <v>96.52028164446908</v>
      </c>
    </row>
    <row r="12387" spans="1:9" x14ac:dyDescent="0.25">
      <c r="A12387">
        <v>22.478205950031001</v>
      </c>
      <c r="B12387">
        <v>2.1428136500000001E-4</v>
      </c>
      <c r="C12387">
        <f>B12387*$E$2</f>
        <v>2.0742436132000001E-4</v>
      </c>
      <c r="D12387">
        <f>D12388+C12387</f>
        <v>5.8737143267858185</v>
      </c>
      <c r="F12387">
        <f>(LN($L$2/A12387)/(LN($L$2/$L$3)))^$L$4</f>
        <v>5.3698920694739671</v>
      </c>
      <c r="G12387">
        <f>(1/(1+F12387))*100</f>
        <v>15.698853121738704</v>
      </c>
      <c r="H12387">
        <f>D12387-G12387</f>
        <v>-9.8251387949528848</v>
      </c>
      <c r="I12387">
        <f>H12387^2</f>
        <v>96.533352340088229</v>
      </c>
    </row>
    <row r="12388" spans="1:9" x14ac:dyDescent="0.25">
      <c r="A12388">
        <v>22.478205950031001</v>
      </c>
      <c r="B12388">
        <v>3.9900667999999997E-4</v>
      </c>
      <c r="C12388">
        <f>B12388*$E$2</f>
        <v>3.8623846623999996E-4</v>
      </c>
      <c r="D12388">
        <f>D12389+C12388</f>
        <v>5.8735069024244986</v>
      </c>
      <c r="F12388">
        <f>(LN($L$2/A12388)/(LN($L$2/$L$3)))^$L$4</f>
        <v>5.3698920694739671</v>
      </c>
      <c r="G12388">
        <f>(1/(1+F12388))*100</f>
        <v>15.698853121738704</v>
      </c>
      <c r="H12388">
        <f>D12388-G12388</f>
        <v>-9.8253462193142056</v>
      </c>
      <c r="I12388">
        <f>H12388^2</f>
        <v>96.537428329391958</v>
      </c>
    </row>
    <row r="12389" spans="1:9" x14ac:dyDescent="0.25">
      <c r="A12389">
        <v>22.478205950031001</v>
      </c>
      <c r="B12389">
        <v>3.4728359200000001E-4</v>
      </c>
      <c r="C12389">
        <f>B12389*$E$2</f>
        <v>3.3617051705600001E-4</v>
      </c>
      <c r="D12389">
        <f>D12390+C12389</f>
        <v>5.8731206639582583</v>
      </c>
      <c r="F12389">
        <f>(LN($L$2/A12389)/(LN($L$2/$L$3)))^$L$4</f>
        <v>5.3698920694739671</v>
      </c>
      <c r="G12389">
        <f>(1/(1+F12389))*100</f>
        <v>15.698853121738704</v>
      </c>
      <c r="H12389">
        <f>D12389-G12389</f>
        <v>-9.8257324577804468</v>
      </c>
      <c r="I12389">
        <f>H12389^2</f>
        <v>96.545018331880186</v>
      </c>
    </row>
    <row r="12390" spans="1:9" x14ac:dyDescent="0.25">
      <c r="A12390">
        <v>22.478205950031001</v>
      </c>
      <c r="B12390">
        <v>3.76839642E-4</v>
      </c>
      <c r="C12390">
        <f>B12390*$E$2</f>
        <v>3.6478077345599997E-4</v>
      </c>
      <c r="D12390">
        <f>D12391+C12390</f>
        <v>5.8727844934412019</v>
      </c>
      <c r="F12390">
        <f>(LN($L$2/A12390)/(LN($L$2/$L$3)))^$L$4</f>
        <v>5.3698920694739671</v>
      </c>
      <c r="G12390">
        <f>(1/(1+F12390))*100</f>
        <v>15.698853121738704</v>
      </c>
      <c r="H12390">
        <f>D12390-G12390</f>
        <v>-9.8260686282975023</v>
      </c>
      <c r="I12390">
        <f>H12390^2</f>
        <v>96.551624688012353</v>
      </c>
    </row>
    <row r="12391" spans="1:9" x14ac:dyDescent="0.25">
      <c r="A12391">
        <v>22.478205950031001</v>
      </c>
      <c r="B12391">
        <v>4.0639569299999998E-4</v>
      </c>
      <c r="C12391">
        <f>B12391*$E$2</f>
        <v>3.9339103082399997E-4</v>
      </c>
      <c r="D12391">
        <f>D12392+C12391</f>
        <v>5.872419712667746</v>
      </c>
      <c r="F12391">
        <f>(LN($L$2/A12391)/(LN($L$2/$L$3)))^$L$4</f>
        <v>5.3698920694739671</v>
      </c>
      <c r="G12391">
        <f>(1/(1+F12391))*100</f>
        <v>15.698853121738704</v>
      </c>
      <c r="H12391">
        <f>D12391-G12391</f>
        <v>-9.8264334090709582</v>
      </c>
      <c r="I12391">
        <f>H12391^2</f>
        <v>96.558793542905889</v>
      </c>
    </row>
    <row r="12392" spans="1:9" x14ac:dyDescent="0.25">
      <c r="A12392">
        <v>22.478205950031001</v>
      </c>
      <c r="B12392">
        <v>4.6550779400000001E-4</v>
      </c>
      <c r="C12392">
        <f>B12392*$E$2</f>
        <v>4.5061154459199998E-4</v>
      </c>
      <c r="D12392">
        <f>D12393+C12392</f>
        <v>5.8720263216369224</v>
      </c>
      <c r="F12392">
        <f>(LN($L$2/A12392)/(LN($L$2/$L$3)))^$L$4</f>
        <v>5.3698920694739671</v>
      </c>
      <c r="G12392">
        <f>(1/(1+F12392))*100</f>
        <v>15.698853121738704</v>
      </c>
      <c r="H12392">
        <f>D12392-G12392</f>
        <v>-9.8268268001017809</v>
      </c>
      <c r="I12392">
        <f>H12392^2</f>
        <v>96.566524959198603</v>
      </c>
    </row>
    <row r="12393" spans="1:9" x14ac:dyDescent="0.25">
      <c r="A12393">
        <v>22.467887977084001</v>
      </c>
      <c r="B12393">
        <v>2.8817149099999998E-4</v>
      </c>
      <c r="C12393">
        <f>B12393*$E$2</f>
        <v>2.7895000328799995E-4</v>
      </c>
      <c r="D12393">
        <f>D12394+C12393</f>
        <v>5.8715757100923307</v>
      </c>
      <c r="F12393">
        <f>(LN($L$2/A12393)/(LN($L$2/$L$3)))^$L$4</f>
        <v>5.3712383191186053</v>
      </c>
      <c r="G12393">
        <f>(1/(1+F12393))*100</f>
        <v>15.695535936855986</v>
      </c>
      <c r="H12393">
        <f>D12393-G12393</f>
        <v>-9.8239602267636563</v>
      </c>
      <c r="I12393">
        <f>H12393^2</f>
        <v>96.510194537034224</v>
      </c>
    </row>
    <row r="12394" spans="1:9" x14ac:dyDescent="0.25">
      <c r="A12394">
        <v>22.467887977084001</v>
      </c>
      <c r="B12394">
        <v>2.5122642799999998E-4</v>
      </c>
      <c r="C12394">
        <f>B12394*$E$2</f>
        <v>2.4318718230399998E-4</v>
      </c>
      <c r="D12394">
        <f>D12395+C12394</f>
        <v>5.8712967600890424</v>
      </c>
      <c r="F12394">
        <f>(LN($L$2/A12394)/(LN($L$2/$L$3)))^$L$4</f>
        <v>5.3712383191186053</v>
      </c>
      <c r="G12394">
        <f>(1/(1+F12394))*100</f>
        <v>15.695535936855986</v>
      </c>
      <c r="H12394">
        <f>D12394-G12394</f>
        <v>-9.8242391767669446</v>
      </c>
      <c r="I12394">
        <f>H12394^2</f>
        <v>96.515675402322458</v>
      </c>
    </row>
    <row r="12395" spans="1:9" x14ac:dyDescent="0.25">
      <c r="A12395">
        <v>22.467887977084001</v>
      </c>
      <c r="B12395">
        <v>3.9161766800000002E-4</v>
      </c>
      <c r="C12395">
        <f>B12395*$E$2</f>
        <v>3.7908590262399999E-4</v>
      </c>
      <c r="D12395">
        <f>D12396+C12395</f>
        <v>5.8710535729067388</v>
      </c>
      <c r="F12395">
        <f>(LN($L$2/A12395)/(LN($L$2/$L$3)))^$L$4</f>
        <v>5.3712383191186053</v>
      </c>
      <c r="G12395">
        <f>(1/(1+F12395))*100</f>
        <v>15.695535936855986</v>
      </c>
      <c r="H12395">
        <f>D12395-G12395</f>
        <v>-9.8244823639492473</v>
      </c>
      <c r="I12395">
        <f>H12395^2</f>
        <v>96.520453719549792</v>
      </c>
    </row>
    <row r="12396" spans="1:9" x14ac:dyDescent="0.25">
      <c r="A12396">
        <v>22.467887977084001</v>
      </c>
      <c r="B12396">
        <v>5.2461989400000005E-4</v>
      </c>
      <c r="C12396">
        <f>B12396*$E$2</f>
        <v>5.0783205739200006E-4</v>
      </c>
      <c r="D12396">
        <f>D12397+C12396</f>
        <v>5.8706744870041145</v>
      </c>
      <c r="F12396">
        <f>(LN($L$2/A12396)/(LN($L$2/$L$3)))^$L$4</f>
        <v>5.3712383191186053</v>
      </c>
      <c r="G12396">
        <f>(1/(1+F12396))*100</f>
        <v>15.695535936855986</v>
      </c>
      <c r="H12396">
        <f>D12396-G12396</f>
        <v>-9.8248614498518716</v>
      </c>
      <c r="I12396">
        <f>H12396^2</f>
        <v>96.527902508785417</v>
      </c>
    </row>
    <row r="12397" spans="1:9" x14ac:dyDescent="0.25">
      <c r="A12397">
        <v>22.467887977084001</v>
      </c>
      <c r="B12397">
        <v>1.6994729E-4</v>
      </c>
      <c r="C12397">
        <f>B12397*$E$2</f>
        <v>1.6450897672E-4</v>
      </c>
      <c r="D12397">
        <f>D12398+C12397</f>
        <v>5.8701666549467229</v>
      </c>
      <c r="F12397">
        <f>(LN($L$2/A12397)/(LN($L$2/$L$3)))^$L$4</f>
        <v>5.3712383191186053</v>
      </c>
      <c r="G12397">
        <f>(1/(1+F12397))*100</f>
        <v>15.695535936855986</v>
      </c>
      <c r="H12397">
        <f>D12397-G12397</f>
        <v>-9.8253692819092642</v>
      </c>
      <c r="I12397">
        <f>H12397^2</f>
        <v>96.537881525886164</v>
      </c>
    </row>
    <row r="12398" spans="1:9" x14ac:dyDescent="0.25">
      <c r="A12398">
        <v>22.467886083182002</v>
      </c>
      <c r="B12398">
        <v>5.0984186900000002E-4</v>
      </c>
      <c r="C12398">
        <f>B12398*$E$2</f>
        <v>4.9352692919200003E-4</v>
      </c>
      <c r="D12398">
        <f>D12399+C12398</f>
        <v>5.8700021459700027</v>
      </c>
      <c r="F12398">
        <f>(LN($L$2/A12398)/(LN($L$2/$L$3)))^$L$4</f>
        <v>5.3712385663000486</v>
      </c>
      <c r="G12398">
        <f>(1/(1+F12398))*100</f>
        <v>15.695535327924901</v>
      </c>
      <c r="H12398">
        <f>D12398-G12398</f>
        <v>-9.8255331819548992</v>
      </c>
      <c r="I12398">
        <f>H12398^2</f>
        <v>96.541102309696768</v>
      </c>
    </row>
    <row r="12399" spans="1:9" x14ac:dyDescent="0.25">
      <c r="A12399">
        <v>22.467886083182002</v>
      </c>
      <c r="B12399">
        <v>3.6206161699999998E-4</v>
      </c>
      <c r="C12399">
        <f>B12399*$E$2</f>
        <v>3.5047564525599999E-4</v>
      </c>
      <c r="D12399">
        <f>D12400+C12399</f>
        <v>5.8695086190408103</v>
      </c>
      <c r="F12399">
        <f>(LN($L$2/A12399)/(LN($L$2/$L$3)))^$L$4</f>
        <v>5.3712385663000486</v>
      </c>
      <c r="G12399">
        <f>(1/(1+F12399))*100</f>
        <v>15.695535327924901</v>
      </c>
      <c r="H12399">
        <f>D12399-G12399</f>
        <v>-9.8260267088840898</v>
      </c>
      <c r="I12399">
        <f>H12399^2</f>
        <v>96.550800883703502</v>
      </c>
    </row>
    <row r="12400" spans="1:9" x14ac:dyDescent="0.25">
      <c r="A12400">
        <v>22.467886083182002</v>
      </c>
      <c r="B12400">
        <v>5.1723088199999998E-4</v>
      </c>
      <c r="C12400">
        <f>B12400*$E$2</f>
        <v>5.0067949377599998E-4</v>
      </c>
      <c r="D12400">
        <f>D12401+C12400</f>
        <v>5.8691581433955546</v>
      </c>
      <c r="F12400">
        <f>(LN($L$2/A12400)/(LN($L$2/$L$3)))^$L$4</f>
        <v>5.3712385663000486</v>
      </c>
      <c r="G12400">
        <f>(1/(1+F12400))*100</f>
        <v>15.695535327924901</v>
      </c>
      <c r="H12400">
        <f>D12400-G12400</f>
        <v>-9.8263771845293455</v>
      </c>
      <c r="I12400">
        <f>H12400^2</f>
        <v>96.557688572638867</v>
      </c>
    </row>
    <row r="12401" spans="1:9" x14ac:dyDescent="0.25">
      <c r="A12401">
        <v>22.467886083182002</v>
      </c>
      <c r="B12401">
        <v>3.6206161699999998E-4</v>
      </c>
      <c r="C12401">
        <f>B12401*$E$2</f>
        <v>3.5047564525599999E-4</v>
      </c>
      <c r="D12401">
        <f>D12402+C12401</f>
        <v>5.868657463901779</v>
      </c>
      <c r="F12401">
        <f>(LN($L$2/A12401)/(LN($L$2/$L$3)))^$L$4</f>
        <v>5.3712385663000486</v>
      </c>
      <c r="G12401">
        <f>(1/(1+F12401))*100</f>
        <v>15.695535327924901</v>
      </c>
      <c r="H12401">
        <f>D12401-G12401</f>
        <v>-9.8268778640231211</v>
      </c>
      <c r="I12401">
        <f>H12401^2</f>
        <v>96.567528554427625</v>
      </c>
    </row>
    <row r="12402" spans="1:9" x14ac:dyDescent="0.25">
      <c r="A12402">
        <v>22.467886083182002</v>
      </c>
      <c r="B12402">
        <v>3.8422865500000001E-4</v>
      </c>
      <c r="C12402">
        <f>B12402*$E$2</f>
        <v>3.7193333803999998E-4</v>
      </c>
      <c r="D12402">
        <f>D12403+C12402</f>
        <v>5.8683069882565233</v>
      </c>
      <c r="F12402">
        <f>(LN($L$2/A12402)/(LN($L$2/$L$3)))^$L$4</f>
        <v>5.3712385663000486</v>
      </c>
      <c r="G12402">
        <f>(1/(1+F12402))*100</f>
        <v>15.695535327924901</v>
      </c>
      <c r="H12402">
        <f>D12402-G12402</f>
        <v>-9.8272283396683768</v>
      </c>
      <c r="I12402">
        <f>H12402^2</f>
        <v>96.574416839981282</v>
      </c>
    </row>
    <row r="12403" spans="1:9" x14ac:dyDescent="0.25">
      <c r="A12403">
        <v>22.467886083182002</v>
      </c>
      <c r="B12403">
        <v>5.6156495700000004E-4</v>
      </c>
      <c r="C12403">
        <f>B12403*$E$2</f>
        <v>5.4359487837599997E-4</v>
      </c>
      <c r="D12403">
        <f>D12404+C12403</f>
        <v>5.8679350549184832</v>
      </c>
      <c r="F12403">
        <f>(LN($L$2/A12403)/(LN($L$2/$L$3)))^$L$4</f>
        <v>5.3712385663000486</v>
      </c>
      <c r="G12403">
        <f>(1/(1+F12403))*100</f>
        <v>15.695535327924901</v>
      </c>
      <c r="H12403">
        <f>D12403-G12403</f>
        <v>-9.8276002730064178</v>
      </c>
      <c r="I12403">
        <f>H12403^2</f>
        <v>96.581727125995812</v>
      </c>
    </row>
    <row r="12404" spans="1:9" x14ac:dyDescent="0.25">
      <c r="A12404">
        <v>22.467886083182002</v>
      </c>
      <c r="B12404">
        <v>5.6895397E-4</v>
      </c>
      <c r="C12404">
        <f>B12404*$E$2</f>
        <v>5.5074744295999993E-4</v>
      </c>
      <c r="D12404">
        <f>D12405+C12404</f>
        <v>5.8673914600401069</v>
      </c>
      <c r="F12404">
        <f>(LN($L$2/A12404)/(LN($L$2/$L$3)))^$L$4</f>
        <v>5.3712385663000486</v>
      </c>
      <c r="G12404">
        <f>(1/(1+F12404))*100</f>
        <v>15.695535327924901</v>
      </c>
      <c r="H12404">
        <f>D12404-G12404</f>
        <v>-9.8281438678847941</v>
      </c>
      <c r="I12404">
        <f>H12404^2</f>
        <v>96.592411887841479</v>
      </c>
    </row>
    <row r="12405" spans="1:9" x14ac:dyDescent="0.25">
      <c r="A12405">
        <v>22.467884189281001</v>
      </c>
      <c r="B12405">
        <v>7.6845731000000001E-4</v>
      </c>
      <c r="C12405">
        <f>B12405*$E$2</f>
        <v>7.4386667607999996E-4</v>
      </c>
      <c r="D12405">
        <f>D12406+C12405</f>
        <v>5.8668407125971473</v>
      </c>
      <c r="F12405">
        <f>(LN($L$2/A12405)/(LN($L$2/$L$3)))^$L$4</f>
        <v>5.3712388134813898</v>
      </c>
      <c r="G12405">
        <f>(1/(1+F12405))*100</f>
        <v>15.695534718994111</v>
      </c>
      <c r="H12405">
        <f>D12405-G12405</f>
        <v>-9.8286940063969634</v>
      </c>
      <c r="I12405">
        <f>H12405^2</f>
        <v>96.603225871383586</v>
      </c>
    </row>
    <row r="12406" spans="1:9" x14ac:dyDescent="0.25">
      <c r="A12406">
        <v>22.467882295380001</v>
      </c>
      <c r="B12406">
        <v>4.0639569299999998E-4</v>
      </c>
      <c r="C12406">
        <f>B12406*$E$2</f>
        <v>3.9339103082399997E-4</v>
      </c>
      <c r="D12406">
        <f>D12407+C12406</f>
        <v>5.8660968459210672</v>
      </c>
      <c r="F12406">
        <f>(LN($L$2/A12406)/(LN($L$2/$L$3)))^$L$4</f>
        <v>5.3712390606627576</v>
      </c>
      <c r="G12406">
        <f>(1/(1+F12406))*100</f>
        <v>15.695534110063306</v>
      </c>
      <c r="H12406">
        <f>D12406-G12406</f>
        <v>-9.8294372641422392</v>
      </c>
      <c r="I12406">
        <f>H12406^2</f>
        <v>96.617836929708062</v>
      </c>
    </row>
    <row r="12407" spans="1:9" x14ac:dyDescent="0.25">
      <c r="A12407">
        <v>22.467882295380001</v>
      </c>
      <c r="B12407">
        <v>3.2511655399999998E-4</v>
      </c>
      <c r="C12407">
        <f>B12407*$E$2</f>
        <v>3.1471282427199997E-4</v>
      </c>
      <c r="D12407">
        <f>D12408+C12407</f>
        <v>5.8657034548902436</v>
      </c>
      <c r="F12407">
        <f>(LN($L$2/A12407)/(LN($L$2/$L$3)))^$L$4</f>
        <v>5.3712390606627576</v>
      </c>
      <c r="G12407">
        <f>(1/(1+F12407))*100</f>
        <v>15.695534110063306</v>
      </c>
      <c r="H12407">
        <f>D12407-G12407</f>
        <v>-9.8298306551730619</v>
      </c>
      <c r="I12407">
        <f>H12407^2</f>
        <v>96.625570709380071</v>
      </c>
    </row>
    <row r="12408" spans="1:9" x14ac:dyDescent="0.25">
      <c r="A12408">
        <v>22.467882295380001</v>
      </c>
      <c r="B12408">
        <v>4.3595174300000003E-4</v>
      </c>
      <c r="C12408">
        <f>B12408*$E$2</f>
        <v>4.2200128722400004E-4</v>
      </c>
      <c r="D12408">
        <f>D12409+C12408</f>
        <v>5.8653887420659716</v>
      </c>
      <c r="F12408">
        <f>(LN($L$2/A12408)/(LN($L$2/$L$3)))^$L$4</f>
        <v>5.3712390606627576</v>
      </c>
      <c r="G12408">
        <f>(1/(1+F12408))*100</f>
        <v>15.695534110063306</v>
      </c>
      <c r="H12408">
        <f>D12408-G12408</f>
        <v>-9.8301453679973356</v>
      </c>
      <c r="I12408">
        <f>H12408^2</f>
        <v>96.631757955959472</v>
      </c>
    </row>
    <row r="12409" spans="1:9" x14ac:dyDescent="0.25">
      <c r="A12409">
        <v>22.467882295380001</v>
      </c>
      <c r="B12409">
        <v>3.5467260500000002E-4</v>
      </c>
      <c r="C12409">
        <f>B12409*$E$2</f>
        <v>3.4332308164000002E-4</v>
      </c>
      <c r="D12409">
        <f>D12410+C12409</f>
        <v>5.8649667407787476</v>
      </c>
      <c r="F12409">
        <f>(LN($L$2/A12409)/(LN($L$2/$L$3)))^$L$4</f>
        <v>5.3712390606627576</v>
      </c>
      <c r="G12409">
        <f>(1/(1+F12409))*100</f>
        <v>15.695534110063306</v>
      </c>
      <c r="H12409">
        <f>D12409-G12409</f>
        <v>-9.8305673692845588</v>
      </c>
      <c r="I12409">
        <f>H12409^2</f>
        <v>96.640054802042329</v>
      </c>
    </row>
    <row r="12410" spans="1:9" x14ac:dyDescent="0.25">
      <c r="A12410">
        <v>22.467882295380001</v>
      </c>
      <c r="B12410">
        <v>3.9900667999999997E-4</v>
      </c>
      <c r="C12410">
        <f>B12410*$E$2</f>
        <v>3.8623846623999996E-4</v>
      </c>
      <c r="D12410">
        <f>D12411+C12410</f>
        <v>5.8646234176971079</v>
      </c>
      <c r="F12410">
        <f>(LN($L$2/A12410)/(LN($L$2/$L$3)))^$L$4</f>
        <v>5.3712390606627576</v>
      </c>
      <c r="G12410">
        <f>(1/(1+F12410))*100</f>
        <v>15.695534110063306</v>
      </c>
      <c r="H12410">
        <f>D12410-G12410</f>
        <v>-9.8309106923661993</v>
      </c>
      <c r="I12410">
        <f>H12410^2</f>
        <v>96.646805041280061</v>
      </c>
    </row>
    <row r="12411" spans="1:9" x14ac:dyDescent="0.25">
      <c r="A12411">
        <v>22.467882295380001</v>
      </c>
      <c r="B12411">
        <v>4.2856273100000001E-4</v>
      </c>
      <c r="C12411">
        <f>B12411*$E$2</f>
        <v>4.1484872360800001E-4</v>
      </c>
      <c r="D12411">
        <f>D12412+C12411</f>
        <v>5.8642371792308676</v>
      </c>
      <c r="F12411">
        <f>(LN($L$2/A12411)/(LN($L$2/$L$3)))^$L$4</f>
        <v>5.3712390606627576</v>
      </c>
      <c r="G12411">
        <f>(1/(1+F12411))*100</f>
        <v>15.695534110063306</v>
      </c>
      <c r="H12411">
        <f>D12411-G12411</f>
        <v>-9.8312969308324387</v>
      </c>
      <c r="I12411">
        <f>H12411^2</f>
        <v>96.654399342195333</v>
      </c>
    </row>
    <row r="12412" spans="1:9" x14ac:dyDescent="0.25">
      <c r="A12412">
        <v>22.467882295380001</v>
      </c>
      <c r="B12412">
        <v>4.13784705E-4</v>
      </c>
      <c r="C12412">
        <f>B12412*$E$2</f>
        <v>4.0054359443999999E-4</v>
      </c>
      <c r="D12412">
        <f>D12413+C12412</f>
        <v>5.8638223305072597</v>
      </c>
      <c r="F12412">
        <f>(LN($L$2/A12412)/(LN($L$2/$L$3)))^$L$4</f>
        <v>5.3712390606627576</v>
      </c>
      <c r="G12412">
        <f>(1/(1+F12412))*100</f>
        <v>15.695534110063306</v>
      </c>
      <c r="H12412">
        <f>D12412-G12412</f>
        <v>-9.8317117795560467</v>
      </c>
      <c r="I12412">
        <f>H12412^2</f>
        <v>96.66255651626112</v>
      </c>
    </row>
    <row r="12413" spans="1:9" x14ac:dyDescent="0.25">
      <c r="A12413">
        <v>22.467882295380001</v>
      </c>
      <c r="B12413">
        <v>2.4383741599999999E-4</v>
      </c>
      <c r="C12413">
        <f>B12413*$E$2</f>
        <v>2.3603461868799998E-4</v>
      </c>
      <c r="D12413">
        <f>D12414+C12413</f>
        <v>5.86342178691282</v>
      </c>
      <c r="F12413">
        <f>(LN($L$2/A12413)/(LN($L$2/$L$3)))^$L$4</f>
        <v>5.3712390606627576</v>
      </c>
      <c r="G12413">
        <f>(1/(1+F12413))*100</f>
        <v>15.695534110063306</v>
      </c>
      <c r="H12413">
        <f>D12413-G12413</f>
        <v>-9.8321123231504863</v>
      </c>
      <c r="I12413">
        <f>H12413^2</f>
        <v>96.670432735047655</v>
      </c>
    </row>
    <row r="12414" spans="1:9" x14ac:dyDescent="0.25">
      <c r="A12414">
        <v>22.467882295380001</v>
      </c>
      <c r="B12414">
        <v>3.2511655399999998E-4</v>
      </c>
      <c r="C12414">
        <f>B12414*$E$2</f>
        <v>3.1471282427199997E-4</v>
      </c>
      <c r="D12414">
        <f>D12415+C12414</f>
        <v>5.8631857522941324</v>
      </c>
      <c r="F12414">
        <f>(LN($L$2/A12414)/(LN($L$2/$L$3)))^$L$4</f>
        <v>5.3712390606627576</v>
      </c>
      <c r="G12414">
        <f>(1/(1+F12414))*100</f>
        <v>15.695534110063306</v>
      </c>
      <c r="H12414">
        <f>D12414-G12414</f>
        <v>-9.8323483577691739</v>
      </c>
      <c r="I12414">
        <f>H12414^2</f>
        <v>96.675074228526171</v>
      </c>
    </row>
    <row r="12415" spans="1:9" x14ac:dyDescent="0.25">
      <c r="A12415">
        <v>22.467882295380001</v>
      </c>
      <c r="B12415">
        <v>5.2461989400000005E-4</v>
      </c>
      <c r="C12415">
        <f>B12415*$E$2</f>
        <v>5.0783205739200006E-4</v>
      </c>
      <c r="D12415">
        <f>D12416+C12415</f>
        <v>5.8628710394698604</v>
      </c>
      <c r="F12415">
        <f>(LN($L$2/A12415)/(LN($L$2/$L$3)))^$L$4</f>
        <v>5.3712390606627576</v>
      </c>
      <c r="G12415">
        <f>(1/(1+F12415))*100</f>
        <v>15.695534110063306</v>
      </c>
      <c r="H12415">
        <f>D12415-G12415</f>
        <v>-9.8326630705934459</v>
      </c>
      <c r="I12415">
        <f>H12415^2</f>
        <v>96.681263059812139</v>
      </c>
    </row>
    <row r="12416" spans="1:9" x14ac:dyDescent="0.25">
      <c r="A12416">
        <v>22.467882295380001</v>
      </c>
      <c r="B12416">
        <v>3.9161766800000002E-4</v>
      </c>
      <c r="C12416">
        <f>B12416*$E$2</f>
        <v>3.7908590262399999E-4</v>
      </c>
      <c r="D12416">
        <f>D12417+C12416</f>
        <v>5.8623632074124687</v>
      </c>
      <c r="F12416">
        <f>(LN($L$2/A12416)/(LN($L$2/$L$3)))^$L$4</f>
        <v>5.3712390606627576</v>
      </c>
      <c r="G12416">
        <f>(1/(1+F12416))*100</f>
        <v>15.695534110063306</v>
      </c>
      <c r="H12416">
        <f>D12416-G12416</f>
        <v>-9.8331709026508385</v>
      </c>
      <c r="I12416">
        <f>H12416^2</f>
        <v>96.691250000739103</v>
      </c>
    </row>
    <row r="12417" spans="1:9" x14ac:dyDescent="0.25">
      <c r="A12417">
        <v>22.467882295380001</v>
      </c>
      <c r="B12417">
        <v>6.2806607099999997E-4</v>
      </c>
      <c r="C12417">
        <f>B12417*$E$2</f>
        <v>6.0796795672799994E-4</v>
      </c>
      <c r="D12417">
        <f>D12418+C12417</f>
        <v>5.8619841215098445</v>
      </c>
      <c r="F12417">
        <f>(LN($L$2/A12417)/(LN($L$2/$L$3)))^$L$4</f>
        <v>5.3712390606627576</v>
      </c>
      <c r="G12417">
        <f>(1/(1+F12417))*100</f>
        <v>15.695534110063306</v>
      </c>
      <c r="H12417">
        <f>D12417-G12417</f>
        <v>-9.833549988553461</v>
      </c>
      <c r="I12417">
        <f>H12417^2</f>
        <v>96.698705377379767</v>
      </c>
    </row>
    <row r="12418" spans="1:9" x14ac:dyDescent="0.25">
      <c r="A12418">
        <v>22.467882295380001</v>
      </c>
      <c r="B12418">
        <v>2.5122642799999998E-4</v>
      </c>
      <c r="C12418">
        <f>B12418*$E$2</f>
        <v>2.4318718230399998E-4</v>
      </c>
      <c r="D12418">
        <f>D12419+C12418</f>
        <v>5.8613761535531168</v>
      </c>
      <c r="F12418">
        <f>(LN($L$2/A12418)/(LN($L$2/$L$3)))^$L$4</f>
        <v>5.3712390606627576</v>
      </c>
      <c r="G12418">
        <f>(1/(1+F12418))*100</f>
        <v>15.695534110063306</v>
      </c>
      <c r="H12418">
        <f>D12418-G12418</f>
        <v>-9.8341579565101895</v>
      </c>
      <c r="I12418">
        <f>H12418^2</f>
        <v>96.710662713592669</v>
      </c>
    </row>
    <row r="12419" spans="1:9" x14ac:dyDescent="0.25">
      <c r="A12419">
        <v>22.467882295380001</v>
      </c>
      <c r="B12419">
        <v>4.13784705E-4</v>
      </c>
      <c r="C12419">
        <f>B12419*$E$2</f>
        <v>4.0054359443999999E-4</v>
      </c>
      <c r="D12419">
        <f>D12420+C12419</f>
        <v>5.8611329663708132</v>
      </c>
      <c r="F12419">
        <f>(LN($L$2/A12419)/(LN($L$2/$L$3)))^$L$4</f>
        <v>5.3712390606627576</v>
      </c>
      <c r="G12419">
        <f>(1/(1+F12419))*100</f>
        <v>15.695534110063306</v>
      </c>
      <c r="H12419">
        <f>D12419-G12419</f>
        <v>-9.8344011436924923</v>
      </c>
      <c r="I12419">
        <f>H12419^2</f>
        <v>96.715445855060196</v>
      </c>
    </row>
    <row r="12420" spans="1:9" x14ac:dyDescent="0.25">
      <c r="A12420">
        <v>22.467882295380001</v>
      </c>
      <c r="B12420">
        <v>2.9556050399999999E-4</v>
      </c>
      <c r="C12420">
        <f>B12420*$E$2</f>
        <v>2.8610256787199996E-4</v>
      </c>
      <c r="D12420">
        <f>D12421+C12420</f>
        <v>5.8607324227763735</v>
      </c>
      <c r="F12420">
        <f>(LN($L$2/A12420)/(LN($L$2/$L$3)))^$L$4</f>
        <v>5.3712390606627576</v>
      </c>
      <c r="G12420">
        <f>(1/(1+F12420))*100</f>
        <v>15.695534110063306</v>
      </c>
      <c r="H12420">
        <f>D12420-G12420</f>
        <v>-9.8348016872869337</v>
      </c>
      <c r="I12420">
        <f>H12420^2</f>
        <v>96.723324228261916</v>
      </c>
    </row>
    <row r="12421" spans="1:9" x14ac:dyDescent="0.25">
      <c r="A12421">
        <v>22.467882295380001</v>
      </c>
      <c r="B12421">
        <v>1.7733630200000001E-4</v>
      </c>
      <c r="C12421">
        <f>B12421*$E$2</f>
        <v>1.7166154033599999E-4</v>
      </c>
      <c r="D12421">
        <f>D12422+C12421</f>
        <v>5.8604463202085011</v>
      </c>
      <c r="F12421">
        <f>(LN($L$2/A12421)/(LN($L$2/$L$3)))^$L$4</f>
        <v>5.3712390606627576</v>
      </c>
      <c r="G12421">
        <f>(1/(1+F12421))*100</f>
        <v>15.695534110063306</v>
      </c>
      <c r="H12421">
        <f>D12421-G12421</f>
        <v>-9.8350877898548053</v>
      </c>
      <c r="I12421">
        <f>H12421^2</f>
        <v>96.728951834151076</v>
      </c>
    </row>
    <row r="12422" spans="1:9" x14ac:dyDescent="0.25">
      <c r="A12422">
        <v>22.467882295380001</v>
      </c>
      <c r="B12422">
        <v>5.0984186900000002E-4</v>
      </c>
      <c r="C12422">
        <f>B12422*$E$2</f>
        <v>4.9352692919200003E-4</v>
      </c>
      <c r="D12422">
        <f>D12423+C12422</f>
        <v>5.8602746586681649</v>
      </c>
      <c r="F12422">
        <f>(LN($L$2/A12422)/(LN($L$2/$L$3)))^$L$4</f>
        <v>5.3712390606627576</v>
      </c>
      <c r="G12422">
        <f>(1/(1+F12422))*100</f>
        <v>15.695534110063306</v>
      </c>
      <c r="H12422">
        <f>D12422-G12422</f>
        <v>-9.8352594513951423</v>
      </c>
      <c r="I12422">
        <f>H12422^2</f>
        <v>96.732328476257479</v>
      </c>
    </row>
    <row r="12423" spans="1:9" x14ac:dyDescent="0.25">
      <c r="A12423">
        <v>22.467882295380001</v>
      </c>
      <c r="B12423">
        <v>4.5072976799999999E-4</v>
      </c>
      <c r="C12423">
        <f>B12423*$E$2</f>
        <v>4.3630641542399996E-4</v>
      </c>
      <c r="D12423">
        <f>D12424+C12423</f>
        <v>5.8597811317389725</v>
      </c>
      <c r="F12423">
        <f>(LN($L$2/A12423)/(LN($L$2/$L$3)))^$L$4</f>
        <v>5.3712390606627576</v>
      </c>
      <c r="G12423">
        <f>(1/(1+F12423))*100</f>
        <v>15.695534110063306</v>
      </c>
      <c r="H12423">
        <f>D12423-G12423</f>
        <v>-9.8357529783243329</v>
      </c>
      <c r="I12423">
        <f>H12423^2</f>
        <v>96.742036650615987</v>
      </c>
    </row>
    <row r="12424" spans="1:9" x14ac:dyDescent="0.25">
      <c r="A12424">
        <v>22.467882295380001</v>
      </c>
      <c r="B12424">
        <v>5.9851002000000004E-4</v>
      </c>
      <c r="C12424">
        <f>B12424*$E$2</f>
        <v>5.7935769936E-4</v>
      </c>
      <c r="D12424">
        <f>D12425+C12424</f>
        <v>5.8593448253235483</v>
      </c>
      <c r="F12424">
        <f>(LN($L$2/A12424)/(LN($L$2/$L$3)))^$L$4</f>
        <v>5.3712390606627576</v>
      </c>
      <c r="G12424">
        <f>(1/(1+F12424))*100</f>
        <v>15.695534110063306</v>
      </c>
      <c r="H12424">
        <f>D12424-G12424</f>
        <v>-9.8361892847397581</v>
      </c>
      <c r="I12424">
        <f>H12424^2</f>
        <v>96.750619645229236</v>
      </c>
    </row>
    <row r="12425" spans="1:9" x14ac:dyDescent="0.25">
      <c r="A12425">
        <v>22.467882295380001</v>
      </c>
      <c r="B12425">
        <v>1.7733630200000001E-4</v>
      </c>
      <c r="C12425">
        <f>B12425*$E$2</f>
        <v>1.7166154033599999E-4</v>
      </c>
      <c r="D12425">
        <f>D12426+C12425</f>
        <v>5.8587654676241883</v>
      </c>
      <c r="F12425">
        <f>(LN($L$2/A12425)/(LN($L$2/$L$3)))^$L$4</f>
        <v>5.3712390606627576</v>
      </c>
      <c r="G12425">
        <f>(1/(1+F12425))*100</f>
        <v>15.695534110063306</v>
      </c>
      <c r="H12425">
        <f>D12425-G12425</f>
        <v>-9.8367686424391181</v>
      </c>
      <c r="I12425">
        <f>H12425^2</f>
        <v>96.762017324873526</v>
      </c>
    </row>
    <row r="12426" spans="1:9" x14ac:dyDescent="0.25">
      <c r="A12426">
        <v>22.467882295380001</v>
      </c>
      <c r="B12426">
        <v>5.0984186900000002E-4</v>
      </c>
      <c r="C12426">
        <f>B12426*$E$2</f>
        <v>4.9352692919200003E-4</v>
      </c>
      <c r="D12426">
        <f>D12427+C12426</f>
        <v>5.8585938060838521</v>
      </c>
      <c r="F12426">
        <f>(LN($L$2/A12426)/(LN($L$2/$L$3)))^$L$4</f>
        <v>5.3712390606627576</v>
      </c>
      <c r="G12426">
        <f>(1/(1+F12426))*100</f>
        <v>15.695534110063306</v>
      </c>
      <c r="H12426">
        <f>D12426-G12426</f>
        <v>-9.8369403039794534</v>
      </c>
      <c r="I12426">
        <f>H12426^2</f>
        <v>96.765394544055383</v>
      </c>
    </row>
    <row r="12427" spans="1:9" x14ac:dyDescent="0.25">
      <c r="A12427">
        <v>22.467882295380001</v>
      </c>
      <c r="B12427">
        <v>3.76839642E-4</v>
      </c>
      <c r="C12427">
        <f>B12427*$E$2</f>
        <v>3.6478077345599997E-4</v>
      </c>
      <c r="D12427">
        <f>D12428+C12427</f>
        <v>5.8581002791546597</v>
      </c>
      <c r="F12427">
        <f>(LN($L$2/A12427)/(LN($L$2/$L$3)))^$L$4</f>
        <v>5.3712390606627576</v>
      </c>
      <c r="G12427">
        <f>(1/(1+F12427))*100</f>
        <v>15.695534110063306</v>
      </c>
      <c r="H12427">
        <f>D12427-G12427</f>
        <v>-9.8374338309086475</v>
      </c>
      <c r="I12427">
        <f>H12427^2</f>
        <v>96.775104377505983</v>
      </c>
    </row>
    <row r="12428" spans="1:9" x14ac:dyDescent="0.25">
      <c r="A12428">
        <v>22.467882295380001</v>
      </c>
      <c r="B12428">
        <v>4.0639569299999998E-4</v>
      </c>
      <c r="C12428">
        <f>B12428*$E$2</f>
        <v>3.9339103082399997E-4</v>
      </c>
      <c r="D12428">
        <f>D12429+C12428</f>
        <v>5.8577354983812038</v>
      </c>
      <c r="F12428">
        <f>(LN($L$2/A12428)/(LN($L$2/$L$3)))^$L$4</f>
        <v>5.3712390606627576</v>
      </c>
      <c r="G12428">
        <f>(1/(1+F12428))*100</f>
        <v>15.695534110063306</v>
      </c>
      <c r="H12428">
        <f>D12428-G12428</f>
        <v>-9.8377986116821035</v>
      </c>
      <c r="I12428">
        <f>H12428^2</f>
        <v>96.782281524014323</v>
      </c>
    </row>
    <row r="12429" spans="1:9" x14ac:dyDescent="0.25">
      <c r="A12429">
        <v>22.467882295380001</v>
      </c>
      <c r="B12429">
        <v>3.6945062999999998E-4</v>
      </c>
      <c r="C12429">
        <f>B12429*$E$2</f>
        <v>3.5762820983999995E-4</v>
      </c>
      <c r="D12429">
        <f>D12430+C12429</f>
        <v>5.8573421073503802</v>
      </c>
      <c r="F12429">
        <f>(LN($L$2/A12429)/(LN($L$2/$L$3)))^$L$4</f>
        <v>5.3712390606627576</v>
      </c>
      <c r="G12429">
        <f>(1/(1+F12429))*100</f>
        <v>15.695534110063306</v>
      </c>
      <c r="H12429">
        <f>D12429-G12429</f>
        <v>-9.8381920027129262</v>
      </c>
      <c r="I12429">
        <f>H12429^2</f>
        <v>96.790021882244574</v>
      </c>
    </row>
    <row r="12430" spans="1:9" x14ac:dyDescent="0.25">
      <c r="A12430">
        <v>22.467882295380001</v>
      </c>
      <c r="B12430">
        <v>4.2117371800000001E-4</v>
      </c>
      <c r="C12430">
        <f>B12430*$E$2</f>
        <v>4.07696159024E-4</v>
      </c>
      <c r="D12430">
        <f>D12431+C12430</f>
        <v>5.8569844791405403</v>
      </c>
      <c r="F12430">
        <f>(LN($L$2/A12430)/(LN($L$2/$L$3)))^$L$4</f>
        <v>5.3712390606627576</v>
      </c>
      <c r="G12430">
        <f>(1/(1+F12430))*100</f>
        <v>15.695534110063306</v>
      </c>
      <c r="H12430">
        <f>D12430-G12430</f>
        <v>-9.8385496309227669</v>
      </c>
      <c r="I12430">
        <f>H12430^2</f>
        <v>96.797058840130518</v>
      </c>
    </row>
    <row r="12431" spans="1:9" x14ac:dyDescent="0.25">
      <c r="A12431">
        <v>22.467882295380001</v>
      </c>
      <c r="B12431">
        <v>3.9900667999999997E-4</v>
      </c>
      <c r="C12431">
        <f>B12431*$E$2</f>
        <v>3.8623846623999996E-4</v>
      </c>
      <c r="D12431">
        <f>D12432+C12431</f>
        <v>5.8565767829815165</v>
      </c>
      <c r="F12431">
        <f>(LN($L$2/A12431)/(LN($L$2/$L$3)))^$L$4</f>
        <v>5.3712390606627576</v>
      </c>
      <c r="G12431">
        <f>(1/(1+F12431))*100</f>
        <v>15.695534110063306</v>
      </c>
      <c r="H12431">
        <f>D12431-G12431</f>
        <v>-9.8389573270817898</v>
      </c>
      <c r="I12431">
        <f>H12431^2</f>
        <v>96.805081284136435</v>
      </c>
    </row>
    <row r="12432" spans="1:9" x14ac:dyDescent="0.25">
      <c r="A12432">
        <v>22.467882295380001</v>
      </c>
      <c r="B12432">
        <v>4.5072976799999999E-4</v>
      </c>
      <c r="C12432">
        <f>B12432*$E$2</f>
        <v>4.3630641542399996E-4</v>
      </c>
      <c r="D12432">
        <f>D12433+C12432</f>
        <v>5.8561905445152762</v>
      </c>
      <c r="F12432">
        <f>(LN($L$2/A12432)/(LN($L$2/$L$3)))^$L$4</f>
        <v>5.3712390606627576</v>
      </c>
      <c r="G12432">
        <f>(1/(1+F12432))*100</f>
        <v>15.695534110063306</v>
      </c>
      <c r="H12432">
        <f>D12432-G12432</f>
        <v>-9.839343565548031</v>
      </c>
      <c r="I12432">
        <f>H12432^2</f>
        <v>96.81268180089144</v>
      </c>
    </row>
    <row r="12433" spans="1:9" x14ac:dyDescent="0.25">
      <c r="A12433">
        <v>22.467882295380001</v>
      </c>
      <c r="B12433">
        <v>2.5122642799999998E-4</v>
      </c>
      <c r="C12433">
        <f>B12433*$E$2</f>
        <v>2.4318718230399998E-4</v>
      </c>
      <c r="D12433">
        <f>D12434+C12433</f>
        <v>5.855754238099852</v>
      </c>
      <c r="F12433">
        <f>(LN($L$2/A12433)/(LN($L$2/$L$3)))^$L$4</f>
        <v>5.3712390606627576</v>
      </c>
      <c r="G12433">
        <f>(1/(1+F12433))*100</f>
        <v>15.695534110063306</v>
      </c>
      <c r="H12433">
        <f>D12433-G12433</f>
        <v>-9.8397798719634544</v>
      </c>
      <c r="I12433">
        <f>H12433^2</f>
        <v>96.821267928697139</v>
      </c>
    </row>
    <row r="12434" spans="1:9" x14ac:dyDescent="0.25">
      <c r="A12434">
        <v>22.467882295380001</v>
      </c>
      <c r="B12434">
        <v>2.9556050399999999E-4</v>
      </c>
      <c r="C12434">
        <f>B12434*$E$2</f>
        <v>2.8610256787199996E-4</v>
      </c>
      <c r="D12434">
        <f>D12435+C12434</f>
        <v>5.8555110509175483</v>
      </c>
      <c r="F12434">
        <f>(LN($L$2/A12434)/(LN($L$2/$L$3)))^$L$4</f>
        <v>5.3712390606627576</v>
      </c>
      <c r="G12434">
        <f>(1/(1+F12434))*100</f>
        <v>15.695534110063306</v>
      </c>
      <c r="H12434">
        <f>D12434-G12434</f>
        <v>-9.8400230591457571</v>
      </c>
      <c r="I12434">
        <f>H12434^2</f>
        <v>96.826053804520228</v>
      </c>
    </row>
    <row r="12435" spans="1:9" x14ac:dyDescent="0.25">
      <c r="A12435">
        <v>22.467882295380001</v>
      </c>
      <c r="B12435">
        <v>5.1723088199999998E-4</v>
      </c>
      <c r="C12435">
        <f>B12435*$E$2</f>
        <v>5.0067949377599998E-4</v>
      </c>
      <c r="D12435">
        <f>D12436+C12435</f>
        <v>5.8552249483496759</v>
      </c>
      <c r="F12435">
        <f>(LN($L$2/A12435)/(LN($L$2/$L$3)))^$L$4</f>
        <v>5.3712390606627576</v>
      </c>
      <c r="G12435">
        <f>(1/(1+F12435))*100</f>
        <v>15.695534110063306</v>
      </c>
      <c r="H12435">
        <f>D12435-G12435</f>
        <v>-9.8403091617136305</v>
      </c>
      <c r="I12435">
        <f>H12435^2</f>
        <v>96.83168439810521</v>
      </c>
    </row>
    <row r="12436" spans="1:9" x14ac:dyDescent="0.25">
      <c r="A12436">
        <v>22.467882295380001</v>
      </c>
      <c r="B12436">
        <v>5.9851002000000004E-4</v>
      </c>
      <c r="C12436">
        <f>B12436*$E$2</f>
        <v>5.7935769936E-4</v>
      </c>
      <c r="D12436">
        <f>D12437+C12436</f>
        <v>5.8547242688559002</v>
      </c>
      <c r="F12436">
        <f>(LN($L$2/A12436)/(LN($L$2/$L$3)))^$L$4</f>
        <v>5.3712390606627576</v>
      </c>
      <c r="G12436">
        <f>(1/(1+F12436))*100</f>
        <v>15.695534110063306</v>
      </c>
      <c r="H12436">
        <f>D12436-G12436</f>
        <v>-9.8408098412074061</v>
      </c>
      <c r="I12436">
        <f>H12436^2</f>
        <v>96.841538330804539</v>
      </c>
    </row>
    <row r="12437" spans="1:9" x14ac:dyDescent="0.25">
      <c r="A12437">
        <v>22.467882295380001</v>
      </c>
      <c r="B12437">
        <v>3.3250556699999999E-4</v>
      </c>
      <c r="C12437">
        <f>B12437*$E$2</f>
        <v>3.2186538885599998E-4</v>
      </c>
      <c r="D12437">
        <f>D12438+C12437</f>
        <v>5.8541449111565402</v>
      </c>
      <c r="F12437">
        <f>(LN($L$2/A12437)/(LN($L$2/$L$3)))^$L$4</f>
        <v>5.3712390606627576</v>
      </c>
      <c r="G12437">
        <f>(1/(1+F12437))*100</f>
        <v>15.695534110063306</v>
      </c>
      <c r="H12437">
        <f>D12437-G12437</f>
        <v>-9.8413891989067661</v>
      </c>
      <c r="I12437">
        <f>H12437^2</f>
        <v>96.852941364358756</v>
      </c>
    </row>
    <row r="12438" spans="1:9" x14ac:dyDescent="0.25">
      <c r="A12438">
        <v>22.467882295380001</v>
      </c>
      <c r="B12438">
        <v>2.9556050399999999E-4</v>
      </c>
      <c r="C12438">
        <f>B12438*$E$2</f>
        <v>2.8610256787199996E-4</v>
      </c>
      <c r="D12438">
        <f>D12439+C12438</f>
        <v>5.8538230457676841</v>
      </c>
      <c r="F12438">
        <f>(LN($L$2/A12438)/(LN($L$2/$L$3)))^$L$4</f>
        <v>5.3712390606627576</v>
      </c>
      <c r="G12438">
        <f>(1/(1+F12438))*100</f>
        <v>15.695534110063306</v>
      </c>
      <c r="H12438">
        <f>D12438-G12438</f>
        <v>-9.8417110642956231</v>
      </c>
      <c r="I12438">
        <f>H12438^2</f>
        <v>96.859276673078881</v>
      </c>
    </row>
    <row r="12439" spans="1:9" x14ac:dyDescent="0.25">
      <c r="A12439">
        <v>22.467882295380001</v>
      </c>
      <c r="B12439">
        <v>4.6550779400000001E-4</v>
      </c>
      <c r="C12439">
        <f>B12439*$E$2</f>
        <v>4.5061154459199998E-4</v>
      </c>
      <c r="D12439">
        <f>D12440+C12439</f>
        <v>5.8535369431998117</v>
      </c>
      <c r="F12439">
        <f>(LN($L$2/A12439)/(LN($L$2/$L$3)))^$L$4</f>
        <v>5.3712390606627576</v>
      </c>
      <c r="G12439">
        <f>(1/(1+F12439))*100</f>
        <v>15.695534110063306</v>
      </c>
      <c r="H12439">
        <f>D12439-G12439</f>
        <v>-9.8419971668634947</v>
      </c>
      <c r="I12439">
        <f>H12439^2</f>
        <v>96.864908232549055</v>
      </c>
    </row>
    <row r="12440" spans="1:9" x14ac:dyDescent="0.25">
      <c r="A12440">
        <v>22.467882295380001</v>
      </c>
      <c r="B12440">
        <v>2.3644840300000001E-4</v>
      </c>
      <c r="C12440">
        <f>B12440*$E$2</f>
        <v>2.28882054104E-4</v>
      </c>
      <c r="D12440">
        <f>D12441+C12440</f>
        <v>5.85308633165522</v>
      </c>
      <c r="F12440">
        <f>(LN($L$2/A12440)/(LN($L$2/$L$3)))^$L$4</f>
        <v>5.3712390606627576</v>
      </c>
      <c r="G12440">
        <f>(1/(1+F12440))*100</f>
        <v>15.695534110063306</v>
      </c>
      <c r="H12440">
        <f>D12440-G12440</f>
        <v>-9.8424477784080864</v>
      </c>
      <c r="I12440">
        <f>H12440^2</f>
        <v>96.873778270690281</v>
      </c>
    </row>
    <row r="12441" spans="1:9" x14ac:dyDescent="0.25">
      <c r="A12441">
        <v>22.467882295380001</v>
      </c>
      <c r="B12441">
        <v>3.6945062999999998E-4</v>
      </c>
      <c r="C12441">
        <f>B12441*$E$2</f>
        <v>3.5762820983999995E-4</v>
      </c>
      <c r="D12441">
        <f>D12442+C12441</f>
        <v>5.8528574496011156</v>
      </c>
      <c r="F12441">
        <f>(LN($L$2/A12441)/(LN($L$2/$L$3)))^$L$4</f>
        <v>5.3712390606627576</v>
      </c>
      <c r="G12441">
        <f>(1/(1+F12441))*100</f>
        <v>15.695534110063306</v>
      </c>
      <c r="H12441">
        <f>D12441-G12441</f>
        <v>-9.8426766604621907</v>
      </c>
      <c r="I12441">
        <f>H12441^2</f>
        <v>96.878283842407143</v>
      </c>
    </row>
    <row r="12442" spans="1:9" x14ac:dyDescent="0.25">
      <c r="A12442">
        <v>22.467882295380001</v>
      </c>
      <c r="B12442">
        <v>5.3939791999999996E-4</v>
      </c>
      <c r="C12442">
        <f>B12442*$E$2</f>
        <v>5.2213718655999997E-4</v>
      </c>
      <c r="D12442">
        <f>D12443+C12442</f>
        <v>5.8524998213912758</v>
      </c>
      <c r="F12442">
        <f>(LN($L$2/A12442)/(LN($L$2/$L$3)))^$L$4</f>
        <v>5.3712390606627576</v>
      </c>
      <c r="G12442">
        <f>(1/(1+F12442))*100</f>
        <v>15.695534110063306</v>
      </c>
      <c r="H12442">
        <f>D12442-G12442</f>
        <v>-9.8430342886720297</v>
      </c>
      <c r="I12442">
        <f>H12442^2</f>
        <v>96.885324007973296</v>
      </c>
    </row>
    <row r="12443" spans="1:9" x14ac:dyDescent="0.25">
      <c r="A12443">
        <v>22.467882295380001</v>
      </c>
      <c r="B12443">
        <v>5.6156495700000004E-4</v>
      </c>
      <c r="C12443">
        <f>B12443*$E$2</f>
        <v>5.4359487837599997E-4</v>
      </c>
      <c r="D12443">
        <f>D12444+C12443</f>
        <v>5.8519776842047158</v>
      </c>
      <c r="F12443">
        <f>(LN($L$2/A12443)/(LN($L$2/$L$3)))^$L$4</f>
        <v>5.3712390606627576</v>
      </c>
      <c r="G12443">
        <f>(1/(1+F12443))*100</f>
        <v>15.695534110063306</v>
      </c>
      <c r="H12443">
        <f>D12443-G12443</f>
        <v>-9.8435564258585906</v>
      </c>
      <c r="I12443">
        <f>H12443^2</f>
        <v>96.895603109061952</v>
      </c>
    </row>
    <row r="12444" spans="1:9" x14ac:dyDescent="0.25">
      <c r="A12444">
        <v>22.467882295380001</v>
      </c>
      <c r="B12444">
        <v>4.13784705E-4</v>
      </c>
      <c r="C12444">
        <f>B12444*$E$2</f>
        <v>4.0054359443999999E-4</v>
      </c>
      <c r="D12444">
        <f>D12445+C12444</f>
        <v>5.8514340893263395</v>
      </c>
      <c r="F12444">
        <f>(LN($L$2/A12444)/(LN($L$2/$L$3)))^$L$4</f>
        <v>5.3712390606627576</v>
      </c>
      <c r="G12444">
        <f>(1/(1+F12444))*100</f>
        <v>15.695534110063306</v>
      </c>
      <c r="H12444">
        <f>D12444-G12444</f>
        <v>-9.8441000207369669</v>
      </c>
      <c r="I12444">
        <f>H12444^2</f>
        <v>96.906305218273559</v>
      </c>
    </row>
    <row r="12445" spans="1:9" x14ac:dyDescent="0.25">
      <c r="A12445">
        <v>22.467882295380001</v>
      </c>
      <c r="B12445">
        <v>4.2117371800000001E-4</v>
      </c>
      <c r="C12445">
        <f>B12445*$E$2</f>
        <v>4.07696159024E-4</v>
      </c>
      <c r="D12445">
        <f>D12446+C12445</f>
        <v>5.8510335457318998</v>
      </c>
      <c r="F12445">
        <f>(LN($L$2/A12445)/(LN($L$2/$L$3)))^$L$4</f>
        <v>5.3712390606627576</v>
      </c>
      <c r="G12445">
        <f>(1/(1+F12445))*100</f>
        <v>15.695534110063306</v>
      </c>
      <c r="H12445">
        <f>D12445-G12445</f>
        <v>-9.8445005643314065</v>
      </c>
      <c r="I12445">
        <f>H12445^2</f>
        <v>96.914191361121382</v>
      </c>
    </row>
    <row r="12446" spans="1:9" x14ac:dyDescent="0.25">
      <c r="A12446">
        <v>22.467882295380001</v>
      </c>
      <c r="B12446">
        <v>3.6206161699999998E-4</v>
      </c>
      <c r="C12446">
        <f>B12446*$E$2</f>
        <v>3.5047564525599999E-4</v>
      </c>
      <c r="D12446">
        <f>D12447+C12446</f>
        <v>5.850625849572876</v>
      </c>
      <c r="F12446">
        <f>(LN($L$2/A12446)/(LN($L$2/$L$3)))^$L$4</f>
        <v>5.3712390606627576</v>
      </c>
      <c r="G12446">
        <f>(1/(1+F12446))*100</f>
        <v>15.695534110063306</v>
      </c>
      <c r="H12446">
        <f>D12446-G12446</f>
        <v>-9.8449082604904312</v>
      </c>
      <c r="I12446">
        <f>H12446^2</f>
        <v>96.922218657472726</v>
      </c>
    </row>
    <row r="12447" spans="1:9" x14ac:dyDescent="0.25">
      <c r="A12447">
        <v>22.467882295380001</v>
      </c>
      <c r="B12447">
        <v>3.9161766800000002E-4</v>
      </c>
      <c r="C12447">
        <f>B12447*$E$2</f>
        <v>3.7908590262399999E-4</v>
      </c>
      <c r="D12447">
        <f>D12448+C12447</f>
        <v>5.8502753739276203</v>
      </c>
      <c r="F12447">
        <f>(LN($L$2/A12447)/(LN($L$2/$L$3)))^$L$4</f>
        <v>5.3712390606627576</v>
      </c>
      <c r="G12447">
        <f>(1/(1+F12447))*100</f>
        <v>15.695534110063306</v>
      </c>
      <c r="H12447">
        <f>D12447-G12447</f>
        <v>-9.8452587361356869</v>
      </c>
      <c r="I12447">
        <f>H12447^2</f>
        <v>96.929119581456064</v>
      </c>
    </row>
    <row r="12448" spans="1:9" x14ac:dyDescent="0.25">
      <c r="A12448">
        <v>22.467882295380001</v>
      </c>
      <c r="B12448">
        <v>3.6206161699999998E-4</v>
      </c>
      <c r="C12448">
        <f>B12448*$E$2</f>
        <v>3.5047564525599999E-4</v>
      </c>
      <c r="D12448">
        <f>D12449+C12448</f>
        <v>5.8498962880249961</v>
      </c>
      <c r="F12448">
        <f>(LN($L$2/A12448)/(LN($L$2/$L$3)))^$L$4</f>
        <v>5.3712390606627576</v>
      </c>
      <c r="G12448">
        <f>(1/(1+F12448))*100</f>
        <v>15.695534110063306</v>
      </c>
      <c r="H12448">
        <f>D12448-G12448</f>
        <v>-9.8456378220383094</v>
      </c>
      <c r="I12448">
        <f>H12448^2</f>
        <v>96.93658412275127</v>
      </c>
    </row>
    <row r="12449" spans="1:9" x14ac:dyDescent="0.25">
      <c r="A12449">
        <v>22.467882295380001</v>
      </c>
      <c r="B12449">
        <v>3.02949516E-4</v>
      </c>
      <c r="C12449">
        <f>B12449*$E$2</f>
        <v>2.9325513148799998E-4</v>
      </c>
      <c r="D12449">
        <f>D12450+C12449</f>
        <v>5.8495458123797404</v>
      </c>
      <c r="F12449">
        <f>(LN($L$2/A12449)/(LN($L$2/$L$3)))^$L$4</f>
        <v>5.3712390606627576</v>
      </c>
      <c r="G12449">
        <f>(1/(1+F12449))*100</f>
        <v>15.695534110063306</v>
      </c>
      <c r="H12449">
        <f>D12449-G12449</f>
        <v>-9.8459882976835651</v>
      </c>
      <c r="I12449">
        <f>H12449^2</f>
        <v>96.943485558121708</v>
      </c>
    </row>
    <row r="12450" spans="1:9" x14ac:dyDescent="0.25">
      <c r="A12450">
        <v>22.467882295380001</v>
      </c>
      <c r="B12450">
        <v>3.5467260500000002E-4</v>
      </c>
      <c r="C12450">
        <f>B12450*$E$2</f>
        <v>3.4332308164000002E-4</v>
      </c>
      <c r="D12450">
        <f>D12451+C12450</f>
        <v>5.8492525572482528</v>
      </c>
      <c r="F12450">
        <f>(LN($L$2/A12450)/(LN($L$2/$L$3)))^$L$4</f>
        <v>5.3712390606627576</v>
      </c>
      <c r="G12450">
        <f>(1/(1+F12450))*100</f>
        <v>15.695534110063306</v>
      </c>
      <c r="H12450">
        <f>D12450-G12450</f>
        <v>-9.8462815528150536</v>
      </c>
      <c r="I12450">
        <f>H12450^2</f>
        <v>96.949260417306022</v>
      </c>
    </row>
    <row r="12451" spans="1:9" x14ac:dyDescent="0.25">
      <c r="A12451">
        <v>22.467882295380001</v>
      </c>
      <c r="B12451">
        <v>6.8717817199999995E-4</v>
      </c>
      <c r="C12451">
        <f>B12451*$E$2</f>
        <v>6.6518847049599995E-4</v>
      </c>
      <c r="D12451">
        <f>D12452+C12451</f>
        <v>5.8489092341666131</v>
      </c>
      <c r="F12451">
        <f>(LN($L$2/A12451)/(LN($L$2/$L$3)))^$L$4</f>
        <v>5.3712390606627576</v>
      </c>
      <c r="G12451">
        <f>(1/(1+F12451))*100</f>
        <v>15.695534110063306</v>
      </c>
      <c r="H12451">
        <f>D12451-G12451</f>
        <v>-9.8466248758966941</v>
      </c>
      <c r="I12451">
        <f>H12451^2</f>
        <v>96.956021446627588</v>
      </c>
    </row>
    <row r="12452" spans="1:9" x14ac:dyDescent="0.25">
      <c r="A12452">
        <v>22.467882295380001</v>
      </c>
      <c r="B12452">
        <v>3.6206161699999998E-4</v>
      </c>
      <c r="C12452">
        <f>B12452*$E$2</f>
        <v>3.5047564525599999E-4</v>
      </c>
      <c r="D12452">
        <f>D12453+C12452</f>
        <v>5.8482440456961173</v>
      </c>
      <c r="F12452">
        <f>(LN($L$2/A12452)/(LN($L$2/$L$3)))^$L$4</f>
        <v>5.3712390606627576</v>
      </c>
      <c r="G12452">
        <f>(1/(1+F12452))*100</f>
        <v>15.695534110063306</v>
      </c>
      <c r="H12452">
        <f>D12452-G12452</f>
        <v>-9.8472900643671899</v>
      </c>
      <c r="I12452">
        <f>H12452^2</f>
        <v>96.969121611784772</v>
      </c>
    </row>
    <row r="12453" spans="1:9" x14ac:dyDescent="0.25">
      <c r="A12453">
        <v>22.467882295380001</v>
      </c>
      <c r="B12453">
        <v>2.3644840300000001E-4</v>
      </c>
      <c r="C12453">
        <f>B12453*$E$2</f>
        <v>2.28882054104E-4</v>
      </c>
      <c r="D12453">
        <f>D12454+C12453</f>
        <v>5.8478935700508616</v>
      </c>
      <c r="F12453">
        <f>(LN($L$2/A12453)/(LN($L$2/$L$3)))^$L$4</f>
        <v>5.3712390606627576</v>
      </c>
      <c r="G12453">
        <f>(1/(1+F12453))*100</f>
        <v>15.695534110063306</v>
      </c>
      <c r="H12453">
        <f>D12453-G12453</f>
        <v>-9.8476405400124456</v>
      </c>
      <c r="I12453">
        <f>H12453^2</f>
        <v>96.976024205296611</v>
      </c>
    </row>
    <row r="12454" spans="1:9" x14ac:dyDescent="0.25">
      <c r="A12454">
        <v>22.467882295380001</v>
      </c>
      <c r="B12454">
        <v>3.1772754200000002E-4</v>
      </c>
      <c r="C12454">
        <f>B12454*$E$2</f>
        <v>3.07560260656E-4</v>
      </c>
      <c r="D12454">
        <f>D12455+C12454</f>
        <v>5.8476646879967573</v>
      </c>
      <c r="F12454">
        <f>(LN($L$2/A12454)/(LN($L$2/$L$3)))^$L$4</f>
        <v>5.3712390606627576</v>
      </c>
      <c r="G12454">
        <f>(1/(1+F12454))*100</f>
        <v>15.695534110063306</v>
      </c>
      <c r="H12454">
        <f>D12454-G12454</f>
        <v>-9.8478694220665481</v>
      </c>
      <c r="I12454">
        <f>H12454^2</f>
        <v>96.98053215407333</v>
      </c>
    </row>
    <row r="12455" spans="1:9" x14ac:dyDescent="0.25">
      <c r="A12455">
        <v>22.467882295380001</v>
      </c>
      <c r="B12455">
        <v>3.6945062999999998E-4</v>
      </c>
      <c r="C12455">
        <f>B12455*$E$2</f>
        <v>3.5762820983999995E-4</v>
      </c>
      <c r="D12455">
        <f>D12456+C12455</f>
        <v>5.8473571277361014</v>
      </c>
      <c r="F12455">
        <f>(LN($L$2/A12455)/(LN($L$2/$L$3)))^$L$4</f>
        <v>5.3712390606627576</v>
      </c>
      <c r="G12455">
        <f>(1/(1+F12455))*100</f>
        <v>15.695534110063306</v>
      </c>
      <c r="H12455">
        <f>D12455-G12455</f>
        <v>-9.848176982327205</v>
      </c>
      <c r="I12455">
        <f>H12455^2</f>
        <v>96.986589875239375</v>
      </c>
    </row>
    <row r="12456" spans="1:9" x14ac:dyDescent="0.25">
      <c r="A12456">
        <v>22.467882295380001</v>
      </c>
      <c r="B12456">
        <v>1.6255827699999999E-4</v>
      </c>
      <c r="C12456">
        <f>B12456*$E$2</f>
        <v>1.5735641213599999E-4</v>
      </c>
      <c r="D12456">
        <f>D12457+C12456</f>
        <v>5.8469994995262615</v>
      </c>
      <c r="F12456">
        <f>(LN($L$2/A12456)/(LN($L$2/$L$3)))^$L$4</f>
        <v>5.3712390606627576</v>
      </c>
      <c r="G12456">
        <f>(1/(1+F12456))*100</f>
        <v>15.695534110063306</v>
      </c>
      <c r="H12456">
        <f>D12456-G12456</f>
        <v>-9.8485346105370439</v>
      </c>
      <c r="I12456">
        <f>H12456^2</f>
        <v>96.99363397494605</v>
      </c>
    </row>
    <row r="12457" spans="1:9" x14ac:dyDescent="0.25">
      <c r="A12457">
        <v>22.467882295380001</v>
      </c>
      <c r="B12457">
        <v>3.9161766800000002E-4</v>
      </c>
      <c r="C12457">
        <f>B12457*$E$2</f>
        <v>3.7908590262399999E-4</v>
      </c>
      <c r="D12457">
        <f>D12458+C12457</f>
        <v>5.8468421431141255</v>
      </c>
      <c r="F12457">
        <f>(LN($L$2/A12457)/(LN($L$2/$L$3)))^$L$4</f>
        <v>5.3712390606627576</v>
      </c>
      <c r="G12457">
        <f>(1/(1+F12457))*100</f>
        <v>15.695534110063306</v>
      </c>
      <c r="H12457">
        <f>D12457-G12457</f>
        <v>-9.8486919669491808</v>
      </c>
      <c r="I12457">
        <f>H12457^2</f>
        <v>96.996733459849324</v>
      </c>
    </row>
    <row r="12458" spans="1:9" x14ac:dyDescent="0.25">
      <c r="A12458">
        <v>22.467882295380001</v>
      </c>
      <c r="B12458">
        <v>7.0934520900000004E-4</v>
      </c>
      <c r="C12458">
        <f>B12458*$E$2</f>
        <v>6.8664616231200006E-4</v>
      </c>
      <c r="D12458">
        <f>D12459+C12458</f>
        <v>5.8464630572115013</v>
      </c>
      <c r="F12458">
        <f>(LN($L$2/A12458)/(LN($L$2/$L$3)))^$L$4</f>
        <v>5.3712390606627576</v>
      </c>
      <c r="G12458">
        <f>(1/(1+F12458))*100</f>
        <v>15.695534110063306</v>
      </c>
      <c r="H12458">
        <f>D12458-G12458</f>
        <v>-9.8490710528518051</v>
      </c>
      <c r="I12458">
        <f>H12458^2</f>
        <v>97.004200604123369</v>
      </c>
    </row>
    <row r="12459" spans="1:9" x14ac:dyDescent="0.25">
      <c r="A12459">
        <v>22.467882295380001</v>
      </c>
      <c r="B12459">
        <v>2.7339346600000001E-4</v>
      </c>
      <c r="C12459">
        <f>B12459*$E$2</f>
        <v>2.6464487508800002E-4</v>
      </c>
      <c r="D12459">
        <f>D12460+C12459</f>
        <v>5.8457764110491892</v>
      </c>
      <c r="F12459">
        <f>(LN($L$2/A12459)/(LN($L$2/$L$3)))^$L$4</f>
        <v>5.3712390606627576</v>
      </c>
      <c r="G12459">
        <f>(1/(1+F12459))*100</f>
        <v>15.695534110063306</v>
      </c>
      <c r="H12459">
        <f>D12459-G12459</f>
        <v>-9.8497576990141162</v>
      </c>
      <c r="I12459">
        <f>H12459^2</f>
        <v>97.017726729287858</v>
      </c>
    </row>
    <row r="12460" spans="1:9" x14ac:dyDescent="0.25">
      <c r="A12460">
        <v>22.467882295380001</v>
      </c>
      <c r="B12460">
        <v>3.1772754200000002E-4</v>
      </c>
      <c r="C12460">
        <f>B12460*$E$2</f>
        <v>3.07560260656E-4</v>
      </c>
      <c r="D12460">
        <f>D12461+C12460</f>
        <v>5.8455117661741012</v>
      </c>
      <c r="F12460">
        <f>(LN($L$2/A12460)/(LN($L$2/$L$3)))^$L$4</f>
        <v>5.3712390606627576</v>
      </c>
      <c r="G12460">
        <f>(1/(1+F12460))*100</f>
        <v>15.695534110063306</v>
      </c>
      <c r="H12460">
        <f>D12460-G12460</f>
        <v>-9.8500223438892043</v>
      </c>
      <c r="I12460">
        <f>H12460^2</f>
        <v>97.022940175116574</v>
      </c>
    </row>
    <row r="12461" spans="1:9" x14ac:dyDescent="0.25">
      <c r="A12461">
        <v>22.467882295380001</v>
      </c>
      <c r="B12461">
        <v>2.9556050399999999E-4</v>
      </c>
      <c r="C12461">
        <f>B12461*$E$2</f>
        <v>2.8610256787199996E-4</v>
      </c>
      <c r="D12461">
        <f>D12462+C12461</f>
        <v>5.8452042059134453</v>
      </c>
      <c r="F12461">
        <f>(LN($L$2/A12461)/(LN($L$2/$L$3)))^$L$4</f>
        <v>5.3712390606627576</v>
      </c>
      <c r="G12461">
        <f>(1/(1+F12461))*100</f>
        <v>15.695534110063306</v>
      </c>
      <c r="H12461">
        <f>D12461-G12461</f>
        <v>-9.8503299041498611</v>
      </c>
      <c r="I12461">
        <f>H12461^2</f>
        <v>97.028999220589014</v>
      </c>
    </row>
    <row r="12462" spans="1:9" x14ac:dyDescent="0.25">
      <c r="A12462">
        <v>22.467882295380001</v>
      </c>
      <c r="B12462">
        <v>3.76839642E-4</v>
      </c>
      <c r="C12462">
        <f>B12462*$E$2</f>
        <v>3.6478077345599997E-4</v>
      </c>
      <c r="D12462">
        <f>D12463+C12462</f>
        <v>5.8449181033455728</v>
      </c>
      <c r="F12462">
        <f>(LN($L$2/A12462)/(LN($L$2/$L$3)))^$L$4</f>
        <v>5.3712390606627576</v>
      </c>
      <c r="G12462">
        <f>(1/(1+F12462))*100</f>
        <v>15.695534110063306</v>
      </c>
      <c r="H12462">
        <f>D12462-G12462</f>
        <v>-9.8506160067177326</v>
      </c>
      <c r="I12462">
        <f>H12462^2</f>
        <v>97.034635711803602</v>
      </c>
    </row>
    <row r="12463" spans="1:9" x14ac:dyDescent="0.25">
      <c r="A12463">
        <v>22.467882295380001</v>
      </c>
      <c r="B12463">
        <v>5.5417594499999998E-4</v>
      </c>
      <c r="C12463">
        <f>B12463*$E$2</f>
        <v>5.3644231476E-4</v>
      </c>
      <c r="D12463">
        <f>D12464+C12463</f>
        <v>5.8445533225721169</v>
      </c>
      <c r="F12463">
        <f>(LN($L$2/A12463)/(LN($L$2/$L$3)))^$L$4</f>
        <v>5.3712390606627576</v>
      </c>
      <c r="G12463">
        <f>(1/(1+F12463))*100</f>
        <v>15.695534110063306</v>
      </c>
      <c r="H12463">
        <f>D12463-G12463</f>
        <v>-9.8509807874911886</v>
      </c>
      <c r="I12463">
        <f>H12463^2</f>
        <v>97.041822475520519</v>
      </c>
    </row>
    <row r="12464" spans="1:9" x14ac:dyDescent="0.25">
      <c r="A12464">
        <v>22.467882295380001</v>
      </c>
      <c r="B12464">
        <v>4.58118781E-4</v>
      </c>
      <c r="C12464">
        <f>B12464*$E$2</f>
        <v>4.4345898000799997E-4</v>
      </c>
      <c r="D12464">
        <f>D12465+C12464</f>
        <v>5.8440168802573567</v>
      </c>
      <c r="F12464">
        <f>(LN($L$2/A12464)/(LN($L$2/$L$3)))^$L$4</f>
        <v>5.3712390606627576</v>
      </c>
      <c r="G12464">
        <f>(1/(1+F12464))*100</f>
        <v>15.695534110063306</v>
      </c>
      <c r="H12464">
        <f>D12464-G12464</f>
        <v>-9.8515172298059497</v>
      </c>
      <c r="I12464">
        <f>H12464^2</f>
        <v>97.052391729163489</v>
      </c>
    </row>
    <row r="12465" spans="1:9" x14ac:dyDescent="0.25">
      <c r="A12465">
        <v>22.467882295380001</v>
      </c>
      <c r="B12465">
        <v>3.2511655399999998E-4</v>
      </c>
      <c r="C12465">
        <f>B12465*$E$2</f>
        <v>3.1471282427199997E-4</v>
      </c>
      <c r="D12465">
        <f>D12466+C12465</f>
        <v>5.8435734212773482</v>
      </c>
      <c r="F12465">
        <f>(LN($L$2/A12465)/(LN($L$2/$L$3)))^$L$4</f>
        <v>5.3712390606627576</v>
      </c>
      <c r="G12465">
        <f>(1/(1+F12465))*100</f>
        <v>15.695534110063306</v>
      </c>
      <c r="H12465">
        <f>D12465-G12465</f>
        <v>-9.8519606887859581</v>
      </c>
      <c r="I12465">
        <f>H12465^2</f>
        <v>97.061129413383895</v>
      </c>
    </row>
    <row r="12466" spans="1:9" x14ac:dyDescent="0.25">
      <c r="A12466">
        <v>22.467882295380001</v>
      </c>
      <c r="B12466">
        <v>3.9161766800000002E-4</v>
      </c>
      <c r="C12466">
        <f>B12466*$E$2</f>
        <v>3.7908590262399999E-4</v>
      </c>
      <c r="D12466">
        <f>D12467+C12466</f>
        <v>5.8432587084530763</v>
      </c>
      <c r="F12466">
        <f>(LN($L$2/A12466)/(LN($L$2/$L$3)))^$L$4</f>
        <v>5.3712390606627576</v>
      </c>
      <c r="G12466">
        <f>(1/(1+F12466))*100</f>
        <v>15.695534110063306</v>
      </c>
      <c r="H12466">
        <f>D12466-G12466</f>
        <v>-9.8522754016102301</v>
      </c>
      <c r="I12466">
        <f>H12466^2</f>
        <v>97.06733058917402</v>
      </c>
    </row>
    <row r="12467" spans="1:9" x14ac:dyDescent="0.25">
      <c r="A12467">
        <v>22.467882295380001</v>
      </c>
      <c r="B12467">
        <v>7.3151224700000001E-4</v>
      </c>
      <c r="C12467">
        <f>B12467*$E$2</f>
        <v>7.0810385509599994E-4</v>
      </c>
      <c r="D12467">
        <f>D12468+C12467</f>
        <v>5.842879622550452</v>
      </c>
      <c r="F12467">
        <f>(LN($L$2/A12467)/(LN($L$2/$L$3)))^$L$4</f>
        <v>5.3712390606627576</v>
      </c>
      <c r="G12467">
        <f>(1/(1+F12467))*100</f>
        <v>15.695534110063306</v>
      </c>
      <c r="H12467">
        <f>D12467-G12467</f>
        <v>-9.8526544875128543</v>
      </c>
      <c r="I12467">
        <f>H12467^2</f>
        <v>97.07480045030718</v>
      </c>
    </row>
    <row r="12468" spans="1:9" x14ac:dyDescent="0.25">
      <c r="A12468">
        <v>22.467882295380001</v>
      </c>
      <c r="B12468">
        <v>4.13784705E-4</v>
      </c>
      <c r="C12468">
        <f>B12468*$E$2</f>
        <v>4.0054359443999999E-4</v>
      </c>
      <c r="D12468">
        <f>D12469+C12468</f>
        <v>5.8421715186953564</v>
      </c>
      <c r="F12468">
        <f>(LN($L$2/A12468)/(LN($L$2/$L$3)))^$L$4</f>
        <v>5.3712390606627576</v>
      </c>
      <c r="G12468">
        <f>(1/(1+F12468))*100</f>
        <v>15.695534110063306</v>
      </c>
      <c r="H12468">
        <f>D12468-G12468</f>
        <v>-9.8533625913679508</v>
      </c>
      <c r="I12468">
        <f>H12468^2</f>
        <v>97.088754356969332</v>
      </c>
    </row>
    <row r="12469" spans="1:9" x14ac:dyDescent="0.25">
      <c r="A12469">
        <v>22.467882295380001</v>
      </c>
      <c r="B12469">
        <v>3.8422865500000001E-4</v>
      </c>
      <c r="C12469">
        <f>B12469*$E$2</f>
        <v>3.7193333803999998E-4</v>
      </c>
      <c r="D12469">
        <f>D12470+C12469</f>
        <v>5.8417709751009168</v>
      </c>
      <c r="F12469">
        <f>(LN($L$2/A12469)/(LN($L$2/$L$3)))^$L$4</f>
        <v>5.3712390606627576</v>
      </c>
      <c r="G12469">
        <f>(1/(1+F12469))*100</f>
        <v>15.695534110063306</v>
      </c>
      <c r="H12469">
        <f>D12469-G12469</f>
        <v>-9.8537631349623886</v>
      </c>
      <c r="I12469">
        <f>H12469^2</f>
        <v>97.096647919943806</v>
      </c>
    </row>
    <row r="12470" spans="1:9" x14ac:dyDescent="0.25">
      <c r="A12470">
        <v>22.467882295380001</v>
      </c>
      <c r="B12470">
        <v>4.58118781E-4</v>
      </c>
      <c r="C12470">
        <f>B12470*$E$2</f>
        <v>4.4345898000799997E-4</v>
      </c>
      <c r="D12470">
        <f>D12471+C12470</f>
        <v>5.8413990417628767</v>
      </c>
      <c r="F12470">
        <f>(LN($L$2/A12470)/(LN($L$2/$L$3)))^$L$4</f>
        <v>5.3712390606627576</v>
      </c>
      <c r="G12470">
        <f>(1/(1+F12470))*100</f>
        <v>15.695534110063306</v>
      </c>
      <c r="H12470">
        <f>D12470-G12470</f>
        <v>-9.8541350683004296</v>
      </c>
      <c r="I12470">
        <f>H12470^2</f>
        <v>97.103977944308312</v>
      </c>
    </row>
    <row r="12471" spans="1:9" x14ac:dyDescent="0.25">
      <c r="A12471">
        <v>22.467882295380001</v>
      </c>
      <c r="B12471">
        <v>5.2461989400000005E-4</v>
      </c>
      <c r="C12471">
        <f>B12471*$E$2</f>
        <v>5.0783205739200006E-4</v>
      </c>
      <c r="D12471">
        <f>D12472+C12471</f>
        <v>5.8409555827828683</v>
      </c>
      <c r="F12471">
        <f>(LN($L$2/A12471)/(LN($L$2/$L$3)))^$L$4</f>
        <v>5.3712390606627576</v>
      </c>
      <c r="G12471">
        <f>(1/(1+F12471))*100</f>
        <v>15.695534110063306</v>
      </c>
      <c r="H12471">
        <f>D12471-G12471</f>
        <v>-9.854578527280438</v>
      </c>
      <c r="I12471">
        <f>H12471^2</f>
        <v>97.112717950336688</v>
      </c>
    </row>
    <row r="12472" spans="1:9" x14ac:dyDescent="0.25">
      <c r="A12472">
        <v>22.467882295380001</v>
      </c>
      <c r="B12472">
        <v>8.2018039800000003E-4</v>
      </c>
      <c r="C12472">
        <f>B12472*$E$2</f>
        <v>7.9393462526400002E-4</v>
      </c>
      <c r="D12472">
        <f>D12473+C12472</f>
        <v>5.8404477507254766</v>
      </c>
      <c r="F12472">
        <f>(LN($L$2/A12472)/(LN($L$2/$L$3)))^$L$4</f>
        <v>5.3712390606627576</v>
      </c>
      <c r="G12472">
        <f>(1/(1+F12472))*100</f>
        <v>15.695534110063306</v>
      </c>
      <c r="H12472">
        <f>D12472-G12472</f>
        <v>-9.8550863593378288</v>
      </c>
      <c r="I12472">
        <f>H12472^2</f>
        <v>97.12272715000654</v>
      </c>
    </row>
    <row r="12473" spans="1:9" x14ac:dyDescent="0.25">
      <c r="A12473">
        <v>22.467882295380001</v>
      </c>
      <c r="B12473">
        <v>4.2117371800000001E-4</v>
      </c>
      <c r="C12473">
        <f>B12473*$E$2</f>
        <v>4.07696159024E-4</v>
      </c>
      <c r="D12473">
        <f>D12474+C12473</f>
        <v>5.8396538161002125</v>
      </c>
      <c r="F12473">
        <f>(LN($L$2/A12473)/(LN($L$2/$L$3)))^$L$4</f>
        <v>5.3712390606627576</v>
      </c>
      <c r="G12473">
        <f>(1/(1+F12473))*100</f>
        <v>15.695534110063306</v>
      </c>
      <c r="H12473">
        <f>D12473-G12473</f>
        <v>-9.855880293963093</v>
      </c>
      <c r="I12473">
        <f>H12473^2</f>
        <v>97.138376368930025</v>
      </c>
    </row>
    <row r="12474" spans="1:9" x14ac:dyDescent="0.25">
      <c r="A12474">
        <v>22.467882295380001</v>
      </c>
      <c r="B12474">
        <v>3.5467260500000002E-4</v>
      </c>
      <c r="C12474">
        <f>B12474*$E$2</f>
        <v>3.4332308164000002E-4</v>
      </c>
      <c r="D12474">
        <f>D12475+C12474</f>
        <v>5.8392461199411887</v>
      </c>
      <c r="F12474">
        <f>(LN($L$2/A12474)/(LN($L$2/$L$3)))^$L$4</f>
        <v>5.3712390606627576</v>
      </c>
      <c r="G12474">
        <f>(1/(1+F12474))*100</f>
        <v>15.695534110063306</v>
      </c>
      <c r="H12474">
        <f>D12474-G12474</f>
        <v>-9.8562879901221176</v>
      </c>
      <c r="I12474">
        <f>H12474^2</f>
        <v>97.146412944225489</v>
      </c>
    </row>
    <row r="12475" spans="1:9" x14ac:dyDescent="0.25">
      <c r="A12475">
        <v>22.467882295380001</v>
      </c>
      <c r="B12475">
        <v>6.2067705800000002E-4</v>
      </c>
      <c r="C12475">
        <f>B12475*$E$2</f>
        <v>6.0081539214399998E-4</v>
      </c>
      <c r="D12475">
        <f>D12476+C12475</f>
        <v>5.838902796859549</v>
      </c>
      <c r="F12475">
        <f>(LN($L$2/A12475)/(LN($L$2/$L$3)))^$L$4</f>
        <v>5.3712390606627576</v>
      </c>
      <c r="G12475">
        <f>(1/(1+F12475))*100</f>
        <v>15.695534110063306</v>
      </c>
      <c r="H12475">
        <f>D12475-G12475</f>
        <v>-9.8566313132037564</v>
      </c>
      <c r="I12475">
        <f>H12475^2</f>
        <v>97.153180844428803</v>
      </c>
    </row>
    <row r="12476" spans="1:9" x14ac:dyDescent="0.25">
      <c r="A12476">
        <v>22.467882295380001</v>
      </c>
      <c r="B12476">
        <v>2.5122642799999998E-4</v>
      </c>
      <c r="C12476">
        <f>B12476*$E$2</f>
        <v>2.4318718230399998E-4</v>
      </c>
      <c r="D12476">
        <f>D12477+C12476</f>
        <v>5.8383019814674046</v>
      </c>
      <c r="F12476">
        <f>(LN($L$2/A12476)/(LN($L$2/$L$3)))^$L$4</f>
        <v>5.3712390606627576</v>
      </c>
      <c r="G12476">
        <f>(1/(1+F12476))*100</f>
        <v>15.695534110063306</v>
      </c>
      <c r="H12476">
        <f>D12476-G12476</f>
        <v>-9.8572321285959017</v>
      </c>
      <c r="I12476">
        <f>H12476^2</f>
        <v>97.165025237023286</v>
      </c>
    </row>
    <row r="12477" spans="1:9" x14ac:dyDescent="0.25">
      <c r="A12477">
        <v>22.467882295380001</v>
      </c>
      <c r="B12477">
        <v>3.39894579E-4</v>
      </c>
      <c r="C12477">
        <f>B12477*$E$2</f>
        <v>3.29017952472E-4</v>
      </c>
      <c r="D12477">
        <f>D12478+C12477</f>
        <v>5.838058794285101</v>
      </c>
      <c r="F12477">
        <f>(LN($L$2/A12477)/(LN($L$2/$L$3)))^$L$4</f>
        <v>5.3712390606627576</v>
      </c>
      <c r="G12477">
        <f>(1/(1+F12477))*100</f>
        <v>15.695534110063306</v>
      </c>
      <c r="H12477">
        <f>D12477-G12477</f>
        <v>-9.8574753157782062</v>
      </c>
      <c r="I12477">
        <f>H12477^2</f>
        <v>97.169819601176641</v>
      </c>
    </row>
    <row r="12478" spans="1:9" x14ac:dyDescent="0.25">
      <c r="A12478">
        <v>22.467882295380001</v>
      </c>
      <c r="B12478">
        <v>3.3250556699999999E-4</v>
      </c>
      <c r="C12478">
        <f>B12478*$E$2</f>
        <v>3.2186538885599998E-4</v>
      </c>
      <c r="D12478">
        <f>D12479+C12478</f>
        <v>5.8377297763326288</v>
      </c>
      <c r="F12478">
        <f>(LN($L$2/A12478)/(LN($L$2/$L$3)))^$L$4</f>
        <v>5.3712390606627576</v>
      </c>
      <c r="G12478">
        <f>(1/(1+F12478))*100</f>
        <v>15.695534110063306</v>
      </c>
      <c r="H12478">
        <f>D12478-G12478</f>
        <v>-9.8578043337306767</v>
      </c>
      <c r="I12478">
        <f>H12478^2</f>
        <v>97.176306282119313</v>
      </c>
    </row>
    <row r="12479" spans="1:9" x14ac:dyDescent="0.25">
      <c r="A12479">
        <v>22.467882295380001</v>
      </c>
      <c r="B12479">
        <v>4.58118781E-4</v>
      </c>
      <c r="C12479">
        <f>B12479*$E$2</f>
        <v>4.4345898000799997E-4</v>
      </c>
      <c r="D12479">
        <f>D12480+C12479</f>
        <v>5.8374079109437726</v>
      </c>
      <c r="F12479">
        <f>(LN($L$2/A12479)/(LN($L$2/$L$3)))^$L$4</f>
        <v>5.3712390606627576</v>
      </c>
      <c r="G12479">
        <f>(1/(1+F12479))*100</f>
        <v>15.695534110063306</v>
      </c>
      <c r="H12479">
        <f>D12479-G12479</f>
        <v>-9.8581261991195337</v>
      </c>
      <c r="I12479">
        <f>H12479^2</f>
        <v>97.182652157766938</v>
      </c>
    </row>
    <row r="12480" spans="1:9" x14ac:dyDescent="0.25">
      <c r="A12480">
        <v>22.467882295380001</v>
      </c>
      <c r="B12480">
        <v>4.0639569299999998E-4</v>
      </c>
      <c r="C12480">
        <f>B12480*$E$2</f>
        <v>3.9339103082399997E-4</v>
      </c>
      <c r="D12480">
        <f>D12481+C12480</f>
        <v>5.8369644519637642</v>
      </c>
      <c r="F12480">
        <f>(LN($L$2/A12480)/(LN($L$2/$L$3)))^$L$4</f>
        <v>5.3712390606627576</v>
      </c>
      <c r="G12480">
        <f>(1/(1+F12480))*100</f>
        <v>15.695534110063306</v>
      </c>
      <c r="H12480">
        <f>D12480-G12480</f>
        <v>-9.8585696580995421</v>
      </c>
      <c r="I12480">
        <f>H12480^2</f>
        <v>97.191395703600918</v>
      </c>
    </row>
    <row r="12481" spans="1:9" x14ac:dyDescent="0.25">
      <c r="A12481">
        <v>22.467882295380001</v>
      </c>
      <c r="B12481">
        <v>4.2856273100000001E-4</v>
      </c>
      <c r="C12481">
        <f>B12481*$E$2</f>
        <v>4.1484872360800001E-4</v>
      </c>
      <c r="D12481">
        <f>D12482+C12481</f>
        <v>5.8365710609329406</v>
      </c>
      <c r="F12481">
        <f>(LN($L$2/A12481)/(LN($L$2/$L$3)))^$L$4</f>
        <v>5.3712390606627576</v>
      </c>
      <c r="G12481">
        <f>(1/(1+F12481))*100</f>
        <v>15.695534110063306</v>
      </c>
      <c r="H12481">
        <f>D12481-G12481</f>
        <v>-9.8589630491303666</v>
      </c>
      <c r="I12481">
        <f>H12481^2</f>
        <v>97.199152404117939</v>
      </c>
    </row>
    <row r="12482" spans="1:9" x14ac:dyDescent="0.25">
      <c r="A12482">
        <v>22.467882295380001</v>
      </c>
      <c r="B12482">
        <v>3.4728359200000001E-4</v>
      </c>
      <c r="C12482">
        <f>B12482*$E$2</f>
        <v>3.3617051705600001E-4</v>
      </c>
      <c r="D12482">
        <f>D12483+C12482</f>
        <v>5.8361562122093327</v>
      </c>
      <c r="F12482">
        <f>(LN($L$2/A12482)/(LN($L$2/$L$3)))^$L$4</f>
        <v>5.3712390606627576</v>
      </c>
      <c r="G12482">
        <f>(1/(1+F12482))*100</f>
        <v>15.695534110063306</v>
      </c>
      <c r="H12482">
        <f>D12482-G12482</f>
        <v>-9.8593778978539746</v>
      </c>
      <c r="I12482">
        <f>H12482^2</f>
        <v>97.207332532691453</v>
      </c>
    </row>
    <row r="12483" spans="1:9" x14ac:dyDescent="0.25">
      <c r="A12483">
        <v>22.467882295380001</v>
      </c>
      <c r="B12483">
        <v>6.7240014600000004E-4</v>
      </c>
      <c r="C12483">
        <f>B12483*$E$2</f>
        <v>6.5088334132800004E-4</v>
      </c>
      <c r="D12483">
        <f>D12484+C12483</f>
        <v>5.8358200416922763</v>
      </c>
      <c r="F12483">
        <f>(LN($L$2/A12483)/(LN($L$2/$L$3)))^$L$4</f>
        <v>5.3712390606627576</v>
      </c>
      <c r="G12483">
        <f>(1/(1+F12483))*100</f>
        <v>15.695534110063306</v>
      </c>
      <c r="H12483">
        <f>D12483-G12483</f>
        <v>-9.85971406837103</v>
      </c>
      <c r="I12483">
        <f>H12483^2</f>
        <v>97.213961510033613</v>
      </c>
    </row>
    <row r="12484" spans="1:9" x14ac:dyDescent="0.25">
      <c r="A12484">
        <v>22.467882295380001</v>
      </c>
      <c r="B12484">
        <v>4.95063844E-4</v>
      </c>
      <c r="C12484">
        <f>B12484*$E$2</f>
        <v>4.7922180099199999E-4</v>
      </c>
      <c r="D12484">
        <f>D12485+C12484</f>
        <v>5.835169158350948</v>
      </c>
      <c r="F12484">
        <f>(LN($L$2/A12484)/(LN($L$2/$L$3)))^$L$4</f>
        <v>5.3712390606627576</v>
      </c>
      <c r="G12484">
        <f>(1/(1+F12484))*100</f>
        <v>15.695534110063306</v>
      </c>
      <c r="H12484">
        <f>D12484-G12484</f>
        <v>-9.8603649517123593</v>
      </c>
      <c r="I12484">
        <f>H12484^2</f>
        <v>97.226796980957474</v>
      </c>
    </row>
    <row r="12485" spans="1:9" x14ac:dyDescent="0.25">
      <c r="A12485">
        <v>22.467882295380001</v>
      </c>
      <c r="B12485">
        <v>2.2167037799999999E-4</v>
      </c>
      <c r="C12485">
        <f>B12485*$E$2</f>
        <v>2.14576925904E-4</v>
      </c>
      <c r="D12485">
        <f>D12486+C12485</f>
        <v>5.8346899365499558</v>
      </c>
      <c r="F12485">
        <f>(LN($L$2/A12485)/(LN($L$2/$L$3)))^$L$4</f>
        <v>5.3712390606627576</v>
      </c>
      <c r="G12485">
        <f>(1/(1+F12485))*100</f>
        <v>15.695534110063306</v>
      </c>
      <c r="H12485">
        <f>D12485-G12485</f>
        <v>-9.8608441735133496</v>
      </c>
      <c r="I12485">
        <f>H12485^2</f>
        <v>97.236247814312179</v>
      </c>
    </row>
    <row r="12486" spans="1:9" x14ac:dyDescent="0.25">
      <c r="A12486">
        <v>22.467882295380001</v>
      </c>
      <c r="B12486">
        <v>6.2067705800000002E-4</v>
      </c>
      <c r="C12486">
        <f>B12486*$E$2</f>
        <v>6.0081539214399998E-4</v>
      </c>
      <c r="D12486">
        <f>D12487+C12486</f>
        <v>5.8344753596240517</v>
      </c>
      <c r="F12486">
        <f>(LN($L$2/A12486)/(LN($L$2/$L$3)))^$L$4</f>
        <v>5.3712390606627576</v>
      </c>
      <c r="G12486">
        <f>(1/(1+F12486))*100</f>
        <v>15.695534110063306</v>
      </c>
      <c r="H12486">
        <f>D12486-G12486</f>
        <v>-9.8610587504392555</v>
      </c>
      <c r="I12486">
        <f>H12486^2</f>
        <v>97.240479679614609</v>
      </c>
    </row>
    <row r="12487" spans="1:9" x14ac:dyDescent="0.25">
      <c r="A12487">
        <v>22.467882295380001</v>
      </c>
      <c r="B12487">
        <v>3.39894579E-4</v>
      </c>
      <c r="C12487">
        <f>B12487*$E$2</f>
        <v>3.29017952472E-4</v>
      </c>
      <c r="D12487">
        <f>D12488+C12487</f>
        <v>5.8338745442319073</v>
      </c>
      <c r="F12487">
        <f>(LN($L$2/A12487)/(LN($L$2/$L$3)))^$L$4</f>
        <v>5.3712390606627576</v>
      </c>
      <c r="G12487">
        <f>(1/(1+F12487))*100</f>
        <v>15.695534110063306</v>
      </c>
      <c r="H12487">
        <f>D12487-G12487</f>
        <v>-9.861659565831399</v>
      </c>
      <c r="I12487">
        <f>H12487^2</f>
        <v>97.252329392353943</v>
      </c>
    </row>
    <row r="12488" spans="1:9" x14ac:dyDescent="0.25">
      <c r="A12488">
        <v>22.467882295380001</v>
      </c>
      <c r="B12488">
        <v>7.0195619699999997E-4</v>
      </c>
      <c r="C12488">
        <f>B12488*$E$2</f>
        <v>6.7949359869599998E-4</v>
      </c>
      <c r="D12488">
        <f>D12489+C12488</f>
        <v>5.8335455262794351</v>
      </c>
      <c r="F12488">
        <f>(LN($L$2/A12488)/(LN($L$2/$L$3)))^$L$4</f>
        <v>5.3712390606627576</v>
      </c>
      <c r="G12488">
        <f>(1/(1+F12488))*100</f>
        <v>15.695534110063306</v>
      </c>
      <c r="H12488">
        <f>D12488-G12488</f>
        <v>-9.8619885837838712</v>
      </c>
      <c r="I12488">
        <f>H12488^2</f>
        <v>97.258818826683409</v>
      </c>
    </row>
    <row r="12489" spans="1:9" x14ac:dyDescent="0.25">
      <c r="A12489">
        <v>22.467882295380001</v>
      </c>
      <c r="B12489">
        <v>6.2806607099999997E-4</v>
      </c>
      <c r="C12489">
        <f>B12489*$E$2</f>
        <v>6.0796795672799994E-4</v>
      </c>
      <c r="D12489">
        <f>D12490+C12489</f>
        <v>5.8328660326807391</v>
      </c>
      <c r="F12489">
        <f>(LN($L$2/A12489)/(LN($L$2/$L$3)))^$L$4</f>
        <v>5.3712390606627576</v>
      </c>
      <c r="G12489">
        <f>(1/(1+F12489))*100</f>
        <v>15.695534110063306</v>
      </c>
      <c r="H12489">
        <f>D12489-G12489</f>
        <v>-9.8626680773825672</v>
      </c>
      <c r="I12489">
        <f>H12489^2</f>
        <v>97.272221604621151</v>
      </c>
    </row>
    <row r="12490" spans="1:9" x14ac:dyDescent="0.25">
      <c r="A12490">
        <v>22.467882295380001</v>
      </c>
      <c r="B12490">
        <v>3.6206161699999998E-4</v>
      </c>
      <c r="C12490">
        <f>B12490*$E$2</f>
        <v>3.5047564525599999E-4</v>
      </c>
      <c r="D12490">
        <f>D12491+C12490</f>
        <v>5.8322580647240114</v>
      </c>
      <c r="F12490">
        <f>(LN($L$2/A12490)/(LN($L$2/$L$3)))^$L$4</f>
        <v>5.3712390606627576</v>
      </c>
      <c r="G12490">
        <f>(1/(1+F12490))*100</f>
        <v>15.695534110063306</v>
      </c>
      <c r="H12490">
        <f>D12490-G12490</f>
        <v>-9.863276045339294</v>
      </c>
      <c r="I12490">
        <f>H12490^2</f>
        <v>97.284214346563942</v>
      </c>
    </row>
    <row r="12491" spans="1:9" x14ac:dyDescent="0.25">
      <c r="A12491">
        <v>22.467882295380001</v>
      </c>
      <c r="B12491">
        <v>2.8078247900000002E-4</v>
      </c>
      <c r="C12491">
        <f>B12491*$E$2</f>
        <v>2.7179743967200003E-4</v>
      </c>
      <c r="D12491">
        <f>D12492+C12491</f>
        <v>5.8319075890787557</v>
      </c>
      <c r="F12491">
        <f>(LN($L$2/A12491)/(LN($L$2/$L$3)))^$L$4</f>
        <v>5.3712390606627576</v>
      </c>
      <c r="G12491">
        <f>(1/(1+F12491))*100</f>
        <v>15.695534110063306</v>
      </c>
      <c r="H12491">
        <f>D12491-G12491</f>
        <v>-9.8636265209845497</v>
      </c>
      <c r="I12491">
        <f>H12491^2</f>
        <v>97.29112814546977</v>
      </c>
    </row>
    <row r="12492" spans="1:9" x14ac:dyDescent="0.25">
      <c r="A12492">
        <v>22.467882295380001</v>
      </c>
      <c r="B12492">
        <v>5.0245285699999996E-4</v>
      </c>
      <c r="C12492">
        <f>B12492*$E$2</f>
        <v>4.8637436557599995E-4</v>
      </c>
      <c r="D12492">
        <f>D12493+C12492</f>
        <v>5.8316357916390835</v>
      </c>
      <c r="F12492">
        <f>(LN($L$2/A12492)/(LN($L$2/$L$3)))^$L$4</f>
        <v>5.3712390606627576</v>
      </c>
      <c r="G12492">
        <f>(1/(1+F12492))*100</f>
        <v>15.695534110063306</v>
      </c>
      <c r="H12492">
        <f>D12492-G12492</f>
        <v>-9.8638983184242228</v>
      </c>
      <c r="I12492">
        <f>H12492^2</f>
        <v>97.296490036212205</v>
      </c>
    </row>
    <row r="12493" spans="1:9" x14ac:dyDescent="0.25">
      <c r="A12493">
        <v>22.467882295380001</v>
      </c>
      <c r="B12493">
        <v>2.4383741599999999E-4</v>
      </c>
      <c r="C12493">
        <f>B12493*$E$2</f>
        <v>2.3603461868799998E-4</v>
      </c>
      <c r="D12493">
        <f>D12494+C12493</f>
        <v>5.8311494172735072</v>
      </c>
      <c r="F12493">
        <f>(LN($L$2/A12493)/(LN($L$2/$L$3)))^$L$4</f>
        <v>5.3712390606627576</v>
      </c>
      <c r="G12493">
        <f>(1/(1+F12493))*100</f>
        <v>15.695534110063306</v>
      </c>
      <c r="H12493">
        <f>D12493-G12493</f>
        <v>-9.8643846927897982</v>
      </c>
      <c r="I12493">
        <f>H12493^2</f>
        <v>97.306085367345688</v>
      </c>
    </row>
    <row r="12494" spans="1:9" x14ac:dyDescent="0.25">
      <c r="A12494">
        <v>22.467882295380001</v>
      </c>
      <c r="B12494">
        <v>3.39894579E-4</v>
      </c>
      <c r="C12494">
        <f>B12494*$E$2</f>
        <v>3.29017952472E-4</v>
      </c>
      <c r="D12494">
        <f>D12495+C12494</f>
        <v>5.8309133826548196</v>
      </c>
      <c r="F12494">
        <f>(LN($L$2/A12494)/(LN($L$2/$L$3)))^$L$4</f>
        <v>5.3712390606627576</v>
      </c>
      <c r="G12494">
        <f>(1/(1+F12494))*100</f>
        <v>15.695534110063306</v>
      </c>
      <c r="H12494">
        <f>D12494-G12494</f>
        <v>-9.8646207274084858</v>
      </c>
      <c r="I12494">
        <f>H12494^2</f>
        <v>97.31074209561713</v>
      </c>
    </row>
    <row r="12495" spans="1:9" x14ac:dyDescent="0.25">
      <c r="A12495">
        <v>22.467882295380001</v>
      </c>
      <c r="B12495">
        <v>7.4629027200000004E-4</v>
      </c>
      <c r="C12495">
        <f>B12495*$E$2</f>
        <v>7.2240898329599997E-4</v>
      </c>
      <c r="D12495">
        <f>D12496+C12495</f>
        <v>5.8305843647023474</v>
      </c>
      <c r="F12495">
        <f>(LN($L$2/A12495)/(LN($L$2/$L$3)))^$L$4</f>
        <v>5.3712390606627576</v>
      </c>
      <c r="G12495">
        <f>(1/(1+F12495))*100</f>
        <v>15.695534110063306</v>
      </c>
      <c r="H12495">
        <f>D12495-G12495</f>
        <v>-9.8649497453609598</v>
      </c>
      <c r="I12495">
        <f>H12495^2</f>
        <v>97.317233478497272</v>
      </c>
    </row>
    <row r="12496" spans="1:9" x14ac:dyDescent="0.25">
      <c r="A12496">
        <v>22.467882295380001</v>
      </c>
      <c r="B12496">
        <v>6.2806607099999997E-4</v>
      </c>
      <c r="C12496">
        <f>B12496*$E$2</f>
        <v>6.0796795672799994E-4</v>
      </c>
      <c r="D12496">
        <f>D12497+C12496</f>
        <v>5.8298619557190516</v>
      </c>
      <c r="F12496">
        <f>(LN($L$2/A12496)/(LN($L$2/$L$3)))^$L$4</f>
        <v>5.3712390606627576</v>
      </c>
      <c r="G12496">
        <f>(1/(1+F12496))*100</f>
        <v>15.695534110063306</v>
      </c>
      <c r="H12496">
        <f>D12496-G12496</f>
        <v>-9.8656721543442547</v>
      </c>
      <c r="I12496">
        <f>H12496^2</f>
        <v>97.331487057003613</v>
      </c>
    </row>
    <row r="12497" spans="1:9" x14ac:dyDescent="0.25">
      <c r="A12497">
        <v>22.467882295380001</v>
      </c>
      <c r="B12497">
        <v>3.76839642E-4</v>
      </c>
      <c r="C12497">
        <f>B12497*$E$2</f>
        <v>3.6478077345599997E-4</v>
      </c>
      <c r="D12497">
        <f>D12498+C12497</f>
        <v>5.829253987762324</v>
      </c>
      <c r="F12497">
        <f>(LN($L$2/A12497)/(LN($L$2/$L$3)))^$L$4</f>
        <v>5.3712390606627576</v>
      </c>
      <c r="G12497">
        <f>(1/(1+F12497))*100</f>
        <v>15.695534110063306</v>
      </c>
      <c r="H12497">
        <f>D12497-G12497</f>
        <v>-9.8662801223009815</v>
      </c>
      <c r="I12497">
        <f>H12497^2</f>
        <v>97.343483451711464</v>
      </c>
    </row>
    <row r="12498" spans="1:9" x14ac:dyDescent="0.25">
      <c r="A12498">
        <v>22.467882295380001</v>
      </c>
      <c r="B12498">
        <v>2.5122642799999998E-4</v>
      </c>
      <c r="C12498">
        <f>B12498*$E$2</f>
        <v>2.4318718230399998E-4</v>
      </c>
      <c r="D12498">
        <f>D12499+C12498</f>
        <v>5.828889206988868</v>
      </c>
      <c r="F12498">
        <f>(LN($L$2/A12498)/(LN($L$2/$L$3)))^$L$4</f>
        <v>5.3712390606627576</v>
      </c>
      <c r="G12498">
        <f>(1/(1+F12498))*100</f>
        <v>15.695534110063306</v>
      </c>
      <c r="H12498">
        <f>D12498-G12498</f>
        <v>-9.8666449030744374</v>
      </c>
      <c r="I12498">
        <f>H12498^2</f>
        <v>97.35068164336478</v>
      </c>
    </row>
    <row r="12499" spans="1:9" x14ac:dyDescent="0.25">
      <c r="A12499">
        <v>22.467882295380001</v>
      </c>
      <c r="B12499">
        <v>5.9851002000000004E-4</v>
      </c>
      <c r="C12499">
        <f>B12499*$E$2</f>
        <v>5.7935769936E-4</v>
      </c>
      <c r="D12499">
        <f>D12500+C12499</f>
        <v>5.8286460198065644</v>
      </c>
      <c r="F12499">
        <f>(LN($L$2/A12499)/(LN($L$2/$L$3)))^$L$4</f>
        <v>5.3712390606627576</v>
      </c>
      <c r="G12499">
        <f>(1/(1+F12499))*100</f>
        <v>15.695534110063306</v>
      </c>
      <c r="H12499">
        <f>D12499-G12499</f>
        <v>-9.866888090256742</v>
      </c>
      <c r="I12499">
        <f>H12499^2</f>
        <v>97.355480585650341</v>
      </c>
    </row>
    <row r="12500" spans="1:9" x14ac:dyDescent="0.25">
      <c r="A12500">
        <v>22.467882295380001</v>
      </c>
      <c r="B12500">
        <v>3.1033852900000001E-4</v>
      </c>
      <c r="C12500">
        <f>B12500*$E$2</f>
        <v>3.0040769607199999E-4</v>
      </c>
      <c r="D12500">
        <f>D12501+C12500</f>
        <v>5.8280666621072044</v>
      </c>
      <c r="F12500">
        <f>(LN($L$2/A12500)/(LN($L$2/$L$3)))^$L$4</f>
        <v>5.3712390606627576</v>
      </c>
      <c r="G12500">
        <f>(1/(1+F12500))*100</f>
        <v>15.695534110063306</v>
      </c>
      <c r="H12500">
        <f>D12500-G12500</f>
        <v>-9.867467447956102</v>
      </c>
      <c r="I12500">
        <f>H12500^2</f>
        <v>97.366913836473302</v>
      </c>
    </row>
    <row r="12501" spans="1:9" x14ac:dyDescent="0.25">
      <c r="A12501">
        <v>22.467882295380001</v>
      </c>
      <c r="B12501">
        <v>2.66004454E-4</v>
      </c>
      <c r="C12501">
        <f>B12501*$E$2</f>
        <v>2.57492311472E-4</v>
      </c>
      <c r="D12501">
        <f>D12502+C12501</f>
        <v>5.8277662544111326</v>
      </c>
      <c r="F12501">
        <f>(LN($L$2/A12501)/(LN($L$2/$L$3)))^$L$4</f>
        <v>5.3712390606627576</v>
      </c>
      <c r="G12501">
        <f>(1/(1+F12501))*100</f>
        <v>15.695534110063306</v>
      </c>
      <c r="H12501">
        <f>D12501-G12501</f>
        <v>-9.8677678556521737</v>
      </c>
      <c r="I12501">
        <f>H12501^2</f>
        <v>97.372842453042296</v>
      </c>
    </row>
    <row r="12502" spans="1:9" x14ac:dyDescent="0.25">
      <c r="A12502">
        <v>22.467882295380001</v>
      </c>
      <c r="B12502">
        <v>5.32008907E-4</v>
      </c>
      <c r="C12502">
        <f>B12502*$E$2</f>
        <v>5.1498462197600002E-4</v>
      </c>
      <c r="D12502">
        <f>D12503+C12502</f>
        <v>5.8275087620996606</v>
      </c>
      <c r="F12502">
        <f>(LN($L$2/A12502)/(LN($L$2/$L$3)))^$L$4</f>
        <v>5.3712390606627576</v>
      </c>
      <c r="G12502">
        <f>(1/(1+F12502))*100</f>
        <v>15.695534110063306</v>
      </c>
      <c r="H12502">
        <f>D12502-G12502</f>
        <v>-9.8680253479636448</v>
      </c>
      <c r="I12502">
        <f>H12502^2</f>
        <v>97.377924268053007</v>
      </c>
    </row>
    <row r="12503" spans="1:9" x14ac:dyDescent="0.25">
      <c r="A12503">
        <v>22.467882295380001</v>
      </c>
      <c r="B12503">
        <v>5.2461989400000005E-4</v>
      </c>
      <c r="C12503">
        <f>B12503*$E$2</f>
        <v>5.0783205739200006E-4</v>
      </c>
      <c r="D12503">
        <f>D12504+C12503</f>
        <v>5.8269937774776848</v>
      </c>
      <c r="F12503">
        <f>(LN($L$2/A12503)/(LN($L$2/$L$3)))^$L$4</f>
        <v>5.3712390606627576</v>
      </c>
      <c r="G12503">
        <f>(1/(1+F12503))*100</f>
        <v>15.695534110063306</v>
      </c>
      <c r="H12503">
        <f>D12503-G12503</f>
        <v>-9.8685403325856207</v>
      </c>
      <c r="I12503">
        <f>H12503^2</f>
        <v>97.38808829586911</v>
      </c>
    </row>
    <row r="12504" spans="1:9" x14ac:dyDescent="0.25">
      <c r="A12504">
        <v>22.467882295380001</v>
      </c>
      <c r="B12504">
        <v>2.66004454E-4</v>
      </c>
      <c r="C12504">
        <f>B12504*$E$2</f>
        <v>2.57492311472E-4</v>
      </c>
      <c r="D12504">
        <f>D12505+C12504</f>
        <v>5.8264859454202931</v>
      </c>
      <c r="F12504">
        <f>(LN($L$2/A12504)/(LN($L$2/$L$3)))^$L$4</f>
        <v>5.3712390606627576</v>
      </c>
      <c r="G12504">
        <f>(1/(1+F12504))*100</f>
        <v>15.695534110063306</v>
      </c>
      <c r="H12504">
        <f>D12504-G12504</f>
        <v>-9.8690481646430133</v>
      </c>
      <c r="I12504">
        <f>H12504^2</f>
        <v>97.398111676043627</v>
      </c>
    </row>
    <row r="12505" spans="1:9" x14ac:dyDescent="0.25">
      <c r="A12505">
        <v>22.467882295380001</v>
      </c>
      <c r="B12505">
        <v>4.6550779400000001E-4</v>
      </c>
      <c r="C12505">
        <f>B12505*$E$2</f>
        <v>4.5061154459199998E-4</v>
      </c>
      <c r="D12505">
        <f>D12506+C12505</f>
        <v>5.8262284531088211</v>
      </c>
      <c r="F12505">
        <f>(LN($L$2/A12505)/(LN($L$2/$L$3)))^$L$4</f>
        <v>5.3712390606627576</v>
      </c>
      <c r="G12505">
        <f>(1/(1+F12505))*100</f>
        <v>15.695534110063306</v>
      </c>
      <c r="H12505">
        <f>D12505-G12505</f>
        <v>-9.8693056569544844</v>
      </c>
      <c r="I12505">
        <f>H12505^2</f>
        <v>97.403194150393787</v>
      </c>
    </row>
    <row r="12506" spans="1:9" x14ac:dyDescent="0.25">
      <c r="A12506">
        <v>22.467882295380001</v>
      </c>
      <c r="B12506">
        <v>6.7240014600000004E-4</v>
      </c>
      <c r="C12506">
        <f>B12506*$E$2</f>
        <v>6.5088334132800004E-4</v>
      </c>
      <c r="D12506">
        <f>D12507+C12506</f>
        <v>5.8257778415642294</v>
      </c>
      <c r="F12506">
        <f>(LN($L$2/A12506)/(LN($L$2/$L$3)))^$L$4</f>
        <v>5.3712390606627576</v>
      </c>
      <c r="G12506">
        <f>(1/(1+F12506))*100</f>
        <v>15.695534110063306</v>
      </c>
      <c r="H12506">
        <f>D12506-G12506</f>
        <v>-9.8697562684990778</v>
      </c>
      <c r="I12506">
        <f>H12506^2</f>
        <v>97.412088799576836</v>
      </c>
    </row>
    <row r="12507" spans="1:9" x14ac:dyDescent="0.25">
      <c r="A12507">
        <v>22.467882295380001</v>
      </c>
      <c r="B12507">
        <v>3.3250556699999999E-4</v>
      </c>
      <c r="C12507">
        <f>B12507*$E$2</f>
        <v>3.2186538885599998E-4</v>
      </c>
      <c r="D12507">
        <f>D12508+C12507</f>
        <v>5.8251269582229011</v>
      </c>
      <c r="F12507">
        <f>(LN($L$2/A12507)/(LN($L$2/$L$3)))^$L$4</f>
        <v>5.3712390606627576</v>
      </c>
      <c r="G12507">
        <f>(1/(1+F12507))*100</f>
        <v>15.695534110063306</v>
      </c>
      <c r="H12507">
        <f>D12507-G12507</f>
        <v>-9.8704071518404053</v>
      </c>
      <c r="I12507">
        <f>H12507^2</f>
        <v>97.424937343102215</v>
      </c>
    </row>
    <row r="12508" spans="1:9" x14ac:dyDescent="0.25">
      <c r="A12508">
        <v>22.467882295380001</v>
      </c>
      <c r="B12508">
        <v>2.66004454E-4</v>
      </c>
      <c r="C12508">
        <f>B12508*$E$2</f>
        <v>2.57492311472E-4</v>
      </c>
      <c r="D12508">
        <f>D12509+C12508</f>
        <v>5.8248050928340449</v>
      </c>
      <c r="F12508">
        <f>(LN($L$2/A12508)/(LN($L$2/$L$3)))^$L$4</f>
        <v>5.3712390606627576</v>
      </c>
      <c r="G12508">
        <f>(1/(1+F12508))*100</f>
        <v>15.695534110063306</v>
      </c>
      <c r="H12508">
        <f>D12508-G12508</f>
        <v>-9.8707290172292623</v>
      </c>
      <c r="I12508">
        <f>H12508^2</f>
        <v>97.431291331571757</v>
      </c>
    </row>
    <row r="12509" spans="1:9" x14ac:dyDescent="0.25">
      <c r="A12509">
        <v>22.467882295380001</v>
      </c>
      <c r="B12509">
        <v>5.2461989400000005E-4</v>
      </c>
      <c r="C12509">
        <f>B12509*$E$2</f>
        <v>5.0783205739200006E-4</v>
      </c>
      <c r="D12509">
        <f>D12510+C12509</f>
        <v>5.8245476005225729</v>
      </c>
      <c r="F12509">
        <f>(LN($L$2/A12509)/(LN($L$2/$L$3)))^$L$4</f>
        <v>5.3712390606627576</v>
      </c>
      <c r="G12509">
        <f>(1/(1+F12509))*100</f>
        <v>15.695534110063306</v>
      </c>
      <c r="H12509">
        <f>D12509-G12509</f>
        <v>-9.8709865095407334</v>
      </c>
      <c r="I12509">
        <f>H12509^2</f>
        <v>97.436374671535148</v>
      </c>
    </row>
    <row r="12510" spans="1:9" x14ac:dyDescent="0.25">
      <c r="A12510">
        <v>22.467882295380001</v>
      </c>
      <c r="B12510">
        <v>4.6550779400000001E-4</v>
      </c>
      <c r="C12510">
        <f>B12510*$E$2</f>
        <v>4.5061154459199998E-4</v>
      </c>
      <c r="D12510">
        <f>D12511+C12510</f>
        <v>5.8240397684651812</v>
      </c>
      <c r="F12510">
        <f>(LN($L$2/A12510)/(LN($L$2/$L$3)))^$L$4</f>
        <v>5.3712390606627576</v>
      </c>
      <c r="G12510">
        <f>(1/(1+F12510))*100</f>
        <v>15.695534110063306</v>
      </c>
      <c r="H12510">
        <f>D12510-G12510</f>
        <v>-9.871494341598126</v>
      </c>
      <c r="I12510">
        <f>H12510^2</f>
        <v>97.446400536203825</v>
      </c>
    </row>
    <row r="12511" spans="1:9" x14ac:dyDescent="0.25">
      <c r="A12511">
        <v>22.467882295380001</v>
      </c>
      <c r="B12511">
        <v>3.5467260500000002E-4</v>
      </c>
      <c r="C12511">
        <f>B12511*$E$2</f>
        <v>3.4332308164000002E-4</v>
      </c>
      <c r="D12511">
        <f>D12512+C12511</f>
        <v>5.8235891569205895</v>
      </c>
      <c r="F12511">
        <f>(LN($L$2/A12511)/(LN($L$2/$L$3)))^$L$4</f>
        <v>5.3712390606627576</v>
      </c>
      <c r="G12511">
        <f>(1/(1+F12511))*100</f>
        <v>15.695534110063306</v>
      </c>
      <c r="H12511">
        <f>D12511-G12511</f>
        <v>-9.8719449531427159</v>
      </c>
      <c r="I12511">
        <f>H12511^2</f>
        <v>97.45529715787994</v>
      </c>
    </row>
    <row r="12512" spans="1:9" x14ac:dyDescent="0.25">
      <c r="A12512">
        <v>22.467882295380001</v>
      </c>
      <c r="B12512">
        <v>6.05899033E-4</v>
      </c>
      <c r="C12512">
        <f>B12512*$E$2</f>
        <v>5.8651026394399995E-4</v>
      </c>
      <c r="D12512">
        <f>D12513+C12512</f>
        <v>5.8232458338389499</v>
      </c>
      <c r="F12512">
        <f>(LN($L$2/A12512)/(LN($L$2/$L$3)))^$L$4</f>
        <v>5.3712390606627576</v>
      </c>
      <c r="G12512">
        <f>(1/(1+F12512))*100</f>
        <v>15.695534110063306</v>
      </c>
      <c r="H12512">
        <f>D12512-G12512</f>
        <v>-9.8722882762243565</v>
      </c>
      <c r="I12512">
        <f>H12512^2</f>
        <v>97.462075808876875</v>
      </c>
    </row>
    <row r="12513" spans="1:9" x14ac:dyDescent="0.25">
      <c r="A12513">
        <v>22.467882295380001</v>
      </c>
      <c r="B12513">
        <v>3.1033852900000001E-4</v>
      </c>
      <c r="C12513">
        <f>B12513*$E$2</f>
        <v>3.0040769607199999E-4</v>
      </c>
      <c r="D12513">
        <f>D12514+C12513</f>
        <v>5.8226593235750057</v>
      </c>
      <c r="F12513">
        <f>(LN($L$2/A12513)/(LN($L$2/$L$3)))^$L$4</f>
        <v>5.3712390606627576</v>
      </c>
      <c r="G12513">
        <f>(1/(1+F12513))*100</f>
        <v>15.695534110063306</v>
      </c>
      <c r="H12513">
        <f>D12513-G12513</f>
        <v>-9.8728747864882997</v>
      </c>
      <c r="I12513">
        <f>H12513^2</f>
        <v>97.473656549676392</v>
      </c>
    </row>
    <row r="12514" spans="1:9" x14ac:dyDescent="0.25">
      <c r="A12514">
        <v>22.467882295380001</v>
      </c>
      <c r="B12514">
        <v>3.1033852900000001E-4</v>
      </c>
      <c r="C12514">
        <f>B12514*$E$2</f>
        <v>3.0040769607199999E-4</v>
      </c>
      <c r="D12514">
        <f>D12515+C12514</f>
        <v>5.8223589158789339</v>
      </c>
      <c r="F12514">
        <f>(LN($L$2/A12514)/(LN($L$2/$L$3)))^$L$4</f>
        <v>5.3712390606627576</v>
      </c>
      <c r="G12514">
        <f>(1/(1+F12514))*100</f>
        <v>15.695534110063306</v>
      </c>
      <c r="H12514">
        <f>D12514-G12514</f>
        <v>-9.8731751941843733</v>
      </c>
      <c r="I12514">
        <f>H12514^2</f>
        <v>97.479588415057634</v>
      </c>
    </row>
    <row r="12515" spans="1:9" x14ac:dyDescent="0.25">
      <c r="A12515">
        <v>22.467882295380001</v>
      </c>
      <c r="B12515">
        <v>4.3595174300000003E-4</v>
      </c>
      <c r="C12515">
        <f>B12515*$E$2</f>
        <v>4.2200128722400004E-4</v>
      </c>
      <c r="D12515">
        <f>D12516+C12515</f>
        <v>5.8220585081828622</v>
      </c>
      <c r="F12515">
        <f>(LN($L$2/A12515)/(LN($L$2/$L$3)))^$L$4</f>
        <v>5.3712390606627576</v>
      </c>
      <c r="G12515">
        <f>(1/(1+F12515))*100</f>
        <v>15.695534110063306</v>
      </c>
      <c r="H12515">
        <f>D12515-G12515</f>
        <v>-9.8734756018804433</v>
      </c>
      <c r="I12515">
        <f>H12515^2</f>
        <v>97.485520460928385</v>
      </c>
    </row>
    <row r="12516" spans="1:9" x14ac:dyDescent="0.25">
      <c r="A12516">
        <v>22.467882295380001</v>
      </c>
      <c r="B12516">
        <v>3.3250556699999999E-4</v>
      </c>
      <c r="C12516">
        <f>B12516*$E$2</f>
        <v>3.2186538885599998E-4</v>
      </c>
      <c r="D12516">
        <f>D12517+C12516</f>
        <v>5.8216365068956382</v>
      </c>
      <c r="F12516">
        <f>(LN($L$2/A12516)/(LN($L$2/$L$3)))^$L$4</f>
        <v>5.3712390606627576</v>
      </c>
      <c r="G12516">
        <f>(1/(1+F12516))*100</f>
        <v>15.695534110063306</v>
      </c>
      <c r="H12516">
        <f>D12516-G12516</f>
        <v>-9.8738976031676682</v>
      </c>
      <c r="I12516">
        <f>H12516^2</f>
        <v>97.493853877840223</v>
      </c>
    </row>
    <row r="12517" spans="1:9" x14ac:dyDescent="0.25">
      <c r="A12517">
        <v>22.467882295380001</v>
      </c>
      <c r="B12517">
        <v>9.5318262500000001E-4</v>
      </c>
      <c r="C12517">
        <f>B12517*$E$2</f>
        <v>9.2268078099999996E-4</v>
      </c>
      <c r="D12517">
        <f>D12518+C12517</f>
        <v>5.821314641506782</v>
      </c>
      <c r="F12517">
        <f>(LN($L$2/A12517)/(LN($L$2/$L$3)))^$L$4</f>
        <v>5.3712390606627576</v>
      </c>
      <c r="G12517">
        <f>(1/(1+F12517))*100</f>
        <v>15.695534110063306</v>
      </c>
      <c r="H12517">
        <f>D12517-G12517</f>
        <v>-9.8742194685565252</v>
      </c>
      <c r="I12517">
        <f>H12517^2</f>
        <v>97.500210113220703</v>
      </c>
    </row>
    <row r="12518" spans="1:9" x14ac:dyDescent="0.25">
      <c r="A12518">
        <v>22.467882295380001</v>
      </c>
      <c r="B12518">
        <v>3.1772754200000002E-4</v>
      </c>
      <c r="C12518">
        <f>B12518*$E$2</f>
        <v>3.07560260656E-4</v>
      </c>
      <c r="D12518">
        <f>D12519+C12518</f>
        <v>5.8203919607257824</v>
      </c>
      <c r="F12518">
        <f>(LN($L$2/A12518)/(LN($L$2/$L$3)))^$L$4</f>
        <v>5.3712390606627576</v>
      </c>
      <c r="G12518">
        <f>(1/(1+F12518))*100</f>
        <v>15.695534110063306</v>
      </c>
      <c r="H12518">
        <f>D12518-G12518</f>
        <v>-9.875142149337524</v>
      </c>
      <c r="I12518">
        <f>H12518^2</f>
        <v>97.518432469622539</v>
      </c>
    </row>
    <row r="12519" spans="1:9" x14ac:dyDescent="0.25">
      <c r="A12519">
        <v>22.467882295380001</v>
      </c>
      <c r="B12519">
        <v>4.3595174300000003E-4</v>
      </c>
      <c r="C12519">
        <f>B12519*$E$2</f>
        <v>4.2200128722400004E-4</v>
      </c>
      <c r="D12519">
        <f>D12520+C12519</f>
        <v>5.8200844004651264</v>
      </c>
      <c r="F12519">
        <f>(LN($L$2/A12519)/(LN($L$2/$L$3)))^$L$4</f>
        <v>5.3712390606627576</v>
      </c>
      <c r="G12519">
        <f>(1/(1+F12519))*100</f>
        <v>15.695534110063306</v>
      </c>
      <c r="H12519">
        <f>D12519-G12519</f>
        <v>-9.875449709598179</v>
      </c>
      <c r="I12519">
        <f>H12519^2</f>
        <v>97.524506966802761</v>
      </c>
    </row>
    <row r="12520" spans="1:9" x14ac:dyDescent="0.25">
      <c r="A12520">
        <v>22.467882295380001</v>
      </c>
      <c r="B12520">
        <v>5.1723088199999998E-4</v>
      </c>
      <c r="C12520">
        <f>B12520*$E$2</f>
        <v>5.0067949377599998E-4</v>
      </c>
      <c r="D12520">
        <f>D12521+C12520</f>
        <v>5.8196623991779024</v>
      </c>
      <c r="F12520">
        <f>(LN($L$2/A12520)/(LN($L$2/$L$3)))^$L$4</f>
        <v>5.3712390606627576</v>
      </c>
      <c r="G12520">
        <f>(1/(1+F12520))*100</f>
        <v>15.695534110063306</v>
      </c>
      <c r="H12520">
        <f>D12520-G12520</f>
        <v>-9.8758717108854039</v>
      </c>
      <c r="I12520">
        <f>H12520^2</f>
        <v>97.532842049866602</v>
      </c>
    </row>
    <row r="12521" spans="1:9" x14ac:dyDescent="0.25">
      <c r="A12521">
        <v>22.467882295380001</v>
      </c>
      <c r="B12521">
        <v>3.8422865500000001E-4</v>
      </c>
      <c r="C12521">
        <f>B12521*$E$2</f>
        <v>3.7193333803999998E-4</v>
      </c>
      <c r="D12521">
        <f>D12522+C12521</f>
        <v>5.8191617196841268</v>
      </c>
      <c r="F12521">
        <f>(LN($L$2/A12521)/(LN($L$2/$L$3)))^$L$4</f>
        <v>5.3712390606627576</v>
      </c>
      <c r="G12521">
        <f>(1/(1+F12521))*100</f>
        <v>15.695534110063306</v>
      </c>
      <c r="H12521">
        <f>D12521-G12521</f>
        <v>-9.8763723903791796</v>
      </c>
      <c r="I12521">
        <f>H12521^2</f>
        <v>97.542731593444145</v>
      </c>
    </row>
    <row r="12522" spans="1:9" x14ac:dyDescent="0.25">
      <c r="A12522">
        <v>22.467882295380001</v>
      </c>
      <c r="B12522">
        <v>4.3595174300000003E-4</v>
      </c>
      <c r="C12522">
        <f>B12522*$E$2</f>
        <v>4.2200128722400004E-4</v>
      </c>
      <c r="D12522">
        <f>D12523+C12522</f>
        <v>5.8187897863460867</v>
      </c>
      <c r="F12522">
        <f>(LN($L$2/A12522)/(LN($L$2/$L$3)))^$L$4</f>
        <v>5.3712390606627576</v>
      </c>
      <c r="G12522">
        <f>(1/(1+F12522))*100</f>
        <v>15.695534110063306</v>
      </c>
      <c r="H12522">
        <f>D12522-G12522</f>
        <v>-9.8767443237172188</v>
      </c>
      <c r="I12522">
        <f>H12522^2</f>
        <v>97.550078436080298</v>
      </c>
    </row>
    <row r="12523" spans="1:9" x14ac:dyDescent="0.25">
      <c r="A12523">
        <v>22.467882295380001</v>
      </c>
      <c r="B12523">
        <v>4.6550779400000001E-4</v>
      </c>
      <c r="C12523">
        <f>B12523*$E$2</f>
        <v>4.5061154459199998E-4</v>
      </c>
      <c r="D12523">
        <f>D12524+C12523</f>
        <v>5.8183677850588627</v>
      </c>
      <c r="F12523">
        <f>(LN($L$2/A12523)/(LN($L$2/$L$3)))^$L$4</f>
        <v>5.3712390606627576</v>
      </c>
      <c r="G12523">
        <f>(1/(1+F12523))*100</f>
        <v>15.695534110063306</v>
      </c>
      <c r="H12523">
        <f>D12523-G12523</f>
        <v>-9.8771663250044437</v>
      </c>
      <c r="I12523">
        <f>H12523^2</f>
        <v>97.558414611801794</v>
      </c>
    </row>
    <row r="12524" spans="1:9" x14ac:dyDescent="0.25">
      <c r="A12524">
        <v>22.467882295380001</v>
      </c>
      <c r="B12524">
        <v>3.76839642E-4</v>
      </c>
      <c r="C12524">
        <f>B12524*$E$2</f>
        <v>3.6478077345599997E-4</v>
      </c>
      <c r="D12524">
        <f>D12525+C12524</f>
        <v>5.817917173514271</v>
      </c>
      <c r="F12524">
        <f>(LN($L$2/A12524)/(LN($L$2/$L$3)))^$L$4</f>
        <v>5.3712390606627576</v>
      </c>
      <c r="G12524">
        <f>(1/(1+F12524))*100</f>
        <v>15.695534110063306</v>
      </c>
      <c r="H12524">
        <f>D12524-G12524</f>
        <v>-9.8776169365490354</v>
      </c>
      <c r="I12524">
        <f>H12524^2</f>
        <v>97.567316345200354</v>
      </c>
    </row>
    <row r="12525" spans="1:9" x14ac:dyDescent="0.25">
      <c r="A12525">
        <v>22.467882295380001</v>
      </c>
      <c r="B12525">
        <v>3.39894579E-4</v>
      </c>
      <c r="C12525">
        <f>B12525*$E$2</f>
        <v>3.29017952472E-4</v>
      </c>
      <c r="D12525">
        <f>D12526+C12525</f>
        <v>5.817552392740815</v>
      </c>
      <c r="F12525">
        <f>(LN($L$2/A12525)/(LN($L$2/$L$3)))^$L$4</f>
        <v>5.3712390606627576</v>
      </c>
      <c r="G12525">
        <f>(1/(1+F12525))*100</f>
        <v>15.695534110063306</v>
      </c>
      <c r="H12525">
        <f>D12525-G12525</f>
        <v>-9.8779817173224913</v>
      </c>
      <c r="I12525">
        <f>H12525^2</f>
        <v>97.57452280775739</v>
      </c>
    </row>
    <row r="12526" spans="1:9" x14ac:dyDescent="0.25">
      <c r="A12526">
        <v>22.467882295380001</v>
      </c>
      <c r="B12526">
        <v>2.8078247900000002E-4</v>
      </c>
      <c r="C12526">
        <f>B12526*$E$2</f>
        <v>2.7179743967200003E-4</v>
      </c>
      <c r="D12526">
        <f>D12527+C12526</f>
        <v>5.8172233747883428</v>
      </c>
      <c r="F12526">
        <f>(LN($L$2/A12526)/(LN($L$2/$L$3)))^$L$4</f>
        <v>5.3712390606627576</v>
      </c>
      <c r="G12526">
        <f>(1/(1+F12526))*100</f>
        <v>15.695534110063306</v>
      </c>
      <c r="H12526">
        <f>D12526-G12526</f>
        <v>-9.8783107352749635</v>
      </c>
      <c r="I12526">
        <f>H12526^2</f>
        <v>97.581022982648591</v>
      </c>
    </row>
    <row r="12527" spans="1:9" x14ac:dyDescent="0.25">
      <c r="A12527">
        <v>22.467882295380001</v>
      </c>
      <c r="B12527">
        <v>4.8028581899999998E-4</v>
      </c>
      <c r="C12527">
        <f>B12527*$E$2</f>
        <v>4.6491667279199996E-4</v>
      </c>
      <c r="D12527">
        <f>D12528+C12527</f>
        <v>5.8169515773486706</v>
      </c>
      <c r="F12527">
        <f>(LN($L$2/A12527)/(LN($L$2/$L$3)))^$L$4</f>
        <v>5.3712390606627576</v>
      </c>
      <c r="G12527">
        <f>(1/(1+F12527))*100</f>
        <v>15.695534110063306</v>
      </c>
      <c r="H12527">
        <f>D12527-G12527</f>
        <v>-9.8785825327146348</v>
      </c>
      <c r="I12527">
        <f>H12527^2</f>
        <v>97.586392855654694</v>
      </c>
    </row>
    <row r="12528" spans="1:9" x14ac:dyDescent="0.25">
      <c r="A12528">
        <v>22.467882295380001</v>
      </c>
      <c r="B12528">
        <v>4.95063844E-4</v>
      </c>
      <c r="C12528">
        <f>B12528*$E$2</f>
        <v>4.7922180099199999E-4</v>
      </c>
      <c r="D12528">
        <f>D12529+C12528</f>
        <v>5.8164866606758787</v>
      </c>
      <c r="F12528">
        <f>(LN($L$2/A12528)/(LN($L$2/$L$3)))^$L$4</f>
        <v>5.3712390606627576</v>
      </c>
      <c r="G12528">
        <f>(1/(1+F12528))*100</f>
        <v>15.695534110063306</v>
      </c>
      <c r="H12528">
        <f>D12528-G12528</f>
        <v>-9.8790474493874285</v>
      </c>
      <c r="I12528">
        <f>H12528^2</f>
        <v>97.595578507248263</v>
      </c>
    </row>
    <row r="12529" spans="1:9" x14ac:dyDescent="0.25">
      <c r="A12529">
        <v>22.467882295380001</v>
      </c>
      <c r="B12529">
        <v>5.0245285699999996E-4</v>
      </c>
      <c r="C12529">
        <f>B12529*$E$2</f>
        <v>4.8637436557599995E-4</v>
      </c>
      <c r="D12529">
        <f>D12530+C12529</f>
        <v>5.8160074388748866</v>
      </c>
      <c r="F12529">
        <f>(LN($L$2/A12529)/(LN($L$2/$L$3)))^$L$4</f>
        <v>5.3712390606627576</v>
      </c>
      <c r="G12529">
        <f>(1/(1+F12529))*100</f>
        <v>15.695534110063306</v>
      </c>
      <c r="H12529">
        <f>D12529-G12529</f>
        <v>-9.8795266711884189</v>
      </c>
      <c r="I12529">
        <f>H12529^2</f>
        <v>97.605047246723316</v>
      </c>
    </row>
    <row r="12530" spans="1:9" x14ac:dyDescent="0.25">
      <c r="A12530">
        <v>22.467882295380001</v>
      </c>
      <c r="B12530">
        <v>3.2511655399999998E-4</v>
      </c>
      <c r="C12530">
        <f>B12530*$E$2</f>
        <v>3.1471282427199997E-4</v>
      </c>
      <c r="D12530">
        <f>D12531+C12530</f>
        <v>5.8155210645093103</v>
      </c>
      <c r="F12530">
        <f>(LN($L$2/A12530)/(LN($L$2/$L$3)))^$L$4</f>
        <v>5.3712390606627576</v>
      </c>
      <c r="G12530">
        <f>(1/(1+F12530))*100</f>
        <v>15.695534110063306</v>
      </c>
      <c r="H12530">
        <f>D12530-G12530</f>
        <v>-9.8800130455539961</v>
      </c>
      <c r="I12530">
        <f>H12530^2</f>
        <v>97.614657780317145</v>
      </c>
    </row>
    <row r="12531" spans="1:9" x14ac:dyDescent="0.25">
      <c r="A12531">
        <v>22.467882295380001</v>
      </c>
      <c r="B12531">
        <v>3.39894579E-4</v>
      </c>
      <c r="C12531">
        <f>B12531*$E$2</f>
        <v>3.29017952472E-4</v>
      </c>
      <c r="D12531">
        <f>D12532+C12531</f>
        <v>5.8152063516850383</v>
      </c>
      <c r="F12531">
        <f>(LN($L$2/A12531)/(LN($L$2/$L$3)))^$L$4</f>
        <v>5.3712390606627576</v>
      </c>
      <c r="G12531">
        <f>(1/(1+F12531))*100</f>
        <v>15.695534110063306</v>
      </c>
      <c r="H12531">
        <f>D12531-G12531</f>
        <v>-9.880327758378268</v>
      </c>
      <c r="I12531">
        <f>H12531^2</f>
        <v>97.620876612980126</v>
      </c>
    </row>
    <row r="12532" spans="1:9" x14ac:dyDescent="0.25">
      <c r="A12532">
        <v>22.467882295380001</v>
      </c>
      <c r="B12532">
        <v>3.6945062999999998E-4</v>
      </c>
      <c r="C12532">
        <f>B12532*$E$2</f>
        <v>3.5762820983999995E-4</v>
      </c>
      <c r="D12532">
        <f>D12533+C12532</f>
        <v>5.8148773337325661</v>
      </c>
      <c r="F12532">
        <f>(LN($L$2/A12532)/(LN($L$2/$L$3)))^$L$4</f>
        <v>5.3712390606627576</v>
      </c>
      <c r="G12532">
        <f>(1/(1+F12532))*100</f>
        <v>15.695534110063306</v>
      </c>
      <c r="H12532">
        <f>D12532-G12532</f>
        <v>-9.8806567763307402</v>
      </c>
      <c r="I12532">
        <f>H12532^2</f>
        <v>97.627378331650576</v>
      </c>
    </row>
    <row r="12533" spans="1:9" x14ac:dyDescent="0.25">
      <c r="A12533">
        <v>22.467882295380001</v>
      </c>
      <c r="B12533">
        <v>3.6206161699999998E-4</v>
      </c>
      <c r="C12533">
        <f>B12533*$E$2</f>
        <v>3.5047564525599999E-4</v>
      </c>
      <c r="D12533">
        <f>D12534+C12533</f>
        <v>5.8145197055227262</v>
      </c>
      <c r="F12533">
        <f>(LN($L$2/A12533)/(LN($L$2/$L$3)))^$L$4</f>
        <v>5.3712390606627576</v>
      </c>
      <c r="G12533">
        <f>(1/(1+F12533))*100</f>
        <v>15.695534110063306</v>
      </c>
      <c r="H12533">
        <f>D12533-G12533</f>
        <v>-9.8810144045405792</v>
      </c>
      <c r="I12533">
        <f>H12533^2</f>
        <v>97.634445662738415</v>
      </c>
    </row>
    <row r="12534" spans="1:9" x14ac:dyDescent="0.25">
      <c r="A12534">
        <v>22.467882295380001</v>
      </c>
      <c r="B12534">
        <v>8.3495842400000005E-4</v>
      </c>
      <c r="C12534">
        <f>B12534*$E$2</f>
        <v>8.0823975443200004E-4</v>
      </c>
      <c r="D12534">
        <f>D12535+C12534</f>
        <v>5.8141692298774705</v>
      </c>
      <c r="F12534">
        <f>(LN($L$2/A12534)/(LN($L$2/$L$3)))^$L$4</f>
        <v>5.3712390606627576</v>
      </c>
      <c r="G12534">
        <f>(1/(1+F12534))*100</f>
        <v>15.695534110063306</v>
      </c>
      <c r="H12534">
        <f>D12534-G12534</f>
        <v>-9.8813648801858349</v>
      </c>
      <c r="I12534">
        <f>H12534^2</f>
        <v>97.641371895370014</v>
      </c>
    </row>
    <row r="12535" spans="1:9" x14ac:dyDescent="0.25">
      <c r="A12535">
        <v>22.467882295380001</v>
      </c>
      <c r="B12535">
        <v>7.6845731000000001E-4</v>
      </c>
      <c r="C12535">
        <f>B12535*$E$2</f>
        <v>7.4386667607999996E-4</v>
      </c>
      <c r="D12535">
        <f>D12536+C12535</f>
        <v>5.813360990123039</v>
      </c>
      <c r="F12535">
        <f>(LN($L$2/A12535)/(LN($L$2/$L$3)))^$L$4</f>
        <v>5.3712390606627576</v>
      </c>
      <c r="G12535">
        <f>(1/(1+F12535))*100</f>
        <v>15.695534110063306</v>
      </c>
      <c r="H12535">
        <f>D12535-G12535</f>
        <v>-9.8821731199402674</v>
      </c>
      <c r="I12535">
        <f>H12535^2</f>
        <v>97.657345572469964</v>
      </c>
    </row>
    <row r="12536" spans="1:9" x14ac:dyDescent="0.25">
      <c r="A12536">
        <v>22.467882295380001</v>
      </c>
      <c r="B12536">
        <v>6.2067705800000002E-4</v>
      </c>
      <c r="C12536">
        <f>B12536*$E$2</f>
        <v>6.0081539214399998E-4</v>
      </c>
      <c r="D12536">
        <f>D12537+C12536</f>
        <v>5.8126171234469588</v>
      </c>
      <c r="F12536">
        <f>(LN($L$2/A12536)/(LN($L$2/$L$3)))^$L$4</f>
        <v>5.3712390606627576</v>
      </c>
      <c r="G12536">
        <f>(1/(1+F12536))*100</f>
        <v>15.695534110063306</v>
      </c>
      <c r="H12536">
        <f>D12536-G12536</f>
        <v>-9.8829169866163475</v>
      </c>
      <c r="I12536">
        <f>H12536^2</f>
        <v>97.672048164349945</v>
      </c>
    </row>
    <row r="12537" spans="1:9" x14ac:dyDescent="0.25">
      <c r="A12537">
        <v>22.467882295380001</v>
      </c>
      <c r="B12537">
        <v>2.29059391E-4</v>
      </c>
      <c r="C12537">
        <f>B12537*$E$2</f>
        <v>2.2172949048800001E-4</v>
      </c>
      <c r="D12537">
        <f>D12538+C12537</f>
        <v>5.8120163080548144</v>
      </c>
      <c r="F12537">
        <f>(LN($L$2/A12537)/(LN($L$2/$L$3)))^$L$4</f>
        <v>5.3712390606627576</v>
      </c>
      <c r="G12537">
        <f>(1/(1+F12537))*100</f>
        <v>15.695534110063306</v>
      </c>
      <c r="H12537">
        <f>D12537-G12537</f>
        <v>-9.8835178020084911</v>
      </c>
      <c r="I12537">
        <f>H12537^2</f>
        <v>97.68392414261875</v>
      </c>
    </row>
    <row r="12538" spans="1:9" x14ac:dyDescent="0.25">
      <c r="A12538">
        <v>22.467882295380001</v>
      </c>
      <c r="B12538">
        <v>4.3595174300000003E-4</v>
      </c>
      <c r="C12538">
        <f>B12538*$E$2</f>
        <v>4.2200128722400004E-4</v>
      </c>
      <c r="D12538">
        <f>D12539+C12538</f>
        <v>5.8117945785643261</v>
      </c>
      <c r="F12538">
        <f>(LN($L$2/A12538)/(LN($L$2/$L$3)))^$L$4</f>
        <v>5.3712390606627576</v>
      </c>
      <c r="G12538">
        <f>(1/(1+F12538))*100</f>
        <v>15.695534110063306</v>
      </c>
      <c r="H12538">
        <f>D12538-G12538</f>
        <v>-9.8837395314989802</v>
      </c>
      <c r="I12538">
        <f>H12538^2</f>
        <v>97.688307126515681</v>
      </c>
    </row>
    <row r="12539" spans="1:9" x14ac:dyDescent="0.25">
      <c r="A12539">
        <v>22.467882295380001</v>
      </c>
      <c r="B12539">
        <v>4.7289680600000003E-4</v>
      </c>
      <c r="C12539">
        <f>B12539*$E$2</f>
        <v>4.57764108208E-4</v>
      </c>
      <c r="D12539">
        <f>D12540+C12539</f>
        <v>5.8113725772771021</v>
      </c>
      <c r="F12539">
        <f>(LN($L$2/A12539)/(LN($L$2/$L$3)))^$L$4</f>
        <v>5.3712390606627576</v>
      </c>
      <c r="G12539">
        <f>(1/(1+F12539))*100</f>
        <v>15.695534110063306</v>
      </c>
      <c r="H12539">
        <f>D12539-G12539</f>
        <v>-9.8841615327862051</v>
      </c>
      <c r="I12539">
        <f>H12539^2</f>
        <v>97.696649206210537</v>
      </c>
    </row>
    <row r="12540" spans="1:9" x14ac:dyDescent="0.25">
      <c r="A12540">
        <v>22.467882295380001</v>
      </c>
      <c r="B12540">
        <v>2.8078247900000002E-4</v>
      </c>
      <c r="C12540">
        <f>B12540*$E$2</f>
        <v>2.7179743967200003E-4</v>
      </c>
      <c r="D12540">
        <f>D12541+C12540</f>
        <v>5.8109148131688944</v>
      </c>
      <c r="F12540">
        <f>(LN($L$2/A12540)/(LN($L$2/$L$3)))^$L$4</f>
        <v>5.3712390606627576</v>
      </c>
      <c r="G12540">
        <f>(1/(1+F12540))*100</f>
        <v>15.695534110063306</v>
      </c>
      <c r="H12540">
        <f>D12540-G12540</f>
        <v>-9.884619296894412</v>
      </c>
      <c r="I12540">
        <f>H12540^2</f>
        <v>97.705698644537378</v>
      </c>
    </row>
    <row r="12541" spans="1:9" x14ac:dyDescent="0.25">
      <c r="A12541">
        <v>22.467882295380001</v>
      </c>
      <c r="B12541">
        <v>3.6206161699999998E-4</v>
      </c>
      <c r="C12541">
        <f>B12541*$E$2</f>
        <v>3.5047564525599999E-4</v>
      </c>
      <c r="D12541">
        <f>D12542+C12541</f>
        <v>5.8106430157292221</v>
      </c>
      <c r="F12541">
        <f>(LN($L$2/A12541)/(LN($L$2/$L$3)))^$L$4</f>
        <v>5.3712390606627576</v>
      </c>
      <c r="G12541">
        <f>(1/(1+F12541))*100</f>
        <v>15.695534110063306</v>
      </c>
      <c r="H12541">
        <f>D12541-G12541</f>
        <v>-9.8848910943340833</v>
      </c>
      <c r="I12541">
        <f>H12541^2</f>
        <v>97.711071946845266</v>
      </c>
    </row>
    <row r="12542" spans="1:9" x14ac:dyDescent="0.25">
      <c r="A12542">
        <v>22.467882295380001</v>
      </c>
      <c r="B12542">
        <v>3.9161766800000002E-4</v>
      </c>
      <c r="C12542">
        <f>B12542*$E$2</f>
        <v>3.7908590262399999E-4</v>
      </c>
      <c r="D12542">
        <f>D12543+C12542</f>
        <v>5.8102925400839665</v>
      </c>
      <c r="F12542">
        <f>(LN($L$2/A12542)/(LN($L$2/$L$3)))^$L$4</f>
        <v>5.3712390606627576</v>
      </c>
      <c r="G12542">
        <f>(1/(1+F12542))*100</f>
        <v>15.695534110063306</v>
      </c>
      <c r="H12542">
        <f>D12542-G12542</f>
        <v>-9.885241569979339</v>
      </c>
      <c r="I12542">
        <f>H12542^2</f>
        <v>97.718000896847585</v>
      </c>
    </row>
    <row r="12543" spans="1:9" x14ac:dyDescent="0.25">
      <c r="A12543">
        <v>22.467882295380001</v>
      </c>
      <c r="B12543">
        <v>3.1033852900000001E-4</v>
      </c>
      <c r="C12543">
        <f>B12543*$E$2</f>
        <v>3.0040769607199999E-4</v>
      </c>
      <c r="D12543">
        <f>D12544+C12543</f>
        <v>5.8099134541813422</v>
      </c>
      <c r="F12543">
        <f>(LN($L$2/A12543)/(LN($L$2/$L$3)))^$L$4</f>
        <v>5.3712390606627576</v>
      </c>
      <c r="G12543">
        <f>(1/(1+F12543))*100</f>
        <v>15.695534110063306</v>
      </c>
      <c r="H12543">
        <f>D12543-G12543</f>
        <v>-9.885620655881965</v>
      </c>
      <c r="I12543">
        <f>H12543^2</f>
        <v>97.725495752000171</v>
      </c>
    </row>
    <row r="12544" spans="1:9" x14ac:dyDescent="0.25">
      <c r="A12544">
        <v>22.467882295380001</v>
      </c>
      <c r="B12544">
        <v>5.1723088199999998E-4</v>
      </c>
      <c r="C12544">
        <f>B12544*$E$2</f>
        <v>5.0067949377599998E-4</v>
      </c>
      <c r="D12544">
        <f>D12545+C12544</f>
        <v>5.8096130464852704</v>
      </c>
      <c r="F12544">
        <f>(LN($L$2/A12544)/(LN($L$2/$L$3)))^$L$4</f>
        <v>5.3712390606627576</v>
      </c>
      <c r="G12544">
        <f>(1/(1+F12544))*100</f>
        <v>15.695534110063306</v>
      </c>
      <c r="H12544">
        <f>D12544-G12544</f>
        <v>-9.885921063578035</v>
      </c>
      <c r="I12544">
        <f>H12544^2</f>
        <v>97.731435275295865</v>
      </c>
    </row>
    <row r="12545" spans="1:9" x14ac:dyDescent="0.25">
      <c r="A12545">
        <v>22.467882295380001</v>
      </c>
      <c r="B12545">
        <v>2.7339346600000001E-4</v>
      </c>
      <c r="C12545">
        <f>B12545*$E$2</f>
        <v>2.6464487508800002E-4</v>
      </c>
      <c r="D12545">
        <f>D12546+C12545</f>
        <v>5.8091123669914948</v>
      </c>
      <c r="F12545">
        <f>(LN($L$2/A12545)/(LN($L$2/$L$3)))^$L$4</f>
        <v>5.3712390606627576</v>
      </c>
      <c r="G12545">
        <f>(1/(1+F12545))*100</f>
        <v>15.695534110063306</v>
      </c>
      <c r="H12545">
        <f>D12545-G12545</f>
        <v>-9.8864217430718107</v>
      </c>
      <c r="I12545">
        <f>H12545^2</f>
        <v>97.741334881883063</v>
      </c>
    </row>
    <row r="12546" spans="1:9" x14ac:dyDescent="0.25">
      <c r="A12546">
        <v>22.467882295380001</v>
      </c>
      <c r="B12546">
        <v>3.8422865500000001E-4</v>
      </c>
      <c r="C12546">
        <f>B12546*$E$2</f>
        <v>3.7193333803999998E-4</v>
      </c>
      <c r="D12546">
        <f>D12547+C12546</f>
        <v>5.8088477221164068</v>
      </c>
      <c r="F12546">
        <f>(LN($L$2/A12546)/(LN($L$2/$L$3)))^$L$4</f>
        <v>5.3712390606627576</v>
      </c>
      <c r="G12546">
        <f>(1/(1+F12546))*100</f>
        <v>15.695534110063306</v>
      </c>
      <c r="H12546">
        <f>D12546-G12546</f>
        <v>-9.8866863879468987</v>
      </c>
      <c r="I12546">
        <f>H12546^2</f>
        <v>97.746567733614498</v>
      </c>
    </row>
    <row r="12547" spans="1:9" x14ac:dyDescent="0.25">
      <c r="A12547">
        <v>22.467882295380001</v>
      </c>
      <c r="B12547">
        <v>6.42844096E-4</v>
      </c>
      <c r="C12547">
        <f>B12547*$E$2</f>
        <v>6.2227308492799997E-4</v>
      </c>
      <c r="D12547">
        <f>D12548+C12547</f>
        <v>5.8084757887783667</v>
      </c>
      <c r="F12547">
        <f>(LN($L$2/A12547)/(LN($L$2/$L$3)))^$L$4</f>
        <v>5.3712390606627576</v>
      </c>
      <c r="G12547">
        <f>(1/(1+F12547))*100</f>
        <v>15.695534110063306</v>
      </c>
      <c r="H12547">
        <f>D12547-G12547</f>
        <v>-9.8870583212849397</v>
      </c>
      <c r="I12547">
        <f>H12547^2</f>
        <v>97.753922248489772</v>
      </c>
    </row>
    <row r="12548" spans="1:9" x14ac:dyDescent="0.25">
      <c r="A12548">
        <v>22.467882295380001</v>
      </c>
      <c r="B12548">
        <v>5.9112100799999998E-4</v>
      </c>
      <c r="C12548">
        <f>B12548*$E$2</f>
        <v>5.7220513574399992E-4</v>
      </c>
      <c r="D12548">
        <f>D12549+C12548</f>
        <v>5.8078535156934388</v>
      </c>
      <c r="F12548">
        <f>(LN($L$2/A12548)/(LN($L$2/$L$3)))^$L$4</f>
        <v>5.3712390606627576</v>
      </c>
      <c r="G12548">
        <f>(1/(1+F12548))*100</f>
        <v>15.695534110063306</v>
      </c>
      <c r="H12548">
        <f>D12548-G12548</f>
        <v>-9.8876805943698685</v>
      </c>
      <c r="I12548">
        <f>H12548^2</f>
        <v>97.766227536278478</v>
      </c>
    </row>
    <row r="12549" spans="1:9" x14ac:dyDescent="0.25">
      <c r="A12549">
        <v>22.467882295380001</v>
      </c>
      <c r="B12549">
        <v>2.8817149099999998E-4</v>
      </c>
      <c r="C12549">
        <f>B12549*$E$2</f>
        <v>2.7895000328799995E-4</v>
      </c>
      <c r="D12549">
        <f>D12550+C12549</f>
        <v>5.8072813105576948</v>
      </c>
      <c r="F12549">
        <f>(LN($L$2/A12549)/(LN($L$2/$L$3)))^$L$4</f>
        <v>5.3712390606627576</v>
      </c>
      <c r="G12549">
        <f>(1/(1+F12549))*100</f>
        <v>15.695534110063306</v>
      </c>
      <c r="H12549">
        <f>D12549-G12549</f>
        <v>-9.8882527995056115</v>
      </c>
      <c r="I12549">
        <f>H12549^2</f>
        <v>97.777543426930563</v>
      </c>
    </row>
    <row r="12550" spans="1:9" x14ac:dyDescent="0.25">
      <c r="A12550">
        <v>22.467882295380001</v>
      </c>
      <c r="B12550">
        <v>4.95063844E-4</v>
      </c>
      <c r="C12550">
        <f>B12550*$E$2</f>
        <v>4.7922180099199999E-4</v>
      </c>
      <c r="D12550">
        <f>D12551+C12550</f>
        <v>5.8070023605544066</v>
      </c>
      <c r="F12550">
        <f>(LN($L$2/A12550)/(LN($L$2/$L$3)))^$L$4</f>
        <v>5.3712390606627576</v>
      </c>
      <c r="G12550">
        <f>(1/(1+F12550))*100</f>
        <v>15.695534110063306</v>
      </c>
      <c r="H12550">
        <f>D12550-G12550</f>
        <v>-9.8885317495088998</v>
      </c>
      <c r="I12550">
        <f>H12550^2</f>
        <v>97.78306016104554</v>
      </c>
    </row>
    <row r="12551" spans="1:9" x14ac:dyDescent="0.25">
      <c r="A12551">
        <v>22.467882295380001</v>
      </c>
      <c r="B12551">
        <v>2.8817149099999998E-4</v>
      </c>
      <c r="C12551">
        <f>B12551*$E$2</f>
        <v>2.7895000328799995E-4</v>
      </c>
      <c r="D12551">
        <f>D12552+C12551</f>
        <v>5.8065231387534144</v>
      </c>
      <c r="F12551">
        <f>(LN($L$2/A12551)/(LN($L$2/$L$3)))^$L$4</f>
        <v>5.3712390606627576</v>
      </c>
      <c r="G12551">
        <f>(1/(1+F12551))*100</f>
        <v>15.695534110063306</v>
      </c>
      <c r="H12551">
        <f>D12551-G12551</f>
        <v>-9.8890109713098919</v>
      </c>
      <c r="I12551">
        <f>H12551^2</f>
        <v>97.792537990687407</v>
      </c>
    </row>
    <row r="12552" spans="1:9" x14ac:dyDescent="0.25">
      <c r="A12552">
        <v>22.467882295380001</v>
      </c>
      <c r="B12552">
        <v>5.3939791999999996E-4</v>
      </c>
      <c r="C12552">
        <f>B12552*$E$2</f>
        <v>5.2213718655999997E-4</v>
      </c>
      <c r="D12552">
        <f>D12553+C12552</f>
        <v>5.8062441887501262</v>
      </c>
      <c r="F12552">
        <f>(LN($L$2/A12552)/(LN($L$2/$L$3)))^$L$4</f>
        <v>5.3712390606627576</v>
      </c>
      <c r="G12552">
        <f>(1/(1+F12552))*100</f>
        <v>15.695534110063306</v>
      </c>
      <c r="H12552">
        <f>D12552-G12552</f>
        <v>-9.8892899213131802</v>
      </c>
      <c r="I12552">
        <f>H12552^2</f>
        <v>97.798055147786442</v>
      </c>
    </row>
    <row r="12553" spans="1:9" x14ac:dyDescent="0.25">
      <c r="A12553">
        <v>22.467882295380001</v>
      </c>
      <c r="B12553">
        <v>3.6206161699999998E-4</v>
      </c>
      <c r="C12553">
        <f>B12553*$E$2</f>
        <v>3.5047564525599999E-4</v>
      </c>
      <c r="D12553">
        <f>D12554+C12553</f>
        <v>5.8057220515635661</v>
      </c>
      <c r="F12553">
        <f>(LN($L$2/A12553)/(LN($L$2/$L$3)))^$L$4</f>
        <v>5.3712390606627576</v>
      </c>
      <c r="G12553">
        <f>(1/(1+F12553))*100</f>
        <v>15.695534110063306</v>
      </c>
      <c r="H12553">
        <f>D12553-G12553</f>
        <v>-9.8898120584997393</v>
      </c>
      <c r="I12553">
        <f>H12553^2</f>
        <v>97.808382552446858</v>
      </c>
    </row>
    <row r="12554" spans="1:9" x14ac:dyDescent="0.25">
      <c r="A12554">
        <v>22.467882295380001</v>
      </c>
      <c r="B12554">
        <v>4.0639569299999998E-4</v>
      </c>
      <c r="C12554">
        <f>B12554*$E$2</f>
        <v>3.9339103082399997E-4</v>
      </c>
      <c r="D12554">
        <f>D12555+C12554</f>
        <v>5.8053715759183104</v>
      </c>
      <c r="F12554">
        <f>(LN($L$2/A12554)/(LN($L$2/$L$3)))^$L$4</f>
        <v>5.3712390606627576</v>
      </c>
      <c r="G12554">
        <f>(1/(1+F12554))*100</f>
        <v>15.695534110063306</v>
      </c>
      <c r="H12554">
        <f>D12554-G12554</f>
        <v>-9.890162534144995</v>
      </c>
      <c r="I12554">
        <f>H12554^2</f>
        <v>97.815314951805348</v>
      </c>
    </row>
    <row r="12555" spans="1:9" x14ac:dyDescent="0.25">
      <c r="A12555">
        <v>22.467882295380001</v>
      </c>
      <c r="B12555">
        <v>4.13784705E-4</v>
      </c>
      <c r="C12555">
        <f>B12555*$E$2</f>
        <v>4.0054359443999999E-4</v>
      </c>
      <c r="D12555">
        <f>D12556+C12555</f>
        <v>5.8049781848874868</v>
      </c>
      <c r="F12555">
        <f>(LN($L$2/A12555)/(LN($L$2/$L$3)))^$L$4</f>
        <v>5.3712390606627576</v>
      </c>
      <c r="G12555">
        <f>(1/(1+F12555))*100</f>
        <v>15.695534110063306</v>
      </c>
      <c r="H12555">
        <f>D12555-G12555</f>
        <v>-9.8905559251758195</v>
      </c>
      <c r="I12555">
        <f>H12555^2</f>
        <v>97.823096509030506</v>
      </c>
    </row>
    <row r="12556" spans="1:9" x14ac:dyDescent="0.25">
      <c r="A12556">
        <v>22.467882295380001</v>
      </c>
      <c r="B12556">
        <v>4.8767483099999999E-4</v>
      </c>
      <c r="C12556">
        <f>B12556*$E$2</f>
        <v>4.7206923640799998E-4</v>
      </c>
      <c r="D12556">
        <f>D12557+C12556</f>
        <v>5.8045776412930472</v>
      </c>
      <c r="F12556">
        <f>(LN($L$2/A12556)/(LN($L$2/$L$3)))^$L$4</f>
        <v>5.3712390606627576</v>
      </c>
      <c r="G12556">
        <f>(1/(1+F12556))*100</f>
        <v>15.695534110063306</v>
      </c>
      <c r="H12556">
        <f>D12556-G12556</f>
        <v>-9.8909564687702591</v>
      </c>
      <c r="I12556">
        <f>H12556^2</f>
        <v>97.831019867108239</v>
      </c>
    </row>
    <row r="12557" spans="1:9" x14ac:dyDescent="0.25">
      <c r="A12557">
        <v>22.467882295380001</v>
      </c>
      <c r="B12557">
        <v>2.9556050399999999E-4</v>
      </c>
      <c r="C12557">
        <f>B12557*$E$2</f>
        <v>2.8610256787199996E-4</v>
      </c>
      <c r="D12557">
        <f>D12558+C12557</f>
        <v>5.8041055720566392</v>
      </c>
      <c r="F12557">
        <f>(LN($L$2/A12557)/(LN($L$2/$L$3)))^$L$4</f>
        <v>5.3712390606627576</v>
      </c>
      <c r="G12557">
        <f>(1/(1+F12557))*100</f>
        <v>15.695534110063306</v>
      </c>
      <c r="H12557">
        <f>D12557-G12557</f>
        <v>-9.891428538006668</v>
      </c>
      <c r="I12557">
        <f>H12557^2</f>
        <v>97.840358522492735</v>
      </c>
    </row>
    <row r="12558" spans="1:9" x14ac:dyDescent="0.25">
      <c r="A12558">
        <v>22.467882295380001</v>
      </c>
      <c r="B12558">
        <v>2.2167037799999999E-4</v>
      </c>
      <c r="C12558">
        <f>B12558*$E$2</f>
        <v>2.14576925904E-4</v>
      </c>
      <c r="D12558">
        <f>D12559+C12558</f>
        <v>5.8038194694887668</v>
      </c>
      <c r="F12558">
        <f>(LN($L$2/A12558)/(LN($L$2/$L$3)))^$L$4</f>
        <v>5.3712390606627576</v>
      </c>
      <c r="G12558">
        <f>(1/(1+F12558))*100</f>
        <v>15.695534110063306</v>
      </c>
      <c r="H12558">
        <f>D12558-G12558</f>
        <v>-9.8917146405745395</v>
      </c>
      <c r="I12558">
        <f>H12558^2</f>
        <v>97.846018530556691</v>
      </c>
    </row>
    <row r="12559" spans="1:9" x14ac:dyDescent="0.25">
      <c r="A12559">
        <v>22.467882295380001</v>
      </c>
      <c r="B12559">
        <v>4.13784705E-4</v>
      </c>
      <c r="C12559">
        <f>B12559*$E$2</f>
        <v>4.0054359443999999E-4</v>
      </c>
      <c r="D12559">
        <f>D12560+C12559</f>
        <v>5.8036048925628627</v>
      </c>
      <c r="F12559">
        <f>(LN($L$2/A12559)/(LN($L$2/$L$3)))^$L$4</f>
        <v>5.3712390606627576</v>
      </c>
      <c r="G12559">
        <f>(1/(1+F12559))*100</f>
        <v>15.695534110063306</v>
      </c>
      <c r="H12559">
        <f>D12559-G12559</f>
        <v>-9.8919292175004436</v>
      </c>
      <c r="I12559">
        <f>H12559^2</f>
        <v>97.850263644038932</v>
      </c>
    </row>
    <row r="12560" spans="1:9" x14ac:dyDescent="0.25">
      <c r="A12560">
        <v>22.467882295380001</v>
      </c>
      <c r="B12560">
        <v>5.8373199500000002E-4</v>
      </c>
      <c r="C12560">
        <f>B12560*$E$2</f>
        <v>5.6505257115999996E-4</v>
      </c>
      <c r="D12560">
        <f>D12561+C12560</f>
        <v>5.8032043489684231</v>
      </c>
      <c r="F12560">
        <f>(LN($L$2/A12560)/(LN($L$2/$L$3)))^$L$4</f>
        <v>5.3712390606627576</v>
      </c>
      <c r="G12560">
        <f>(1/(1+F12560))*100</f>
        <v>15.695534110063306</v>
      </c>
      <c r="H12560">
        <f>D12560-G12560</f>
        <v>-9.8923297610948833</v>
      </c>
      <c r="I12560">
        <f>H12560^2</f>
        <v>97.858188102243545</v>
      </c>
    </row>
    <row r="12561" spans="1:9" x14ac:dyDescent="0.25">
      <c r="A12561">
        <v>22.467882295380001</v>
      </c>
      <c r="B12561">
        <v>2.1428136500000001E-4</v>
      </c>
      <c r="C12561">
        <f>B12561*$E$2</f>
        <v>2.0742436132000001E-4</v>
      </c>
      <c r="D12561">
        <f>D12562+C12561</f>
        <v>5.8026392963972633</v>
      </c>
      <c r="F12561">
        <f>(LN($L$2/A12561)/(LN($L$2/$L$3)))^$L$4</f>
        <v>5.3712390606627576</v>
      </c>
      <c r="G12561">
        <f>(1/(1+F12561))*100</f>
        <v>15.695534110063306</v>
      </c>
      <c r="H12561">
        <f>D12561-G12561</f>
        <v>-9.8928948136660431</v>
      </c>
      <c r="I12561">
        <f>H12561^2</f>
        <v>97.869367794260498</v>
      </c>
    </row>
    <row r="12562" spans="1:9" x14ac:dyDescent="0.25">
      <c r="A12562">
        <v>22.467882295380001</v>
      </c>
      <c r="B12562">
        <v>5.9112100799999998E-4</v>
      </c>
      <c r="C12562">
        <f>B12562*$E$2</f>
        <v>5.7220513574399992E-4</v>
      </c>
      <c r="D12562">
        <f>D12563+C12562</f>
        <v>5.8024318720359433</v>
      </c>
      <c r="F12562">
        <f>(LN($L$2/A12562)/(LN($L$2/$L$3)))^$L$4</f>
        <v>5.3712390606627576</v>
      </c>
      <c r="G12562">
        <f>(1/(1+F12562))*100</f>
        <v>15.695534110063306</v>
      </c>
      <c r="H12562">
        <f>D12562-G12562</f>
        <v>-9.8931022380273639</v>
      </c>
      <c r="I12562">
        <f>H12562^2</f>
        <v>97.873471892062042</v>
      </c>
    </row>
    <row r="12563" spans="1:9" x14ac:dyDescent="0.25">
      <c r="A12563">
        <v>22.467882295380001</v>
      </c>
      <c r="B12563">
        <v>3.6206161699999998E-4</v>
      </c>
      <c r="C12563">
        <f>B12563*$E$2</f>
        <v>3.5047564525599999E-4</v>
      </c>
      <c r="D12563">
        <f>D12564+C12563</f>
        <v>5.8018596669001994</v>
      </c>
      <c r="F12563">
        <f>(LN($L$2/A12563)/(LN($L$2/$L$3)))^$L$4</f>
        <v>5.3712390606627576</v>
      </c>
      <c r="G12563">
        <f>(1/(1+F12563))*100</f>
        <v>15.695534110063306</v>
      </c>
      <c r="H12563">
        <f>D12563-G12563</f>
        <v>-9.893674443163107</v>
      </c>
      <c r="I12563">
        <f>H12563^2</f>
        <v>97.884793987298821</v>
      </c>
    </row>
    <row r="12564" spans="1:9" x14ac:dyDescent="0.25">
      <c r="A12564">
        <v>22.467882295380001</v>
      </c>
      <c r="B12564">
        <v>2.5861544099999999E-4</v>
      </c>
      <c r="C12564">
        <f>B12564*$E$2</f>
        <v>2.5033974688799999E-4</v>
      </c>
      <c r="D12564">
        <f>D12565+C12564</f>
        <v>5.8015091912549437</v>
      </c>
      <c r="F12564">
        <f>(LN($L$2/A12564)/(LN($L$2/$L$3)))^$L$4</f>
        <v>5.3712390606627576</v>
      </c>
      <c r="G12564">
        <f>(1/(1+F12564))*100</f>
        <v>15.695534110063306</v>
      </c>
      <c r="H12564">
        <f>D12564-G12564</f>
        <v>-9.8940249188083627</v>
      </c>
      <c r="I12564">
        <f>H12564^2</f>
        <v>97.891729094000823</v>
      </c>
    </row>
    <row r="12565" spans="1:9" x14ac:dyDescent="0.25">
      <c r="A12565">
        <v>22.467882295380001</v>
      </c>
      <c r="B12565">
        <v>3.9161766800000002E-4</v>
      </c>
      <c r="C12565">
        <f>B12565*$E$2</f>
        <v>3.7908590262399999E-4</v>
      </c>
      <c r="D12565">
        <f>D12566+C12565</f>
        <v>5.8012588515080559</v>
      </c>
      <c r="F12565">
        <f>(LN($L$2/A12565)/(LN($L$2/$L$3)))^$L$4</f>
        <v>5.3712390606627576</v>
      </c>
      <c r="G12565">
        <f>(1/(1+F12565))*100</f>
        <v>15.695534110063306</v>
      </c>
      <c r="H12565">
        <f>D12565-G12565</f>
        <v>-9.8942752585552505</v>
      </c>
      <c r="I12565">
        <f>H12565^2</f>
        <v>97.896682892058564</v>
      </c>
    </row>
    <row r="12566" spans="1:9" x14ac:dyDescent="0.25">
      <c r="A12566">
        <v>22.467882295380001</v>
      </c>
      <c r="B12566">
        <v>4.3595174300000003E-4</v>
      </c>
      <c r="C12566">
        <f>B12566*$E$2</f>
        <v>4.2200128722400004E-4</v>
      </c>
      <c r="D12566">
        <f>D12567+C12566</f>
        <v>5.8008797656054316</v>
      </c>
      <c r="F12566">
        <f>(LN($L$2/A12566)/(LN($L$2/$L$3)))^$L$4</f>
        <v>5.3712390606627576</v>
      </c>
      <c r="G12566">
        <f>(1/(1+F12566))*100</f>
        <v>15.695534110063306</v>
      </c>
      <c r="H12566">
        <f>D12566-G12566</f>
        <v>-9.8946543444578747</v>
      </c>
      <c r="I12566">
        <f>H12566^2</f>
        <v>97.904184596299089</v>
      </c>
    </row>
    <row r="12567" spans="1:9" x14ac:dyDescent="0.25">
      <c r="A12567">
        <v>22.467882295380001</v>
      </c>
      <c r="B12567">
        <v>3.6206161699999998E-4</v>
      </c>
      <c r="C12567">
        <f>B12567*$E$2</f>
        <v>3.5047564525599999E-4</v>
      </c>
      <c r="D12567">
        <f>D12568+C12567</f>
        <v>5.8004577643182076</v>
      </c>
      <c r="F12567">
        <f>(LN($L$2/A12567)/(LN($L$2/$L$3)))^$L$4</f>
        <v>5.3712390606627576</v>
      </c>
      <c r="G12567">
        <f>(1/(1+F12567))*100</f>
        <v>15.695534110063306</v>
      </c>
      <c r="H12567">
        <f>D12567-G12567</f>
        <v>-9.8950763457450996</v>
      </c>
      <c r="I12567">
        <f>H12567^2</f>
        <v>97.912535888124197</v>
      </c>
    </row>
    <row r="12568" spans="1:9" x14ac:dyDescent="0.25">
      <c r="A12568">
        <v>22.467882295380001</v>
      </c>
      <c r="B12568">
        <v>2.9556050399999999E-4</v>
      </c>
      <c r="C12568">
        <f>B12568*$E$2</f>
        <v>2.8610256787199996E-4</v>
      </c>
      <c r="D12568">
        <f>D12569+C12568</f>
        <v>5.8001072886729519</v>
      </c>
      <c r="F12568">
        <f>(LN($L$2/A12568)/(LN($L$2/$L$3)))^$L$4</f>
        <v>5.3712390606627576</v>
      </c>
      <c r="G12568">
        <f>(1/(1+F12568))*100</f>
        <v>15.695534110063306</v>
      </c>
      <c r="H12568">
        <f>D12568-G12568</f>
        <v>-9.8954268213903553</v>
      </c>
      <c r="I12568">
        <f>H12568^2</f>
        <v>97.919471977491625</v>
      </c>
    </row>
    <row r="12569" spans="1:9" x14ac:dyDescent="0.25">
      <c r="A12569">
        <v>22.467882295380001</v>
      </c>
      <c r="B12569">
        <v>4.13784705E-4</v>
      </c>
      <c r="C12569">
        <f>B12569*$E$2</f>
        <v>4.0054359443999999E-4</v>
      </c>
      <c r="D12569">
        <f>D12570+C12569</f>
        <v>5.7998211861050795</v>
      </c>
      <c r="F12569">
        <f>(LN($L$2/A12569)/(LN($L$2/$L$3)))^$L$4</f>
        <v>5.3712390606627576</v>
      </c>
      <c r="G12569">
        <f>(1/(1+F12569))*100</f>
        <v>15.695534110063306</v>
      </c>
      <c r="H12569">
        <f>D12569-G12569</f>
        <v>-9.8957129239582269</v>
      </c>
      <c r="I12569">
        <f>H12569^2</f>
        <v>97.92513427339388</v>
      </c>
    </row>
    <row r="12570" spans="1:9" x14ac:dyDescent="0.25">
      <c r="A12570">
        <v>22.467882295380001</v>
      </c>
      <c r="B12570">
        <v>3.9161766800000002E-4</v>
      </c>
      <c r="C12570">
        <f>B12570*$E$2</f>
        <v>3.7908590262399999E-4</v>
      </c>
      <c r="D12570">
        <f>D12571+C12570</f>
        <v>5.7994206425106398</v>
      </c>
      <c r="F12570">
        <f>(LN($L$2/A12570)/(LN($L$2/$L$3)))^$L$4</f>
        <v>5.3712390606627576</v>
      </c>
      <c r="G12570">
        <f>(1/(1+F12570))*100</f>
        <v>15.695534110063306</v>
      </c>
      <c r="H12570">
        <f>D12570-G12570</f>
        <v>-9.8961134675526665</v>
      </c>
      <c r="I12570">
        <f>H12570^2</f>
        <v>97.933061762677255</v>
      </c>
    </row>
    <row r="12571" spans="1:9" x14ac:dyDescent="0.25">
      <c r="A12571">
        <v>22.467882295380001</v>
      </c>
      <c r="B12571">
        <v>4.2856273100000001E-4</v>
      </c>
      <c r="C12571">
        <f>B12571*$E$2</f>
        <v>4.1484872360800001E-4</v>
      </c>
      <c r="D12571">
        <f>D12572+C12571</f>
        <v>5.7990415566080156</v>
      </c>
      <c r="F12571">
        <f>(LN($L$2/A12571)/(LN($L$2/$L$3)))^$L$4</f>
        <v>5.3712390606627576</v>
      </c>
      <c r="G12571">
        <f>(1/(1+F12571))*100</f>
        <v>15.695534110063306</v>
      </c>
      <c r="H12571">
        <f>D12571-G12571</f>
        <v>-9.8964925534552908</v>
      </c>
      <c r="I12571">
        <f>H12571^2</f>
        <v>97.940564860596027</v>
      </c>
    </row>
    <row r="12572" spans="1:9" x14ac:dyDescent="0.25">
      <c r="A12572">
        <v>22.467882295380001</v>
      </c>
      <c r="B12572">
        <v>3.6206161699999998E-4</v>
      </c>
      <c r="C12572">
        <f>B12572*$E$2</f>
        <v>3.5047564525599999E-4</v>
      </c>
      <c r="D12572">
        <f>D12573+C12572</f>
        <v>5.7986267078844076</v>
      </c>
      <c r="F12572">
        <f>(LN($L$2/A12572)/(LN($L$2/$L$3)))^$L$4</f>
        <v>5.3712390606627576</v>
      </c>
      <c r="G12572">
        <f>(1/(1+F12572))*100</f>
        <v>15.695534110063306</v>
      </c>
      <c r="H12572">
        <f>D12572-G12572</f>
        <v>-9.8969074021788987</v>
      </c>
      <c r="I12572">
        <f>H12572^2</f>
        <v>97.948776127303475</v>
      </c>
    </row>
    <row r="12573" spans="1:9" x14ac:dyDescent="0.25">
      <c r="A12573">
        <v>22.467882295380001</v>
      </c>
      <c r="B12573">
        <v>3.4728359200000001E-4</v>
      </c>
      <c r="C12573">
        <f>B12573*$E$2</f>
        <v>3.3617051705600001E-4</v>
      </c>
      <c r="D12573">
        <f>D12574+C12573</f>
        <v>5.7982762322391519</v>
      </c>
      <c r="F12573">
        <f>(LN($L$2/A12573)/(LN($L$2/$L$3)))^$L$4</f>
        <v>5.3712390606627576</v>
      </c>
      <c r="G12573">
        <f>(1/(1+F12573))*100</f>
        <v>15.695534110063306</v>
      </c>
      <c r="H12573">
        <f>D12573-G12573</f>
        <v>-9.8972578778241544</v>
      </c>
      <c r="I12573">
        <f>H12573^2</f>
        <v>97.955713500152285</v>
      </c>
    </row>
    <row r="12574" spans="1:9" x14ac:dyDescent="0.25">
      <c r="A12574">
        <v>22.467882295380001</v>
      </c>
      <c r="B12574">
        <v>7.3151224700000001E-4</v>
      </c>
      <c r="C12574">
        <f>B12574*$E$2</f>
        <v>7.0810385509599994E-4</v>
      </c>
      <c r="D12574">
        <f>D12575+C12574</f>
        <v>5.7979400617220955</v>
      </c>
      <c r="F12574">
        <f>(LN($L$2/A12574)/(LN($L$2/$L$3)))^$L$4</f>
        <v>5.3712390606627576</v>
      </c>
      <c r="G12574">
        <f>(1/(1+F12574))*100</f>
        <v>15.695534110063306</v>
      </c>
      <c r="H12574">
        <f>D12574-G12574</f>
        <v>-9.8975940483412117</v>
      </c>
      <c r="I12574">
        <f>H12574^2</f>
        <v>97.962367945759382</v>
      </c>
    </row>
    <row r="12575" spans="1:9" x14ac:dyDescent="0.25">
      <c r="A12575">
        <v>22.467882295380001</v>
      </c>
      <c r="B12575">
        <v>4.0639569299999998E-4</v>
      </c>
      <c r="C12575">
        <f>B12575*$E$2</f>
        <v>3.9339103082399997E-4</v>
      </c>
      <c r="D12575">
        <f>D12576+C12575</f>
        <v>5.797231957867</v>
      </c>
      <c r="F12575">
        <f>(LN($L$2/A12575)/(LN($L$2/$L$3)))^$L$4</f>
        <v>5.3712390606627576</v>
      </c>
      <c r="G12575">
        <f>(1/(1+F12575))*100</f>
        <v>15.695534110063306</v>
      </c>
      <c r="H12575">
        <f>D12575-G12575</f>
        <v>-9.8983021521963064</v>
      </c>
      <c r="I12575">
        <f>H12575^2</f>
        <v>97.976385496174032</v>
      </c>
    </row>
    <row r="12576" spans="1:9" x14ac:dyDescent="0.25">
      <c r="A12576">
        <v>22.467882295380001</v>
      </c>
      <c r="B12576">
        <v>3.5467260500000002E-4</v>
      </c>
      <c r="C12576">
        <f>B12576*$E$2</f>
        <v>3.4332308164000002E-4</v>
      </c>
      <c r="D12576">
        <f>D12577+C12576</f>
        <v>5.7968385668361764</v>
      </c>
      <c r="F12576">
        <f>(LN($L$2/A12576)/(LN($L$2/$L$3)))^$L$4</f>
        <v>5.3712390606627576</v>
      </c>
      <c r="G12576">
        <f>(1/(1+F12576))*100</f>
        <v>15.695534110063306</v>
      </c>
      <c r="H12576">
        <f>D12576-G12576</f>
        <v>-9.8986955432271309</v>
      </c>
      <c r="I12576">
        <f>H12576^2</f>
        <v>97.984173457504667</v>
      </c>
    </row>
    <row r="12577" spans="1:9" x14ac:dyDescent="0.25">
      <c r="A12577">
        <v>22.467882295380001</v>
      </c>
      <c r="B12577">
        <v>4.8767483099999999E-4</v>
      </c>
      <c r="C12577">
        <f>B12577*$E$2</f>
        <v>4.7206923640799998E-4</v>
      </c>
      <c r="D12577">
        <f>D12578+C12577</f>
        <v>5.7964952437545367</v>
      </c>
      <c r="F12577">
        <f>(LN($L$2/A12577)/(LN($L$2/$L$3)))^$L$4</f>
        <v>5.3712390606627576</v>
      </c>
      <c r="G12577">
        <f>(1/(1+F12577))*100</f>
        <v>15.695534110063306</v>
      </c>
      <c r="H12577">
        <f>D12577-G12577</f>
        <v>-9.8990388663087696</v>
      </c>
      <c r="I12577">
        <f>H12577^2</f>
        <v>97.990970476691615</v>
      </c>
    </row>
    <row r="12578" spans="1:9" x14ac:dyDescent="0.25">
      <c r="A12578">
        <v>22.467882295380001</v>
      </c>
      <c r="B12578">
        <v>4.4334075599999998E-4</v>
      </c>
      <c r="C12578">
        <f>B12578*$E$2</f>
        <v>4.2915385180799999E-4</v>
      </c>
      <c r="D12578">
        <f>D12579+C12578</f>
        <v>5.7960231745181288</v>
      </c>
      <c r="F12578">
        <f>(LN($L$2/A12578)/(LN($L$2/$L$3)))^$L$4</f>
        <v>5.3712390606627576</v>
      </c>
      <c r="G12578">
        <f>(1/(1+F12578))*100</f>
        <v>15.695534110063306</v>
      </c>
      <c r="H12578">
        <f>D12578-G12578</f>
        <v>-9.8995109355451767</v>
      </c>
      <c r="I12578">
        <f>H12578^2</f>
        <v>98.000316762978542</v>
      </c>
    </row>
    <row r="12579" spans="1:9" x14ac:dyDescent="0.25">
      <c r="A12579">
        <v>22.467882295380001</v>
      </c>
      <c r="B12579">
        <v>3.02949516E-4</v>
      </c>
      <c r="C12579">
        <f>B12579*$E$2</f>
        <v>2.9325513148799998E-4</v>
      </c>
      <c r="D12579">
        <f>D12580+C12579</f>
        <v>5.7955940206663206</v>
      </c>
      <c r="F12579">
        <f>(LN($L$2/A12579)/(LN($L$2/$L$3)))^$L$4</f>
        <v>5.3712390606627576</v>
      </c>
      <c r="G12579">
        <f>(1/(1+F12579))*100</f>
        <v>15.695534110063306</v>
      </c>
      <c r="H12579">
        <f>D12579-G12579</f>
        <v>-9.8999400893969849</v>
      </c>
      <c r="I12579">
        <f>H12579^2</f>
        <v>98.008813773649578</v>
      </c>
    </row>
    <row r="12580" spans="1:9" x14ac:dyDescent="0.25">
      <c r="A12580">
        <v>22.467882295380001</v>
      </c>
      <c r="B12580">
        <v>3.3250556699999999E-4</v>
      </c>
      <c r="C12580">
        <f>B12580*$E$2</f>
        <v>3.2186538885599998E-4</v>
      </c>
      <c r="D12580">
        <f>D12581+C12580</f>
        <v>5.795300765534833</v>
      </c>
      <c r="F12580">
        <f>(LN($L$2/A12580)/(LN($L$2/$L$3)))^$L$4</f>
        <v>5.3712390606627576</v>
      </c>
      <c r="G12580">
        <f>(1/(1+F12580))*100</f>
        <v>15.695534110063306</v>
      </c>
      <c r="H12580">
        <f>D12580-G12580</f>
        <v>-9.9002333445284734</v>
      </c>
      <c r="I12580">
        <f>H12580^2</f>
        <v>98.014620276113448</v>
      </c>
    </row>
    <row r="12581" spans="1:9" x14ac:dyDescent="0.25">
      <c r="A12581">
        <v>22.467882295380001</v>
      </c>
      <c r="B12581">
        <v>4.8767483099999999E-4</v>
      </c>
      <c r="C12581">
        <f>B12581*$E$2</f>
        <v>4.7206923640799998E-4</v>
      </c>
      <c r="D12581">
        <f>D12582+C12581</f>
        <v>5.7949789001459768</v>
      </c>
      <c r="F12581">
        <f>(LN($L$2/A12581)/(LN($L$2/$L$3)))^$L$4</f>
        <v>5.3712390606627576</v>
      </c>
      <c r="G12581">
        <f>(1/(1+F12581))*100</f>
        <v>15.695534110063306</v>
      </c>
      <c r="H12581">
        <f>D12581-G12581</f>
        <v>-9.9005552099173286</v>
      </c>
      <c r="I12581">
        <f>H12581^2</f>
        <v>98.020993464621156</v>
      </c>
    </row>
    <row r="12582" spans="1:9" x14ac:dyDescent="0.25">
      <c r="A12582">
        <v>22.467882295380001</v>
      </c>
      <c r="B12582">
        <v>3.4728359200000001E-4</v>
      </c>
      <c r="C12582">
        <f>B12582*$E$2</f>
        <v>3.3617051705600001E-4</v>
      </c>
      <c r="D12582">
        <f>D12583+C12582</f>
        <v>5.7945068309095689</v>
      </c>
      <c r="F12582">
        <f>(LN($L$2/A12582)/(LN($L$2/$L$3)))^$L$4</f>
        <v>5.3712390606627576</v>
      </c>
      <c r="G12582">
        <f>(1/(1+F12582))*100</f>
        <v>15.695534110063306</v>
      </c>
      <c r="H12582">
        <f>D12582-G12582</f>
        <v>-9.9010272791537375</v>
      </c>
      <c r="I12582">
        <f>H12582^2</f>
        <v>98.030341182546465</v>
      </c>
    </row>
    <row r="12583" spans="1:9" x14ac:dyDescent="0.25">
      <c r="A12583">
        <v>22.467882295380001</v>
      </c>
      <c r="B12583">
        <v>4.0639569299999998E-4</v>
      </c>
      <c r="C12583">
        <f>B12583*$E$2</f>
        <v>3.9339103082399997E-4</v>
      </c>
      <c r="D12583">
        <f>D12584+C12583</f>
        <v>5.7941706603925125</v>
      </c>
      <c r="F12583">
        <f>(LN($L$2/A12583)/(LN($L$2/$L$3)))^$L$4</f>
        <v>5.3712390606627576</v>
      </c>
      <c r="G12583">
        <f>(1/(1+F12583))*100</f>
        <v>15.695534110063306</v>
      </c>
      <c r="H12583">
        <f>D12583-G12583</f>
        <v>-9.901363449670793</v>
      </c>
      <c r="I12583">
        <f>H12583^2</f>
        <v>98.036998162476706</v>
      </c>
    </row>
    <row r="12584" spans="1:9" x14ac:dyDescent="0.25">
      <c r="A12584">
        <v>22.467882295380001</v>
      </c>
      <c r="B12584">
        <v>4.58118781E-4</v>
      </c>
      <c r="C12584">
        <f>B12584*$E$2</f>
        <v>4.4345898000799997E-4</v>
      </c>
      <c r="D12584">
        <f>D12585+C12584</f>
        <v>5.7937772693616889</v>
      </c>
      <c r="F12584">
        <f>(LN($L$2/A12584)/(LN($L$2/$L$3)))^$L$4</f>
        <v>5.3712390606627576</v>
      </c>
      <c r="G12584">
        <f>(1/(1+F12584))*100</f>
        <v>15.695534110063306</v>
      </c>
      <c r="H12584">
        <f>D12584-G12584</f>
        <v>-9.9017568407016174</v>
      </c>
      <c r="I12584">
        <f>H12584^2</f>
        <v>98.044788532381276</v>
      </c>
    </row>
    <row r="12585" spans="1:9" x14ac:dyDescent="0.25">
      <c r="A12585">
        <v>22.467882295380001</v>
      </c>
      <c r="B12585">
        <v>4.3595174300000003E-4</v>
      </c>
      <c r="C12585">
        <f>B12585*$E$2</f>
        <v>4.2200128722400004E-4</v>
      </c>
      <c r="D12585">
        <f>D12586+C12585</f>
        <v>5.7933338103816805</v>
      </c>
      <c r="F12585">
        <f>(LN($L$2/A12585)/(LN($L$2/$L$3)))^$L$4</f>
        <v>5.3712390606627576</v>
      </c>
      <c r="G12585">
        <f>(1/(1+F12585))*100</f>
        <v>15.695534110063306</v>
      </c>
      <c r="H12585">
        <f>D12585-G12585</f>
        <v>-9.9022002996816259</v>
      </c>
      <c r="I12585">
        <f>H12585^2</f>
        <v>98.053570775014876</v>
      </c>
    </row>
    <row r="12586" spans="1:9" x14ac:dyDescent="0.25">
      <c r="A12586">
        <v>22.467882295380001</v>
      </c>
      <c r="B12586">
        <v>4.0639569299999998E-4</v>
      </c>
      <c r="C12586">
        <f>B12586*$E$2</f>
        <v>3.9339103082399997E-4</v>
      </c>
      <c r="D12586">
        <f>D12587+C12586</f>
        <v>5.7929118090944565</v>
      </c>
      <c r="F12586">
        <f>(LN($L$2/A12586)/(LN($L$2/$L$3)))^$L$4</f>
        <v>5.3712390606627576</v>
      </c>
      <c r="G12586">
        <f>(1/(1+F12586))*100</f>
        <v>15.695534110063306</v>
      </c>
      <c r="H12586">
        <f>D12586-G12586</f>
        <v>-9.9026223009688508</v>
      </c>
      <c r="I12586">
        <f>H12586^2</f>
        <v>98.061928435645612</v>
      </c>
    </row>
    <row r="12587" spans="1:9" x14ac:dyDescent="0.25">
      <c r="A12587">
        <v>22.467882295380001</v>
      </c>
      <c r="B12587">
        <v>1.6994729E-4</v>
      </c>
      <c r="C12587">
        <f>B12587*$E$2</f>
        <v>1.6450897672E-4</v>
      </c>
      <c r="D12587">
        <f>D12588+C12587</f>
        <v>5.7925184180636329</v>
      </c>
      <c r="F12587">
        <f>(LN($L$2/A12587)/(LN($L$2/$L$3)))^$L$4</f>
        <v>5.3712390606627576</v>
      </c>
      <c r="G12587">
        <f>(1/(1+F12587))*100</f>
        <v>15.695534110063306</v>
      </c>
      <c r="H12587">
        <f>D12587-G12587</f>
        <v>-9.9030156919996735</v>
      </c>
      <c r="I12587">
        <f>H12587^2</f>
        <v>98.069719795991773</v>
      </c>
    </row>
    <row r="12588" spans="1:9" x14ac:dyDescent="0.25">
      <c r="A12588">
        <v>22.467882295380001</v>
      </c>
      <c r="B12588">
        <v>4.58118781E-4</v>
      </c>
      <c r="C12588">
        <f>B12588*$E$2</f>
        <v>4.4345898000799997E-4</v>
      </c>
      <c r="D12588">
        <f>D12589+C12588</f>
        <v>5.7923539090869127</v>
      </c>
      <c r="F12588">
        <f>(LN($L$2/A12588)/(LN($L$2/$L$3)))^$L$4</f>
        <v>5.3712390606627576</v>
      </c>
      <c r="G12588">
        <f>(1/(1+F12588))*100</f>
        <v>15.695534110063306</v>
      </c>
      <c r="H12588">
        <f>D12588-G12588</f>
        <v>-9.9031802009763936</v>
      </c>
      <c r="I12588">
        <f>H12588^2</f>
        <v>98.072978093010846</v>
      </c>
    </row>
    <row r="12589" spans="1:9" x14ac:dyDescent="0.25">
      <c r="A12589">
        <v>22.467882295380001</v>
      </c>
      <c r="B12589">
        <v>3.39894579E-4</v>
      </c>
      <c r="C12589">
        <f>B12589*$E$2</f>
        <v>3.29017952472E-4</v>
      </c>
      <c r="D12589">
        <f>D12590+C12589</f>
        <v>5.7919104501069043</v>
      </c>
      <c r="F12589">
        <f>(LN($L$2/A12589)/(LN($L$2/$L$3)))^$L$4</f>
        <v>5.3712390606627576</v>
      </c>
      <c r="G12589">
        <f>(1/(1+F12589))*100</f>
        <v>15.695534110063306</v>
      </c>
      <c r="H12589">
        <f>D12589-G12589</f>
        <v>-9.903623659956402</v>
      </c>
      <c r="I12589">
        <f>H12589^2</f>
        <v>98.081761598048246</v>
      </c>
    </row>
    <row r="12590" spans="1:9" x14ac:dyDescent="0.25">
      <c r="A12590">
        <v>22.467882295380001</v>
      </c>
      <c r="B12590">
        <v>3.2511655399999998E-4</v>
      </c>
      <c r="C12590">
        <f>B12590*$E$2</f>
        <v>3.1471282427199997E-4</v>
      </c>
      <c r="D12590">
        <f>D12591+C12590</f>
        <v>5.7915814321544321</v>
      </c>
      <c r="F12590">
        <f>(LN($L$2/A12590)/(LN($L$2/$L$3)))^$L$4</f>
        <v>5.3712390606627576</v>
      </c>
      <c r="G12590">
        <f>(1/(1+F12590))*100</f>
        <v>15.695534110063306</v>
      </c>
      <c r="H12590">
        <f>D12590-G12590</f>
        <v>-9.9039526779088742</v>
      </c>
      <c r="I12590">
        <f>H12590^2</f>
        <v>98.08827864625836</v>
      </c>
    </row>
    <row r="12591" spans="1:9" x14ac:dyDescent="0.25">
      <c r="A12591">
        <v>22.467882295380001</v>
      </c>
      <c r="B12591">
        <v>5.6895397E-4</v>
      </c>
      <c r="C12591">
        <f>B12591*$E$2</f>
        <v>5.5074744295999993E-4</v>
      </c>
      <c r="D12591">
        <f>D12592+C12591</f>
        <v>5.7912667193301601</v>
      </c>
      <c r="F12591">
        <f>(LN($L$2/A12591)/(LN($L$2/$L$3)))^$L$4</f>
        <v>5.3712390606627576</v>
      </c>
      <c r="G12591">
        <f>(1/(1+F12591))*100</f>
        <v>15.695534110063306</v>
      </c>
      <c r="H12591">
        <f>D12591-G12591</f>
        <v>-9.9042673907331462</v>
      </c>
      <c r="I12591">
        <f>H12591^2</f>
        <v>98.094512547139971</v>
      </c>
    </row>
    <row r="12592" spans="1:9" x14ac:dyDescent="0.25">
      <c r="A12592">
        <v>22.467882295380001</v>
      </c>
      <c r="B12592">
        <v>4.2856273100000001E-4</v>
      </c>
      <c r="C12592">
        <f>B12592*$E$2</f>
        <v>4.1484872360800001E-4</v>
      </c>
      <c r="D12592">
        <f>D12593+C12592</f>
        <v>5.7907159718872006</v>
      </c>
      <c r="F12592">
        <f>(LN($L$2/A12592)/(LN($L$2/$L$3)))^$L$4</f>
        <v>5.3712390606627576</v>
      </c>
      <c r="G12592">
        <f>(1/(1+F12592))*100</f>
        <v>15.695534110063306</v>
      </c>
      <c r="H12592">
        <f>D12592-G12592</f>
        <v>-9.9048181381761058</v>
      </c>
      <c r="I12592">
        <f>H12592^2</f>
        <v>98.10542235034238</v>
      </c>
    </row>
    <row r="12593" spans="1:9" x14ac:dyDescent="0.25">
      <c r="A12593">
        <v>22.467882295380001</v>
      </c>
      <c r="B12593">
        <v>4.95063844E-4</v>
      </c>
      <c r="C12593">
        <f>B12593*$E$2</f>
        <v>4.7922180099199999E-4</v>
      </c>
      <c r="D12593">
        <f>D12594+C12593</f>
        <v>5.7903011231635926</v>
      </c>
      <c r="F12593">
        <f>(LN($L$2/A12593)/(LN($L$2/$L$3)))^$L$4</f>
        <v>5.3712390606627576</v>
      </c>
      <c r="G12593">
        <f>(1/(1+F12593))*100</f>
        <v>15.695534110063306</v>
      </c>
      <c r="H12593">
        <f>D12593-G12593</f>
        <v>-9.9052329868997138</v>
      </c>
      <c r="I12593">
        <f>H12593^2</f>
        <v>98.113640524766225</v>
      </c>
    </row>
    <row r="12594" spans="1:9" x14ac:dyDescent="0.25">
      <c r="A12594">
        <v>22.467882295380001</v>
      </c>
      <c r="B12594">
        <v>4.0639569299999998E-4</v>
      </c>
      <c r="C12594">
        <f>B12594*$E$2</f>
        <v>3.9339103082399997E-4</v>
      </c>
      <c r="D12594">
        <f>D12595+C12594</f>
        <v>5.7898219013626004</v>
      </c>
      <c r="F12594">
        <f>(LN($L$2/A12594)/(LN($L$2/$L$3)))^$L$4</f>
        <v>5.3712390606627576</v>
      </c>
      <c r="G12594">
        <f>(1/(1+F12594))*100</f>
        <v>15.695534110063306</v>
      </c>
      <c r="H12594">
        <f>D12594-G12594</f>
        <v>-9.9057122087007059</v>
      </c>
      <c r="I12594">
        <f>H12594^2</f>
        <v>98.123134361602212</v>
      </c>
    </row>
    <row r="12595" spans="1:9" x14ac:dyDescent="0.25">
      <c r="A12595">
        <v>22.467882295380001</v>
      </c>
      <c r="B12595">
        <v>7.3151224700000001E-4</v>
      </c>
      <c r="C12595">
        <f>B12595*$E$2</f>
        <v>7.0810385509599994E-4</v>
      </c>
      <c r="D12595">
        <f>D12596+C12595</f>
        <v>5.7894285103317769</v>
      </c>
      <c r="F12595">
        <f>(LN($L$2/A12595)/(LN($L$2/$L$3)))^$L$4</f>
        <v>5.3712390606627576</v>
      </c>
      <c r="G12595">
        <f>(1/(1+F12595))*100</f>
        <v>15.695534110063306</v>
      </c>
      <c r="H12595">
        <f>D12595-G12595</f>
        <v>-9.9061055997315286</v>
      </c>
      <c r="I12595">
        <f>H12595^2</f>
        <v>98.130928153032343</v>
      </c>
    </row>
    <row r="12596" spans="1:9" x14ac:dyDescent="0.25">
      <c r="A12596">
        <v>22.467882295380001</v>
      </c>
      <c r="B12596">
        <v>3.76839642E-4</v>
      </c>
      <c r="C12596">
        <f>B12596*$E$2</f>
        <v>3.6478077345599997E-4</v>
      </c>
      <c r="D12596">
        <f>D12597+C12596</f>
        <v>5.7887204064766813</v>
      </c>
      <c r="F12596">
        <f>(LN($L$2/A12596)/(LN($L$2/$L$3)))^$L$4</f>
        <v>5.3712390606627576</v>
      </c>
      <c r="G12596">
        <f>(1/(1+F12596))*100</f>
        <v>15.695534110063306</v>
      </c>
      <c r="H12596">
        <f>D12596-G12596</f>
        <v>-9.9068137035866251</v>
      </c>
      <c r="I12596">
        <f>H12596^2</f>
        <v>98.144957757571746</v>
      </c>
    </row>
    <row r="12597" spans="1:9" x14ac:dyDescent="0.25">
      <c r="A12597">
        <v>22.467882295380001</v>
      </c>
      <c r="B12597">
        <v>3.3250556699999999E-4</v>
      </c>
      <c r="C12597">
        <f>B12597*$E$2</f>
        <v>3.2186538885599998E-4</v>
      </c>
      <c r="D12597">
        <f>D12598+C12597</f>
        <v>5.7883556257032254</v>
      </c>
      <c r="F12597">
        <f>(LN($L$2/A12597)/(LN($L$2/$L$3)))^$L$4</f>
        <v>5.3712390606627576</v>
      </c>
      <c r="G12597">
        <f>(1/(1+F12597))*100</f>
        <v>15.695534110063306</v>
      </c>
      <c r="H12597">
        <f>D12597-G12597</f>
        <v>-9.907178484360081</v>
      </c>
      <c r="I12597">
        <f>H12597^2</f>
        <v>98.152185520967308</v>
      </c>
    </row>
    <row r="12598" spans="1:9" x14ac:dyDescent="0.25">
      <c r="A12598">
        <v>22.467882295380001</v>
      </c>
      <c r="B12598">
        <v>5.9112100799999998E-4</v>
      </c>
      <c r="C12598">
        <f>B12598*$E$2</f>
        <v>5.7220513574399992E-4</v>
      </c>
      <c r="D12598">
        <f>D12599+C12598</f>
        <v>5.7880337603143692</v>
      </c>
      <c r="F12598">
        <f>(LN($L$2/A12598)/(LN($L$2/$L$3)))^$L$4</f>
        <v>5.3712390606627576</v>
      </c>
      <c r="G12598">
        <f>(1/(1+F12598))*100</f>
        <v>15.695534110063306</v>
      </c>
      <c r="H12598">
        <f>D12598-G12598</f>
        <v>-9.9075003497489362</v>
      </c>
      <c r="I12598">
        <f>H12598^2</f>
        <v>98.158563180275294</v>
      </c>
    </row>
    <row r="12599" spans="1:9" x14ac:dyDescent="0.25">
      <c r="A12599">
        <v>22.467882295380001</v>
      </c>
      <c r="B12599">
        <v>3.5467260500000002E-4</v>
      </c>
      <c r="C12599">
        <f>B12599*$E$2</f>
        <v>3.4332308164000002E-4</v>
      </c>
      <c r="D12599">
        <f>D12600+C12599</f>
        <v>5.7874615551786253</v>
      </c>
      <c r="F12599">
        <f>(LN($L$2/A12599)/(LN($L$2/$L$3)))^$L$4</f>
        <v>5.3712390606627576</v>
      </c>
      <c r="G12599">
        <f>(1/(1+F12599))*100</f>
        <v>15.695534110063306</v>
      </c>
      <c r="H12599">
        <f>D12599-G12599</f>
        <v>-9.9080725548846811</v>
      </c>
      <c r="I12599">
        <f>H12599^2</f>
        <v>98.169901752859047</v>
      </c>
    </row>
    <row r="12600" spans="1:9" x14ac:dyDescent="0.25">
      <c r="A12600">
        <v>22.467882295380001</v>
      </c>
      <c r="B12600">
        <v>2.7339346600000001E-4</v>
      </c>
      <c r="C12600">
        <f>B12600*$E$2</f>
        <v>2.6464487508800002E-4</v>
      </c>
      <c r="D12600">
        <f>D12601+C12600</f>
        <v>5.7871182320969856</v>
      </c>
      <c r="F12600">
        <f>(LN($L$2/A12600)/(LN($L$2/$L$3)))^$L$4</f>
        <v>5.3712390606627576</v>
      </c>
      <c r="G12600">
        <f>(1/(1+F12600))*100</f>
        <v>15.695534110063306</v>
      </c>
      <c r="H12600">
        <f>D12600-G12600</f>
        <v>-9.9084158779663198</v>
      </c>
      <c r="I12600">
        <f>H12600^2</f>
        <v>98.176705210735079</v>
      </c>
    </row>
    <row r="12601" spans="1:9" x14ac:dyDescent="0.25">
      <c r="A12601">
        <v>22.467882295380001</v>
      </c>
      <c r="B12601">
        <v>4.13784705E-4</v>
      </c>
      <c r="C12601">
        <f>B12601*$E$2</f>
        <v>4.0054359443999999E-4</v>
      </c>
      <c r="D12601">
        <f>D12602+C12601</f>
        <v>5.7868535872218976</v>
      </c>
      <c r="F12601">
        <f>(LN($L$2/A12601)/(LN($L$2/$L$3)))^$L$4</f>
        <v>5.3712390606627576</v>
      </c>
      <c r="G12601">
        <f>(1/(1+F12601))*100</f>
        <v>15.695534110063306</v>
      </c>
      <c r="H12601">
        <f>D12601-G12601</f>
        <v>-9.9086805228414079</v>
      </c>
      <c r="I12601">
        <f>H12601^2</f>
        <v>98.181949703736677</v>
      </c>
    </row>
    <row r="12602" spans="1:9" x14ac:dyDescent="0.25">
      <c r="A12602">
        <v>22.467882295380001</v>
      </c>
      <c r="B12602">
        <v>2.4383741599999999E-4</v>
      </c>
      <c r="C12602">
        <f>B12602*$E$2</f>
        <v>2.3603461868799998E-4</v>
      </c>
      <c r="D12602">
        <f>D12603+C12602</f>
        <v>5.7864530436274579</v>
      </c>
      <c r="F12602">
        <f>(LN($L$2/A12602)/(LN($L$2/$L$3)))^$L$4</f>
        <v>5.3712390606627576</v>
      </c>
      <c r="G12602">
        <f>(1/(1+F12602))*100</f>
        <v>15.695534110063306</v>
      </c>
      <c r="H12602">
        <f>D12602-G12602</f>
        <v>-9.9090810664358493</v>
      </c>
      <c r="I12602">
        <f>H12602^2</f>
        <v>98.189887581197425</v>
      </c>
    </row>
    <row r="12603" spans="1:9" x14ac:dyDescent="0.25">
      <c r="A12603">
        <v>22.467882295380001</v>
      </c>
      <c r="B12603">
        <v>2.29059391E-4</v>
      </c>
      <c r="C12603">
        <f>B12603*$E$2</f>
        <v>2.2172949048800001E-4</v>
      </c>
      <c r="D12603">
        <f>D12604+C12603</f>
        <v>5.7862170090087703</v>
      </c>
      <c r="F12603">
        <f>(LN($L$2/A12603)/(LN($L$2/$L$3)))^$L$4</f>
        <v>5.3712390606627576</v>
      </c>
      <c r="G12603">
        <f>(1/(1+F12603))*100</f>
        <v>15.695534110063306</v>
      </c>
      <c r="H12603">
        <f>D12603-G12603</f>
        <v>-9.9093171010545369</v>
      </c>
      <c r="I12603">
        <f>H12603^2</f>
        <v>98.194565409251894</v>
      </c>
    </row>
    <row r="12604" spans="1:9" x14ac:dyDescent="0.25">
      <c r="A12604">
        <v>22.467882295380001</v>
      </c>
      <c r="B12604">
        <v>5.1723088199999998E-4</v>
      </c>
      <c r="C12604">
        <f>B12604*$E$2</f>
        <v>5.0067949377599998E-4</v>
      </c>
      <c r="D12604">
        <f>D12605+C12604</f>
        <v>5.7859952795182821</v>
      </c>
      <c r="F12604">
        <f>(LN($L$2/A12604)/(LN($L$2/$L$3)))^$L$4</f>
        <v>5.3712390606627576</v>
      </c>
      <c r="G12604">
        <f>(1/(1+F12604))*100</f>
        <v>15.695534110063306</v>
      </c>
      <c r="H12604">
        <f>D12604-G12604</f>
        <v>-9.9095388305450243</v>
      </c>
      <c r="I12604">
        <f>H12604^2</f>
        <v>98.198959834079645</v>
      </c>
    </row>
    <row r="12605" spans="1:9" x14ac:dyDescent="0.25">
      <c r="A12605">
        <v>22.467882295380001</v>
      </c>
      <c r="B12605">
        <v>3.39894579E-4</v>
      </c>
      <c r="C12605">
        <f>B12605*$E$2</f>
        <v>3.29017952472E-4</v>
      </c>
      <c r="D12605">
        <f>D12606+C12605</f>
        <v>5.7854946000245064</v>
      </c>
      <c r="F12605">
        <f>(LN($L$2/A12605)/(LN($L$2/$L$3)))^$L$4</f>
        <v>5.3712390606627576</v>
      </c>
      <c r="G12605">
        <f>(1/(1+F12605))*100</f>
        <v>15.695534110063306</v>
      </c>
      <c r="H12605">
        <f>D12605-G12605</f>
        <v>-9.9100395100387999</v>
      </c>
      <c r="I12605">
        <f>H12605^2</f>
        <v>98.208883090530051</v>
      </c>
    </row>
    <row r="12606" spans="1:9" x14ac:dyDescent="0.25">
      <c r="A12606">
        <v>22.467882295380001</v>
      </c>
      <c r="B12606">
        <v>3.76839642E-4</v>
      </c>
      <c r="C12606">
        <f>B12606*$E$2</f>
        <v>3.6478077345599997E-4</v>
      </c>
      <c r="D12606">
        <f>D12607+C12606</f>
        <v>5.7851655820720342</v>
      </c>
      <c r="F12606">
        <f>(LN($L$2/A12606)/(LN($L$2/$L$3)))^$L$4</f>
        <v>5.3712390606627576</v>
      </c>
      <c r="G12606">
        <f>(1/(1+F12606))*100</f>
        <v>15.695534110063306</v>
      </c>
      <c r="H12606">
        <f>D12606-G12606</f>
        <v>-9.9103685279912721</v>
      </c>
      <c r="I12606">
        <f>H12606^2</f>
        <v>98.215404360599891</v>
      </c>
    </row>
    <row r="12607" spans="1:9" x14ac:dyDescent="0.25">
      <c r="A12607">
        <v>22.467882295380001</v>
      </c>
      <c r="B12607">
        <v>5.6156495700000004E-4</v>
      </c>
      <c r="C12607">
        <f>B12607*$E$2</f>
        <v>5.4359487837599997E-4</v>
      </c>
      <c r="D12607">
        <f>D12608+C12607</f>
        <v>5.7848008012985783</v>
      </c>
      <c r="F12607">
        <f>(LN($L$2/A12607)/(LN($L$2/$L$3)))^$L$4</f>
        <v>5.3712390606627576</v>
      </c>
      <c r="G12607">
        <f>(1/(1+F12607))*100</f>
        <v>15.695534110063306</v>
      </c>
      <c r="H12607">
        <f>D12607-G12607</f>
        <v>-9.910733308764728</v>
      </c>
      <c r="I12607">
        <f>H12607^2</f>
        <v>98.222634717458661</v>
      </c>
    </row>
    <row r="12608" spans="1:9" x14ac:dyDescent="0.25">
      <c r="A12608">
        <v>22.467882295380001</v>
      </c>
      <c r="B12608">
        <v>3.6206161699999998E-4</v>
      </c>
      <c r="C12608">
        <f>B12608*$E$2</f>
        <v>3.5047564525599999E-4</v>
      </c>
      <c r="D12608">
        <f>D12609+C12608</f>
        <v>5.784257206420202</v>
      </c>
      <c r="F12608">
        <f>(LN($L$2/A12608)/(LN($L$2/$L$3)))^$L$4</f>
        <v>5.3712390606627576</v>
      </c>
      <c r="G12608">
        <f>(1/(1+F12608))*100</f>
        <v>15.695534110063306</v>
      </c>
      <c r="H12608">
        <f>D12608-G12608</f>
        <v>-9.9112769036431043</v>
      </c>
      <c r="I12608">
        <f>H12608^2</f>
        <v>98.233409860689235</v>
      </c>
    </row>
    <row r="12609" spans="1:9" x14ac:dyDescent="0.25">
      <c r="A12609">
        <v>22.467882295380001</v>
      </c>
      <c r="B12609">
        <v>3.8422865500000001E-4</v>
      </c>
      <c r="C12609">
        <f>B12609*$E$2</f>
        <v>3.7193333803999998E-4</v>
      </c>
      <c r="D12609">
        <f>D12610+C12609</f>
        <v>5.7839067307749463</v>
      </c>
      <c r="F12609">
        <f>(LN($L$2/A12609)/(LN($L$2/$L$3)))^$L$4</f>
        <v>5.3712390606627576</v>
      </c>
      <c r="G12609">
        <f>(1/(1+F12609))*100</f>
        <v>15.695534110063306</v>
      </c>
      <c r="H12609">
        <f>D12609-G12609</f>
        <v>-9.91162737928836</v>
      </c>
      <c r="I12609">
        <f>H12609^2</f>
        <v>98.240357305858637</v>
      </c>
    </row>
    <row r="12610" spans="1:9" x14ac:dyDescent="0.25">
      <c r="A12610">
        <v>22.467882295380001</v>
      </c>
      <c r="B12610">
        <v>3.6206161699999998E-4</v>
      </c>
      <c r="C12610">
        <f>B12610*$E$2</f>
        <v>3.5047564525599999E-4</v>
      </c>
      <c r="D12610">
        <f>D12611+C12610</f>
        <v>5.7835347974369062</v>
      </c>
      <c r="F12610">
        <f>(LN($L$2/A12610)/(LN($L$2/$L$3)))^$L$4</f>
        <v>5.3712390606627576</v>
      </c>
      <c r="G12610">
        <f>(1/(1+F12610))*100</f>
        <v>15.695534110063306</v>
      </c>
      <c r="H12610">
        <f>D12610-G12610</f>
        <v>-9.9119993126263992</v>
      </c>
      <c r="I12610">
        <f>H12610^2</f>
        <v>98.247730373506215</v>
      </c>
    </row>
    <row r="12611" spans="1:9" x14ac:dyDescent="0.25">
      <c r="A12611">
        <v>22.467882295380001</v>
      </c>
      <c r="B12611">
        <v>5.4678693200000002E-4</v>
      </c>
      <c r="C12611">
        <f>B12611*$E$2</f>
        <v>5.2928975017600005E-4</v>
      </c>
      <c r="D12611">
        <f>D12612+C12611</f>
        <v>5.7831843217916505</v>
      </c>
      <c r="F12611">
        <f>(LN($L$2/A12611)/(LN($L$2/$L$3)))^$L$4</f>
        <v>5.3712390606627576</v>
      </c>
      <c r="G12611">
        <f>(1/(1+F12611))*100</f>
        <v>15.695534110063306</v>
      </c>
      <c r="H12611">
        <f>D12611-G12611</f>
        <v>-9.9123497882716549</v>
      </c>
      <c r="I12611">
        <f>H12611^2</f>
        <v>98.254678325049127</v>
      </c>
    </row>
    <row r="12612" spans="1:9" x14ac:dyDescent="0.25">
      <c r="A12612">
        <v>22.467882295380001</v>
      </c>
      <c r="B12612">
        <v>3.3250556699999999E-4</v>
      </c>
      <c r="C12612">
        <f>B12612*$E$2</f>
        <v>3.2186538885599998E-4</v>
      </c>
      <c r="D12612">
        <f>D12613+C12612</f>
        <v>5.7826550320414745</v>
      </c>
      <c r="F12612">
        <f>(LN($L$2/A12612)/(LN($L$2/$L$3)))^$L$4</f>
        <v>5.3712390606627576</v>
      </c>
      <c r="G12612">
        <f>(1/(1+F12612))*100</f>
        <v>15.695534110063306</v>
      </c>
      <c r="H12612">
        <f>D12612-G12612</f>
        <v>-9.912879078021831</v>
      </c>
      <c r="I12612">
        <f>H12612^2</f>
        <v>98.265171615482942</v>
      </c>
    </row>
    <row r="12613" spans="1:9" x14ac:dyDescent="0.25">
      <c r="A12613">
        <v>22.467882295380001</v>
      </c>
      <c r="B12613">
        <v>3.76839642E-4</v>
      </c>
      <c r="C12613">
        <f>B12613*$E$2</f>
        <v>3.6478077345599997E-4</v>
      </c>
      <c r="D12613">
        <f>D12614+C12613</f>
        <v>5.7823331666526183</v>
      </c>
      <c r="F12613">
        <f>(LN($L$2/A12613)/(LN($L$2/$L$3)))^$L$4</f>
        <v>5.3712390606627576</v>
      </c>
      <c r="G12613">
        <f>(1/(1+F12613))*100</f>
        <v>15.695534110063306</v>
      </c>
      <c r="H12613">
        <f>D12613-G12613</f>
        <v>-9.913200943410688</v>
      </c>
      <c r="I12613">
        <f>H12613^2</f>
        <v>98.271552944438554</v>
      </c>
    </row>
    <row r="12614" spans="1:9" x14ac:dyDescent="0.25">
      <c r="A12614">
        <v>22.467882295380001</v>
      </c>
      <c r="B12614">
        <v>3.4728359200000001E-4</v>
      </c>
      <c r="C12614">
        <f>B12614*$E$2</f>
        <v>3.3617051705600001E-4</v>
      </c>
      <c r="D12614">
        <f>D12615+C12614</f>
        <v>5.7819683858791624</v>
      </c>
      <c r="F12614">
        <f>(LN($L$2/A12614)/(LN($L$2/$L$3)))^$L$4</f>
        <v>5.3712390606627576</v>
      </c>
      <c r="G12614">
        <f>(1/(1+F12614))*100</f>
        <v>15.695534110063306</v>
      </c>
      <c r="H12614">
        <f>D12614-G12614</f>
        <v>-9.9135657241841439</v>
      </c>
      <c r="I12614">
        <f>H12614^2</f>
        <v>98.278785367718697</v>
      </c>
    </row>
    <row r="12615" spans="1:9" x14ac:dyDescent="0.25">
      <c r="A12615">
        <v>22.467882295380001</v>
      </c>
      <c r="B12615">
        <v>5.4678693200000002E-4</v>
      </c>
      <c r="C12615">
        <f>B12615*$E$2</f>
        <v>5.2928975017600005E-4</v>
      </c>
      <c r="D12615">
        <f>D12616+C12615</f>
        <v>5.781632215362106</v>
      </c>
      <c r="F12615">
        <f>(LN($L$2/A12615)/(LN($L$2/$L$3)))^$L$4</f>
        <v>5.3712390606627576</v>
      </c>
      <c r="G12615">
        <f>(1/(1+F12615))*100</f>
        <v>15.695534110063306</v>
      </c>
      <c r="H12615">
        <f>D12615-G12615</f>
        <v>-9.9139018947012012</v>
      </c>
      <c r="I12615">
        <f>H12615^2</f>
        <v>98.285450777760062</v>
      </c>
    </row>
    <row r="12616" spans="1:9" x14ac:dyDescent="0.25">
      <c r="A12616">
        <v>22.467882295380001</v>
      </c>
      <c r="B12616">
        <v>4.13784705E-4</v>
      </c>
      <c r="C12616">
        <f>B12616*$E$2</f>
        <v>4.0054359443999999E-4</v>
      </c>
      <c r="D12616">
        <f>D12617+C12616</f>
        <v>5.78110292561193</v>
      </c>
      <c r="F12616">
        <f>(LN($L$2/A12616)/(LN($L$2/$L$3)))^$L$4</f>
        <v>5.3712390606627576</v>
      </c>
      <c r="G12616">
        <f>(1/(1+F12616))*100</f>
        <v>15.695534110063306</v>
      </c>
      <c r="H12616">
        <f>D12616-G12616</f>
        <v>-9.9144311844513773</v>
      </c>
      <c r="I12616">
        <f>H12616^2</f>
        <v>98.295945711221947</v>
      </c>
    </row>
    <row r="12617" spans="1:9" x14ac:dyDescent="0.25">
      <c r="A12617">
        <v>22.467882295380001</v>
      </c>
      <c r="B12617">
        <v>2.8817149099999998E-4</v>
      </c>
      <c r="C12617">
        <f>B12617*$E$2</f>
        <v>2.7895000328799995E-4</v>
      </c>
      <c r="D12617">
        <f>D12618+C12617</f>
        <v>5.7807023820174903</v>
      </c>
      <c r="F12617">
        <f>(LN($L$2/A12617)/(LN($L$2/$L$3)))^$L$4</f>
        <v>5.3712390606627576</v>
      </c>
      <c r="G12617">
        <f>(1/(1+F12617))*100</f>
        <v>15.695534110063306</v>
      </c>
      <c r="H12617">
        <f>D12617-G12617</f>
        <v>-9.9148317280458151</v>
      </c>
      <c r="I12617">
        <f>H12617^2</f>
        <v>98.303888195463969</v>
      </c>
    </row>
    <row r="12618" spans="1:9" x14ac:dyDescent="0.25">
      <c r="A12618">
        <v>22.467882295380001</v>
      </c>
      <c r="B12618">
        <v>2.2167037799999999E-4</v>
      </c>
      <c r="C12618">
        <f>B12618*$E$2</f>
        <v>2.14576925904E-4</v>
      </c>
      <c r="D12618">
        <f>D12619+C12618</f>
        <v>5.7804234320142021</v>
      </c>
      <c r="F12618">
        <f>(LN($L$2/A12618)/(LN($L$2/$L$3)))^$L$4</f>
        <v>5.3712390606627576</v>
      </c>
      <c r="G12618">
        <f>(1/(1+F12618))*100</f>
        <v>15.695534110063306</v>
      </c>
      <c r="H12618">
        <f>D12618-G12618</f>
        <v>-9.9151106780491034</v>
      </c>
      <c r="I12618">
        <f>H12618^2</f>
        <v>98.309419757963354</v>
      </c>
    </row>
    <row r="12619" spans="1:9" x14ac:dyDescent="0.25">
      <c r="A12619">
        <v>22.467882295380001</v>
      </c>
      <c r="B12619">
        <v>4.5072976799999999E-4</v>
      </c>
      <c r="C12619">
        <f>B12619*$E$2</f>
        <v>4.3630641542399996E-4</v>
      </c>
      <c r="D12619">
        <f>D12620+C12619</f>
        <v>5.780208855088298</v>
      </c>
      <c r="F12619">
        <f>(LN($L$2/A12619)/(LN($L$2/$L$3)))^$L$4</f>
        <v>5.3712390606627576</v>
      </c>
      <c r="G12619">
        <f>(1/(1+F12619))*100</f>
        <v>15.695534110063306</v>
      </c>
      <c r="H12619">
        <f>D12619-G12619</f>
        <v>-9.9153252549750093</v>
      </c>
      <c r="I12619">
        <f>H12619^2</f>
        <v>98.313674911945228</v>
      </c>
    </row>
    <row r="12620" spans="1:9" x14ac:dyDescent="0.25">
      <c r="A12620">
        <v>22.467882295380001</v>
      </c>
      <c r="B12620">
        <v>3.6945062999999998E-4</v>
      </c>
      <c r="C12620">
        <f>B12620*$E$2</f>
        <v>3.5762820983999995E-4</v>
      </c>
      <c r="D12620">
        <f>D12621+C12620</f>
        <v>5.7797725486728737</v>
      </c>
      <c r="F12620">
        <f>(LN($L$2/A12620)/(LN($L$2/$L$3)))^$L$4</f>
        <v>5.3712390606627576</v>
      </c>
      <c r="G12620">
        <f>(1/(1+F12620))*100</f>
        <v>15.695534110063306</v>
      </c>
      <c r="H12620">
        <f>D12620-G12620</f>
        <v>-9.9157615613904326</v>
      </c>
      <c r="I12620">
        <f>H12620^2</f>
        <v>98.322327342348032</v>
      </c>
    </row>
    <row r="12621" spans="1:9" x14ac:dyDescent="0.25">
      <c r="A12621">
        <v>22.467882295380001</v>
      </c>
      <c r="B12621">
        <v>5.2461989400000005E-4</v>
      </c>
      <c r="C12621">
        <f>B12621*$E$2</f>
        <v>5.0783205739200006E-4</v>
      </c>
      <c r="D12621">
        <f>D12622+C12621</f>
        <v>5.7794149204630338</v>
      </c>
      <c r="F12621">
        <f>(LN($L$2/A12621)/(LN($L$2/$L$3)))^$L$4</f>
        <v>5.3712390606627576</v>
      </c>
      <c r="G12621">
        <f>(1/(1+F12621))*100</f>
        <v>15.695534110063306</v>
      </c>
      <c r="H12621">
        <f>D12621-G12621</f>
        <v>-9.9161191896002734</v>
      </c>
      <c r="I12621">
        <f>H12621^2</f>
        <v>98.329419782358784</v>
      </c>
    </row>
    <row r="12622" spans="1:9" x14ac:dyDescent="0.25">
      <c r="A12622">
        <v>22.467882295380001</v>
      </c>
      <c r="B12622">
        <v>4.8028581899999998E-4</v>
      </c>
      <c r="C12622">
        <f>B12622*$E$2</f>
        <v>4.6491667279199996E-4</v>
      </c>
      <c r="D12622">
        <f>D12623+C12622</f>
        <v>5.7789070884056422</v>
      </c>
      <c r="F12622">
        <f>(LN($L$2/A12622)/(LN($L$2/$L$3)))^$L$4</f>
        <v>5.3712390606627576</v>
      </c>
      <c r="G12622">
        <f>(1/(1+F12622))*100</f>
        <v>15.695534110063306</v>
      </c>
      <c r="H12622">
        <f>D12622-G12622</f>
        <v>-9.9166270216576642</v>
      </c>
      <c r="I12622">
        <f>H12622^2</f>
        <v>98.339491486670951</v>
      </c>
    </row>
    <row r="12623" spans="1:9" x14ac:dyDescent="0.25">
      <c r="A12623">
        <v>22.467882295380001</v>
      </c>
      <c r="B12623">
        <v>3.4728359200000001E-4</v>
      </c>
      <c r="C12623">
        <f>B12623*$E$2</f>
        <v>3.3617051705600001E-4</v>
      </c>
      <c r="D12623">
        <f>D12624+C12623</f>
        <v>5.7784421717328502</v>
      </c>
      <c r="F12623">
        <f>(LN($L$2/A12623)/(LN($L$2/$L$3)))^$L$4</f>
        <v>5.3712390606627576</v>
      </c>
      <c r="G12623">
        <f>(1/(1+F12623))*100</f>
        <v>15.695534110063306</v>
      </c>
      <c r="H12623">
        <f>D12623-G12623</f>
        <v>-9.9170919383304561</v>
      </c>
      <c r="I12623">
        <f>H12623^2</f>
        <v>98.348712513298921</v>
      </c>
    </row>
    <row r="12624" spans="1:9" x14ac:dyDescent="0.25">
      <c r="A12624">
        <v>22.467882295380001</v>
      </c>
      <c r="B12624">
        <v>2.8817149099999998E-4</v>
      </c>
      <c r="C12624">
        <f>B12624*$E$2</f>
        <v>2.7895000328799995E-4</v>
      </c>
      <c r="D12624">
        <f>D12625+C12624</f>
        <v>5.7781060012157939</v>
      </c>
      <c r="F12624">
        <f>(LN($L$2/A12624)/(LN($L$2/$L$3)))^$L$4</f>
        <v>5.3712390606627576</v>
      </c>
      <c r="G12624">
        <f>(1/(1+F12624))*100</f>
        <v>15.695534110063306</v>
      </c>
      <c r="H12624">
        <f>D12624-G12624</f>
        <v>-9.9174281088475134</v>
      </c>
      <c r="I12624">
        <f>H12624^2</f>
        <v>98.355380294158763</v>
      </c>
    </row>
    <row r="12625" spans="1:9" x14ac:dyDescent="0.25">
      <c r="A12625">
        <v>22.467882295380001</v>
      </c>
      <c r="B12625">
        <v>3.76839642E-4</v>
      </c>
      <c r="C12625">
        <f>B12625*$E$2</f>
        <v>3.6478077345599997E-4</v>
      </c>
      <c r="D12625">
        <f>D12626+C12625</f>
        <v>5.7778270512125056</v>
      </c>
      <c r="F12625">
        <f>(LN($L$2/A12625)/(LN($L$2/$L$3)))^$L$4</f>
        <v>5.3712390606627576</v>
      </c>
      <c r="G12625">
        <f>(1/(1+F12625))*100</f>
        <v>15.695534110063306</v>
      </c>
      <c r="H12625">
        <f>D12625-G12625</f>
        <v>-9.9177070588508016</v>
      </c>
      <c r="I12625">
        <f>H12625^2</f>
        <v>98.360913305179011</v>
      </c>
    </row>
    <row r="12626" spans="1:9" x14ac:dyDescent="0.25">
      <c r="A12626">
        <v>22.467882295380001</v>
      </c>
      <c r="B12626">
        <v>5.3939791999999996E-4</v>
      </c>
      <c r="C12626">
        <f>B12626*$E$2</f>
        <v>5.2213718655999997E-4</v>
      </c>
      <c r="D12626">
        <f>D12627+C12626</f>
        <v>5.7774622704390497</v>
      </c>
      <c r="F12626">
        <f>(LN($L$2/A12626)/(LN($L$2/$L$3)))^$L$4</f>
        <v>5.3712390606627576</v>
      </c>
      <c r="G12626">
        <f>(1/(1+F12626))*100</f>
        <v>15.695534110063306</v>
      </c>
      <c r="H12626">
        <f>D12626-G12626</f>
        <v>-9.9180718396242575</v>
      </c>
      <c r="I12626">
        <f>H12626^2</f>
        <v>98.368149015947708</v>
      </c>
    </row>
    <row r="12627" spans="1:9" x14ac:dyDescent="0.25">
      <c r="A12627">
        <v>22.467882295380001</v>
      </c>
      <c r="B12627">
        <v>3.2511655399999998E-4</v>
      </c>
      <c r="C12627">
        <f>B12627*$E$2</f>
        <v>3.1471282427199997E-4</v>
      </c>
      <c r="D12627">
        <f>D12628+C12627</f>
        <v>5.7769401332524897</v>
      </c>
      <c r="F12627">
        <f>(LN($L$2/A12627)/(LN($L$2/$L$3)))^$L$4</f>
        <v>5.3712390606627576</v>
      </c>
      <c r="G12627">
        <f>(1/(1+F12627))*100</f>
        <v>15.695534110063306</v>
      </c>
      <c r="H12627">
        <f>D12627-G12627</f>
        <v>-9.9185939768108167</v>
      </c>
      <c r="I12627">
        <f>H12627^2</f>
        <v>98.378506476827809</v>
      </c>
    </row>
    <row r="12628" spans="1:9" x14ac:dyDescent="0.25">
      <c r="A12628">
        <v>22.467882295380001</v>
      </c>
      <c r="B12628">
        <v>2.5122642799999998E-4</v>
      </c>
      <c r="C12628">
        <f>B12628*$E$2</f>
        <v>2.4318718230399998E-4</v>
      </c>
      <c r="D12628">
        <f>D12629+C12628</f>
        <v>5.7766254204282177</v>
      </c>
      <c r="F12628">
        <f>(LN($L$2/A12628)/(LN($L$2/$L$3)))^$L$4</f>
        <v>5.3712390606627576</v>
      </c>
      <c r="G12628">
        <f>(1/(1+F12628))*100</f>
        <v>15.695534110063306</v>
      </c>
      <c r="H12628">
        <f>D12628-G12628</f>
        <v>-9.9189086896350886</v>
      </c>
      <c r="I12628">
        <f>H12628^2</f>
        <v>98.384749593318475</v>
      </c>
    </row>
    <row r="12629" spans="1:9" x14ac:dyDescent="0.25">
      <c r="A12629">
        <v>22.467882295380001</v>
      </c>
      <c r="B12629">
        <v>3.4728359200000001E-4</v>
      </c>
      <c r="C12629">
        <f>B12629*$E$2</f>
        <v>3.3617051705600001E-4</v>
      </c>
      <c r="D12629">
        <f>D12630+C12629</f>
        <v>5.776382233245914</v>
      </c>
      <c r="F12629">
        <f>(LN($L$2/A12629)/(LN($L$2/$L$3)))^$L$4</f>
        <v>5.3712390606627576</v>
      </c>
      <c r="G12629">
        <f>(1/(1+F12629))*100</f>
        <v>15.695534110063306</v>
      </c>
      <c r="H12629">
        <f>D12629-G12629</f>
        <v>-9.9191518768173914</v>
      </c>
      <c r="I12629">
        <f>H12629^2</f>
        <v>98.389573955369983</v>
      </c>
    </row>
    <row r="12630" spans="1:9" x14ac:dyDescent="0.25">
      <c r="A12630">
        <v>22.467882295380001</v>
      </c>
      <c r="B12630">
        <v>4.95063844E-4</v>
      </c>
      <c r="C12630">
        <f>B12630*$E$2</f>
        <v>4.7922180099199999E-4</v>
      </c>
      <c r="D12630">
        <f>D12631+C12630</f>
        <v>5.7760460627288577</v>
      </c>
      <c r="F12630">
        <f>(LN($L$2/A12630)/(LN($L$2/$L$3)))^$L$4</f>
        <v>5.3712390606627576</v>
      </c>
      <c r="G12630">
        <f>(1/(1+F12630))*100</f>
        <v>15.695534110063306</v>
      </c>
      <c r="H12630">
        <f>D12630-G12630</f>
        <v>-9.9194880473344487</v>
      </c>
      <c r="I12630">
        <f>H12630^2</f>
        <v>98.396243121210986</v>
      </c>
    </row>
    <row r="12631" spans="1:9" x14ac:dyDescent="0.25">
      <c r="A12631">
        <v>22.467882295380001</v>
      </c>
      <c r="B12631">
        <v>2.66004454E-4</v>
      </c>
      <c r="C12631">
        <f>B12631*$E$2</f>
        <v>2.57492311472E-4</v>
      </c>
      <c r="D12631">
        <f>D12632+C12631</f>
        <v>5.7755668409278655</v>
      </c>
      <c r="F12631">
        <f>(LN($L$2/A12631)/(LN($L$2/$L$3)))^$L$4</f>
        <v>5.3712390606627576</v>
      </c>
      <c r="G12631">
        <f>(1/(1+F12631))*100</f>
        <v>15.695534110063306</v>
      </c>
      <c r="H12631">
        <f>D12631-G12631</f>
        <v>-9.9199672691354408</v>
      </c>
      <c r="I12631">
        <f>H12631^2</f>
        <v>98.40575062071845</v>
      </c>
    </row>
    <row r="12632" spans="1:9" x14ac:dyDescent="0.25">
      <c r="A12632">
        <v>22.467882295380001</v>
      </c>
      <c r="B12632">
        <v>7.9801336100000005E-4</v>
      </c>
      <c r="C12632">
        <f>B12632*$E$2</f>
        <v>7.7247693344800002E-4</v>
      </c>
      <c r="D12632">
        <f>D12633+C12632</f>
        <v>5.7753093486163936</v>
      </c>
      <c r="F12632">
        <f>(LN($L$2/A12632)/(LN($L$2/$L$3)))^$L$4</f>
        <v>5.3712390606627576</v>
      </c>
      <c r="G12632">
        <f>(1/(1+F12632))*100</f>
        <v>15.695534110063306</v>
      </c>
      <c r="H12632">
        <f>D12632-G12632</f>
        <v>-9.9202247614469137</v>
      </c>
      <c r="I12632">
        <f>H12632^2</f>
        <v>98.410859317624471</v>
      </c>
    </row>
    <row r="12633" spans="1:9" x14ac:dyDescent="0.25">
      <c r="A12633">
        <v>22.467882295380001</v>
      </c>
      <c r="B12633">
        <v>3.4728359200000001E-4</v>
      </c>
      <c r="C12633">
        <f>B12633*$E$2</f>
        <v>3.3617051705600001E-4</v>
      </c>
      <c r="D12633">
        <f>D12634+C12633</f>
        <v>5.7745368716829457</v>
      </c>
      <c r="F12633">
        <f>(LN($L$2/A12633)/(LN($L$2/$L$3)))^$L$4</f>
        <v>5.3712390606627576</v>
      </c>
      <c r="G12633">
        <f>(1/(1+F12633))*100</f>
        <v>15.695534110063306</v>
      </c>
      <c r="H12633">
        <f>D12633-G12633</f>
        <v>-9.9209972383803606</v>
      </c>
      <c r="I12633">
        <f>H12633^2</f>
        <v>98.426186203950749</v>
      </c>
    </row>
    <row r="12634" spans="1:9" x14ac:dyDescent="0.25">
      <c r="A12634">
        <v>22.467882295380001</v>
      </c>
      <c r="B12634">
        <v>3.02949516E-4</v>
      </c>
      <c r="C12634">
        <f>B12634*$E$2</f>
        <v>2.9325513148799998E-4</v>
      </c>
      <c r="D12634">
        <f>D12635+C12634</f>
        <v>5.7742007011658893</v>
      </c>
      <c r="F12634">
        <f>(LN($L$2/A12634)/(LN($L$2/$L$3)))^$L$4</f>
        <v>5.3712390606627576</v>
      </c>
      <c r="G12634">
        <f>(1/(1+F12634))*100</f>
        <v>15.695534110063306</v>
      </c>
      <c r="H12634">
        <f>D12634-G12634</f>
        <v>-9.9213334088974179</v>
      </c>
      <c r="I12634">
        <f>H12634^2</f>
        <v>98.432856610504061</v>
      </c>
    </row>
    <row r="12635" spans="1:9" x14ac:dyDescent="0.25">
      <c r="A12635">
        <v>22.467882295380001</v>
      </c>
      <c r="B12635">
        <v>2.7339346600000001E-4</v>
      </c>
      <c r="C12635">
        <f>B12635*$E$2</f>
        <v>2.6464487508800002E-4</v>
      </c>
      <c r="D12635">
        <f>D12636+C12635</f>
        <v>5.7739074460344018</v>
      </c>
      <c r="F12635">
        <f>(LN($L$2/A12635)/(LN($L$2/$L$3)))^$L$4</f>
        <v>5.3712390606627576</v>
      </c>
      <c r="G12635">
        <f>(1/(1+F12635))*100</f>
        <v>15.695534110063306</v>
      </c>
      <c r="H12635">
        <f>D12635-G12635</f>
        <v>-9.9216266640289046</v>
      </c>
      <c r="I12635">
        <f>H12635^2</f>
        <v>98.438675660369327</v>
      </c>
    </row>
    <row r="12636" spans="1:9" x14ac:dyDescent="0.25">
      <c r="A12636">
        <v>22.467882295380001</v>
      </c>
      <c r="B12636">
        <v>3.39894579E-4</v>
      </c>
      <c r="C12636">
        <f>B12636*$E$2</f>
        <v>3.29017952472E-4</v>
      </c>
      <c r="D12636">
        <f>D12637+C12636</f>
        <v>5.7736428011593137</v>
      </c>
      <c r="F12636">
        <f>(LN($L$2/A12636)/(LN($L$2/$L$3)))^$L$4</f>
        <v>5.3712390606627576</v>
      </c>
      <c r="G12636">
        <f>(1/(1+F12636))*100</f>
        <v>15.695534110063306</v>
      </c>
      <c r="H12636">
        <f>D12636-G12636</f>
        <v>-9.9218913089039926</v>
      </c>
      <c r="I12636">
        <f>H12636^2</f>
        <v>98.443927145704578</v>
      </c>
    </row>
    <row r="12637" spans="1:9" x14ac:dyDescent="0.25">
      <c r="A12637">
        <v>22.467882295380001</v>
      </c>
      <c r="B12637">
        <v>4.3595174300000003E-4</v>
      </c>
      <c r="C12637">
        <f>B12637*$E$2</f>
        <v>4.2200128722400004E-4</v>
      </c>
      <c r="D12637">
        <f>D12638+C12637</f>
        <v>5.7733137832068415</v>
      </c>
      <c r="F12637">
        <f>(LN($L$2/A12637)/(LN($L$2/$L$3)))^$L$4</f>
        <v>5.3712390606627576</v>
      </c>
      <c r="G12637">
        <f>(1/(1+F12637))*100</f>
        <v>15.695534110063306</v>
      </c>
      <c r="H12637">
        <f>D12637-G12637</f>
        <v>-9.9222203268564648</v>
      </c>
      <c r="I12637">
        <f>H12637^2</f>
        <v>98.450456214683612</v>
      </c>
    </row>
    <row r="12638" spans="1:9" x14ac:dyDescent="0.25">
      <c r="A12638">
        <v>22.467882295380001</v>
      </c>
      <c r="B12638">
        <v>4.7289680600000003E-4</v>
      </c>
      <c r="C12638">
        <f>B12638*$E$2</f>
        <v>4.57764108208E-4</v>
      </c>
      <c r="D12638">
        <f>D12639+C12638</f>
        <v>5.7728917819196175</v>
      </c>
      <c r="F12638">
        <f>(LN($L$2/A12638)/(LN($L$2/$L$3)))^$L$4</f>
        <v>5.3712390606627576</v>
      </c>
      <c r="G12638">
        <f>(1/(1+F12638))*100</f>
        <v>15.695534110063306</v>
      </c>
      <c r="H12638">
        <f>D12638-G12638</f>
        <v>-9.922642328143688</v>
      </c>
      <c r="I12638">
        <f>H12638^2</f>
        <v>98.458830772268783</v>
      </c>
    </row>
    <row r="12639" spans="1:9" x14ac:dyDescent="0.25">
      <c r="A12639">
        <v>22.467882295380001</v>
      </c>
      <c r="B12639">
        <v>3.6945062999999998E-4</v>
      </c>
      <c r="C12639">
        <f>B12639*$E$2</f>
        <v>3.5762820983999995E-4</v>
      </c>
      <c r="D12639">
        <f>D12640+C12639</f>
        <v>5.7724340178114097</v>
      </c>
      <c r="F12639">
        <f>(LN($L$2/A12639)/(LN($L$2/$L$3)))^$L$4</f>
        <v>5.3712390606627576</v>
      </c>
      <c r="G12639">
        <f>(1/(1+F12639))*100</f>
        <v>15.695534110063306</v>
      </c>
      <c r="H12639">
        <f>D12639-G12639</f>
        <v>-9.9231000922518966</v>
      </c>
      <c r="I12639">
        <f>H12639^2</f>
        <v>98.467915440849595</v>
      </c>
    </row>
    <row r="12640" spans="1:9" x14ac:dyDescent="0.25">
      <c r="A12640">
        <v>22.467882295380001</v>
      </c>
      <c r="B12640">
        <v>3.2511655399999998E-4</v>
      </c>
      <c r="C12640">
        <f>B12640*$E$2</f>
        <v>3.1471282427199997E-4</v>
      </c>
      <c r="D12640">
        <f>D12641+C12640</f>
        <v>5.7720763896015699</v>
      </c>
      <c r="F12640">
        <f>(LN($L$2/A12640)/(LN($L$2/$L$3)))^$L$4</f>
        <v>5.3712390606627576</v>
      </c>
      <c r="G12640">
        <f>(1/(1+F12640))*100</f>
        <v>15.695534110063306</v>
      </c>
      <c r="H12640">
        <f>D12640-G12640</f>
        <v>-9.9234577204617374</v>
      </c>
      <c r="I12640">
        <f>H12640^2</f>
        <v>98.475013129791662</v>
      </c>
    </row>
    <row r="12641" spans="1:9" x14ac:dyDescent="0.25">
      <c r="A12641">
        <v>22.467882295380001</v>
      </c>
      <c r="B12641">
        <v>4.7289680600000003E-4</v>
      </c>
      <c r="C12641">
        <f>B12641*$E$2</f>
        <v>4.57764108208E-4</v>
      </c>
      <c r="D12641">
        <f>D12642+C12641</f>
        <v>5.7717616767772979</v>
      </c>
      <c r="F12641">
        <f>(LN($L$2/A12641)/(LN($L$2/$L$3)))^$L$4</f>
        <v>5.3712390606627576</v>
      </c>
      <c r="G12641">
        <f>(1/(1+F12641))*100</f>
        <v>15.695534110063306</v>
      </c>
      <c r="H12641">
        <f>D12641-G12641</f>
        <v>-9.9237724332860076</v>
      </c>
      <c r="I12641">
        <f>H12641^2</f>
        <v>98.481259307647292</v>
      </c>
    </row>
    <row r="12642" spans="1:9" x14ac:dyDescent="0.25">
      <c r="A12642">
        <v>22.467882295380001</v>
      </c>
      <c r="B12642">
        <v>1.9950333999999999E-4</v>
      </c>
      <c r="C12642">
        <f>B12642*$E$2</f>
        <v>1.9311923311999998E-4</v>
      </c>
      <c r="D12642">
        <f>D12643+C12642</f>
        <v>5.7713039126690902</v>
      </c>
      <c r="F12642">
        <f>(LN($L$2/A12642)/(LN($L$2/$L$3)))^$L$4</f>
        <v>5.3712390606627576</v>
      </c>
      <c r="G12642">
        <f>(1/(1+F12642))*100</f>
        <v>15.695534110063306</v>
      </c>
      <c r="H12642">
        <f>D12642-G12642</f>
        <v>-9.9242301973942162</v>
      </c>
      <c r="I12642">
        <f>H12642^2</f>
        <v>98.490345010871238</v>
      </c>
    </row>
    <row r="12643" spans="1:9" x14ac:dyDescent="0.25">
      <c r="A12643">
        <v>22.467882295380001</v>
      </c>
      <c r="B12643">
        <v>4.58118781E-4</v>
      </c>
      <c r="C12643">
        <f>B12643*$E$2</f>
        <v>4.4345898000799997E-4</v>
      </c>
      <c r="D12643">
        <f>D12644+C12643</f>
        <v>5.7711107934359704</v>
      </c>
      <c r="F12643">
        <f>(LN($L$2/A12643)/(LN($L$2/$L$3)))^$L$4</f>
        <v>5.3712390606627576</v>
      </c>
      <c r="G12643">
        <f>(1/(1+F12643))*100</f>
        <v>15.695534110063306</v>
      </c>
      <c r="H12643">
        <f>D12643-G12643</f>
        <v>-9.9244233166273368</v>
      </c>
      <c r="I12643">
        <f>H12643^2</f>
        <v>98.494178167616354</v>
      </c>
    </row>
    <row r="12644" spans="1:9" x14ac:dyDescent="0.25">
      <c r="A12644">
        <v>22.467882295380001</v>
      </c>
      <c r="B12644">
        <v>5.0245285699999996E-4</v>
      </c>
      <c r="C12644">
        <f>B12644*$E$2</f>
        <v>4.8637436557599995E-4</v>
      </c>
      <c r="D12644">
        <f>D12645+C12644</f>
        <v>5.770667334455962</v>
      </c>
      <c r="F12644">
        <f>(LN($L$2/A12644)/(LN($L$2/$L$3)))^$L$4</f>
        <v>5.3712390606627576</v>
      </c>
      <c r="G12644">
        <f>(1/(1+F12644))*100</f>
        <v>15.695534110063306</v>
      </c>
      <c r="H12644">
        <f>D12644-G12644</f>
        <v>-9.9248667756073452</v>
      </c>
      <c r="I12644">
        <f>H12644^2</f>
        <v>98.502980513554547</v>
      </c>
    </row>
    <row r="12645" spans="1:9" x14ac:dyDescent="0.25">
      <c r="A12645">
        <v>22.467882295380001</v>
      </c>
      <c r="B12645">
        <v>3.4728359200000001E-4</v>
      </c>
      <c r="C12645">
        <f>B12645*$E$2</f>
        <v>3.3617051705600001E-4</v>
      </c>
      <c r="D12645">
        <f>D12646+C12645</f>
        <v>5.7701809600903857</v>
      </c>
      <c r="F12645">
        <f>(LN($L$2/A12645)/(LN($L$2/$L$3)))^$L$4</f>
        <v>5.3712390606627576</v>
      </c>
      <c r="G12645">
        <f>(1/(1+F12645))*100</f>
        <v>15.695534110063306</v>
      </c>
      <c r="H12645">
        <f>D12645-G12645</f>
        <v>-9.9253531499729206</v>
      </c>
      <c r="I12645">
        <f>H12645^2</f>
        <v>98.512635151677372</v>
      </c>
    </row>
    <row r="12646" spans="1:9" x14ac:dyDescent="0.25">
      <c r="A12646">
        <v>22.467882295380001</v>
      </c>
      <c r="B12646">
        <v>3.1033852900000001E-4</v>
      </c>
      <c r="C12646">
        <f>B12646*$E$2</f>
        <v>3.0040769607199999E-4</v>
      </c>
      <c r="D12646">
        <f>D12647+C12646</f>
        <v>5.7698447895733294</v>
      </c>
      <c r="F12646">
        <f>(LN($L$2/A12646)/(LN($L$2/$L$3)))^$L$4</f>
        <v>5.3712390606627576</v>
      </c>
      <c r="G12646">
        <f>(1/(1+F12646))*100</f>
        <v>15.695534110063306</v>
      </c>
      <c r="H12646">
        <f>D12646-G12646</f>
        <v>-9.9256893204899761</v>
      </c>
      <c r="I12646">
        <f>H12646^2</f>
        <v>98.519308486888761</v>
      </c>
    </row>
    <row r="12647" spans="1:9" x14ac:dyDescent="0.25">
      <c r="A12647">
        <v>22.467882295380001</v>
      </c>
      <c r="B12647">
        <v>4.5072976799999999E-4</v>
      </c>
      <c r="C12647">
        <f>B12647*$E$2</f>
        <v>4.3630641542399996E-4</v>
      </c>
      <c r="D12647">
        <f>D12648+C12647</f>
        <v>5.7695443818772576</v>
      </c>
      <c r="F12647">
        <f>(LN($L$2/A12647)/(LN($L$2/$L$3)))^$L$4</f>
        <v>5.3712390606627576</v>
      </c>
      <c r="G12647">
        <f>(1/(1+F12647))*100</f>
        <v>15.695534110063306</v>
      </c>
      <c r="H12647">
        <f>D12647-G12647</f>
        <v>-9.9259897281860496</v>
      </c>
      <c r="I12647">
        <f>H12647^2</f>
        <v>98.525272084054961</v>
      </c>
    </row>
    <row r="12648" spans="1:9" x14ac:dyDescent="0.25">
      <c r="A12648">
        <v>22.467882295380001</v>
      </c>
      <c r="B12648">
        <v>6.3545508300000004E-4</v>
      </c>
      <c r="C12648">
        <f>B12648*$E$2</f>
        <v>6.1512052034400002E-4</v>
      </c>
      <c r="D12648">
        <f>D12649+C12648</f>
        <v>5.7691080754618334</v>
      </c>
      <c r="F12648">
        <f>(LN($L$2/A12648)/(LN($L$2/$L$3)))^$L$4</f>
        <v>5.3712390606627576</v>
      </c>
      <c r="G12648">
        <f>(1/(1+F12648))*100</f>
        <v>15.695534110063306</v>
      </c>
      <c r="H12648">
        <f>D12648-G12648</f>
        <v>-9.926426034601473</v>
      </c>
      <c r="I12648">
        <f>H12648^2</f>
        <v>98.533933820413921</v>
      </c>
    </row>
    <row r="12649" spans="1:9" x14ac:dyDescent="0.25">
      <c r="A12649">
        <v>22.467882295380001</v>
      </c>
      <c r="B12649">
        <v>9.6796065000000003E-4</v>
      </c>
      <c r="C12649">
        <f>B12649*$E$2</f>
        <v>9.369859092E-4</v>
      </c>
      <c r="D12649">
        <f>D12650+C12649</f>
        <v>5.7684929549414896</v>
      </c>
      <c r="F12649">
        <f>(LN($L$2/A12649)/(LN($L$2/$L$3)))^$L$4</f>
        <v>5.3712390606627576</v>
      </c>
      <c r="G12649">
        <f>(1/(1+F12649))*100</f>
        <v>15.695534110063306</v>
      </c>
      <c r="H12649">
        <f>D12649-G12649</f>
        <v>-9.9270411551218167</v>
      </c>
      <c r="I12649">
        <f>H12649^2</f>
        <v>98.5461460954823</v>
      </c>
    </row>
    <row r="12650" spans="1:9" x14ac:dyDescent="0.25">
      <c r="A12650">
        <v>22.467882295380001</v>
      </c>
      <c r="B12650">
        <v>5.0984186900000002E-4</v>
      </c>
      <c r="C12650">
        <f>B12650*$E$2</f>
        <v>4.9352692919200003E-4</v>
      </c>
      <c r="D12650">
        <f>D12651+C12650</f>
        <v>5.7675559690322897</v>
      </c>
      <c r="F12650">
        <f>(LN($L$2/A12650)/(LN($L$2/$L$3)))^$L$4</f>
        <v>5.3712390606627576</v>
      </c>
      <c r="G12650">
        <f>(1/(1+F12650))*100</f>
        <v>15.695534110063306</v>
      </c>
      <c r="H12650">
        <f>D12650-G12650</f>
        <v>-9.9279781410310157</v>
      </c>
      <c r="I12650">
        <f>H12650^2</f>
        <v>98.56474996878967</v>
      </c>
    </row>
    <row r="12651" spans="1:9" x14ac:dyDescent="0.25">
      <c r="A12651">
        <v>22.467882295380001</v>
      </c>
      <c r="B12651">
        <v>3.8422865500000001E-4</v>
      </c>
      <c r="C12651">
        <f>B12651*$E$2</f>
        <v>3.7193333803999998E-4</v>
      </c>
      <c r="D12651">
        <f>D12652+C12651</f>
        <v>5.7670624421030974</v>
      </c>
      <c r="F12651">
        <f>(LN($L$2/A12651)/(LN($L$2/$L$3)))^$L$4</f>
        <v>5.3712390606627576</v>
      </c>
      <c r="G12651">
        <f>(1/(1+F12651))*100</f>
        <v>15.695534110063306</v>
      </c>
      <c r="H12651">
        <f>D12651-G12651</f>
        <v>-9.9284716679602099</v>
      </c>
      <c r="I12651">
        <f>H12651^2</f>
        <v>98.574549661488589</v>
      </c>
    </row>
    <row r="12652" spans="1:9" x14ac:dyDescent="0.25">
      <c r="A12652">
        <v>22.467882295380001</v>
      </c>
      <c r="B12652">
        <v>2.7339346600000001E-4</v>
      </c>
      <c r="C12652">
        <f>B12652*$E$2</f>
        <v>2.6464487508800002E-4</v>
      </c>
      <c r="D12652">
        <f>D12653+C12652</f>
        <v>5.7666905087650573</v>
      </c>
      <c r="F12652">
        <f>(LN($L$2/A12652)/(LN($L$2/$L$3)))^$L$4</f>
        <v>5.3712390606627576</v>
      </c>
      <c r="G12652">
        <f>(1/(1+F12652))*100</f>
        <v>15.695534110063306</v>
      </c>
      <c r="H12652">
        <f>D12652-G12652</f>
        <v>-9.9288436012982491</v>
      </c>
      <c r="I12652">
        <f>H12652^2</f>
        <v>98.581935259041188</v>
      </c>
    </row>
    <row r="12653" spans="1:9" x14ac:dyDescent="0.25">
      <c r="A12653">
        <v>22.467882295380001</v>
      </c>
      <c r="B12653">
        <v>2.66004454E-4</v>
      </c>
      <c r="C12653">
        <f>B12653*$E$2</f>
        <v>2.57492311472E-4</v>
      </c>
      <c r="D12653">
        <f>D12654+C12653</f>
        <v>5.7664258638899692</v>
      </c>
      <c r="F12653">
        <f>(LN($L$2/A12653)/(LN($L$2/$L$3)))^$L$4</f>
        <v>5.3712390606627576</v>
      </c>
      <c r="G12653">
        <f>(1/(1+F12653))*100</f>
        <v>15.695534110063306</v>
      </c>
      <c r="H12653">
        <f>D12653-G12653</f>
        <v>-9.9291082461733371</v>
      </c>
      <c r="I12653">
        <f>H12653^2</f>
        <v>98.587190564227356</v>
      </c>
    </row>
    <row r="12654" spans="1:9" x14ac:dyDescent="0.25">
      <c r="A12654">
        <v>22.467882295380001</v>
      </c>
      <c r="B12654">
        <v>4.8028581899999998E-4</v>
      </c>
      <c r="C12654">
        <f>B12654*$E$2</f>
        <v>4.6491667279199996E-4</v>
      </c>
      <c r="D12654">
        <f>D12655+C12654</f>
        <v>5.7661683715784973</v>
      </c>
      <c r="F12654">
        <f>(LN($L$2/A12654)/(LN($L$2/$L$3)))^$L$4</f>
        <v>5.3712390606627576</v>
      </c>
      <c r="G12654">
        <f>(1/(1+F12654))*100</f>
        <v>15.695534110063306</v>
      </c>
      <c r="H12654">
        <f>D12654-G12654</f>
        <v>-9.9293657384848082</v>
      </c>
      <c r="I12654">
        <f>H12654^2</f>
        <v>98.592303968595957</v>
      </c>
    </row>
    <row r="12655" spans="1:9" x14ac:dyDescent="0.25">
      <c r="A12655">
        <v>22.467882295380001</v>
      </c>
      <c r="B12655">
        <v>3.2511655399999998E-4</v>
      </c>
      <c r="C12655">
        <f>B12655*$E$2</f>
        <v>3.1471282427199997E-4</v>
      </c>
      <c r="D12655">
        <f>D12656+C12655</f>
        <v>5.7657034549057053</v>
      </c>
      <c r="F12655">
        <f>(LN($L$2/A12655)/(LN($L$2/$L$3)))^$L$4</f>
        <v>5.3712390606627576</v>
      </c>
      <c r="G12655">
        <f>(1/(1+F12655))*100</f>
        <v>15.695534110063306</v>
      </c>
      <c r="H12655">
        <f>D12655-G12655</f>
        <v>-9.9298306551576019</v>
      </c>
      <c r="I12655">
        <f>H12655^2</f>
        <v>98.601536840107656</v>
      </c>
    </row>
    <row r="12656" spans="1:9" x14ac:dyDescent="0.25">
      <c r="A12656">
        <v>22.467882295380001</v>
      </c>
      <c r="B12656">
        <v>3.6945062999999998E-4</v>
      </c>
      <c r="C12656">
        <f>B12656*$E$2</f>
        <v>3.5762820983999995E-4</v>
      </c>
      <c r="D12656">
        <f>D12657+C12656</f>
        <v>5.7653887420814334</v>
      </c>
      <c r="F12656">
        <f>(LN($L$2/A12656)/(LN($L$2/$L$3)))^$L$4</f>
        <v>5.3712390606627576</v>
      </c>
      <c r="G12656">
        <f>(1/(1+F12656))*100</f>
        <v>15.695534110063306</v>
      </c>
      <c r="H12656">
        <f>D12656-G12656</f>
        <v>-9.9301453679818721</v>
      </c>
      <c r="I12656">
        <f>H12656^2</f>
        <v>98.607787029251824</v>
      </c>
    </row>
    <row r="12657" spans="1:9" x14ac:dyDescent="0.25">
      <c r="A12657">
        <v>22.467882295380001</v>
      </c>
      <c r="B12657">
        <v>1.55169265E-4</v>
      </c>
      <c r="C12657">
        <f>B12657*$E$2</f>
        <v>1.5020384851999999E-4</v>
      </c>
      <c r="D12657">
        <f>D12658+C12657</f>
        <v>5.7650311138715935</v>
      </c>
      <c r="F12657">
        <f>(LN($L$2/A12657)/(LN($L$2/$L$3)))^$L$4</f>
        <v>5.3712390606627576</v>
      </c>
      <c r="G12657">
        <f>(1/(1+F12657))*100</f>
        <v>15.695534110063306</v>
      </c>
      <c r="H12657">
        <f>D12657-G12657</f>
        <v>-9.9305029961917128</v>
      </c>
      <c r="I12657">
        <f>H12657^2</f>
        <v>98.61488975737258</v>
      </c>
    </row>
    <row r="12658" spans="1:9" x14ac:dyDescent="0.25">
      <c r="A12658">
        <v>22.467882295380001</v>
      </c>
      <c r="B12658">
        <v>5.6156495700000004E-4</v>
      </c>
      <c r="C12658">
        <f>B12658*$E$2</f>
        <v>5.4359487837599997E-4</v>
      </c>
      <c r="D12658">
        <f>D12659+C12658</f>
        <v>5.7648809100230736</v>
      </c>
      <c r="F12658">
        <f>(LN($L$2/A12658)/(LN($L$2/$L$3)))^$L$4</f>
        <v>5.3712390606627576</v>
      </c>
      <c r="G12658">
        <f>(1/(1+F12658))*100</f>
        <v>15.695534110063306</v>
      </c>
      <c r="H12658">
        <f>D12658-G12658</f>
        <v>-9.9306532000402328</v>
      </c>
      <c r="I12658">
        <f>H12658^2</f>
        <v>98.617872979469311</v>
      </c>
    </row>
    <row r="12659" spans="1:9" x14ac:dyDescent="0.25">
      <c r="A12659">
        <v>22.467882295380001</v>
      </c>
      <c r="B12659">
        <v>4.7289680600000003E-4</v>
      </c>
      <c r="C12659">
        <f>B12659*$E$2</f>
        <v>4.57764108208E-4</v>
      </c>
      <c r="D12659">
        <f>D12660+C12659</f>
        <v>5.7643373151446973</v>
      </c>
      <c r="F12659">
        <f>(LN($L$2/A12659)/(LN($L$2/$L$3)))^$L$4</f>
        <v>5.3712390606627576</v>
      </c>
      <c r="G12659">
        <f>(1/(1+F12659))*100</f>
        <v>15.695534110063306</v>
      </c>
      <c r="H12659">
        <f>D12659-G12659</f>
        <v>-9.9311967949186091</v>
      </c>
      <c r="I12659">
        <f>H12659^2</f>
        <v>98.628669779401648</v>
      </c>
    </row>
    <row r="12660" spans="1:9" x14ac:dyDescent="0.25">
      <c r="A12660">
        <v>22.467882295380001</v>
      </c>
      <c r="B12660">
        <v>5.4678693200000002E-4</v>
      </c>
      <c r="C12660">
        <f>B12660*$E$2</f>
        <v>5.2928975017600005E-4</v>
      </c>
      <c r="D12660">
        <f>D12661+C12660</f>
        <v>5.7638795510364895</v>
      </c>
      <c r="F12660">
        <f>(LN($L$2/A12660)/(LN($L$2/$L$3)))^$L$4</f>
        <v>5.3712390606627576</v>
      </c>
      <c r="G12660">
        <f>(1/(1+F12660))*100</f>
        <v>15.695534110063306</v>
      </c>
      <c r="H12660">
        <f>D12660-G12660</f>
        <v>-9.9316545590268177</v>
      </c>
      <c r="I12660">
        <f>H12660^2</f>
        <v>98.637762279838171</v>
      </c>
    </row>
    <row r="12661" spans="1:9" x14ac:dyDescent="0.25">
      <c r="A12661">
        <v>22.467882295380001</v>
      </c>
      <c r="B12661">
        <v>7.5367928499999999E-4</v>
      </c>
      <c r="C12661">
        <f>B12661*$E$2</f>
        <v>7.2956154787999993E-4</v>
      </c>
      <c r="D12661">
        <f>D12662+C12661</f>
        <v>5.7633502612863134</v>
      </c>
      <c r="F12661">
        <f>(LN($L$2/A12661)/(LN($L$2/$L$3)))^$L$4</f>
        <v>5.3712390606627576</v>
      </c>
      <c r="G12661">
        <f>(1/(1+F12661))*100</f>
        <v>15.695534110063306</v>
      </c>
      <c r="H12661">
        <f>D12661-G12661</f>
        <v>-9.9321838487769938</v>
      </c>
      <c r="I12661">
        <f>H12661^2</f>
        <v>98.648276005906581</v>
      </c>
    </row>
    <row r="12662" spans="1:9" x14ac:dyDescent="0.25">
      <c r="A12662">
        <v>22.467882295380001</v>
      </c>
      <c r="B12662">
        <v>3.4728359200000001E-4</v>
      </c>
      <c r="C12662">
        <f>B12662*$E$2</f>
        <v>3.3617051705600001E-4</v>
      </c>
      <c r="D12662">
        <f>D12663+C12662</f>
        <v>5.7626206997384335</v>
      </c>
      <c r="F12662">
        <f>(LN($L$2/A12662)/(LN($L$2/$L$3)))^$L$4</f>
        <v>5.3712390606627576</v>
      </c>
      <c r="G12662">
        <f>(1/(1+F12662))*100</f>
        <v>15.695534110063306</v>
      </c>
      <c r="H12662">
        <f>D12662-G12662</f>
        <v>-9.932913410324872</v>
      </c>
      <c r="I12662">
        <f>H12662^2</f>
        <v>98.662768817011681</v>
      </c>
    </row>
    <row r="12663" spans="1:9" x14ac:dyDescent="0.25">
      <c r="A12663">
        <v>22.467882295380001</v>
      </c>
      <c r="B12663">
        <v>5.1723088199999998E-4</v>
      </c>
      <c r="C12663">
        <f>B12663*$E$2</f>
        <v>5.0067949377599998E-4</v>
      </c>
      <c r="D12663">
        <f>D12664+C12663</f>
        <v>5.7622845292213771</v>
      </c>
      <c r="F12663">
        <f>(LN($L$2/A12663)/(LN($L$2/$L$3)))^$L$4</f>
        <v>5.3712390606627576</v>
      </c>
      <c r="G12663">
        <f>(1/(1+F12663))*100</f>
        <v>15.695534110063306</v>
      </c>
      <c r="H12663">
        <f>D12663-G12663</f>
        <v>-9.9332495808419292</v>
      </c>
      <c r="I12663">
        <f>H12663^2</f>
        <v>98.66944723529636</v>
      </c>
    </row>
    <row r="12664" spans="1:9" x14ac:dyDescent="0.25">
      <c r="A12664">
        <v>22.467882295380001</v>
      </c>
      <c r="B12664">
        <v>4.8767483099999999E-4</v>
      </c>
      <c r="C12664">
        <f>B12664*$E$2</f>
        <v>4.7206923640799998E-4</v>
      </c>
      <c r="D12664">
        <f>D12665+C12664</f>
        <v>5.7617838497276015</v>
      </c>
      <c r="F12664">
        <f>(LN($L$2/A12664)/(LN($L$2/$L$3)))^$L$4</f>
        <v>5.3712390606627576</v>
      </c>
      <c r="G12664">
        <f>(1/(1+F12664))*100</f>
        <v>15.695534110063306</v>
      </c>
      <c r="H12664">
        <f>D12664-G12664</f>
        <v>-9.9337502603357049</v>
      </c>
      <c r="I12664">
        <f>H12664^2</f>
        <v>98.67939423471968</v>
      </c>
    </row>
    <row r="12665" spans="1:9" x14ac:dyDescent="0.25">
      <c r="A12665">
        <v>22.467882295380001</v>
      </c>
      <c r="B12665">
        <v>3.1033852900000001E-4</v>
      </c>
      <c r="C12665">
        <f>B12665*$E$2</f>
        <v>3.0040769607199999E-4</v>
      </c>
      <c r="D12665">
        <f>D12666+C12665</f>
        <v>5.7613117804911935</v>
      </c>
      <c r="F12665">
        <f>(LN($L$2/A12665)/(LN($L$2/$L$3)))^$L$4</f>
        <v>5.3712390606627576</v>
      </c>
      <c r="G12665">
        <f>(1/(1+F12665))*100</f>
        <v>15.695534110063306</v>
      </c>
      <c r="H12665">
        <f>D12665-G12665</f>
        <v>-9.9342223295721119</v>
      </c>
      <c r="I12665">
        <f>H12665^2</f>
        <v>98.688773293369152</v>
      </c>
    </row>
    <row r="12666" spans="1:9" x14ac:dyDescent="0.25">
      <c r="A12666">
        <v>22.467882295380001</v>
      </c>
      <c r="B12666">
        <v>2.8078247900000002E-4</v>
      </c>
      <c r="C12666">
        <f>B12666*$E$2</f>
        <v>2.7179743967200003E-4</v>
      </c>
      <c r="D12666">
        <f>D12667+C12666</f>
        <v>5.7610113727951218</v>
      </c>
      <c r="F12666">
        <f>(LN($L$2/A12666)/(LN($L$2/$L$3)))^$L$4</f>
        <v>5.3712390606627576</v>
      </c>
      <c r="G12666">
        <f>(1/(1+F12666))*100</f>
        <v>15.695534110063306</v>
      </c>
      <c r="H12666">
        <f>D12666-G12666</f>
        <v>-9.9345227372681855</v>
      </c>
      <c r="I12666">
        <f>H12666^2</f>
        <v>98.694742017298566</v>
      </c>
    </row>
    <row r="12667" spans="1:9" x14ac:dyDescent="0.25">
      <c r="A12667">
        <v>22.467882295380001</v>
      </c>
      <c r="B12667">
        <v>2.8817149099999998E-4</v>
      </c>
      <c r="C12667">
        <f>B12667*$E$2</f>
        <v>2.7895000328799995E-4</v>
      </c>
      <c r="D12667">
        <f>D12668+C12667</f>
        <v>5.7607395753554496</v>
      </c>
      <c r="F12667">
        <f>(LN($L$2/A12667)/(LN($L$2/$L$3)))^$L$4</f>
        <v>5.3712390606627576</v>
      </c>
      <c r="G12667">
        <f>(1/(1+F12667))*100</f>
        <v>15.695534110063306</v>
      </c>
      <c r="H12667">
        <f>D12667-G12667</f>
        <v>-9.9347945347078568</v>
      </c>
      <c r="I12667">
        <f>H12667^2</f>
        <v>98.700142446861094</v>
      </c>
    </row>
    <row r="12668" spans="1:9" x14ac:dyDescent="0.25">
      <c r="A12668">
        <v>22.467882295380001</v>
      </c>
      <c r="B12668">
        <v>3.1033852900000001E-4</v>
      </c>
      <c r="C12668">
        <f>B12668*$E$2</f>
        <v>3.0040769607199999E-4</v>
      </c>
      <c r="D12668">
        <f>D12669+C12668</f>
        <v>5.7604606253521613</v>
      </c>
      <c r="F12668">
        <f>(LN($L$2/A12668)/(LN($L$2/$L$3)))^$L$4</f>
        <v>5.3712390606627576</v>
      </c>
      <c r="G12668">
        <f>(1/(1+F12668))*100</f>
        <v>15.695534110063306</v>
      </c>
      <c r="H12668">
        <f>D12668-G12668</f>
        <v>-9.935073484711145</v>
      </c>
      <c r="I12668">
        <f>H12668^2</f>
        <v>98.705685146610449</v>
      </c>
    </row>
    <row r="12669" spans="1:9" x14ac:dyDescent="0.25">
      <c r="A12669">
        <v>22.445329721617998</v>
      </c>
      <c r="B12669">
        <v>4.8028581899999998E-4</v>
      </c>
      <c r="C12669">
        <f>B12669*$E$2</f>
        <v>4.6491667279199996E-4</v>
      </c>
      <c r="D12669">
        <f>D12670+C12669</f>
        <v>5.7601602176560895</v>
      </c>
      <c r="F12669">
        <f>(LN($L$2/A12669)/(LN($L$2/$L$3)))^$L$4</f>
        <v>5.3741843815963133</v>
      </c>
      <c r="G12669">
        <f>(1/(1+F12669))*100</f>
        <v>15.68828167078477</v>
      </c>
      <c r="H12669">
        <f>D12669-G12669</f>
        <v>-9.9281214531286803</v>
      </c>
      <c r="I12669">
        <f>H12669^2</f>
        <v>98.567595588073942</v>
      </c>
    </row>
    <row r="12670" spans="1:9" x14ac:dyDescent="0.25">
      <c r="A12670">
        <v>22.436829893683001</v>
      </c>
      <c r="B12670">
        <v>7.2412323499999995E-4</v>
      </c>
      <c r="C12670">
        <f>B12670*$E$2</f>
        <v>7.0095129147999997E-4</v>
      </c>
      <c r="D12670">
        <f>D12671+C12670</f>
        <v>5.7596953009832976</v>
      </c>
      <c r="F12670">
        <f>(LN($L$2/A12670)/(LN($L$2/$L$3)))^$L$4</f>
        <v>5.3752954212652897</v>
      </c>
      <c r="G12670">
        <f>(1/(1+F12670))*100</f>
        <v>15.685547632262232</v>
      </c>
      <c r="H12670">
        <f>D12670-G12670</f>
        <v>-9.925852331278934</v>
      </c>
      <c r="I12670">
        <f>H12670^2</f>
        <v>98.522544502355444</v>
      </c>
    </row>
    <row r="12671" spans="1:9" x14ac:dyDescent="0.25">
      <c r="A12671">
        <v>22.432369756698002</v>
      </c>
      <c r="B12671">
        <v>7.3890125999999997E-4</v>
      </c>
      <c r="C12671">
        <f>B12671*$E$2</f>
        <v>7.152564196799999E-4</v>
      </c>
      <c r="D12671">
        <f>D12672+C12671</f>
        <v>5.7589943496918172</v>
      </c>
      <c r="F12671">
        <f>(LN($L$2/A12671)/(LN($L$2/$L$3)))^$L$4</f>
        <v>5.3758786347137226</v>
      </c>
      <c r="G12671">
        <f>(1/(1+F12671))*100</f>
        <v>15.684112846117563</v>
      </c>
      <c r="H12671">
        <f>D12671-G12671</f>
        <v>-9.9251184964257462</v>
      </c>
      <c r="I12671">
        <f>H12671^2</f>
        <v>98.507977168092467</v>
      </c>
    </row>
    <row r="12672" spans="1:9" x14ac:dyDescent="0.25">
      <c r="A12672">
        <v>22.429114140785</v>
      </c>
      <c r="B12672">
        <v>4.58118781E-4</v>
      </c>
      <c r="C12672">
        <f>B12672*$E$2</f>
        <v>4.4345898000799997E-4</v>
      </c>
      <c r="D12672">
        <f>D12673+C12672</f>
        <v>5.7582790932721375</v>
      </c>
      <c r="F12672">
        <f>(LN($L$2/A12672)/(LN($L$2/$L$3)))^$L$4</f>
        <v>5.3763044367319068</v>
      </c>
      <c r="G12672">
        <f>(1/(1+F12672))*100</f>
        <v>15.683065479736365</v>
      </c>
      <c r="H12672">
        <f>D12672-G12672</f>
        <v>-9.924786386464227</v>
      </c>
      <c r="I12672">
        <f>H12672^2</f>
        <v>98.501384816945645</v>
      </c>
    </row>
    <row r="12673" spans="1:9" x14ac:dyDescent="0.25">
      <c r="A12673">
        <v>22.425479744659999</v>
      </c>
      <c r="B12673">
        <v>3.8422865500000001E-4</v>
      </c>
      <c r="C12673">
        <f>B12673*$E$2</f>
        <v>3.7193333803999998E-4</v>
      </c>
      <c r="D12673">
        <f>D12674+C12673</f>
        <v>5.7578356342921291</v>
      </c>
      <c r="F12673">
        <f>(LN($L$2/A12673)/(LN($L$2/$L$3)))^$L$4</f>
        <v>5.37677987250692</v>
      </c>
      <c r="G12673">
        <f>(1/(1+F12673))*100</f>
        <v>15.681896192017483</v>
      </c>
      <c r="H12673">
        <f>D12673-G12673</f>
        <v>-9.9240605577253547</v>
      </c>
      <c r="I12673">
        <f>H12673^2</f>
        <v>98.486977953400071</v>
      </c>
    </row>
    <row r="12674" spans="1:9" x14ac:dyDescent="0.25">
      <c r="A12674">
        <v>22.425479744659999</v>
      </c>
      <c r="B12674">
        <v>3.1772754200000002E-4</v>
      </c>
      <c r="C12674">
        <f>B12674*$E$2</f>
        <v>3.07560260656E-4</v>
      </c>
      <c r="D12674">
        <f>D12675+C12674</f>
        <v>5.757463700954089</v>
      </c>
      <c r="F12674">
        <f>(LN($L$2/A12674)/(LN($L$2/$L$3)))^$L$4</f>
        <v>5.37677987250692</v>
      </c>
      <c r="G12674">
        <f>(1/(1+F12674))*100</f>
        <v>15.681896192017483</v>
      </c>
      <c r="H12674">
        <f>D12674-G12674</f>
        <v>-9.9244324910633939</v>
      </c>
      <c r="I12674">
        <f>H12674^2</f>
        <v>98.494360269674758</v>
      </c>
    </row>
    <row r="12675" spans="1:9" x14ac:dyDescent="0.25">
      <c r="A12675">
        <v>22.425479744659999</v>
      </c>
      <c r="B12675">
        <v>5.5417594499999998E-4</v>
      </c>
      <c r="C12675">
        <f>B12675*$E$2</f>
        <v>5.3644231476E-4</v>
      </c>
      <c r="D12675">
        <f>D12676+C12675</f>
        <v>5.7571561406934331</v>
      </c>
      <c r="F12675">
        <f>(LN($L$2/A12675)/(LN($L$2/$L$3)))^$L$4</f>
        <v>5.37677987250692</v>
      </c>
      <c r="G12675">
        <f>(1/(1+F12675))*100</f>
        <v>15.681896192017483</v>
      </c>
      <c r="H12675">
        <f>D12675-G12675</f>
        <v>-9.9247400513240507</v>
      </c>
      <c r="I12675">
        <f>H12675^2</f>
        <v>98.500465086355717</v>
      </c>
    </row>
    <row r="12676" spans="1:9" x14ac:dyDescent="0.25">
      <c r="A12676">
        <v>22.425479744659999</v>
      </c>
      <c r="B12676">
        <v>3.6945062999999998E-4</v>
      </c>
      <c r="C12676">
        <f>B12676*$E$2</f>
        <v>3.5762820983999995E-4</v>
      </c>
      <c r="D12676">
        <f>D12677+C12676</f>
        <v>5.7566196983786728</v>
      </c>
      <c r="F12676">
        <f>(LN($L$2/A12676)/(LN($L$2/$L$3)))^$L$4</f>
        <v>5.37677987250692</v>
      </c>
      <c r="G12676">
        <f>(1/(1+F12676))*100</f>
        <v>15.681896192017483</v>
      </c>
      <c r="H12676">
        <f>D12676-G12676</f>
        <v>-9.92527649363881</v>
      </c>
      <c r="I12676">
        <f>H12676^2</f>
        <v>98.511113475179116</v>
      </c>
    </row>
    <row r="12677" spans="1:9" x14ac:dyDescent="0.25">
      <c r="A12677">
        <v>22.425479744659999</v>
      </c>
      <c r="B12677">
        <v>1.92114328E-4</v>
      </c>
      <c r="C12677">
        <f>B12677*$E$2</f>
        <v>1.8596666950399998E-4</v>
      </c>
      <c r="D12677">
        <f>D12678+C12677</f>
        <v>5.756262070168833</v>
      </c>
      <c r="F12677">
        <f>(LN($L$2/A12677)/(LN($L$2/$L$3)))^$L$4</f>
        <v>5.37677987250692</v>
      </c>
      <c r="G12677">
        <f>(1/(1+F12677))*100</f>
        <v>15.681896192017483</v>
      </c>
      <c r="H12677">
        <f>D12677-G12677</f>
        <v>-9.925634121848649</v>
      </c>
      <c r="I12677">
        <f>H12677^2</f>
        <v>98.518212720806204</v>
      </c>
    </row>
    <row r="12678" spans="1:9" x14ac:dyDescent="0.25">
      <c r="A12678">
        <v>22.425479744659999</v>
      </c>
      <c r="B12678">
        <v>5.1723088199999998E-4</v>
      </c>
      <c r="C12678">
        <f>B12678*$E$2</f>
        <v>5.0067949377599998E-4</v>
      </c>
      <c r="D12678">
        <f>D12679+C12678</f>
        <v>5.7560761034993293</v>
      </c>
      <c r="F12678">
        <f>(LN($L$2/A12678)/(LN($L$2/$L$3)))^$L$4</f>
        <v>5.37677987250692</v>
      </c>
      <c r="G12678">
        <f>(1/(1+F12678))*100</f>
        <v>15.681896192017483</v>
      </c>
      <c r="H12678">
        <f>D12678-G12678</f>
        <v>-9.9258200885181544</v>
      </c>
      <c r="I12678">
        <f>H12678^2</f>
        <v>98.521904429630538</v>
      </c>
    </row>
    <row r="12679" spans="1:9" x14ac:dyDescent="0.25">
      <c r="A12679">
        <v>22.401707498617998</v>
      </c>
      <c r="B12679">
        <v>4.58118781E-4</v>
      </c>
      <c r="C12679">
        <f>B12679*$E$2</f>
        <v>4.4345898000799997E-4</v>
      </c>
      <c r="D12679">
        <f>D12680+C12679</f>
        <v>5.7555754240055537</v>
      </c>
      <c r="F12679">
        <f>(LN($L$2/A12679)/(LN($L$2/$L$3)))^$L$4</f>
        <v>5.3798920780633548</v>
      </c>
      <c r="G12679">
        <f>(1/(1+F12679))*100</f>
        <v>15.674246331507765</v>
      </c>
      <c r="H12679">
        <f>D12679-G12679</f>
        <v>-9.9186709075022108</v>
      </c>
      <c r="I12679">
        <f>H12679^2</f>
        <v>98.38003257133073</v>
      </c>
    </row>
    <row r="12680" spans="1:9" x14ac:dyDescent="0.25">
      <c r="A12680">
        <v>22.401707498617998</v>
      </c>
      <c r="B12680">
        <v>4.8028581899999998E-4</v>
      </c>
      <c r="C12680">
        <f>B12680*$E$2</f>
        <v>4.6491667279199996E-4</v>
      </c>
      <c r="D12680">
        <f>D12681+C12680</f>
        <v>5.7551319650255452</v>
      </c>
      <c r="F12680">
        <f>(LN($L$2/A12680)/(LN($L$2/$L$3)))^$L$4</f>
        <v>5.3798920780633548</v>
      </c>
      <c r="G12680">
        <f>(1/(1+F12680))*100</f>
        <v>15.674246331507765</v>
      </c>
      <c r="H12680">
        <f>D12680-G12680</f>
        <v>-9.9191143664822192</v>
      </c>
      <c r="I12680">
        <f>H12680^2</f>
        <v>98.388829815353958</v>
      </c>
    </row>
    <row r="12681" spans="1:9" x14ac:dyDescent="0.25">
      <c r="A12681">
        <v>22.401707498617998</v>
      </c>
      <c r="B12681">
        <v>4.13784705E-4</v>
      </c>
      <c r="C12681">
        <f>B12681*$E$2</f>
        <v>4.0054359443999999E-4</v>
      </c>
      <c r="D12681">
        <f>D12682+C12681</f>
        <v>5.7546670483527533</v>
      </c>
      <c r="F12681">
        <f>(LN($L$2/A12681)/(LN($L$2/$L$3)))^$L$4</f>
        <v>5.3798920780633548</v>
      </c>
      <c r="G12681">
        <f>(1/(1+F12681))*100</f>
        <v>15.674246331507765</v>
      </c>
      <c r="H12681">
        <f>D12681-G12681</f>
        <v>-9.9195792831550129</v>
      </c>
      <c r="I12681">
        <f>H12681^2</f>
        <v>98.39805315479812</v>
      </c>
    </row>
    <row r="12682" spans="1:9" x14ac:dyDescent="0.25">
      <c r="A12682">
        <v>22.401707498617998</v>
      </c>
      <c r="B12682">
        <v>4.7289680600000003E-4</v>
      </c>
      <c r="C12682">
        <f>B12682*$E$2</f>
        <v>4.57764108208E-4</v>
      </c>
      <c r="D12682">
        <f>D12683+C12682</f>
        <v>5.7542665047583137</v>
      </c>
      <c r="F12682">
        <f>(LN($L$2/A12682)/(LN($L$2/$L$3)))^$L$4</f>
        <v>5.3798920780633548</v>
      </c>
      <c r="G12682">
        <f>(1/(1+F12682))*100</f>
        <v>15.674246331507765</v>
      </c>
      <c r="H12682">
        <f>D12682-G12682</f>
        <v>-9.9199798267494508</v>
      </c>
      <c r="I12682">
        <f>H12682^2</f>
        <v>98.405999763116057</v>
      </c>
    </row>
    <row r="12683" spans="1:9" x14ac:dyDescent="0.25">
      <c r="A12683">
        <v>22.401707498617998</v>
      </c>
      <c r="B12683">
        <v>5.3939791999999996E-4</v>
      </c>
      <c r="C12683">
        <f>B12683*$E$2</f>
        <v>5.2213718655999997E-4</v>
      </c>
      <c r="D12683">
        <f>D12684+C12683</f>
        <v>5.7538087406501059</v>
      </c>
      <c r="F12683">
        <f>(LN($L$2/A12683)/(LN($L$2/$L$3)))^$L$4</f>
        <v>5.3798920780633548</v>
      </c>
      <c r="G12683">
        <f>(1/(1+F12683))*100</f>
        <v>15.674246331507765</v>
      </c>
      <c r="H12683">
        <f>D12683-G12683</f>
        <v>-9.9204375908576594</v>
      </c>
      <c r="I12683">
        <f>H12683^2</f>
        <v>98.415081994101726</v>
      </c>
    </row>
    <row r="12684" spans="1:9" x14ac:dyDescent="0.25">
      <c r="A12684">
        <v>22.401705604717002</v>
      </c>
      <c r="B12684">
        <v>4.13784705E-4</v>
      </c>
      <c r="C12684">
        <f>B12684*$E$2</f>
        <v>4.0054359443999999E-4</v>
      </c>
      <c r="D12684">
        <f>D12685+C12684</f>
        <v>5.7532866034635459</v>
      </c>
      <c r="F12684">
        <f>(LN($L$2/A12684)/(LN($L$2/$L$3)))^$L$4</f>
        <v>5.3798923261760487</v>
      </c>
      <c r="G12684">
        <f>(1/(1+F12684))*100</f>
        <v>15.674245721939567</v>
      </c>
      <c r="H12684">
        <f>D12684-G12684</f>
        <v>-9.92095911847602</v>
      </c>
      <c r="I12684">
        <f>H12684^2</f>
        <v>98.425429830472481</v>
      </c>
    </row>
    <row r="12685" spans="1:9" x14ac:dyDescent="0.25">
      <c r="A12685">
        <v>22.396020113750001</v>
      </c>
      <c r="B12685">
        <v>2.9556050399999999E-4</v>
      </c>
      <c r="C12685">
        <f>B12685*$E$2</f>
        <v>2.8610256787199996E-4</v>
      </c>
      <c r="D12685">
        <f>D12686+C12685</f>
        <v>5.7528860598691063</v>
      </c>
      <c r="F12685">
        <f>(LN($L$2/A12685)/(LN($L$2/$L$3)))^$L$4</f>
        <v>5.380637281058382</v>
      </c>
      <c r="G12685">
        <f>(1/(1+F12685))*100</f>
        <v>15.672415715724966</v>
      </c>
      <c r="H12685">
        <f>D12685-G12685</f>
        <v>-9.919529655855861</v>
      </c>
      <c r="I12685">
        <f>H12685^2</f>
        <v>98.397068593403901</v>
      </c>
    </row>
    <row r="12686" spans="1:9" x14ac:dyDescent="0.25">
      <c r="A12686">
        <v>22.380654894490998</v>
      </c>
      <c r="B12686">
        <v>2.9556050399999999E-4</v>
      </c>
      <c r="C12686">
        <f>B12686*$E$2</f>
        <v>2.8610256787199996E-4</v>
      </c>
      <c r="D12686">
        <f>D12687+C12686</f>
        <v>5.7525999573012339</v>
      </c>
      <c r="F12686">
        <f>(LN($L$2/A12686)/(LN($L$2/$L$3)))^$L$4</f>
        <v>5.3826517519529791</v>
      </c>
      <c r="G12686">
        <f>(1/(1+F12686))*100</f>
        <v>15.66746924104104</v>
      </c>
      <c r="H12686">
        <f>D12686-G12686</f>
        <v>-9.9148692837398062</v>
      </c>
      <c r="I12686">
        <f>H12686^2</f>
        <v>98.304632913647097</v>
      </c>
    </row>
    <row r="12687" spans="1:9" x14ac:dyDescent="0.25">
      <c r="A12687">
        <v>22.375615223783999</v>
      </c>
      <c r="B12687">
        <v>4.5072976799999999E-4</v>
      </c>
      <c r="C12687">
        <f>B12687*$E$2</f>
        <v>4.3630641542399996E-4</v>
      </c>
      <c r="D12687">
        <f>D12688+C12687</f>
        <v>5.7523138547333614</v>
      </c>
      <c r="F12687">
        <f>(LN($L$2/A12687)/(LN($L$2/$L$3)))^$L$4</f>
        <v>5.3833128665071976</v>
      </c>
      <c r="G12687">
        <f>(1/(1+F12687))*100</f>
        <v>15.665846573915108</v>
      </c>
      <c r="H12687">
        <f>D12687-G12687</f>
        <v>-9.9135327191817453</v>
      </c>
      <c r="I12687">
        <f>H12687^2</f>
        <v>98.278130974287009</v>
      </c>
    </row>
    <row r="12688" spans="1:9" x14ac:dyDescent="0.25">
      <c r="A12688">
        <v>22.374956146216</v>
      </c>
      <c r="B12688">
        <v>5.9851002000000004E-4</v>
      </c>
      <c r="C12688">
        <f>B12688*$E$2</f>
        <v>5.7935769936E-4</v>
      </c>
      <c r="D12688">
        <f>D12689+C12688</f>
        <v>5.7518775483179372</v>
      </c>
      <c r="F12688">
        <f>(LN($L$2/A12688)/(LN($L$2/$L$3)))^$L$4</f>
        <v>5.3833993397171112</v>
      </c>
      <c r="G12688">
        <f>(1/(1+F12688))*100</f>
        <v>15.665634355320096</v>
      </c>
      <c r="H12688">
        <f>D12688-G12688</f>
        <v>-9.9137568070021587</v>
      </c>
      <c r="I12688">
        <f>H12688^2</f>
        <v>98.282574028381632</v>
      </c>
    </row>
    <row r="12689" spans="1:9" x14ac:dyDescent="0.25">
      <c r="A12689">
        <v>22.374956146216</v>
      </c>
      <c r="B12689">
        <v>4.5072976799999999E-4</v>
      </c>
      <c r="C12689">
        <f>B12689*$E$2</f>
        <v>4.3630641542399996E-4</v>
      </c>
      <c r="D12689">
        <f>D12690+C12689</f>
        <v>5.7512981906185772</v>
      </c>
      <c r="F12689">
        <f>(LN($L$2/A12689)/(LN($L$2/$L$3)))^$L$4</f>
        <v>5.3833993397171112</v>
      </c>
      <c r="G12689">
        <f>(1/(1+F12689))*100</f>
        <v>15.665634355320096</v>
      </c>
      <c r="H12689">
        <f>D12689-G12689</f>
        <v>-9.9143361647015187</v>
      </c>
      <c r="I12689">
        <f>H12689^2</f>
        <v>98.294061586708423</v>
      </c>
    </row>
    <row r="12690" spans="1:9" x14ac:dyDescent="0.25">
      <c r="A12690">
        <v>22.36920058091</v>
      </c>
      <c r="B12690">
        <v>6.1328804599999995E-4</v>
      </c>
      <c r="C12690">
        <f>B12690*$E$2</f>
        <v>5.9366282852799991E-4</v>
      </c>
      <c r="D12690">
        <f>D12691+C12690</f>
        <v>5.7508618842031529</v>
      </c>
      <c r="F12690">
        <f>(LN($L$2/A12690)/(LN($L$2/$L$3)))^$L$4</f>
        <v>5.3841546273960814</v>
      </c>
      <c r="G12690">
        <f>(1/(1+F12690))*100</f>
        <v>15.663781007257215</v>
      </c>
      <c r="H12690">
        <f>D12690-G12690</f>
        <v>-9.9129191230540634</v>
      </c>
      <c r="I12690">
        <f>H12690^2</f>
        <v>98.265965540210942</v>
      </c>
    </row>
    <row r="12691" spans="1:9" x14ac:dyDescent="0.25">
      <c r="A12691">
        <v>22.36920058091</v>
      </c>
      <c r="B12691">
        <v>3.1772754200000002E-4</v>
      </c>
      <c r="C12691">
        <f>B12691*$E$2</f>
        <v>3.07560260656E-4</v>
      </c>
      <c r="D12691">
        <f>D12692+C12691</f>
        <v>5.7502682213746246</v>
      </c>
      <c r="F12691">
        <f>(LN($L$2/A12691)/(LN($L$2/$L$3)))^$L$4</f>
        <v>5.3841546273960814</v>
      </c>
      <c r="G12691">
        <f>(1/(1+F12691))*100</f>
        <v>15.663781007257215</v>
      </c>
      <c r="H12691">
        <f>D12691-G12691</f>
        <v>-9.9135127858825918</v>
      </c>
      <c r="I12691">
        <f>H12691^2</f>
        <v>98.27773575585762</v>
      </c>
    </row>
    <row r="12692" spans="1:9" x14ac:dyDescent="0.25">
      <c r="A12692">
        <v>22.36920058091</v>
      </c>
      <c r="B12692">
        <v>3.9161766800000002E-4</v>
      </c>
      <c r="C12692">
        <f>B12692*$E$2</f>
        <v>3.7908590262399999E-4</v>
      </c>
      <c r="D12692">
        <f>D12693+C12692</f>
        <v>5.7499606611139686</v>
      </c>
      <c r="F12692">
        <f>(LN($L$2/A12692)/(LN($L$2/$L$3)))^$L$4</f>
        <v>5.3841546273960814</v>
      </c>
      <c r="G12692">
        <f>(1/(1+F12692))*100</f>
        <v>15.663781007257215</v>
      </c>
      <c r="H12692">
        <f>D12692-G12692</f>
        <v>-9.9138203461432468</v>
      </c>
      <c r="I12692">
        <f>H12692^2</f>
        <v>98.283833855603802</v>
      </c>
    </row>
    <row r="12693" spans="1:9" x14ac:dyDescent="0.25">
      <c r="A12693">
        <v>22.368304765710999</v>
      </c>
      <c r="B12693">
        <v>4.8028581899999998E-4</v>
      </c>
      <c r="C12693">
        <f>B12693*$E$2</f>
        <v>4.6491667279199996E-4</v>
      </c>
      <c r="D12693">
        <f>D12694+C12693</f>
        <v>5.7495815752113444</v>
      </c>
      <c r="F12693">
        <f>(LN($L$2/A12693)/(LN($L$2/$L$3)))^$L$4</f>
        <v>5.3842722051442564</v>
      </c>
      <c r="G12693">
        <f>(1/(1+F12693))*100</f>
        <v>15.663492530820189</v>
      </c>
      <c r="H12693">
        <f>D12693-G12693</f>
        <v>-9.9139109556088449</v>
      </c>
      <c r="I12693">
        <f>H12693^2</f>
        <v>98.285630435741083</v>
      </c>
    </row>
    <row r="12694" spans="1:9" x14ac:dyDescent="0.25">
      <c r="A12694">
        <v>22.368304765710999</v>
      </c>
      <c r="B12694">
        <v>7.4629027200000004E-4</v>
      </c>
      <c r="C12694">
        <f>B12694*$E$2</f>
        <v>7.2240898329599997E-4</v>
      </c>
      <c r="D12694">
        <f>D12695+C12694</f>
        <v>5.7491166585385525</v>
      </c>
      <c r="F12694">
        <f>(LN($L$2/A12694)/(LN($L$2/$L$3)))^$L$4</f>
        <v>5.3842722051442564</v>
      </c>
      <c r="G12694">
        <f>(1/(1+F12694))*100</f>
        <v>15.663492530820189</v>
      </c>
      <c r="H12694">
        <f>D12694-G12694</f>
        <v>-9.9143758722816369</v>
      </c>
      <c r="I12694">
        <f>H12694^2</f>
        <v>98.294848936880271</v>
      </c>
    </row>
    <row r="12695" spans="1:9" x14ac:dyDescent="0.25">
      <c r="A12695">
        <v>22.368302871809998</v>
      </c>
      <c r="B12695">
        <v>5.0245285699999996E-4</v>
      </c>
      <c r="C12695">
        <f>B12695*$E$2</f>
        <v>4.8637436557599995E-4</v>
      </c>
      <c r="D12695">
        <f>D12696+C12695</f>
        <v>5.7483942495552567</v>
      </c>
      <c r="F12695">
        <f>(LN($L$2/A12695)/(LN($L$2/$L$3)))^$L$4</f>
        <v>5.3842724537293583</v>
      </c>
      <c r="G12695">
        <f>(1/(1+F12695))*100</f>
        <v>15.663491920929099</v>
      </c>
      <c r="H12695">
        <f>D12695-G12695</f>
        <v>-9.915097671373843</v>
      </c>
      <c r="I12695">
        <f>H12695^2</f>
        <v>98.309161832883007</v>
      </c>
    </row>
    <row r="12696" spans="1:9" x14ac:dyDescent="0.25">
      <c r="A12696">
        <v>22.352168728723001</v>
      </c>
      <c r="B12696">
        <v>4.3595174300000003E-4</v>
      </c>
      <c r="C12696">
        <f>B12696*$E$2</f>
        <v>4.2200128722400004E-4</v>
      </c>
      <c r="D12696">
        <f>D12697+C12696</f>
        <v>5.7479078751896804</v>
      </c>
      <c r="F12696">
        <f>(LN($L$2/A12696)/(LN($L$2/$L$3)))^$L$4</f>
        <v>5.3863911244378375</v>
      </c>
      <c r="G12696">
        <f>(1/(1+F12696))*100</f>
        <v>15.658295593162954</v>
      </c>
      <c r="H12696">
        <f>D12696-G12696</f>
        <v>-9.9103877179732738</v>
      </c>
      <c r="I12696">
        <f>H12696^2</f>
        <v>98.215784720555519</v>
      </c>
    </row>
    <row r="12697" spans="1:9" x14ac:dyDescent="0.25">
      <c r="A12697">
        <v>22.330464622632999</v>
      </c>
      <c r="B12697">
        <v>7.1673422199999999E-4</v>
      </c>
      <c r="C12697">
        <f>B12697*$E$2</f>
        <v>6.9379872689600002E-4</v>
      </c>
      <c r="D12697">
        <f>D12698+C12697</f>
        <v>5.7474858739024564</v>
      </c>
      <c r="F12697">
        <f>(LN($L$2/A12697)/(LN($L$2/$L$3)))^$L$4</f>
        <v>5.3892442971577399</v>
      </c>
      <c r="G12697">
        <f>(1/(1+F12697))*100</f>
        <v>15.651303244811764</v>
      </c>
      <c r="H12697">
        <f>D12697-G12697</f>
        <v>-9.9038173709093087</v>
      </c>
      <c r="I12697">
        <f>H12697^2</f>
        <v>98.085598516324978</v>
      </c>
    </row>
    <row r="12698" spans="1:9" x14ac:dyDescent="0.25">
      <c r="A12698">
        <v>22.330464622632999</v>
      </c>
      <c r="B12698">
        <v>3.6945062999999998E-4</v>
      </c>
      <c r="C12698">
        <f>B12698*$E$2</f>
        <v>3.5762820983999995E-4</v>
      </c>
      <c r="D12698">
        <f>D12699+C12698</f>
        <v>5.7467920751755601</v>
      </c>
      <c r="F12698">
        <f>(LN($L$2/A12698)/(LN($L$2/$L$3)))^$L$4</f>
        <v>5.3892442971577399</v>
      </c>
      <c r="G12698">
        <f>(1/(1+F12698))*100</f>
        <v>15.651303244811764</v>
      </c>
      <c r="H12698">
        <f>D12698-G12698</f>
        <v>-9.9045111696362049</v>
      </c>
      <c r="I12698">
        <f>H12698^2</f>
        <v>98.099341509448351</v>
      </c>
    </row>
    <row r="12699" spans="1:9" x14ac:dyDescent="0.25">
      <c r="A12699">
        <v>22.330464622632999</v>
      </c>
      <c r="B12699">
        <v>4.13784705E-4</v>
      </c>
      <c r="C12699">
        <f>B12699*$E$2</f>
        <v>4.0054359443999999E-4</v>
      </c>
      <c r="D12699">
        <f>D12700+C12699</f>
        <v>5.7464344469657203</v>
      </c>
      <c r="F12699">
        <f>(LN($L$2/A12699)/(LN($L$2/$L$3)))^$L$4</f>
        <v>5.3892442971577399</v>
      </c>
      <c r="G12699">
        <f>(1/(1+F12699))*100</f>
        <v>15.651303244811764</v>
      </c>
      <c r="H12699">
        <f>D12699-G12699</f>
        <v>-9.9048687978460439</v>
      </c>
      <c r="I12699">
        <f>H12699^2</f>
        <v>98.106425902544132</v>
      </c>
    </row>
    <row r="12700" spans="1:9" x14ac:dyDescent="0.25">
      <c r="A12700">
        <v>22.330464622632999</v>
      </c>
      <c r="B12700">
        <v>4.3595174300000003E-4</v>
      </c>
      <c r="C12700">
        <f>B12700*$E$2</f>
        <v>4.2200128722400004E-4</v>
      </c>
      <c r="D12700">
        <f>D12701+C12700</f>
        <v>5.7460339033712806</v>
      </c>
      <c r="F12700">
        <f>(LN($L$2/A12700)/(LN($L$2/$L$3)))^$L$4</f>
        <v>5.3892442971577399</v>
      </c>
      <c r="G12700">
        <f>(1/(1+F12700))*100</f>
        <v>15.651303244811764</v>
      </c>
      <c r="H12700">
        <f>D12700-G12700</f>
        <v>-9.9052693414404835</v>
      </c>
      <c r="I12700">
        <f>H12700^2</f>
        <v>98.114360726480797</v>
      </c>
    </row>
    <row r="12701" spans="1:9" x14ac:dyDescent="0.25">
      <c r="A12701">
        <v>22.330464622632999</v>
      </c>
      <c r="B12701">
        <v>3.76839642E-4</v>
      </c>
      <c r="C12701">
        <f>B12701*$E$2</f>
        <v>3.6478077345599997E-4</v>
      </c>
      <c r="D12701">
        <f>D12702+C12701</f>
        <v>5.7456119020840566</v>
      </c>
      <c r="F12701">
        <f>(LN($L$2/A12701)/(LN($L$2/$L$3)))^$L$4</f>
        <v>5.3892442971577399</v>
      </c>
      <c r="G12701">
        <f>(1/(1+F12701))*100</f>
        <v>15.651303244811764</v>
      </c>
      <c r="H12701">
        <f>D12701-G12701</f>
        <v>-9.9056913427277067</v>
      </c>
      <c r="I12701">
        <f>H12701^2</f>
        <v>98.122720977390642</v>
      </c>
    </row>
    <row r="12702" spans="1:9" x14ac:dyDescent="0.25">
      <c r="A12702">
        <v>22.330464622632999</v>
      </c>
      <c r="B12702">
        <v>4.95063844E-4</v>
      </c>
      <c r="C12702">
        <f>B12702*$E$2</f>
        <v>4.7922180099199999E-4</v>
      </c>
      <c r="D12702">
        <f>D12703+C12702</f>
        <v>5.7452471213106007</v>
      </c>
      <c r="F12702">
        <f>(LN($L$2/A12702)/(LN($L$2/$L$3)))^$L$4</f>
        <v>5.3892442971577399</v>
      </c>
      <c r="G12702">
        <f>(1/(1+F12702))*100</f>
        <v>15.651303244811764</v>
      </c>
      <c r="H12702">
        <f>D12702-G12702</f>
        <v>-9.9060561235011626</v>
      </c>
      <c r="I12702">
        <f>H12702^2</f>
        <v>98.12994792195488</v>
      </c>
    </row>
    <row r="12703" spans="1:9" x14ac:dyDescent="0.25">
      <c r="A12703">
        <v>22.330464622632999</v>
      </c>
      <c r="B12703">
        <v>1.6994729E-4</v>
      </c>
      <c r="C12703">
        <f>B12703*$E$2</f>
        <v>1.6450897672E-4</v>
      </c>
      <c r="D12703">
        <f>D12704+C12703</f>
        <v>5.7447678995096085</v>
      </c>
      <c r="F12703">
        <f>(LN($L$2/A12703)/(LN($L$2/$L$3)))^$L$4</f>
        <v>5.3892442971577399</v>
      </c>
      <c r="G12703">
        <f>(1/(1+F12703))*100</f>
        <v>15.651303244811764</v>
      </c>
      <c r="H12703">
        <f>D12703-G12703</f>
        <v>-9.9065353453021565</v>
      </c>
      <c r="I12703">
        <f>H12703^2</f>
        <v>98.139442547720918</v>
      </c>
    </row>
    <row r="12704" spans="1:9" x14ac:dyDescent="0.25">
      <c r="A12704">
        <v>22.313517995992999</v>
      </c>
      <c r="B12704">
        <v>3.39894579E-4</v>
      </c>
      <c r="C12704">
        <f>B12704*$E$2</f>
        <v>3.29017952472E-4</v>
      </c>
      <c r="D12704">
        <f>D12705+C12704</f>
        <v>5.7446033905328884</v>
      </c>
      <c r="F12704">
        <f>(LN($L$2/A12704)/(LN($L$2/$L$3)))^$L$4</f>
        <v>5.3914745208703847</v>
      </c>
      <c r="G12704">
        <f>(1/(1+F12704))*100</f>
        <v>15.645841921682587</v>
      </c>
      <c r="H12704">
        <f>D12704-G12704</f>
        <v>-9.9012385311496978</v>
      </c>
      <c r="I12704">
        <f>H12704^2</f>
        <v>98.034524450723424</v>
      </c>
    </row>
    <row r="12705" spans="1:9" x14ac:dyDescent="0.25">
      <c r="A12705">
        <v>22.313466860664001</v>
      </c>
      <c r="B12705">
        <v>3.2511655399999998E-4</v>
      </c>
      <c r="C12705">
        <f>B12705*$E$2</f>
        <v>3.1471282427199997E-4</v>
      </c>
      <c r="D12705">
        <f>D12706+C12705</f>
        <v>5.7442743725804162</v>
      </c>
      <c r="F12705">
        <f>(LN($L$2/A12705)/(LN($L$2/$L$3)))^$L$4</f>
        <v>5.39148125369005</v>
      </c>
      <c r="G12705">
        <f>(1/(1+F12705))*100</f>
        <v>15.64582544027116</v>
      </c>
      <c r="H12705">
        <f>D12705-G12705</f>
        <v>-9.9015510676907432</v>
      </c>
      <c r="I12705">
        <f>H12705^2</f>
        <v>98.040713546087702</v>
      </c>
    </row>
    <row r="12706" spans="1:9" x14ac:dyDescent="0.25">
      <c r="A12706">
        <v>22.313466860664001</v>
      </c>
      <c r="B12706">
        <v>5.7634298299999995E-4</v>
      </c>
      <c r="C12706">
        <f>B12706*$E$2</f>
        <v>5.5790000754399999E-4</v>
      </c>
      <c r="D12706">
        <f>D12707+C12706</f>
        <v>5.7439596597561442</v>
      </c>
      <c r="F12706">
        <f>(LN($L$2/A12706)/(LN($L$2/$L$3)))^$L$4</f>
        <v>5.39148125369005</v>
      </c>
      <c r="G12706">
        <f>(1/(1+F12706))*100</f>
        <v>15.64582544027116</v>
      </c>
      <c r="H12706">
        <f>D12706-G12706</f>
        <v>-9.901865780515017</v>
      </c>
      <c r="I12706">
        <f>H12706^2</f>
        <v>98.046945935334264</v>
      </c>
    </row>
    <row r="12707" spans="1:9" x14ac:dyDescent="0.25">
      <c r="A12707">
        <v>22.313466860664001</v>
      </c>
      <c r="B12707">
        <v>4.2856273100000001E-4</v>
      </c>
      <c r="C12707">
        <f>B12707*$E$2</f>
        <v>4.1484872360800001E-4</v>
      </c>
      <c r="D12707">
        <f>D12708+C12707</f>
        <v>5.7434017597486005</v>
      </c>
      <c r="F12707">
        <f>(LN($L$2/A12707)/(LN($L$2/$L$3)))^$L$4</f>
        <v>5.39148125369005</v>
      </c>
      <c r="G12707">
        <f>(1/(1+F12707))*100</f>
        <v>15.64582544027116</v>
      </c>
      <c r="H12707">
        <f>D12707-G12707</f>
        <v>-9.9024236805225598</v>
      </c>
      <c r="I12707">
        <f>H12707^2</f>
        <v>98.057994748573961</v>
      </c>
    </row>
    <row r="12708" spans="1:9" x14ac:dyDescent="0.25">
      <c r="A12708">
        <v>22.313466860664001</v>
      </c>
      <c r="B12708">
        <v>8.2018039800000003E-4</v>
      </c>
      <c r="C12708">
        <f>B12708*$E$2</f>
        <v>7.9393462526400002E-4</v>
      </c>
      <c r="D12708">
        <f>D12709+C12708</f>
        <v>5.7429869110249925</v>
      </c>
      <c r="F12708">
        <f>(LN($L$2/A12708)/(LN($L$2/$L$3)))^$L$4</f>
        <v>5.39148125369005</v>
      </c>
      <c r="G12708">
        <f>(1/(1+F12708))*100</f>
        <v>15.64582544027116</v>
      </c>
      <c r="H12708">
        <f>D12708-G12708</f>
        <v>-9.9028385292461678</v>
      </c>
      <c r="I12708">
        <f>H12708^2</f>
        <v>98.066210936322406</v>
      </c>
    </row>
    <row r="12709" spans="1:9" x14ac:dyDescent="0.25">
      <c r="A12709">
        <v>22.294561940333001</v>
      </c>
      <c r="B12709">
        <v>3.9161766800000002E-4</v>
      </c>
      <c r="C12709">
        <f>B12709*$E$2</f>
        <v>3.7908590262399999E-4</v>
      </c>
      <c r="D12709">
        <f>D12710+C12709</f>
        <v>5.7421929763997284</v>
      </c>
      <c r="F12709">
        <f>(LN($L$2/A12709)/(LN($L$2/$L$3)))^$L$4</f>
        <v>5.3939717504410813</v>
      </c>
      <c r="G12709">
        <f>(1/(1+F12709))*100</f>
        <v>15.639731281750127</v>
      </c>
      <c r="H12709">
        <f>D12709-G12709</f>
        <v>-9.8975383053503982</v>
      </c>
      <c r="I12709">
        <f>H12709^2</f>
        <v>97.961264505878432</v>
      </c>
    </row>
    <row r="12710" spans="1:9" x14ac:dyDescent="0.25">
      <c r="A12710">
        <v>22.294560046432</v>
      </c>
      <c r="B12710">
        <v>6.2806607099999997E-4</v>
      </c>
      <c r="C12710">
        <f>B12710*$E$2</f>
        <v>6.0796795672799994E-4</v>
      </c>
      <c r="D12710">
        <f>D12711+C12710</f>
        <v>5.7418138904971041</v>
      </c>
      <c r="F12710">
        <f>(LN($L$2/A12710)/(LN($L$2/$L$3)))^$L$4</f>
        <v>5.3939720000746654</v>
      </c>
      <c r="G12710">
        <f>(1/(1+F12710))*100</f>
        <v>15.639730671143424</v>
      </c>
      <c r="H12710">
        <f>D12710-G12710</f>
        <v>-9.8979167806463195</v>
      </c>
      <c r="I12710">
        <f>H12710^2</f>
        <v>97.968756596600002</v>
      </c>
    </row>
    <row r="12711" spans="1:9" x14ac:dyDescent="0.25">
      <c r="A12711">
        <v>22.284836758415999</v>
      </c>
      <c r="B12711">
        <v>7.2412323499999995E-4</v>
      </c>
      <c r="C12711">
        <f>B12711*$E$2</f>
        <v>7.0095129147999997E-4</v>
      </c>
      <c r="D12711">
        <f>D12712+C12711</f>
        <v>5.7412059225403764</v>
      </c>
      <c r="F12711">
        <f>(LN($L$2/A12711)/(LN($L$2/$L$3)))^$L$4</f>
        <v>5.3952539752940849</v>
      </c>
      <c r="G12711">
        <f>(1/(1+F12711))*100</f>
        <v>15.636595573266737</v>
      </c>
      <c r="H12711">
        <f>D12711-G12711</f>
        <v>-9.8953896507263615</v>
      </c>
      <c r="I12711">
        <f>H12711^2</f>
        <v>97.918736339702377</v>
      </c>
    </row>
    <row r="12712" spans="1:9" x14ac:dyDescent="0.25">
      <c r="A12712">
        <v>22.242072472595002</v>
      </c>
      <c r="B12712">
        <v>5.0245285699999996E-4</v>
      </c>
      <c r="C12712">
        <f>B12712*$E$2</f>
        <v>4.8637436557599995E-4</v>
      </c>
      <c r="D12712">
        <f>D12713+C12712</f>
        <v>5.740504971248896</v>
      </c>
      <c r="F12712">
        <f>(LN($L$2/A12712)/(LN($L$2/$L$3)))^$L$4</f>
        <v>5.4009007428978046</v>
      </c>
      <c r="G12712">
        <f>(1/(1+F12712))*100</f>
        <v>15.622801230116901</v>
      </c>
      <c r="H12712">
        <f>D12712-G12712</f>
        <v>-9.8822962588680046</v>
      </c>
      <c r="I12712">
        <f>H12712^2</f>
        <v>97.659779348036565</v>
      </c>
    </row>
    <row r="12713" spans="1:9" x14ac:dyDescent="0.25">
      <c r="A12713">
        <v>22.242072472595002</v>
      </c>
      <c r="B12713">
        <v>1.1970200410000001E-3</v>
      </c>
      <c r="C12713">
        <f>B12713*$E$2</f>
        <v>1.158715399688E-3</v>
      </c>
      <c r="D12713">
        <f>D12714+C12713</f>
        <v>5.7400185968833197</v>
      </c>
      <c r="F12713">
        <f>(LN($L$2/A12713)/(LN($L$2/$L$3)))^$L$4</f>
        <v>5.4009007428978046</v>
      </c>
      <c r="G12713">
        <f>(1/(1+F12713))*100</f>
        <v>15.622801230116901</v>
      </c>
      <c r="H12713">
        <f>D12713-G12713</f>
        <v>-9.8827826332335817</v>
      </c>
      <c r="I12713">
        <f>H12713^2</f>
        <v>97.669392575743288</v>
      </c>
    </row>
    <row r="12714" spans="1:9" x14ac:dyDescent="0.25">
      <c r="A12714">
        <v>22.242072472595002</v>
      </c>
      <c r="B12714">
        <v>3.5467260500000002E-4</v>
      </c>
      <c r="C12714">
        <f>B12714*$E$2</f>
        <v>3.4332308164000002E-4</v>
      </c>
      <c r="D12714">
        <f>D12715+C12714</f>
        <v>5.7388598814836316</v>
      </c>
      <c r="F12714">
        <f>(LN($L$2/A12714)/(LN($L$2/$L$3)))^$L$4</f>
        <v>5.4009007428978046</v>
      </c>
      <c r="G12714">
        <f>(1/(1+F12714))*100</f>
        <v>15.622801230116901</v>
      </c>
      <c r="H12714">
        <f>D12714-G12714</f>
        <v>-9.8839413486332681</v>
      </c>
      <c r="I12714">
        <f>H12714^2</f>
        <v>97.692296583222429</v>
      </c>
    </row>
    <row r="12715" spans="1:9" x14ac:dyDescent="0.25">
      <c r="A12715">
        <v>22.242072472595002</v>
      </c>
      <c r="B12715">
        <v>1.7733630200000001E-4</v>
      </c>
      <c r="C12715">
        <f>B12715*$E$2</f>
        <v>1.7166154033599999E-4</v>
      </c>
      <c r="D12715">
        <f>D12716+C12715</f>
        <v>5.7385165584019919</v>
      </c>
      <c r="F12715">
        <f>(LN($L$2/A12715)/(LN($L$2/$L$3)))^$L$4</f>
        <v>5.4009007428978046</v>
      </c>
      <c r="G12715">
        <f>(1/(1+F12715))*100</f>
        <v>15.622801230116901</v>
      </c>
      <c r="H12715">
        <f>D12715-G12715</f>
        <v>-9.8842846717149087</v>
      </c>
      <c r="I12715">
        <f>H12715^2</f>
        <v>97.699083471498298</v>
      </c>
    </row>
    <row r="12716" spans="1:9" x14ac:dyDescent="0.25">
      <c r="A12716">
        <v>22.242072472595002</v>
      </c>
      <c r="B12716">
        <v>3.9161766800000002E-4</v>
      </c>
      <c r="C12716">
        <f>B12716*$E$2</f>
        <v>3.7908590262399999E-4</v>
      </c>
      <c r="D12716">
        <f>D12717+C12716</f>
        <v>5.7383448968616557</v>
      </c>
      <c r="F12716">
        <f>(LN($L$2/A12716)/(LN($L$2/$L$3)))^$L$4</f>
        <v>5.4009007428978046</v>
      </c>
      <c r="G12716">
        <f>(1/(1+F12716))*100</f>
        <v>15.622801230116901</v>
      </c>
      <c r="H12716">
        <f>D12716-G12716</f>
        <v>-9.884456333255244</v>
      </c>
      <c r="I12716">
        <f>H12716^2</f>
        <v>97.702477004029703</v>
      </c>
    </row>
    <row r="12717" spans="1:9" x14ac:dyDescent="0.25">
      <c r="A12717">
        <v>22.242072472595002</v>
      </c>
      <c r="B12717">
        <v>4.0639569299999998E-4</v>
      </c>
      <c r="C12717">
        <f>B12717*$E$2</f>
        <v>3.9339103082399997E-4</v>
      </c>
      <c r="D12717">
        <f>D12718+C12717</f>
        <v>5.7379658109590315</v>
      </c>
      <c r="F12717">
        <f>(LN($L$2/A12717)/(LN($L$2/$L$3)))^$L$4</f>
        <v>5.4009007428978046</v>
      </c>
      <c r="G12717">
        <f>(1/(1+F12717))*100</f>
        <v>15.622801230116901</v>
      </c>
      <c r="H12717">
        <f>D12717-G12717</f>
        <v>-9.88483541915787</v>
      </c>
      <c r="I12717">
        <f>H12717^2</f>
        <v>97.709971263837943</v>
      </c>
    </row>
    <row r="12718" spans="1:9" x14ac:dyDescent="0.25">
      <c r="A12718">
        <v>22.242072472595002</v>
      </c>
      <c r="B12718">
        <v>3.4728359200000001E-4</v>
      </c>
      <c r="C12718">
        <f>B12718*$E$2</f>
        <v>3.3617051705600001E-4</v>
      </c>
      <c r="D12718">
        <f>D12719+C12718</f>
        <v>5.7375724199282079</v>
      </c>
      <c r="F12718">
        <f>(LN($L$2/A12718)/(LN($L$2/$L$3)))^$L$4</f>
        <v>5.4009007428978046</v>
      </c>
      <c r="G12718">
        <f>(1/(1+F12718))*100</f>
        <v>15.622801230116901</v>
      </c>
      <c r="H12718">
        <f>D12718-G12718</f>
        <v>-9.8852288101886927</v>
      </c>
      <c r="I12718">
        <f>H12718^2</f>
        <v>97.717748629784552</v>
      </c>
    </row>
    <row r="12719" spans="1:9" x14ac:dyDescent="0.25">
      <c r="A12719">
        <v>22.242072472595002</v>
      </c>
      <c r="B12719">
        <v>2.4383741599999999E-4</v>
      </c>
      <c r="C12719">
        <f>B12719*$E$2</f>
        <v>2.3603461868799998E-4</v>
      </c>
      <c r="D12719">
        <f>D12720+C12719</f>
        <v>5.7372362494111515</v>
      </c>
      <c r="F12719">
        <f>(LN($L$2/A12719)/(LN($L$2/$L$3)))^$L$4</f>
        <v>5.4009007428978046</v>
      </c>
      <c r="G12719">
        <f>(1/(1+F12719))*100</f>
        <v>15.622801230116901</v>
      </c>
      <c r="H12719">
        <f>D12719-G12719</f>
        <v>-9.8855649807057482</v>
      </c>
      <c r="I12719">
        <f>H12719^2</f>
        <v>97.724394987755844</v>
      </c>
    </row>
    <row r="12720" spans="1:9" x14ac:dyDescent="0.25">
      <c r="A12720">
        <v>22.242072472595002</v>
      </c>
      <c r="B12720">
        <v>2.4383741599999999E-4</v>
      </c>
      <c r="C12720">
        <f>B12720*$E$2</f>
        <v>2.3603461868799998E-4</v>
      </c>
      <c r="D12720">
        <f>D12721+C12720</f>
        <v>5.7370002147924639</v>
      </c>
      <c r="F12720">
        <f>(LN($L$2/A12720)/(LN($L$2/$L$3)))^$L$4</f>
        <v>5.4009007428978046</v>
      </c>
      <c r="G12720">
        <f>(1/(1+F12720))*100</f>
        <v>15.622801230116901</v>
      </c>
      <c r="H12720">
        <f>D12720-G12720</f>
        <v>-9.8858010153244358</v>
      </c>
      <c r="I12720">
        <f>H12720^2</f>
        <v>97.729061714589648</v>
      </c>
    </row>
    <row r="12721" spans="1:9" x14ac:dyDescent="0.25">
      <c r="A12721">
        <v>22.242072472595002</v>
      </c>
      <c r="B12721">
        <v>2.9556050399999999E-4</v>
      </c>
      <c r="C12721">
        <f>B12721*$E$2</f>
        <v>2.8610256787199996E-4</v>
      </c>
      <c r="D12721">
        <f>D12722+C12721</f>
        <v>5.7367641801737763</v>
      </c>
      <c r="F12721">
        <f>(LN($L$2/A12721)/(LN($L$2/$L$3)))^$L$4</f>
        <v>5.4009007428978046</v>
      </c>
      <c r="G12721">
        <f>(1/(1+F12721))*100</f>
        <v>15.622801230116901</v>
      </c>
      <c r="H12721">
        <f>D12721-G12721</f>
        <v>-9.8860370499431234</v>
      </c>
      <c r="I12721">
        <f>H12721^2</f>
        <v>97.733728552848135</v>
      </c>
    </row>
    <row r="12722" spans="1:9" x14ac:dyDescent="0.25">
      <c r="A12722">
        <v>22.242072472595002</v>
      </c>
      <c r="B12722">
        <v>6.42844096E-4</v>
      </c>
      <c r="C12722">
        <f>B12722*$E$2</f>
        <v>6.2227308492799997E-4</v>
      </c>
      <c r="D12722">
        <f>D12723+C12722</f>
        <v>5.7364780776059039</v>
      </c>
      <c r="F12722">
        <f>(LN($L$2/A12722)/(LN($L$2/$L$3)))^$L$4</f>
        <v>5.4009007428978046</v>
      </c>
      <c r="G12722">
        <f>(1/(1+F12722))*100</f>
        <v>15.622801230116901</v>
      </c>
      <c r="H12722">
        <f>D12722-G12722</f>
        <v>-9.8863231525109967</v>
      </c>
      <c r="I12722">
        <f>H12722^2</f>
        <v>97.739385475874968</v>
      </c>
    </row>
    <row r="12723" spans="1:9" x14ac:dyDescent="0.25">
      <c r="A12723">
        <v>22.242072472595002</v>
      </c>
      <c r="B12723">
        <v>7.3151224700000001E-4</v>
      </c>
      <c r="C12723">
        <f>B12723*$E$2</f>
        <v>7.0810385509599994E-4</v>
      </c>
      <c r="D12723">
        <f>D12724+C12723</f>
        <v>5.735855804520976</v>
      </c>
      <c r="F12723">
        <f>(LN($L$2/A12723)/(LN($L$2/$L$3)))^$L$4</f>
        <v>5.4009007428978046</v>
      </c>
      <c r="G12723">
        <f>(1/(1+F12723))*100</f>
        <v>15.622801230116901</v>
      </c>
      <c r="H12723">
        <f>D12723-G12723</f>
        <v>-9.8869454255959255</v>
      </c>
      <c r="I12723">
        <f>H12723^2</f>
        <v>97.751689848712189</v>
      </c>
    </row>
    <row r="12724" spans="1:9" x14ac:dyDescent="0.25">
      <c r="A12724">
        <v>22.242070578692999</v>
      </c>
      <c r="B12724">
        <v>4.13784705E-4</v>
      </c>
      <c r="C12724">
        <f>B12724*$E$2</f>
        <v>4.0054359443999999E-4</v>
      </c>
      <c r="D12724">
        <f>D12725+C12724</f>
        <v>5.7351477006658804</v>
      </c>
      <c r="F12724">
        <f>(LN($L$2/A12724)/(LN($L$2/$L$3)))^$L$4</f>
        <v>5.4009009932825167</v>
      </c>
      <c r="G12724">
        <f>(1/(1+F12724))*100</f>
        <v>15.622800618998154</v>
      </c>
      <c r="H12724">
        <f>D12724-G12724</f>
        <v>-9.8876529183322734</v>
      </c>
      <c r="I12724">
        <f>H12724^2</f>
        <v>97.765680233404723</v>
      </c>
    </row>
    <row r="12725" spans="1:9" x14ac:dyDescent="0.25">
      <c r="A12725">
        <v>22.242070578692999</v>
      </c>
      <c r="B12725">
        <v>5.7634298299999995E-4</v>
      </c>
      <c r="C12725">
        <f>B12725*$E$2</f>
        <v>5.5790000754399999E-4</v>
      </c>
      <c r="D12725">
        <f>D12726+C12725</f>
        <v>5.7347471570714408</v>
      </c>
      <c r="F12725">
        <f>(LN($L$2/A12725)/(LN($L$2/$L$3)))^$L$4</f>
        <v>5.4009009932825167</v>
      </c>
      <c r="G12725">
        <f>(1/(1+F12725))*100</f>
        <v>15.622800618998154</v>
      </c>
      <c r="H12725">
        <f>D12725-G12725</f>
        <v>-9.8880534619267131</v>
      </c>
      <c r="I12725">
        <f>H12725^2</f>
        <v>97.77360126592086</v>
      </c>
    </row>
    <row r="12726" spans="1:9" x14ac:dyDescent="0.25">
      <c r="A12726">
        <v>22.242070578692999</v>
      </c>
      <c r="B12726">
        <v>2.4383741599999999E-4</v>
      </c>
      <c r="C12726">
        <f>B12726*$E$2</f>
        <v>2.3603461868799998E-4</v>
      </c>
      <c r="D12726">
        <f>D12727+C12726</f>
        <v>5.734189257063897</v>
      </c>
      <c r="F12726">
        <f>(LN($L$2/A12726)/(LN($L$2/$L$3)))^$L$4</f>
        <v>5.4009009932825167</v>
      </c>
      <c r="G12726">
        <f>(1/(1+F12726))*100</f>
        <v>15.622800618998154</v>
      </c>
      <c r="H12726">
        <f>D12726-G12726</f>
        <v>-9.8886113619342559</v>
      </c>
      <c r="I12726">
        <f>H12726^2</f>
        <v>97.784634667375258</v>
      </c>
    </row>
    <row r="12727" spans="1:9" x14ac:dyDescent="0.25">
      <c r="A12727">
        <v>22.242070578692999</v>
      </c>
      <c r="B12727">
        <v>1.4778025199999999E-4</v>
      </c>
      <c r="C12727">
        <f>B12727*$E$2</f>
        <v>1.4305128393599998E-4</v>
      </c>
      <c r="D12727">
        <f>D12728+C12727</f>
        <v>5.7339532224452094</v>
      </c>
      <c r="F12727">
        <f>(LN($L$2/A12727)/(LN($L$2/$L$3)))^$L$4</f>
        <v>5.4009009932825167</v>
      </c>
      <c r="G12727">
        <f>(1/(1+F12727))*100</f>
        <v>15.622800618998154</v>
      </c>
      <c r="H12727">
        <f>D12727-G12727</f>
        <v>-9.8888473965529435</v>
      </c>
      <c r="I12727">
        <f>H12727^2</f>
        <v>97.789302832311932</v>
      </c>
    </row>
    <row r="12728" spans="1:9" x14ac:dyDescent="0.25">
      <c r="A12728">
        <v>22.242070578692999</v>
      </c>
      <c r="B12728">
        <v>3.4728359200000001E-4</v>
      </c>
      <c r="C12728">
        <f>B12728*$E$2</f>
        <v>3.3617051705600001E-4</v>
      </c>
      <c r="D12728">
        <f>D12729+C12728</f>
        <v>5.7338101711612737</v>
      </c>
      <c r="F12728">
        <f>(LN($L$2/A12728)/(LN($L$2/$L$3)))^$L$4</f>
        <v>5.4009009932825167</v>
      </c>
      <c r="G12728">
        <f>(1/(1+F12728))*100</f>
        <v>15.622800618998154</v>
      </c>
      <c r="H12728">
        <f>D12728-G12728</f>
        <v>-9.8889904478368802</v>
      </c>
      <c r="I12728">
        <f>H12728^2</f>
        <v>97.792132077409065</v>
      </c>
    </row>
    <row r="12729" spans="1:9" x14ac:dyDescent="0.25">
      <c r="A12729">
        <v>22.242070578692999</v>
      </c>
      <c r="B12729">
        <v>2.5861544099999999E-4</v>
      </c>
      <c r="C12729">
        <f>B12729*$E$2</f>
        <v>2.5033974688799999E-4</v>
      </c>
      <c r="D12729">
        <f>D12730+C12729</f>
        <v>5.7334740006442173</v>
      </c>
      <c r="F12729">
        <f>(LN($L$2/A12729)/(LN($L$2/$L$3)))^$L$4</f>
        <v>5.4009009932825167</v>
      </c>
      <c r="G12729">
        <f>(1/(1+F12729))*100</f>
        <v>15.622800618998154</v>
      </c>
      <c r="H12729">
        <f>D12729-G12729</f>
        <v>-9.8893266183539374</v>
      </c>
      <c r="I12729">
        <f>H12729^2</f>
        <v>97.798780964483726</v>
      </c>
    </row>
    <row r="12730" spans="1:9" x14ac:dyDescent="0.25">
      <c r="A12730">
        <v>22.242070578692999</v>
      </c>
      <c r="B12730">
        <v>2.9556050399999999E-4</v>
      </c>
      <c r="C12730">
        <f>B12730*$E$2</f>
        <v>2.8610256787199996E-4</v>
      </c>
      <c r="D12730">
        <f>D12731+C12730</f>
        <v>5.7332236608973295</v>
      </c>
      <c r="F12730">
        <f>(LN($L$2/A12730)/(LN($L$2/$L$3)))^$L$4</f>
        <v>5.4009009932825167</v>
      </c>
      <c r="G12730">
        <f>(1/(1+F12730))*100</f>
        <v>15.622800618998154</v>
      </c>
      <c r="H12730">
        <f>D12730-G12730</f>
        <v>-9.8895769581008253</v>
      </c>
      <c r="I12730">
        <f>H12730^2</f>
        <v>97.803732410198776</v>
      </c>
    </row>
    <row r="12731" spans="1:9" x14ac:dyDescent="0.25">
      <c r="A12731">
        <v>22.242070578692999</v>
      </c>
      <c r="B12731">
        <v>4.2117371800000001E-4</v>
      </c>
      <c r="C12731">
        <f>B12731*$E$2</f>
        <v>4.07696159024E-4</v>
      </c>
      <c r="D12731">
        <f>D12732+C12731</f>
        <v>5.7329375583294571</v>
      </c>
      <c r="F12731">
        <f>(LN($L$2/A12731)/(LN($L$2/$L$3)))^$L$4</f>
        <v>5.4009009932825167</v>
      </c>
      <c r="G12731">
        <f>(1/(1+F12731))*100</f>
        <v>15.622800618998154</v>
      </c>
      <c r="H12731">
        <f>D12731-G12731</f>
        <v>-9.8898630606686968</v>
      </c>
      <c r="I12731">
        <f>H12731^2</f>
        <v>97.809391358779209</v>
      </c>
    </row>
    <row r="12732" spans="1:9" x14ac:dyDescent="0.25">
      <c r="A12732">
        <v>22.237481656437001</v>
      </c>
      <c r="B12732">
        <v>1.4556354820000001E-3</v>
      </c>
      <c r="C12732">
        <f>B12732*$E$2</f>
        <v>1.409055146576E-3</v>
      </c>
      <c r="D12732">
        <f>D12733+C12732</f>
        <v>5.7325298621704333</v>
      </c>
      <c r="F12732">
        <f>(LN($L$2/A12732)/(LN($L$2/$L$3)))^$L$4</f>
        <v>5.4015077549315711</v>
      </c>
      <c r="G12732">
        <f>(1/(1+F12732))*100</f>
        <v>15.62131982468698</v>
      </c>
      <c r="H12732">
        <f>D12732-G12732</f>
        <v>-9.8887899625165474</v>
      </c>
      <c r="I12732">
        <f>H12732^2</f>
        <v>97.788166922768013</v>
      </c>
    </row>
    <row r="12733" spans="1:9" x14ac:dyDescent="0.25">
      <c r="A12733">
        <v>22.200628235808001</v>
      </c>
      <c r="B12733">
        <v>5.5417594499999998E-4</v>
      </c>
      <c r="C12733">
        <f>B12733*$E$2</f>
        <v>5.3644231476E-4</v>
      </c>
      <c r="D12733">
        <f>D12734+C12733</f>
        <v>5.7311208070238573</v>
      </c>
      <c r="F12733">
        <f>(LN($L$2/A12733)/(LN($L$2/$L$3)))^$L$4</f>
        <v>5.4063864223777545</v>
      </c>
      <c r="G12733">
        <f>(1/(1+F12733))*100</f>
        <v>15.609423691754865</v>
      </c>
      <c r="H12733">
        <f>D12733-G12733</f>
        <v>-9.8783028847310064</v>
      </c>
      <c r="I12733">
        <f>H12733^2</f>
        <v>97.580867882484924</v>
      </c>
    </row>
    <row r="12734" spans="1:9" x14ac:dyDescent="0.25">
      <c r="A12734">
        <v>22.200628235808001</v>
      </c>
      <c r="B12734">
        <v>3.6945062999999998E-4</v>
      </c>
      <c r="C12734">
        <f>B12734*$E$2</f>
        <v>3.5762820983999995E-4</v>
      </c>
      <c r="D12734">
        <f>D12735+C12734</f>
        <v>5.730584364709097</v>
      </c>
      <c r="F12734">
        <f>(LN($L$2/A12734)/(LN($L$2/$L$3)))^$L$4</f>
        <v>5.4063864223777545</v>
      </c>
      <c r="G12734">
        <f>(1/(1+F12734))*100</f>
        <v>15.609423691754865</v>
      </c>
      <c r="H12734">
        <f>D12734-G12734</f>
        <v>-9.8788393270457675</v>
      </c>
      <c r="I12734">
        <f>H12734^2</f>
        <v>97.591466449586079</v>
      </c>
    </row>
    <row r="12735" spans="1:9" x14ac:dyDescent="0.25">
      <c r="A12735">
        <v>22.200628235808001</v>
      </c>
      <c r="B12735">
        <v>4.8767483099999999E-4</v>
      </c>
      <c r="C12735">
        <f>B12735*$E$2</f>
        <v>4.7206923640799998E-4</v>
      </c>
      <c r="D12735">
        <f>D12736+C12735</f>
        <v>5.7302267364992572</v>
      </c>
      <c r="F12735">
        <f>(LN($L$2/A12735)/(LN($L$2/$L$3)))^$L$4</f>
        <v>5.4063864223777545</v>
      </c>
      <c r="G12735">
        <f>(1/(1+F12735))*100</f>
        <v>15.609423691754865</v>
      </c>
      <c r="H12735">
        <f>D12735-G12735</f>
        <v>-9.8791969552556083</v>
      </c>
      <c r="I12735">
        <f>H12735^2</f>
        <v>97.598532480731677</v>
      </c>
    </row>
    <row r="12736" spans="1:9" x14ac:dyDescent="0.25">
      <c r="A12736">
        <v>22.200628235808001</v>
      </c>
      <c r="B12736">
        <v>3.8422865500000001E-4</v>
      </c>
      <c r="C12736">
        <f>B12736*$E$2</f>
        <v>3.7193333803999998E-4</v>
      </c>
      <c r="D12736">
        <f>D12737+C12736</f>
        <v>5.7297546672628492</v>
      </c>
      <c r="F12736">
        <f>(LN($L$2/A12736)/(LN($L$2/$L$3)))^$L$4</f>
        <v>5.4063864223777545</v>
      </c>
      <c r="G12736">
        <f>(1/(1+F12736))*100</f>
        <v>15.609423691754865</v>
      </c>
      <c r="H12736">
        <f>D12736-G12736</f>
        <v>-9.8796690244920153</v>
      </c>
      <c r="I12736">
        <f>H12736^2</f>
        <v>97.607860033507009</v>
      </c>
    </row>
    <row r="12737" spans="1:9" x14ac:dyDescent="0.25">
      <c r="A12737">
        <v>22.200628235808001</v>
      </c>
      <c r="B12737">
        <v>4.2117371800000001E-4</v>
      </c>
      <c r="C12737">
        <f>B12737*$E$2</f>
        <v>4.07696159024E-4</v>
      </c>
      <c r="D12737">
        <f>D12738+C12737</f>
        <v>5.7293827339248091</v>
      </c>
      <c r="F12737">
        <f>(LN($L$2/A12737)/(LN($L$2/$L$3)))^$L$4</f>
        <v>5.4063864223777545</v>
      </c>
      <c r="G12737">
        <f>(1/(1+F12737))*100</f>
        <v>15.609423691754865</v>
      </c>
      <c r="H12737">
        <f>D12737-G12737</f>
        <v>-9.8800409578300545</v>
      </c>
      <c r="I12737">
        <f>H12737^2</f>
        <v>97.615209328399416</v>
      </c>
    </row>
    <row r="12738" spans="1:9" x14ac:dyDescent="0.25">
      <c r="A12738">
        <v>22.200628235808001</v>
      </c>
      <c r="B12738">
        <v>4.3595174300000003E-4</v>
      </c>
      <c r="C12738">
        <f>B12738*$E$2</f>
        <v>4.2200128722400004E-4</v>
      </c>
      <c r="D12738">
        <f>D12739+C12738</f>
        <v>5.7289750377657853</v>
      </c>
      <c r="F12738">
        <f>(LN($L$2/A12738)/(LN($L$2/$L$3)))^$L$4</f>
        <v>5.4063864223777545</v>
      </c>
      <c r="G12738">
        <f>(1/(1+F12738))*100</f>
        <v>15.609423691754865</v>
      </c>
      <c r="H12738">
        <f>D12738-G12738</f>
        <v>-9.8804486539890792</v>
      </c>
      <c r="I12738">
        <f>H12738^2</f>
        <v>97.623265604114607</v>
      </c>
    </row>
    <row r="12739" spans="1:9" x14ac:dyDescent="0.25">
      <c r="A12739">
        <v>22.200628235808001</v>
      </c>
      <c r="B12739">
        <v>3.6945062999999998E-4</v>
      </c>
      <c r="C12739">
        <f>B12739*$E$2</f>
        <v>3.5762820983999995E-4</v>
      </c>
      <c r="D12739">
        <f>D12740+C12739</f>
        <v>5.7285530364785613</v>
      </c>
      <c r="F12739">
        <f>(LN($L$2/A12739)/(LN($L$2/$L$3)))^$L$4</f>
        <v>5.4063864223777545</v>
      </c>
      <c r="G12739">
        <f>(1/(1+F12739))*100</f>
        <v>15.609423691754865</v>
      </c>
      <c r="H12739">
        <f>D12739-G12739</f>
        <v>-9.8808706552763041</v>
      </c>
      <c r="I12739">
        <f>H12739^2</f>
        <v>97.631604906300382</v>
      </c>
    </row>
    <row r="12740" spans="1:9" x14ac:dyDescent="0.25">
      <c r="A12740">
        <v>22.200628235808001</v>
      </c>
      <c r="B12740">
        <v>2.29059391E-4</v>
      </c>
      <c r="C12740">
        <f>B12740*$E$2</f>
        <v>2.2172949048800001E-4</v>
      </c>
      <c r="D12740">
        <f>D12741+C12740</f>
        <v>5.7281954082687214</v>
      </c>
      <c r="F12740">
        <f>(LN($L$2/A12740)/(LN($L$2/$L$3)))^$L$4</f>
        <v>5.4063864223777545</v>
      </c>
      <c r="G12740">
        <f>(1/(1+F12740))*100</f>
        <v>15.609423691754865</v>
      </c>
      <c r="H12740">
        <f>D12740-G12740</f>
        <v>-9.8812282834861431</v>
      </c>
      <c r="I12740">
        <f>H12740^2</f>
        <v>97.638672390366509</v>
      </c>
    </row>
    <row r="12741" spans="1:9" x14ac:dyDescent="0.25">
      <c r="A12741">
        <v>22.200628235808001</v>
      </c>
      <c r="B12741">
        <v>4.3595174300000003E-4</v>
      </c>
      <c r="C12741">
        <f>B12741*$E$2</f>
        <v>4.2200128722400004E-4</v>
      </c>
      <c r="D12741">
        <f>D12742+C12741</f>
        <v>5.7279736787782332</v>
      </c>
      <c r="F12741">
        <f>(LN($L$2/A12741)/(LN($L$2/$L$3)))^$L$4</f>
        <v>5.4063864223777545</v>
      </c>
      <c r="G12741">
        <f>(1/(1+F12741))*100</f>
        <v>15.609423691754865</v>
      </c>
      <c r="H12741">
        <f>D12741-G12741</f>
        <v>-9.8814500129766323</v>
      </c>
      <c r="I12741">
        <f>H12741^2</f>
        <v>97.643054358955879</v>
      </c>
    </row>
    <row r="12742" spans="1:9" x14ac:dyDescent="0.25">
      <c r="A12742">
        <v>22.200626341907</v>
      </c>
      <c r="B12742">
        <v>5.3939791999999996E-4</v>
      </c>
      <c r="C12742">
        <f>B12742*$E$2</f>
        <v>5.2213718655999997E-4</v>
      </c>
      <c r="D12742">
        <f>D12743+C12742</f>
        <v>5.7275516774910091</v>
      </c>
      <c r="F12742">
        <f>(LN($L$2/A12742)/(LN($L$2/$L$3)))^$L$4</f>
        <v>5.4063866733580808</v>
      </c>
      <c r="G12742">
        <f>(1/(1+F12742))*100</f>
        <v>15.609423080231011</v>
      </c>
      <c r="H12742">
        <f>D12742-G12742</f>
        <v>-9.8818714027400016</v>
      </c>
      <c r="I12742">
        <f>H12742^2</f>
        <v>97.651382420290645</v>
      </c>
    </row>
    <row r="12743" spans="1:9" x14ac:dyDescent="0.25">
      <c r="A12743">
        <v>22.180128650789001</v>
      </c>
      <c r="B12743">
        <v>2.8817149099999998E-4</v>
      </c>
      <c r="C12743">
        <f>B12743*$E$2</f>
        <v>2.7895000328799995E-4</v>
      </c>
      <c r="D12743">
        <f>D12744+C12743</f>
        <v>5.7270295403044491</v>
      </c>
      <c r="F12743">
        <f>(LN($L$2/A12743)/(LN($L$2/$L$3)))^$L$4</f>
        <v>5.4091046325213012</v>
      </c>
      <c r="G12743">
        <f>(1/(1+F12743))*100</f>
        <v>15.602803470016161</v>
      </c>
      <c r="H12743">
        <f>D12743-G12743</f>
        <v>-9.8757739297117126</v>
      </c>
      <c r="I12743">
        <f>H12743^2</f>
        <v>97.530910710773526</v>
      </c>
    </row>
    <row r="12744" spans="1:9" x14ac:dyDescent="0.25">
      <c r="A12744">
        <v>22.168841000501001</v>
      </c>
      <c r="B12744">
        <v>2.7339346600000001E-4</v>
      </c>
      <c r="C12744">
        <f>B12744*$E$2</f>
        <v>2.6464487508800002E-4</v>
      </c>
      <c r="D12744">
        <f>D12745+C12744</f>
        <v>5.7267505903011608</v>
      </c>
      <c r="F12744">
        <f>(LN($L$2/A12744)/(LN($L$2/$L$3)))^$L$4</f>
        <v>5.4106027226173632</v>
      </c>
      <c r="G12744">
        <f>(1/(1+F12744))*100</f>
        <v>15.599157259767196</v>
      </c>
      <c r="H12744">
        <f>D12744-G12744</f>
        <v>-9.8724066694660344</v>
      </c>
      <c r="I12744">
        <f>H12744^2</f>
        <v>97.46441344731744</v>
      </c>
    </row>
    <row r="12745" spans="1:9" x14ac:dyDescent="0.25">
      <c r="A12745">
        <v>22.168841000501001</v>
      </c>
      <c r="B12745">
        <v>3.8422865500000001E-4</v>
      </c>
      <c r="C12745">
        <f>B12745*$E$2</f>
        <v>3.7193333803999998E-4</v>
      </c>
      <c r="D12745">
        <f>D12746+C12745</f>
        <v>5.7264859454260728</v>
      </c>
      <c r="F12745">
        <f>(LN($L$2/A12745)/(LN($L$2/$L$3)))^$L$4</f>
        <v>5.4106027226173632</v>
      </c>
      <c r="G12745">
        <f>(1/(1+F12745))*100</f>
        <v>15.599157259767196</v>
      </c>
      <c r="H12745">
        <f>D12745-G12745</f>
        <v>-9.8726713143411224</v>
      </c>
      <c r="I12745">
        <f>H12745^2</f>
        <v>97.469638881014063</v>
      </c>
    </row>
    <row r="12746" spans="1:9" x14ac:dyDescent="0.25">
      <c r="A12746">
        <v>22.168841000501001</v>
      </c>
      <c r="B12746">
        <v>2.8078247900000002E-4</v>
      </c>
      <c r="C12746">
        <f>B12746*$E$2</f>
        <v>2.7179743967200003E-4</v>
      </c>
      <c r="D12746">
        <f>D12747+C12746</f>
        <v>5.7261140120880327</v>
      </c>
      <c r="F12746">
        <f>(LN($L$2/A12746)/(LN($L$2/$L$3)))^$L$4</f>
        <v>5.4106027226173632</v>
      </c>
      <c r="G12746">
        <f>(1/(1+F12746))*100</f>
        <v>15.599157259767196</v>
      </c>
      <c r="H12746">
        <f>D12746-G12746</f>
        <v>-9.8730432476791634</v>
      </c>
      <c r="I12746">
        <f>H12746^2</f>
        <v>97.476982970543119</v>
      </c>
    </row>
    <row r="12747" spans="1:9" x14ac:dyDescent="0.25">
      <c r="A12747">
        <v>22.168841000501001</v>
      </c>
      <c r="B12747">
        <v>4.8028581899999998E-4</v>
      </c>
      <c r="C12747">
        <f>B12747*$E$2</f>
        <v>4.6491667279199996E-4</v>
      </c>
      <c r="D12747">
        <f>D12748+C12747</f>
        <v>5.7258422146483605</v>
      </c>
      <c r="F12747">
        <f>(LN($L$2/A12747)/(LN($L$2/$L$3)))^$L$4</f>
        <v>5.4106027226173632</v>
      </c>
      <c r="G12747">
        <f>(1/(1+F12747))*100</f>
        <v>15.599157259767196</v>
      </c>
      <c r="H12747">
        <f>D12747-G12747</f>
        <v>-9.8733150451188365</v>
      </c>
      <c r="I12747">
        <f>H12747^2</f>
        <v>97.482349980169971</v>
      </c>
    </row>
    <row r="12748" spans="1:9" x14ac:dyDescent="0.25">
      <c r="A12748">
        <v>22.168841000501001</v>
      </c>
      <c r="B12748">
        <v>2.7339346600000001E-4</v>
      </c>
      <c r="C12748">
        <f>B12748*$E$2</f>
        <v>2.6464487508800002E-4</v>
      </c>
      <c r="D12748">
        <f>D12749+C12748</f>
        <v>5.7253772979755686</v>
      </c>
      <c r="F12748">
        <f>(LN($L$2/A12748)/(LN($L$2/$L$3)))^$L$4</f>
        <v>5.4106027226173632</v>
      </c>
      <c r="G12748">
        <f>(1/(1+F12748))*100</f>
        <v>15.599157259767196</v>
      </c>
      <c r="H12748">
        <f>D12748-G12748</f>
        <v>-9.8737799617916266</v>
      </c>
      <c r="I12748">
        <f>H12748^2</f>
        <v>97.491530733877852</v>
      </c>
    </row>
    <row r="12749" spans="1:9" x14ac:dyDescent="0.25">
      <c r="A12749">
        <v>22.168841000501001</v>
      </c>
      <c r="B12749">
        <v>3.4728359200000001E-4</v>
      </c>
      <c r="C12749">
        <f>B12749*$E$2</f>
        <v>3.3617051705600001E-4</v>
      </c>
      <c r="D12749">
        <f>D12750+C12749</f>
        <v>5.7251126531004806</v>
      </c>
      <c r="F12749">
        <f>(LN($L$2/A12749)/(LN($L$2/$L$3)))^$L$4</f>
        <v>5.4106027226173632</v>
      </c>
      <c r="G12749">
        <f>(1/(1+F12749))*100</f>
        <v>15.599157259767196</v>
      </c>
      <c r="H12749">
        <f>D12749-G12749</f>
        <v>-9.8740446066667147</v>
      </c>
      <c r="I12749">
        <f>H12749^2</f>
        <v>97.496756894444033</v>
      </c>
    </row>
    <row r="12750" spans="1:9" x14ac:dyDescent="0.25">
      <c r="A12750">
        <v>22.168841000501001</v>
      </c>
      <c r="B12750">
        <v>3.4728359200000001E-4</v>
      </c>
      <c r="C12750">
        <f>B12750*$E$2</f>
        <v>3.3617051705600001E-4</v>
      </c>
      <c r="D12750">
        <f>D12751+C12750</f>
        <v>5.7247764825834242</v>
      </c>
      <c r="F12750">
        <f>(LN($L$2/A12750)/(LN($L$2/$L$3)))^$L$4</f>
        <v>5.4106027226173632</v>
      </c>
      <c r="G12750">
        <f>(1/(1+F12750))*100</f>
        <v>15.599157259767196</v>
      </c>
      <c r="H12750">
        <f>D12750-G12750</f>
        <v>-9.8743807771837719</v>
      </c>
      <c r="I12750">
        <f>H12750^2</f>
        <v>97.503395732816386</v>
      </c>
    </row>
    <row r="12751" spans="1:9" x14ac:dyDescent="0.25">
      <c r="A12751">
        <v>22.168841000501001</v>
      </c>
      <c r="B12751">
        <v>3.9900667999999997E-4</v>
      </c>
      <c r="C12751">
        <f>B12751*$E$2</f>
        <v>3.8623846623999996E-4</v>
      </c>
      <c r="D12751">
        <f>D12752+C12751</f>
        <v>5.7244403120663678</v>
      </c>
      <c r="F12751">
        <f>(LN($L$2/A12751)/(LN($L$2/$L$3)))^$L$4</f>
        <v>5.4106027226173632</v>
      </c>
      <c r="G12751">
        <f>(1/(1+F12751))*100</f>
        <v>15.599157259767196</v>
      </c>
      <c r="H12751">
        <f>D12751-G12751</f>
        <v>-9.8747169477008292</v>
      </c>
      <c r="I12751">
        <f>H12751^2</f>
        <v>97.510034797209983</v>
      </c>
    </row>
    <row r="12752" spans="1:9" x14ac:dyDescent="0.25">
      <c r="A12752">
        <v>22.168841000501001</v>
      </c>
      <c r="B12752">
        <v>4.13784705E-4</v>
      </c>
      <c r="C12752">
        <f>B12752*$E$2</f>
        <v>4.0054359443999999E-4</v>
      </c>
      <c r="D12752">
        <f>D12753+C12752</f>
        <v>5.7240540736001275</v>
      </c>
      <c r="F12752">
        <f>(LN($L$2/A12752)/(LN($L$2/$L$3)))^$L$4</f>
        <v>5.4106027226173632</v>
      </c>
      <c r="G12752">
        <f>(1/(1+F12752))*100</f>
        <v>15.599157259767196</v>
      </c>
      <c r="H12752">
        <f>D12752-G12752</f>
        <v>-9.8751031861670686</v>
      </c>
      <c r="I12752">
        <f>H12752^2</f>
        <v>97.517662937446985</v>
      </c>
    </row>
    <row r="12753" spans="1:9" x14ac:dyDescent="0.25">
      <c r="A12753">
        <v>22.168841000501001</v>
      </c>
      <c r="B12753">
        <v>3.1033852900000001E-4</v>
      </c>
      <c r="C12753">
        <f>B12753*$E$2</f>
        <v>3.0040769607199999E-4</v>
      </c>
      <c r="D12753">
        <f>D12754+C12753</f>
        <v>5.7236535300056879</v>
      </c>
      <c r="F12753">
        <f>(LN($L$2/A12753)/(LN($L$2/$L$3)))^$L$4</f>
        <v>5.4106027226173632</v>
      </c>
      <c r="G12753">
        <f>(1/(1+F12753))*100</f>
        <v>15.599157259767196</v>
      </c>
      <c r="H12753">
        <f>D12753-G12753</f>
        <v>-9.8755037297615083</v>
      </c>
      <c r="I12753">
        <f>H12753^2</f>
        <v>97.52557391653346</v>
      </c>
    </row>
    <row r="12754" spans="1:9" x14ac:dyDescent="0.25">
      <c r="A12754">
        <v>22.168841000501001</v>
      </c>
      <c r="B12754">
        <v>1.027072751E-3</v>
      </c>
      <c r="C12754">
        <f>B12754*$E$2</f>
        <v>9.942064229679999E-4</v>
      </c>
      <c r="D12754">
        <f>D12755+C12754</f>
        <v>5.7233531223096161</v>
      </c>
      <c r="F12754">
        <f>(LN($L$2/A12754)/(LN($L$2/$L$3)))^$L$4</f>
        <v>5.4106027226173632</v>
      </c>
      <c r="G12754">
        <f>(1/(1+F12754))*100</f>
        <v>15.599157259767196</v>
      </c>
      <c r="H12754">
        <f>D12754-G12754</f>
        <v>-9.87580413745758</v>
      </c>
      <c r="I12754">
        <f>H12754^2</f>
        <v>97.531507361424261</v>
      </c>
    </row>
    <row r="12755" spans="1:9" x14ac:dyDescent="0.25">
      <c r="A12755">
        <v>22.155958685525</v>
      </c>
      <c r="B12755">
        <v>4.6550779400000001E-4</v>
      </c>
      <c r="C12755">
        <f>B12755*$E$2</f>
        <v>4.5061154459199998E-4</v>
      </c>
      <c r="D12755">
        <f>D12756+C12755</f>
        <v>5.7223589158866481</v>
      </c>
      <c r="F12755">
        <f>(LN($L$2/A12755)/(LN($L$2/$L$3)))^$L$4</f>
        <v>5.4123136435418422</v>
      </c>
      <c r="G12755">
        <f>(1/(1+F12755))*100</f>
        <v>15.594995123283612</v>
      </c>
      <c r="H12755">
        <f>D12755-G12755</f>
        <v>-9.8726362073969636</v>
      </c>
      <c r="I12755">
        <f>H12755^2</f>
        <v>97.468945683605497</v>
      </c>
    </row>
    <row r="12756" spans="1:9" x14ac:dyDescent="0.25">
      <c r="A12756">
        <v>22.155958685525</v>
      </c>
      <c r="B12756">
        <v>4.7289680600000003E-4</v>
      </c>
      <c r="C12756">
        <f>B12756*$E$2</f>
        <v>4.57764108208E-4</v>
      </c>
      <c r="D12756">
        <f>D12757+C12756</f>
        <v>5.7219083043420564</v>
      </c>
      <c r="F12756">
        <f>(LN($L$2/A12756)/(LN($L$2/$L$3)))^$L$4</f>
        <v>5.4123136435418422</v>
      </c>
      <c r="G12756">
        <f>(1/(1+F12756))*100</f>
        <v>15.594995123283612</v>
      </c>
      <c r="H12756">
        <f>D12756-G12756</f>
        <v>-9.8730868189415553</v>
      </c>
      <c r="I12756">
        <f>H12756^2</f>
        <v>97.477843334357473</v>
      </c>
    </row>
    <row r="12757" spans="1:9" x14ac:dyDescent="0.25">
      <c r="A12757">
        <v>22.155958685525</v>
      </c>
      <c r="B12757">
        <v>2.29059391E-4</v>
      </c>
      <c r="C12757">
        <f>B12757*$E$2</f>
        <v>2.2172949048800001E-4</v>
      </c>
      <c r="D12757">
        <f>D12758+C12757</f>
        <v>5.7214505402338487</v>
      </c>
      <c r="F12757">
        <f>(LN($L$2/A12757)/(LN($L$2/$L$3)))^$L$4</f>
        <v>5.4123136435418422</v>
      </c>
      <c r="G12757">
        <f>(1/(1+F12757))*100</f>
        <v>15.594995123283612</v>
      </c>
      <c r="H12757">
        <f>D12757-G12757</f>
        <v>-9.8735445830497639</v>
      </c>
      <c r="I12757">
        <f>H12757^2</f>
        <v>97.486882633471339</v>
      </c>
    </row>
    <row r="12758" spans="1:9" x14ac:dyDescent="0.25">
      <c r="A12758">
        <v>22.155958685525</v>
      </c>
      <c r="B12758">
        <v>2.8817149099999998E-4</v>
      </c>
      <c r="C12758">
        <f>B12758*$E$2</f>
        <v>2.7895000328799995E-4</v>
      </c>
      <c r="D12758">
        <f>D12759+C12758</f>
        <v>5.7212288107433604</v>
      </c>
      <c r="F12758">
        <f>(LN($L$2/A12758)/(LN($L$2/$L$3)))^$L$4</f>
        <v>5.4123136435418422</v>
      </c>
      <c r="G12758">
        <f>(1/(1+F12758))*100</f>
        <v>15.594995123283612</v>
      </c>
      <c r="H12758">
        <f>D12758-G12758</f>
        <v>-9.8737663125402513</v>
      </c>
      <c r="I12758">
        <f>H12758^2</f>
        <v>97.491261194654712</v>
      </c>
    </row>
    <row r="12759" spans="1:9" x14ac:dyDescent="0.25">
      <c r="A12759">
        <v>22.155958685525</v>
      </c>
      <c r="B12759">
        <v>2.4383741599999999E-4</v>
      </c>
      <c r="C12759">
        <f>B12759*$E$2</f>
        <v>2.3603461868799998E-4</v>
      </c>
      <c r="D12759">
        <f>D12760+C12759</f>
        <v>5.7209498607400722</v>
      </c>
      <c r="F12759">
        <f>(LN($L$2/A12759)/(LN($L$2/$L$3)))^$L$4</f>
        <v>5.4123136435418422</v>
      </c>
      <c r="G12759">
        <f>(1/(1+F12759))*100</f>
        <v>15.594995123283612</v>
      </c>
      <c r="H12759">
        <f>D12759-G12759</f>
        <v>-9.8740452625435395</v>
      </c>
      <c r="I12759">
        <f>H12759^2</f>
        <v>97.496769846758511</v>
      </c>
    </row>
    <row r="12760" spans="1:9" x14ac:dyDescent="0.25">
      <c r="A12760">
        <v>22.155958685525</v>
      </c>
      <c r="B12760">
        <v>5.2461989400000005E-4</v>
      </c>
      <c r="C12760">
        <f>B12760*$E$2</f>
        <v>5.0783205739200006E-4</v>
      </c>
      <c r="D12760">
        <f>D12761+C12760</f>
        <v>5.7207138261213846</v>
      </c>
      <c r="F12760">
        <f>(LN($L$2/A12760)/(LN($L$2/$L$3)))^$L$4</f>
        <v>5.4123136435418422</v>
      </c>
      <c r="G12760">
        <f>(1/(1+F12760))*100</f>
        <v>15.594995123283612</v>
      </c>
      <c r="H12760">
        <f>D12760-G12760</f>
        <v>-9.8742812971622271</v>
      </c>
      <c r="I12760">
        <f>H12760^2</f>
        <v>97.501431135487749</v>
      </c>
    </row>
    <row r="12761" spans="1:9" x14ac:dyDescent="0.25">
      <c r="A12761">
        <v>22.155958685525</v>
      </c>
      <c r="B12761">
        <v>6.2067705800000002E-4</v>
      </c>
      <c r="C12761">
        <f>B12761*$E$2</f>
        <v>6.0081539214399998E-4</v>
      </c>
      <c r="D12761">
        <f>D12762+C12761</f>
        <v>5.7202059940639929</v>
      </c>
      <c r="F12761">
        <f>(LN($L$2/A12761)/(LN($L$2/$L$3)))^$L$4</f>
        <v>5.4123136435418422</v>
      </c>
      <c r="G12761">
        <f>(1/(1+F12761))*100</f>
        <v>15.594995123283612</v>
      </c>
      <c r="H12761">
        <f>D12761-G12761</f>
        <v>-9.8747891292196179</v>
      </c>
      <c r="I12761">
        <f>H12761^2</f>
        <v>97.511460346553946</v>
      </c>
    </row>
    <row r="12762" spans="1:9" x14ac:dyDescent="0.25">
      <c r="A12762">
        <v>22.155958685525</v>
      </c>
      <c r="B12762">
        <v>3.1033852900000001E-4</v>
      </c>
      <c r="C12762">
        <f>B12762*$E$2</f>
        <v>3.0040769607199999E-4</v>
      </c>
      <c r="D12762">
        <f>D12763+C12762</f>
        <v>5.7196051786718485</v>
      </c>
      <c r="F12762">
        <f>(LN($L$2/A12762)/(LN($L$2/$L$3)))^$L$4</f>
        <v>5.4123136435418422</v>
      </c>
      <c r="G12762">
        <f>(1/(1+F12762))*100</f>
        <v>15.594995123283612</v>
      </c>
      <c r="H12762">
        <f>D12762-G12762</f>
        <v>-9.8753899446117632</v>
      </c>
      <c r="I12762">
        <f>H12762^2</f>
        <v>97.523326558139118</v>
      </c>
    </row>
    <row r="12763" spans="1:9" x14ac:dyDescent="0.25">
      <c r="A12763">
        <v>22.155958685525</v>
      </c>
      <c r="B12763">
        <v>2.3644840300000001E-4</v>
      </c>
      <c r="C12763">
        <f>B12763*$E$2</f>
        <v>2.28882054104E-4</v>
      </c>
      <c r="D12763">
        <f>D12764+C12763</f>
        <v>5.7193047709757767</v>
      </c>
      <c r="F12763">
        <f>(LN($L$2/A12763)/(LN($L$2/$L$3)))^$L$4</f>
        <v>5.4123136435418422</v>
      </c>
      <c r="G12763">
        <f>(1/(1+F12763))*100</f>
        <v>15.594995123283612</v>
      </c>
      <c r="H12763">
        <f>D12763-G12763</f>
        <v>-9.875690352307835</v>
      </c>
      <c r="I12763">
        <f>H12763^2</f>
        <v>97.529259934666044</v>
      </c>
    </row>
    <row r="12764" spans="1:9" x14ac:dyDescent="0.25">
      <c r="A12764">
        <v>22.155958685525</v>
      </c>
      <c r="B12764">
        <v>4.8767483099999999E-4</v>
      </c>
      <c r="C12764">
        <f>B12764*$E$2</f>
        <v>4.7206923640799998E-4</v>
      </c>
      <c r="D12764">
        <f>D12765+C12764</f>
        <v>5.7190758889216724</v>
      </c>
      <c r="F12764">
        <f>(LN($L$2/A12764)/(LN($L$2/$L$3)))^$L$4</f>
        <v>5.4123136435418422</v>
      </c>
      <c r="G12764">
        <f>(1/(1+F12764))*100</f>
        <v>15.594995123283612</v>
      </c>
      <c r="H12764">
        <f>D12764-G12764</f>
        <v>-9.8759192343619393</v>
      </c>
      <c r="I12764">
        <f>H12764^2</f>
        <v>97.53378072364012</v>
      </c>
    </row>
    <row r="12765" spans="1:9" x14ac:dyDescent="0.25">
      <c r="A12765">
        <v>22.155958685525</v>
      </c>
      <c r="B12765">
        <v>5.9851002000000004E-4</v>
      </c>
      <c r="C12765">
        <f>B12765*$E$2</f>
        <v>5.7935769936E-4</v>
      </c>
      <c r="D12765">
        <f>D12766+C12765</f>
        <v>5.7186038196852644</v>
      </c>
      <c r="F12765">
        <f>(LN($L$2/A12765)/(LN($L$2/$L$3)))^$L$4</f>
        <v>5.4123136435418422</v>
      </c>
      <c r="G12765">
        <f>(1/(1+F12765))*100</f>
        <v>15.594995123283612</v>
      </c>
      <c r="H12765">
        <f>D12765-G12765</f>
        <v>-9.8763913035983464</v>
      </c>
      <c r="I12765">
        <f>H12765^2</f>
        <v>97.543105181793038</v>
      </c>
    </row>
    <row r="12766" spans="1:9" x14ac:dyDescent="0.25">
      <c r="A12766">
        <v>22.155956791624</v>
      </c>
      <c r="B12766">
        <v>4.6550779400000001E-4</v>
      </c>
      <c r="C12766">
        <f>B12766*$E$2</f>
        <v>4.5061154459199998E-4</v>
      </c>
      <c r="D12766">
        <f>D12767+C12766</f>
        <v>5.7180244619859044</v>
      </c>
      <c r="F12766">
        <f>(LN($L$2/A12766)/(LN($L$2/$L$3)))^$L$4</f>
        <v>5.4123138951670429</v>
      </c>
      <c r="G12766">
        <f>(1/(1+F12766))*100</f>
        <v>15.594994511321403</v>
      </c>
      <c r="H12766">
        <f>D12766-G12766</f>
        <v>-9.8769700493354975</v>
      </c>
      <c r="I12766">
        <f>H12766^2</f>
        <v>97.554537355470458</v>
      </c>
    </row>
    <row r="12767" spans="1:9" x14ac:dyDescent="0.25">
      <c r="A12767">
        <v>22.155956791624</v>
      </c>
      <c r="B12767">
        <v>5.9112100799999998E-4</v>
      </c>
      <c r="C12767">
        <f>B12767*$E$2</f>
        <v>5.7220513574399992E-4</v>
      </c>
      <c r="D12767">
        <f>D12768+C12767</f>
        <v>5.7175738504413127</v>
      </c>
      <c r="F12767">
        <f>(LN($L$2/A12767)/(LN($L$2/$L$3)))^$L$4</f>
        <v>5.4123138951670429</v>
      </c>
      <c r="G12767">
        <f>(1/(1+F12767))*100</f>
        <v>15.594994511321403</v>
      </c>
      <c r="H12767">
        <f>D12767-G12767</f>
        <v>-9.877420660880091</v>
      </c>
      <c r="I12767">
        <f>H12767^2</f>
        <v>97.563438911980896</v>
      </c>
    </row>
    <row r="12768" spans="1:9" x14ac:dyDescent="0.25">
      <c r="A12768">
        <v>22.155956791624</v>
      </c>
      <c r="B12768">
        <v>3.1772754200000002E-4</v>
      </c>
      <c r="C12768">
        <f>B12768*$E$2</f>
        <v>3.07560260656E-4</v>
      </c>
      <c r="D12768">
        <f>D12769+C12768</f>
        <v>5.7170016453055688</v>
      </c>
      <c r="F12768">
        <f>(LN($L$2/A12768)/(LN($L$2/$L$3)))^$L$4</f>
        <v>5.4123138951670429</v>
      </c>
      <c r="G12768">
        <f>(1/(1+F12768))*100</f>
        <v>15.594994511321403</v>
      </c>
      <c r="H12768">
        <f>D12768-G12768</f>
        <v>-9.877992866015834</v>
      </c>
      <c r="I12768">
        <f>H12768^2</f>
        <v>97.574743061059706</v>
      </c>
    </row>
    <row r="12769" spans="1:9" x14ac:dyDescent="0.25">
      <c r="A12769">
        <v>22.155956791624</v>
      </c>
      <c r="B12769">
        <v>3.02949516E-4</v>
      </c>
      <c r="C12769">
        <f>B12769*$E$2</f>
        <v>2.9325513148799998E-4</v>
      </c>
      <c r="D12769">
        <f>D12770+C12769</f>
        <v>5.7166940850449128</v>
      </c>
      <c r="F12769">
        <f>(LN($L$2/A12769)/(LN($L$2/$L$3)))^$L$4</f>
        <v>5.4123138951670429</v>
      </c>
      <c r="G12769">
        <f>(1/(1+F12769))*100</f>
        <v>15.594994511321403</v>
      </c>
      <c r="H12769">
        <f>D12769-G12769</f>
        <v>-9.8783004262764891</v>
      </c>
      <c r="I12769">
        <f>H12769^2</f>
        <v>97.580819311774263</v>
      </c>
    </row>
    <row r="12770" spans="1:9" x14ac:dyDescent="0.25">
      <c r="A12770">
        <v>22.155956791624</v>
      </c>
      <c r="B12770">
        <v>3.02949516E-4</v>
      </c>
      <c r="C12770">
        <f>B12770*$E$2</f>
        <v>2.9325513148799998E-4</v>
      </c>
      <c r="D12770">
        <f>D12771+C12770</f>
        <v>5.7164008299134252</v>
      </c>
      <c r="F12770">
        <f>(LN($L$2/A12770)/(LN($L$2/$L$3)))^$L$4</f>
        <v>5.4123138951670429</v>
      </c>
      <c r="G12770">
        <f>(1/(1+F12770))*100</f>
        <v>15.594994511321403</v>
      </c>
      <c r="H12770">
        <f>D12770-G12770</f>
        <v>-9.8785936814079776</v>
      </c>
      <c r="I12770">
        <f>H12770^2</f>
        <v>97.586613122353626</v>
      </c>
    </row>
    <row r="12771" spans="1:9" x14ac:dyDescent="0.25">
      <c r="A12771">
        <v>22.155956791624</v>
      </c>
      <c r="B12771">
        <v>2.8817149099999998E-4</v>
      </c>
      <c r="C12771">
        <f>B12771*$E$2</f>
        <v>2.7895000328799995E-4</v>
      </c>
      <c r="D12771">
        <f>D12772+C12771</f>
        <v>5.7161075747819377</v>
      </c>
      <c r="F12771">
        <f>(LN($L$2/A12771)/(LN($L$2/$L$3)))^$L$4</f>
        <v>5.4123138951670429</v>
      </c>
      <c r="G12771">
        <f>(1/(1+F12771))*100</f>
        <v>15.594994511321403</v>
      </c>
      <c r="H12771">
        <f>D12771-G12771</f>
        <v>-9.878886936539466</v>
      </c>
      <c r="I12771">
        <f>H12771^2</f>
        <v>97.592407104930118</v>
      </c>
    </row>
    <row r="12772" spans="1:9" x14ac:dyDescent="0.25">
      <c r="A12772">
        <v>22.131688343505999</v>
      </c>
      <c r="B12772">
        <v>7.0934520900000004E-4</v>
      </c>
      <c r="C12772">
        <f>B12772*$E$2</f>
        <v>6.8664616231200006E-4</v>
      </c>
      <c r="D12772">
        <f>D12773+C12772</f>
        <v>5.7158286247786494</v>
      </c>
      <c r="F12772">
        <f>(LN($L$2/A12772)/(LN($L$2/$L$3)))^$L$4</f>
        <v>5.4155404723057305</v>
      </c>
      <c r="G12772">
        <f>(1/(1+F12772))*100</f>
        <v>15.587151297957632</v>
      </c>
      <c r="H12772">
        <f>D12772-G12772</f>
        <v>-9.8713226731789838</v>
      </c>
      <c r="I12772">
        <f>H12772^2</f>
        <v>97.443011318017483</v>
      </c>
    </row>
    <row r="12773" spans="1:9" x14ac:dyDescent="0.25">
      <c r="A12773">
        <v>22.131688343505999</v>
      </c>
      <c r="B12773">
        <v>4.4334075599999998E-4</v>
      </c>
      <c r="C12773">
        <f>B12773*$E$2</f>
        <v>4.2915385180799999E-4</v>
      </c>
      <c r="D12773">
        <f>D12774+C12773</f>
        <v>5.7151419786163373</v>
      </c>
      <c r="F12773">
        <f>(LN($L$2/A12773)/(LN($L$2/$L$3)))^$L$4</f>
        <v>5.4155404723057305</v>
      </c>
      <c r="G12773">
        <f>(1/(1+F12773))*100</f>
        <v>15.587151297957632</v>
      </c>
      <c r="H12773">
        <f>D12773-G12773</f>
        <v>-9.872009319341295</v>
      </c>
      <c r="I12773">
        <f>H12773^2</f>
        <v>97.456568001161372</v>
      </c>
    </row>
    <row r="12774" spans="1:9" x14ac:dyDescent="0.25">
      <c r="A12774">
        <v>22.131688343505999</v>
      </c>
      <c r="B12774">
        <v>4.0639569299999998E-4</v>
      </c>
      <c r="C12774">
        <f>B12774*$E$2</f>
        <v>3.9339103082399997E-4</v>
      </c>
      <c r="D12774">
        <f>D12775+C12774</f>
        <v>5.7147128247645291</v>
      </c>
      <c r="F12774">
        <f>(LN($L$2/A12774)/(LN($L$2/$L$3)))^$L$4</f>
        <v>5.4155404723057305</v>
      </c>
      <c r="G12774">
        <f>(1/(1+F12774))*100</f>
        <v>15.587151297957632</v>
      </c>
      <c r="H12774">
        <f>D12774-G12774</f>
        <v>-9.8724384731931032</v>
      </c>
      <c r="I12774">
        <f>H12774^2</f>
        <v>97.465041406983374</v>
      </c>
    </row>
    <row r="12775" spans="1:9" x14ac:dyDescent="0.25">
      <c r="A12775">
        <v>22.131688343505999</v>
      </c>
      <c r="B12775">
        <v>3.2511655399999998E-4</v>
      </c>
      <c r="C12775">
        <f>B12775*$E$2</f>
        <v>3.1471282427199997E-4</v>
      </c>
      <c r="D12775">
        <f>D12776+C12775</f>
        <v>5.7143194337337055</v>
      </c>
      <c r="F12775">
        <f>(LN($L$2/A12775)/(LN($L$2/$L$3)))^$L$4</f>
        <v>5.4155404723057305</v>
      </c>
      <c r="G12775">
        <f>(1/(1+F12775))*100</f>
        <v>15.587151297957632</v>
      </c>
      <c r="H12775">
        <f>D12775-G12775</f>
        <v>-9.8728318642239259</v>
      </c>
      <c r="I12775">
        <f>H12775^2</f>
        <v>97.472809019235285</v>
      </c>
    </row>
    <row r="12776" spans="1:9" x14ac:dyDescent="0.25">
      <c r="A12776">
        <v>22.126332391321998</v>
      </c>
      <c r="B12776">
        <v>2.9556050399999999E-4</v>
      </c>
      <c r="C12776">
        <f>B12776*$E$2</f>
        <v>2.8610256787199996E-4</v>
      </c>
      <c r="D12776">
        <f>D12777+C12776</f>
        <v>5.7140047209094336</v>
      </c>
      <c r="F12776">
        <f>(LN($L$2/A12776)/(LN($L$2/$L$3)))^$L$4</f>
        <v>5.4162531725141774</v>
      </c>
      <c r="G12776">
        <f>(1/(1+F12776))*100</f>
        <v>15.585419918961129</v>
      </c>
      <c r="H12776">
        <f>D12776-G12776</f>
        <v>-9.8714151980516966</v>
      </c>
      <c r="I12776">
        <f>H12776^2</f>
        <v>97.444838012326016</v>
      </c>
    </row>
    <row r="12777" spans="1:9" x14ac:dyDescent="0.25">
      <c r="A12777">
        <v>22.126332391321998</v>
      </c>
      <c r="B12777">
        <v>3.39894579E-4</v>
      </c>
      <c r="C12777">
        <f>B12777*$E$2</f>
        <v>3.29017952472E-4</v>
      </c>
      <c r="D12777">
        <f>D12778+C12777</f>
        <v>5.7137186183415611</v>
      </c>
      <c r="F12777">
        <f>(LN($L$2/A12777)/(LN($L$2/$L$3)))^$L$4</f>
        <v>5.4162531725141774</v>
      </c>
      <c r="G12777">
        <f>(1/(1+F12777))*100</f>
        <v>15.585419918961129</v>
      </c>
      <c r="H12777">
        <f>D12777-G12777</f>
        <v>-9.8717013006195682</v>
      </c>
      <c r="I12777">
        <f>H12777^2</f>
        <v>97.450486568654071</v>
      </c>
    </row>
    <row r="12778" spans="1:9" x14ac:dyDescent="0.25">
      <c r="A12778">
        <v>22.126332391321998</v>
      </c>
      <c r="B12778">
        <v>3.9900667999999997E-4</v>
      </c>
      <c r="C12778">
        <f>B12778*$E$2</f>
        <v>3.8623846623999996E-4</v>
      </c>
      <c r="D12778">
        <f>D12779+C12778</f>
        <v>5.7133896003890889</v>
      </c>
      <c r="F12778">
        <f>(LN($L$2/A12778)/(LN($L$2/$L$3)))^$L$4</f>
        <v>5.4162531725141774</v>
      </c>
      <c r="G12778">
        <f>(1/(1+F12778))*100</f>
        <v>15.585419918961129</v>
      </c>
      <c r="H12778">
        <f>D12778-G12778</f>
        <v>-9.8720303185720404</v>
      </c>
      <c r="I12778">
        <f>H12778^2</f>
        <v>97.456982610805582</v>
      </c>
    </row>
    <row r="12779" spans="1:9" x14ac:dyDescent="0.25">
      <c r="A12779">
        <v>22.126332391321998</v>
      </c>
      <c r="B12779">
        <v>7.6845731000000001E-4</v>
      </c>
      <c r="C12779">
        <f>B12779*$E$2</f>
        <v>7.4386667607999996E-4</v>
      </c>
      <c r="D12779">
        <f>D12780+C12779</f>
        <v>5.7130033619228486</v>
      </c>
      <c r="F12779">
        <f>(LN($L$2/A12779)/(LN($L$2/$L$3)))^$L$4</f>
        <v>5.4162531725141774</v>
      </c>
      <c r="G12779">
        <f>(1/(1+F12779))*100</f>
        <v>15.585419918961129</v>
      </c>
      <c r="H12779">
        <f>D12779-G12779</f>
        <v>-9.8724165570382816</v>
      </c>
      <c r="I12779">
        <f>H12779^2</f>
        <v>97.464608675683593</v>
      </c>
    </row>
    <row r="12780" spans="1:9" x14ac:dyDescent="0.25">
      <c r="A12780">
        <v>22.126332391321998</v>
      </c>
      <c r="B12780">
        <v>3.3250556699999999E-4</v>
      </c>
      <c r="C12780">
        <f>B12780*$E$2</f>
        <v>3.2186538885599998E-4</v>
      </c>
      <c r="D12780">
        <f>D12781+C12780</f>
        <v>5.7122594952467685</v>
      </c>
      <c r="F12780">
        <f>(LN($L$2/A12780)/(LN($L$2/$L$3)))^$L$4</f>
        <v>5.4162531725141774</v>
      </c>
      <c r="G12780">
        <f>(1/(1+F12780))*100</f>
        <v>15.585419918961129</v>
      </c>
      <c r="H12780">
        <f>D12780-G12780</f>
        <v>-9.87316042371436</v>
      </c>
      <c r="I12780">
        <f>H12780^2</f>
        <v>97.47929675239952</v>
      </c>
    </row>
    <row r="12781" spans="1:9" x14ac:dyDescent="0.25">
      <c r="A12781">
        <v>22.126332391321998</v>
      </c>
      <c r="B12781">
        <v>2.9556050399999999E-4</v>
      </c>
      <c r="C12781">
        <f>B12781*$E$2</f>
        <v>2.8610256787199996E-4</v>
      </c>
      <c r="D12781">
        <f>D12782+C12781</f>
        <v>5.7119376298579123</v>
      </c>
      <c r="F12781">
        <f>(LN($L$2/A12781)/(LN($L$2/$L$3)))^$L$4</f>
        <v>5.4162531725141774</v>
      </c>
      <c r="G12781">
        <f>(1/(1+F12781))*100</f>
        <v>15.585419918961129</v>
      </c>
      <c r="H12781">
        <f>D12781-G12781</f>
        <v>-9.873482289103217</v>
      </c>
      <c r="I12781">
        <f>H12781^2</f>
        <v>97.485652513234896</v>
      </c>
    </row>
    <row r="12782" spans="1:9" x14ac:dyDescent="0.25">
      <c r="A12782">
        <v>22.126332391321998</v>
      </c>
      <c r="B12782">
        <v>2.5122642799999998E-4</v>
      </c>
      <c r="C12782">
        <f>B12782*$E$2</f>
        <v>2.4318718230399998E-4</v>
      </c>
      <c r="D12782">
        <f>D12783+C12782</f>
        <v>5.7116515272900399</v>
      </c>
      <c r="F12782">
        <f>(LN($L$2/A12782)/(LN($L$2/$L$3)))^$L$4</f>
        <v>5.4162531725141774</v>
      </c>
      <c r="G12782">
        <f>(1/(1+F12782))*100</f>
        <v>15.585419918961129</v>
      </c>
      <c r="H12782">
        <f>D12782-G12782</f>
        <v>-9.8737683916710886</v>
      </c>
      <c r="I12782">
        <f>H12782^2</f>
        <v>97.49130225236307</v>
      </c>
    </row>
    <row r="12783" spans="1:9" x14ac:dyDescent="0.25">
      <c r="A12783">
        <v>22.126332391321998</v>
      </c>
      <c r="B12783">
        <v>2.7339346600000001E-4</v>
      </c>
      <c r="C12783">
        <f>B12783*$E$2</f>
        <v>2.6464487508800002E-4</v>
      </c>
      <c r="D12783">
        <f>D12784+C12783</f>
        <v>5.7114083401077362</v>
      </c>
      <c r="F12783">
        <f>(LN($L$2/A12783)/(LN($L$2/$L$3)))^$L$4</f>
        <v>5.4162531725141774</v>
      </c>
      <c r="G12783">
        <f>(1/(1+F12783))*100</f>
        <v>15.585419918961129</v>
      </c>
      <c r="H12783">
        <f>D12783-G12783</f>
        <v>-9.8740115788533931</v>
      </c>
      <c r="I12783">
        <f>H12783^2</f>
        <v>97.496104659330882</v>
      </c>
    </row>
    <row r="12784" spans="1:9" x14ac:dyDescent="0.25">
      <c r="A12784">
        <v>22.126332391321998</v>
      </c>
      <c r="B12784">
        <v>2.3644840300000001E-4</v>
      </c>
      <c r="C12784">
        <f>B12784*$E$2</f>
        <v>2.28882054104E-4</v>
      </c>
      <c r="D12784">
        <f>D12785+C12784</f>
        <v>5.7111436952326482</v>
      </c>
      <c r="F12784">
        <f>(LN($L$2/A12784)/(LN($L$2/$L$3)))^$L$4</f>
        <v>5.4162531725141774</v>
      </c>
      <c r="G12784">
        <f>(1/(1+F12784))*100</f>
        <v>15.585419918961129</v>
      </c>
      <c r="H12784">
        <f>D12784-G12784</f>
        <v>-9.8742762237284811</v>
      </c>
      <c r="I12784">
        <f>H12784^2</f>
        <v>97.501330942489588</v>
      </c>
    </row>
    <row r="12785" spans="1:9" x14ac:dyDescent="0.25">
      <c r="A12785">
        <v>22.126332391321998</v>
      </c>
      <c r="B12785">
        <v>4.8028581899999998E-4</v>
      </c>
      <c r="C12785">
        <f>B12785*$E$2</f>
        <v>4.6491667279199996E-4</v>
      </c>
      <c r="D12785">
        <f>D12786+C12785</f>
        <v>5.7109148131785439</v>
      </c>
      <c r="F12785">
        <f>(LN($L$2/A12785)/(LN($L$2/$L$3)))^$L$4</f>
        <v>5.4162531725141774</v>
      </c>
      <c r="G12785">
        <f>(1/(1+F12785))*100</f>
        <v>15.585419918961129</v>
      </c>
      <c r="H12785">
        <f>D12785-G12785</f>
        <v>-9.8745051057825854</v>
      </c>
      <c r="I12785">
        <f>H12785^2</f>
        <v>97.505851084126348</v>
      </c>
    </row>
    <row r="12786" spans="1:9" x14ac:dyDescent="0.25">
      <c r="A12786">
        <v>22.126332391321998</v>
      </c>
      <c r="B12786">
        <v>5.6156495700000004E-4</v>
      </c>
      <c r="C12786">
        <f>B12786*$E$2</f>
        <v>5.4359487837599997E-4</v>
      </c>
      <c r="D12786">
        <f>D12787+C12786</f>
        <v>5.710449896505752</v>
      </c>
      <c r="F12786">
        <f>(LN($L$2/A12786)/(LN($L$2/$L$3)))^$L$4</f>
        <v>5.4162531725141774</v>
      </c>
      <c r="G12786">
        <f>(1/(1+F12786))*100</f>
        <v>15.585419918961129</v>
      </c>
      <c r="H12786">
        <f>D12786-G12786</f>
        <v>-9.8749700224553774</v>
      </c>
      <c r="I12786">
        <f>H12786^2</f>
        <v>97.51503294439236</v>
      </c>
    </row>
    <row r="12787" spans="1:9" x14ac:dyDescent="0.25">
      <c r="A12787">
        <v>22.126332391321998</v>
      </c>
      <c r="B12787">
        <v>3.76839642E-4</v>
      </c>
      <c r="C12787">
        <f>B12787*$E$2</f>
        <v>3.6478077345599997E-4</v>
      </c>
      <c r="D12787">
        <f>D12788+C12787</f>
        <v>5.7099063016273757</v>
      </c>
      <c r="F12787">
        <f>(LN($L$2/A12787)/(LN($L$2/$L$3)))^$L$4</f>
        <v>5.4162531725141774</v>
      </c>
      <c r="G12787">
        <f>(1/(1+F12787))*100</f>
        <v>15.585419918961129</v>
      </c>
      <c r="H12787">
        <f>D12787-G12787</f>
        <v>-9.8755136173337537</v>
      </c>
      <c r="I12787">
        <f>H12787^2</f>
        <v>97.525769206144403</v>
      </c>
    </row>
    <row r="12788" spans="1:9" x14ac:dyDescent="0.25">
      <c r="A12788">
        <v>22.126332391321998</v>
      </c>
      <c r="B12788">
        <v>7.7584632299999997E-4</v>
      </c>
      <c r="C12788">
        <f>B12788*$E$2</f>
        <v>7.5101924066399992E-4</v>
      </c>
      <c r="D12788">
        <f>D12789+C12788</f>
        <v>5.7095415208539197</v>
      </c>
      <c r="F12788">
        <f>(LN($L$2/A12788)/(LN($L$2/$L$3)))^$L$4</f>
        <v>5.4162531725141774</v>
      </c>
      <c r="G12788">
        <f>(1/(1+F12788))*100</f>
        <v>15.585419918961129</v>
      </c>
      <c r="H12788">
        <f>D12788-G12788</f>
        <v>-9.8758783981072096</v>
      </c>
      <c r="I12788">
        <f>H12788^2</f>
        <v>97.532974134200629</v>
      </c>
    </row>
    <row r="12789" spans="1:9" x14ac:dyDescent="0.25">
      <c r="A12789">
        <v>22.126332391321998</v>
      </c>
      <c r="B12789">
        <v>6.5023310899999995E-4</v>
      </c>
      <c r="C12789">
        <f>B12789*$E$2</f>
        <v>6.2942564951199993E-4</v>
      </c>
      <c r="D12789">
        <f>D12790+C12789</f>
        <v>5.7087905016132554</v>
      </c>
      <c r="F12789">
        <f>(LN($L$2/A12789)/(LN($L$2/$L$3)))^$L$4</f>
        <v>5.4162531725141774</v>
      </c>
      <c r="G12789">
        <f>(1/(1+F12789))*100</f>
        <v>15.585419918961129</v>
      </c>
      <c r="H12789">
        <f>D12789-G12789</f>
        <v>-9.8766294173478748</v>
      </c>
      <c r="I12789">
        <f>H12789^2</f>
        <v>97.547808647621423</v>
      </c>
    </row>
    <row r="12790" spans="1:9" x14ac:dyDescent="0.25">
      <c r="A12790">
        <v>22.126332391321998</v>
      </c>
      <c r="B12790">
        <v>2.7339346600000001E-4</v>
      </c>
      <c r="C12790">
        <f>B12790*$E$2</f>
        <v>2.6464487508800002E-4</v>
      </c>
      <c r="D12790">
        <f>D12791+C12790</f>
        <v>5.7081610759637433</v>
      </c>
      <c r="F12790">
        <f>(LN($L$2/A12790)/(LN($L$2/$L$3)))^$L$4</f>
        <v>5.4162531725141774</v>
      </c>
      <c r="G12790">
        <f>(1/(1+F12790))*100</f>
        <v>15.585419918961129</v>
      </c>
      <c r="H12790">
        <f>D12790-G12790</f>
        <v>-9.8772588429973851</v>
      </c>
      <c r="I12790">
        <f>H12790^2</f>
        <v>97.560242251570045</v>
      </c>
    </row>
    <row r="12791" spans="1:9" x14ac:dyDescent="0.25">
      <c r="A12791">
        <v>22.126332391321998</v>
      </c>
      <c r="B12791">
        <v>6.05899033E-4</v>
      </c>
      <c r="C12791">
        <f>B12791*$E$2</f>
        <v>5.8651026394399995E-4</v>
      </c>
      <c r="D12791">
        <f>D12792+C12791</f>
        <v>5.7078964310886553</v>
      </c>
      <c r="F12791">
        <f>(LN($L$2/A12791)/(LN($L$2/$L$3)))^$L$4</f>
        <v>5.4162531725141774</v>
      </c>
      <c r="G12791">
        <f>(1/(1+F12791))*100</f>
        <v>15.585419918961129</v>
      </c>
      <c r="H12791">
        <f>D12791-G12791</f>
        <v>-9.8775234878724731</v>
      </c>
      <c r="I12791">
        <f>H12791^2</f>
        <v>97.565470253472384</v>
      </c>
    </row>
    <row r="12792" spans="1:9" x14ac:dyDescent="0.25">
      <c r="A12792">
        <v>22.126332391321998</v>
      </c>
      <c r="B12792">
        <v>4.8028581899999998E-4</v>
      </c>
      <c r="C12792">
        <f>B12792*$E$2</f>
        <v>4.6491667279199996E-4</v>
      </c>
      <c r="D12792">
        <f>D12793+C12792</f>
        <v>5.7073099208247111</v>
      </c>
      <c r="F12792">
        <f>(LN($L$2/A12792)/(LN($L$2/$L$3)))^$L$4</f>
        <v>5.4162531725141774</v>
      </c>
      <c r="G12792">
        <f>(1/(1+F12792))*100</f>
        <v>15.585419918961129</v>
      </c>
      <c r="H12792">
        <f>D12792-G12792</f>
        <v>-9.8781099981364182</v>
      </c>
      <c r="I12792">
        <f>H12792^2</f>
        <v>97.577057135282672</v>
      </c>
    </row>
    <row r="12793" spans="1:9" x14ac:dyDescent="0.25">
      <c r="A12793">
        <v>22.126332391321998</v>
      </c>
      <c r="B12793">
        <v>4.6550779400000001E-4</v>
      </c>
      <c r="C12793">
        <f>B12793*$E$2</f>
        <v>4.5061154459199998E-4</v>
      </c>
      <c r="D12793">
        <f>D12794+C12793</f>
        <v>5.7068450041519192</v>
      </c>
      <c r="F12793">
        <f>(LN($L$2/A12793)/(LN($L$2/$L$3)))^$L$4</f>
        <v>5.4162531725141774</v>
      </c>
      <c r="G12793">
        <f>(1/(1+F12793))*100</f>
        <v>15.585419918961129</v>
      </c>
      <c r="H12793">
        <f>D12793-G12793</f>
        <v>-9.8785749148092101</v>
      </c>
      <c r="I12793">
        <f>H12793^2</f>
        <v>97.586242347497787</v>
      </c>
    </row>
    <row r="12794" spans="1:9" x14ac:dyDescent="0.25">
      <c r="A12794">
        <v>22.126332391321998</v>
      </c>
      <c r="B12794">
        <v>3.1772754200000002E-4</v>
      </c>
      <c r="C12794">
        <f>B12794*$E$2</f>
        <v>3.07560260656E-4</v>
      </c>
      <c r="D12794">
        <f>D12795+C12794</f>
        <v>5.7063943926073275</v>
      </c>
      <c r="F12794">
        <f>(LN($L$2/A12794)/(LN($L$2/$L$3)))^$L$4</f>
        <v>5.4162531725141774</v>
      </c>
      <c r="G12794">
        <f>(1/(1+F12794))*100</f>
        <v>15.585419918961129</v>
      </c>
      <c r="H12794">
        <f>D12794-G12794</f>
        <v>-9.8790255263538018</v>
      </c>
      <c r="I12794">
        <f>H12794^2</f>
        <v>97.595145350350009</v>
      </c>
    </row>
    <row r="12795" spans="1:9" x14ac:dyDescent="0.25">
      <c r="A12795">
        <v>22.126332391321998</v>
      </c>
      <c r="B12795">
        <v>4.95063844E-4</v>
      </c>
      <c r="C12795">
        <f>B12795*$E$2</f>
        <v>4.7922180099199999E-4</v>
      </c>
      <c r="D12795">
        <f>D12796+C12795</f>
        <v>5.7060868323466716</v>
      </c>
      <c r="F12795">
        <f>(LN($L$2/A12795)/(LN($L$2/$L$3)))^$L$4</f>
        <v>5.4162531725141774</v>
      </c>
      <c r="G12795">
        <f>(1/(1+F12795))*100</f>
        <v>15.585419918961129</v>
      </c>
      <c r="H12795">
        <f>D12795-G12795</f>
        <v>-9.8793330866144586</v>
      </c>
      <c r="I12795">
        <f>H12795^2</f>
        <v>97.601222236275163</v>
      </c>
    </row>
    <row r="12796" spans="1:9" x14ac:dyDescent="0.25">
      <c r="A12796">
        <v>22.126332391321998</v>
      </c>
      <c r="B12796">
        <v>2.3644840300000001E-4</v>
      </c>
      <c r="C12796">
        <f>B12796*$E$2</f>
        <v>2.28882054104E-4</v>
      </c>
      <c r="D12796">
        <f>D12797+C12796</f>
        <v>5.7056076105456794</v>
      </c>
      <c r="F12796">
        <f>(LN($L$2/A12796)/(LN($L$2/$L$3)))^$L$4</f>
        <v>5.4162531725141774</v>
      </c>
      <c r="G12796">
        <f>(1/(1+F12796))*100</f>
        <v>15.585419918961129</v>
      </c>
      <c r="H12796">
        <f>D12796-G12796</f>
        <v>-9.879812308415449</v>
      </c>
      <c r="I12796">
        <f>H12796^2</f>
        <v>97.610691249517402</v>
      </c>
    </row>
    <row r="12797" spans="1:9" x14ac:dyDescent="0.25">
      <c r="A12797">
        <v>22.126332391321998</v>
      </c>
      <c r="B12797">
        <v>3.2511655399999998E-4</v>
      </c>
      <c r="C12797">
        <f>B12797*$E$2</f>
        <v>3.1471282427199997E-4</v>
      </c>
      <c r="D12797">
        <f>D12798+C12797</f>
        <v>5.7053787284915751</v>
      </c>
      <c r="F12797">
        <f>(LN($L$2/A12797)/(LN($L$2/$L$3)))^$L$4</f>
        <v>5.4162531725141774</v>
      </c>
      <c r="G12797">
        <f>(1/(1+F12797))*100</f>
        <v>15.585419918961129</v>
      </c>
      <c r="H12797">
        <f>D12797-G12797</f>
        <v>-9.8800411904695551</v>
      </c>
      <c r="I12797">
        <f>H12797^2</f>
        <v>97.615213925375059</v>
      </c>
    </row>
    <row r="12798" spans="1:9" x14ac:dyDescent="0.25">
      <c r="A12798">
        <v>22.11710151758</v>
      </c>
      <c r="B12798">
        <v>4.3595174300000003E-4</v>
      </c>
      <c r="C12798">
        <f>B12798*$E$2</f>
        <v>4.2200128722400004E-4</v>
      </c>
      <c r="D12798">
        <f>D12799+C12798</f>
        <v>5.7050640156673031</v>
      </c>
      <c r="F12798">
        <f>(LN($L$2/A12798)/(LN($L$2/$L$3)))^$L$4</f>
        <v>5.4174820126393692</v>
      </c>
      <c r="G12798">
        <f>(1/(1+F12798))*100</f>
        <v>15.582435572557563</v>
      </c>
      <c r="H12798">
        <f>D12798-G12798</f>
        <v>-9.8773715568902603</v>
      </c>
      <c r="I12798">
        <f>H12798^2</f>
        <v>97.562468872864727</v>
      </c>
    </row>
    <row r="12799" spans="1:9" x14ac:dyDescent="0.25">
      <c r="A12799">
        <v>22.044487457231</v>
      </c>
      <c r="B12799">
        <v>4.2117371800000001E-4</v>
      </c>
      <c r="C12799">
        <f>B12799*$E$2</f>
        <v>4.07696159024E-4</v>
      </c>
      <c r="D12799">
        <f>D12800+C12799</f>
        <v>5.7046420143800791</v>
      </c>
      <c r="F12799">
        <f>(LN($L$2/A12799)/(LN($L$2/$L$3)))^$L$4</f>
        <v>5.4271714410925487</v>
      </c>
      <c r="G12799">
        <f>(1/(1+F12799))*100</f>
        <v>15.558943917481855</v>
      </c>
      <c r="H12799">
        <f>D12799-G12799</f>
        <v>-9.854301903101776</v>
      </c>
      <c r="I12799">
        <f>H12799^2</f>
        <v>97.107265997475281</v>
      </c>
    </row>
    <row r="12800" spans="1:9" x14ac:dyDescent="0.25">
      <c r="A12800">
        <v>22.044485563329999</v>
      </c>
      <c r="B12800">
        <v>4.2856273100000001E-4</v>
      </c>
      <c r="C12800">
        <f>B12800*$E$2</f>
        <v>4.1484872360800001E-4</v>
      </c>
      <c r="D12800">
        <f>D12801+C12800</f>
        <v>5.7042343182210553</v>
      </c>
      <c r="F12800">
        <f>(LN($L$2/A12800)/(LN($L$2/$L$3)))^$L$4</f>
        <v>5.4271716943396449</v>
      </c>
      <c r="G12800">
        <f>(1/(1+F12800))*100</f>
        <v>15.558943304419445</v>
      </c>
      <c r="H12800">
        <f>D12800-G12800</f>
        <v>-9.8547089861983892</v>
      </c>
      <c r="I12800">
        <f>H12800^2</f>
        <v>97.115289202659284</v>
      </c>
    </row>
    <row r="12801" spans="1:9" x14ac:dyDescent="0.25">
      <c r="A12801">
        <v>22.031574839838001</v>
      </c>
      <c r="B12801">
        <v>5.3939791999999996E-4</v>
      </c>
      <c r="C12801">
        <f>B12801*$E$2</f>
        <v>5.2213718655999997E-4</v>
      </c>
      <c r="D12801">
        <f>D12802+C12801</f>
        <v>5.7038194694974473</v>
      </c>
      <c r="F12801">
        <f>(LN($L$2/A12801)/(LN($L$2/$L$3)))^$L$4</f>
        <v>5.4288987240957836</v>
      </c>
      <c r="G12801">
        <f>(1/(1+F12801))*100</f>
        <v>15.554763621519777</v>
      </c>
      <c r="H12801">
        <f>D12801-G12801</f>
        <v>-9.8509441520223291</v>
      </c>
      <c r="I12801">
        <f>H12801^2</f>
        <v>97.041100686262922</v>
      </c>
    </row>
    <row r="12802" spans="1:9" x14ac:dyDescent="0.25">
      <c r="A12802">
        <v>22.031574839838001</v>
      </c>
      <c r="B12802">
        <v>5.6895397E-4</v>
      </c>
      <c r="C12802">
        <f>B12802*$E$2</f>
        <v>5.5074744295999993E-4</v>
      </c>
      <c r="D12802">
        <f>D12803+C12802</f>
        <v>5.7032973323108873</v>
      </c>
      <c r="F12802">
        <f>(LN($L$2/A12802)/(LN($L$2/$L$3)))^$L$4</f>
        <v>5.4288987240957836</v>
      </c>
      <c r="G12802">
        <f>(1/(1+F12802))*100</f>
        <v>15.554763621519777</v>
      </c>
      <c r="H12802">
        <f>D12802-G12802</f>
        <v>-9.85146628920889</v>
      </c>
      <c r="I12802">
        <f>H12802^2</f>
        <v>97.051388047419181</v>
      </c>
    </row>
    <row r="12803" spans="1:9" x14ac:dyDescent="0.25">
      <c r="A12803">
        <v>22.031574839838001</v>
      </c>
      <c r="B12803">
        <v>5.32008907E-4</v>
      </c>
      <c r="C12803">
        <f>B12803*$E$2</f>
        <v>5.1498462197600002E-4</v>
      </c>
      <c r="D12803">
        <f>D12804+C12803</f>
        <v>5.7027465848679277</v>
      </c>
      <c r="F12803">
        <f>(LN($L$2/A12803)/(LN($L$2/$L$3)))^$L$4</f>
        <v>5.4288987240957836</v>
      </c>
      <c r="G12803">
        <f>(1/(1+F12803))*100</f>
        <v>15.554763621519777</v>
      </c>
      <c r="H12803">
        <f>D12803-G12803</f>
        <v>-9.8520170366518496</v>
      </c>
      <c r="I12803">
        <f>H12803^2</f>
        <v>97.062239690478293</v>
      </c>
    </row>
    <row r="12804" spans="1:9" x14ac:dyDescent="0.25">
      <c r="A12804">
        <v>22.031574839838001</v>
      </c>
      <c r="B12804">
        <v>3.6206161699999998E-4</v>
      </c>
      <c r="C12804">
        <f>B12804*$E$2</f>
        <v>3.5047564525599999E-4</v>
      </c>
      <c r="D12804">
        <f>D12805+C12804</f>
        <v>5.7022316002459519</v>
      </c>
      <c r="F12804">
        <f>(LN($L$2/A12804)/(LN($L$2/$L$3)))^$L$4</f>
        <v>5.4288987240957836</v>
      </c>
      <c r="G12804">
        <f>(1/(1+F12804))*100</f>
        <v>15.554763621519777</v>
      </c>
      <c r="H12804">
        <f>D12804-G12804</f>
        <v>-9.8525320212738254</v>
      </c>
      <c r="I12804">
        <f>H12804^2</f>
        <v>97.072387230226099</v>
      </c>
    </row>
    <row r="12805" spans="1:9" x14ac:dyDescent="0.25">
      <c r="A12805">
        <v>22.031574839838001</v>
      </c>
      <c r="B12805">
        <v>6.2067705800000002E-4</v>
      </c>
      <c r="C12805">
        <f>B12805*$E$2</f>
        <v>6.0081539214399998E-4</v>
      </c>
      <c r="D12805">
        <f>D12806+C12805</f>
        <v>5.7018811246006962</v>
      </c>
      <c r="F12805">
        <f>(LN($L$2/A12805)/(LN($L$2/$L$3)))^$L$4</f>
        <v>5.4288987240957836</v>
      </c>
      <c r="G12805">
        <f>(1/(1+F12805))*100</f>
        <v>15.554763621519777</v>
      </c>
      <c r="H12805">
        <f>D12805-G12805</f>
        <v>-9.8528824969190811</v>
      </c>
      <c r="I12805">
        <f>H12805^2</f>
        <v>97.079293498094387</v>
      </c>
    </row>
    <row r="12806" spans="1:9" x14ac:dyDescent="0.25">
      <c r="A12806">
        <v>22.031574839838001</v>
      </c>
      <c r="B12806">
        <v>4.5072976799999999E-4</v>
      </c>
      <c r="C12806">
        <f>B12806*$E$2</f>
        <v>4.3630641542399996E-4</v>
      </c>
      <c r="D12806">
        <f>D12807+C12806</f>
        <v>5.7012803092085518</v>
      </c>
      <c r="F12806">
        <f>(LN($L$2/A12806)/(LN($L$2/$L$3)))^$L$4</f>
        <v>5.4288987240957836</v>
      </c>
      <c r="G12806">
        <f>(1/(1+F12806))*100</f>
        <v>15.554763621519777</v>
      </c>
      <c r="H12806">
        <f>D12806-G12806</f>
        <v>-9.8534833123112264</v>
      </c>
      <c r="I12806">
        <f>H12806^2</f>
        <v>97.091133385995818</v>
      </c>
    </row>
    <row r="12807" spans="1:9" x14ac:dyDescent="0.25">
      <c r="A12807">
        <v>22.031574839838001</v>
      </c>
      <c r="B12807">
        <v>3.5467260500000002E-4</v>
      </c>
      <c r="C12807">
        <f>B12807*$E$2</f>
        <v>3.4332308164000002E-4</v>
      </c>
      <c r="D12807">
        <f>D12808+C12807</f>
        <v>5.7008440027931275</v>
      </c>
      <c r="F12807">
        <f>(LN($L$2/A12807)/(LN($L$2/$L$3)))^$L$4</f>
        <v>5.4288987240957836</v>
      </c>
      <c r="G12807">
        <f>(1/(1+F12807))*100</f>
        <v>15.554763621519777</v>
      </c>
      <c r="H12807">
        <f>D12807-G12807</f>
        <v>-9.8539196187266498</v>
      </c>
      <c r="I12807">
        <f>H12807^2</f>
        <v>97.099731852325959</v>
      </c>
    </row>
    <row r="12808" spans="1:9" x14ac:dyDescent="0.25">
      <c r="A12808">
        <v>22.031574839838001</v>
      </c>
      <c r="B12808">
        <v>2.5861544099999999E-4</v>
      </c>
      <c r="C12808">
        <f>B12808*$E$2</f>
        <v>2.5033974688799999E-4</v>
      </c>
      <c r="D12808">
        <f>D12809+C12808</f>
        <v>5.7005006797114879</v>
      </c>
      <c r="F12808">
        <f>(LN($L$2/A12808)/(LN($L$2/$L$3)))^$L$4</f>
        <v>5.4288987240957836</v>
      </c>
      <c r="G12808">
        <f>(1/(1+F12808))*100</f>
        <v>15.554763621519777</v>
      </c>
      <c r="H12808">
        <f>D12808-G12808</f>
        <v>-9.8542629418082903</v>
      </c>
      <c r="I12808">
        <f>H12808^2</f>
        <v>97.106498126296174</v>
      </c>
    </row>
    <row r="12809" spans="1:9" x14ac:dyDescent="0.25">
      <c r="A12809">
        <v>22.031572945937</v>
      </c>
      <c r="B12809">
        <v>3.8422865500000001E-4</v>
      </c>
      <c r="C12809">
        <f>B12809*$E$2</f>
        <v>3.7193333803999998E-4</v>
      </c>
      <c r="D12809">
        <f>D12810+C12809</f>
        <v>5.7002503399646001</v>
      </c>
      <c r="F12809">
        <f>(LN($L$2/A12809)/(LN($L$2/$L$3)))^$L$4</f>
        <v>5.428898977531933</v>
      </c>
      <c r="G12809">
        <f>(1/(1+F12809))*100</f>
        <v>15.554763008329337</v>
      </c>
      <c r="H12809">
        <f>D12809-G12809</f>
        <v>-9.8545126683647375</v>
      </c>
      <c r="I12809">
        <f>H12809^2</f>
        <v>97.111419930961105</v>
      </c>
    </row>
    <row r="12810" spans="1:9" x14ac:dyDescent="0.25">
      <c r="A12810">
        <v>22.031572945937</v>
      </c>
      <c r="B12810">
        <v>2.9556050399999999E-4</v>
      </c>
      <c r="C12810">
        <f>B12810*$E$2</f>
        <v>2.8610256787199996E-4</v>
      </c>
      <c r="D12810">
        <f>D12811+C12810</f>
        <v>5.69987840662656</v>
      </c>
      <c r="F12810">
        <f>(LN($L$2/A12810)/(LN($L$2/$L$3)))^$L$4</f>
        <v>5.428898977531933</v>
      </c>
      <c r="G12810">
        <f>(1/(1+F12810))*100</f>
        <v>15.554763008329337</v>
      </c>
      <c r="H12810">
        <f>D12810-G12810</f>
        <v>-9.8548846017027767</v>
      </c>
      <c r="I12810">
        <f>H12810^2</f>
        <v>97.118750512878492</v>
      </c>
    </row>
    <row r="12811" spans="1:9" x14ac:dyDescent="0.25">
      <c r="A12811">
        <v>22.031572945937</v>
      </c>
      <c r="B12811">
        <v>2.8078247900000002E-4</v>
      </c>
      <c r="C12811">
        <f>B12811*$E$2</f>
        <v>2.7179743967200003E-4</v>
      </c>
      <c r="D12811">
        <f>D12812+C12811</f>
        <v>5.6995923040586876</v>
      </c>
      <c r="F12811">
        <f>(LN($L$2/A12811)/(LN($L$2/$L$3)))^$L$4</f>
        <v>5.428898977531933</v>
      </c>
      <c r="G12811">
        <f>(1/(1+F12811))*100</f>
        <v>15.554763008329337</v>
      </c>
      <c r="H12811">
        <f>D12811-G12811</f>
        <v>-9.8551707042706482</v>
      </c>
      <c r="I12811">
        <f>H12811^2</f>
        <v>97.124389610314424</v>
      </c>
    </row>
    <row r="12812" spans="1:9" x14ac:dyDescent="0.25">
      <c r="A12812">
        <v>22.031572945937</v>
      </c>
      <c r="B12812">
        <v>4.95063844E-4</v>
      </c>
      <c r="C12812">
        <f>B12812*$E$2</f>
        <v>4.7922180099199999E-4</v>
      </c>
      <c r="D12812">
        <f>D12813+C12812</f>
        <v>5.6993205066190153</v>
      </c>
      <c r="F12812">
        <f>(LN($L$2/A12812)/(LN($L$2/$L$3)))^$L$4</f>
        <v>5.428898977531933</v>
      </c>
      <c r="G12812">
        <f>(1/(1+F12812))*100</f>
        <v>15.554763008329337</v>
      </c>
      <c r="H12812">
        <f>D12812-G12812</f>
        <v>-9.8554425017103213</v>
      </c>
      <c r="I12812">
        <f>H12812^2</f>
        <v>97.1297469045182</v>
      </c>
    </row>
    <row r="12813" spans="1:9" x14ac:dyDescent="0.25">
      <c r="A12813">
        <v>22.031572945937</v>
      </c>
      <c r="B12813">
        <v>2.8078247900000002E-4</v>
      </c>
      <c r="C12813">
        <f>B12813*$E$2</f>
        <v>2.7179743967200003E-4</v>
      </c>
      <c r="D12813">
        <f>D12814+C12813</f>
        <v>5.6988412848180232</v>
      </c>
      <c r="F12813">
        <f>(LN($L$2/A12813)/(LN($L$2/$L$3)))^$L$4</f>
        <v>5.428898977531933</v>
      </c>
      <c r="G12813">
        <f>(1/(1+F12813))*100</f>
        <v>15.554763008329337</v>
      </c>
      <c r="H12813">
        <f>D12813-G12813</f>
        <v>-9.8559217235113135</v>
      </c>
      <c r="I12813">
        <f>H12813^2</f>
        <v>97.139193019982216</v>
      </c>
    </row>
    <row r="12814" spans="1:9" x14ac:dyDescent="0.25">
      <c r="A12814">
        <v>22.031572945937</v>
      </c>
      <c r="B12814">
        <v>3.39894579E-4</v>
      </c>
      <c r="C12814">
        <f>B12814*$E$2</f>
        <v>3.29017952472E-4</v>
      </c>
      <c r="D12814">
        <f>D12815+C12814</f>
        <v>5.698569487378351</v>
      </c>
      <c r="F12814">
        <f>(LN($L$2/A12814)/(LN($L$2/$L$3)))^$L$4</f>
        <v>5.428898977531933</v>
      </c>
      <c r="G12814">
        <f>(1/(1+F12814))*100</f>
        <v>15.554763008329337</v>
      </c>
      <c r="H12814">
        <f>D12814-G12814</f>
        <v>-9.8561935209509848</v>
      </c>
      <c r="I12814">
        <f>H12814^2</f>
        <v>97.144550722436165</v>
      </c>
    </row>
    <row r="12815" spans="1:9" x14ac:dyDescent="0.25">
      <c r="A12815">
        <v>22.031572945937</v>
      </c>
      <c r="B12815">
        <v>5.1723088199999998E-4</v>
      </c>
      <c r="C12815">
        <f>B12815*$E$2</f>
        <v>5.0067949377599998E-4</v>
      </c>
      <c r="D12815">
        <f>D12816+C12815</f>
        <v>5.6982404694258788</v>
      </c>
      <c r="F12815">
        <f>(LN($L$2/A12815)/(LN($L$2/$L$3)))^$L$4</f>
        <v>5.428898977531933</v>
      </c>
      <c r="G12815">
        <f>(1/(1+F12815))*100</f>
        <v>15.554763008329337</v>
      </c>
      <c r="H12815">
        <f>D12815-G12815</f>
        <v>-9.8565225389034588</v>
      </c>
      <c r="I12815">
        <f>H12815^2</f>
        <v>97.151036559911887</v>
      </c>
    </row>
    <row r="12816" spans="1:9" x14ac:dyDescent="0.25">
      <c r="A12816">
        <v>22.031572945937</v>
      </c>
      <c r="B12816">
        <v>2.9556050399999999E-4</v>
      </c>
      <c r="C12816">
        <f>B12816*$E$2</f>
        <v>2.8610256787199996E-4</v>
      </c>
      <c r="D12816">
        <f>D12817+C12816</f>
        <v>5.6977397899321032</v>
      </c>
      <c r="F12816">
        <f>(LN($L$2/A12816)/(LN($L$2/$L$3)))^$L$4</f>
        <v>5.428898977531933</v>
      </c>
      <c r="G12816">
        <f>(1/(1+F12816))*100</f>
        <v>15.554763008329337</v>
      </c>
      <c r="H12816">
        <f>D12816-G12816</f>
        <v>-9.8570232183972344</v>
      </c>
      <c r="I12816">
        <f>H12816^2</f>
        <v>97.160906728022169</v>
      </c>
    </row>
    <row r="12817" spans="1:9" x14ac:dyDescent="0.25">
      <c r="A12817">
        <v>22.031572945937</v>
      </c>
      <c r="B12817">
        <v>2.7339346600000001E-4</v>
      </c>
      <c r="C12817">
        <f>B12817*$E$2</f>
        <v>2.6464487508800002E-4</v>
      </c>
      <c r="D12817">
        <f>D12818+C12817</f>
        <v>5.6974536873642307</v>
      </c>
      <c r="F12817">
        <f>(LN($L$2/A12817)/(LN($L$2/$L$3)))^$L$4</f>
        <v>5.428898977531933</v>
      </c>
      <c r="G12817">
        <f>(1/(1+F12817))*100</f>
        <v>15.554763008329337</v>
      </c>
      <c r="H12817">
        <f>D12817-G12817</f>
        <v>-9.8573093209651059</v>
      </c>
      <c r="I12817">
        <f>H12817^2</f>
        <v>97.166547049185553</v>
      </c>
    </row>
    <row r="12818" spans="1:9" x14ac:dyDescent="0.25">
      <c r="A12818">
        <v>22.031572945937</v>
      </c>
      <c r="B12818">
        <v>3.39894579E-4</v>
      </c>
      <c r="C12818">
        <f>B12818*$E$2</f>
        <v>3.29017952472E-4</v>
      </c>
      <c r="D12818">
        <f>D12819+C12818</f>
        <v>5.6971890424891427</v>
      </c>
      <c r="F12818">
        <f>(LN($L$2/A12818)/(LN($L$2/$L$3)))^$L$4</f>
        <v>5.428898977531933</v>
      </c>
      <c r="G12818">
        <f>(1/(1+F12818))*100</f>
        <v>15.554763008329337</v>
      </c>
      <c r="H12818">
        <f>D12818-G12818</f>
        <v>-9.857573965840194</v>
      </c>
      <c r="I12818">
        <f>H12818^2</f>
        <v>97.171764492010368</v>
      </c>
    </row>
    <row r="12819" spans="1:9" x14ac:dyDescent="0.25">
      <c r="A12819">
        <v>22.031572945937</v>
      </c>
      <c r="B12819">
        <v>3.4728359200000001E-4</v>
      </c>
      <c r="C12819">
        <f>B12819*$E$2</f>
        <v>3.3617051705600001E-4</v>
      </c>
      <c r="D12819">
        <f>D12820+C12819</f>
        <v>5.6968600245366705</v>
      </c>
      <c r="F12819">
        <f>(LN($L$2/A12819)/(LN($L$2/$L$3)))^$L$4</f>
        <v>5.428898977531933</v>
      </c>
      <c r="G12819">
        <f>(1/(1+F12819))*100</f>
        <v>15.554763008329337</v>
      </c>
      <c r="H12819">
        <f>D12819-G12819</f>
        <v>-9.8579029837926662</v>
      </c>
      <c r="I12819">
        <f>H12819^2</f>
        <v>97.178251237868352</v>
      </c>
    </row>
    <row r="12820" spans="1:9" x14ac:dyDescent="0.25">
      <c r="A12820">
        <v>22.031572945937</v>
      </c>
      <c r="B12820">
        <v>3.76839642E-4</v>
      </c>
      <c r="C12820">
        <f>B12820*$E$2</f>
        <v>3.6478077345599997E-4</v>
      </c>
      <c r="D12820">
        <f>D12821+C12820</f>
        <v>5.6965238540196141</v>
      </c>
      <c r="F12820">
        <f>(LN($L$2/A12820)/(LN($L$2/$L$3)))^$L$4</f>
        <v>5.428898977531933</v>
      </c>
      <c r="G12820">
        <f>(1/(1+F12820))*100</f>
        <v>15.554763008329337</v>
      </c>
      <c r="H12820">
        <f>D12820-G12820</f>
        <v>-9.8582391543097216</v>
      </c>
      <c r="I12820">
        <f>H12820^2</f>
        <v>97.184879223565261</v>
      </c>
    </row>
    <row r="12821" spans="1:9" x14ac:dyDescent="0.25">
      <c r="A12821">
        <v>22.031572945937</v>
      </c>
      <c r="B12821">
        <v>4.8767483099999999E-4</v>
      </c>
      <c r="C12821">
        <f>B12821*$E$2</f>
        <v>4.7206923640799998E-4</v>
      </c>
      <c r="D12821">
        <f>D12822+C12821</f>
        <v>5.6961590732461582</v>
      </c>
      <c r="F12821">
        <f>(LN($L$2/A12821)/(LN($L$2/$L$3)))^$L$4</f>
        <v>5.428898977531933</v>
      </c>
      <c r="G12821">
        <f>(1/(1+F12821))*100</f>
        <v>15.554763008329337</v>
      </c>
      <c r="H12821">
        <f>D12821-G12821</f>
        <v>-9.8586039350831776</v>
      </c>
      <c r="I12821">
        <f>H12821^2</f>
        <v>97.192071548837518</v>
      </c>
    </row>
    <row r="12822" spans="1:9" x14ac:dyDescent="0.25">
      <c r="A12822">
        <v>22.031572945937</v>
      </c>
      <c r="B12822">
        <v>3.6945062999999998E-4</v>
      </c>
      <c r="C12822">
        <f>B12822*$E$2</f>
        <v>3.5762820983999995E-4</v>
      </c>
      <c r="D12822">
        <f>D12823+C12822</f>
        <v>5.6956870040097503</v>
      </c>
      <c r="F12822">
        <f>(LN($L$2/A12822)/(LN($L$2/$L$3)))^$L$4</f>
        <v>5.428898977531933</v>
      </c>
      <c r="G12822">
        <f>(1/(1+F12822))*100</f>
        <v>15.554763008329337</v>
      </c>
      <c r="H12822">
        <f>D12822-G12822</f>
        <v>-9.8590760043195864</v>
      </c>
      <c r="I12822">
        <f>H12822^2</f>
        <v>97.201379658950259</v>
      </c>
    </row>
    <row r="12823" spans="1:9" x14ac:dyDescent="0.25">
      <c r="A12823">
        <v>22.031572945937</v>
      </c>
      <c r="B12823">
        <v>3.9161766800000002E-4</v>
      </c>
      <c r="C12823">
        <f>B12823*$E$2</f>
        <v>3.7908590262399999E-4</v>
      </c>
      <c r="D12823">
        <f>D12824+C12823</f>
        <v>5.6953293757999104</v>
      </c>
      <c r="F12823">
        <f>(LN($L$2/A12823)/(LN($L$2/$L$3)))^$L$4</f>
        <v>5.428898977531933</v>
      </c>
      <c r="G12823">
        <f>(1/(1+F12823))*100</f>
        <v>15.554763008329337</v>
      </c>
      <c r="H12823">
        <f>D12823-G12823</f>
        <v>-9.8594336325294272</v>
      </c>
      <c r="I12823">
        <f>H12823^2</f>
        <v>97.208431554252414</v>
      </c>
    </row>
    <row r="12824" spans="1:9" x14ac:dyDescent="0.25">
      <c r="A12824">
        <v>22.031572945937</v>
      </c>
      <c r="B12824">
        <v>2.66004454E-4</v>
      </c>
      <c r="C12824">
        <f>B12824*$E$2</f>
        <v>2.57492311472E-4</v>
      </c>
      <c r="D12824">
        <f>D12825+C12824</f>
        <v>5.6949502898972861</v>
      </c>
      <c r="F12824">
        <f>(LN($L$2/A12824)/(LN($L$2/$L$3)))^$L$4</f>
        <v>5.428898977531933</v>
      </c>
      <c r="G12824">
        <f>(1/(1+F12824))*100</f>
        <v>15.554763008329337</v>
      </c>
      <c r="H12824">
        <f>D12824-G12824</f>
        <v>-9.8598127184320496</v>
      </c>
      <c r="I12824">
        <f>H12824^2</f>
        <v>97.215906842554404</v>
      </c>
    </row>
    <row r="12825" spans="1:9" x14ac:dyDescent="0.25">
      <c r="A12825">
        <v>22.031572945937</v>
      </c>
      <c r="B12825">
        <v>7.7584632299999997E-4</v>
      </c>
      <c r="C12825">
        <f>B12825*$E$2</f>
        <v>7.5101924066399992E-4</v>
      </c>
      <c r="D12825">
        <f>D12826+C12825</f>
        <v>5.6946927975858141</v>
      </c>
      <c r="F12825">
        <f>(LN($L$2/A12825)/(LN($L$2/$L$3)))^$L$4</f>
        <v>5.428898977531933</v>
      </c>
      <c r="G12825">
        <f>(1/(1+F12825))*100</f>
        <v>15.554763008329337</v>
      </c>
      <c r="H12825">
        <f>D12825-G12825</f>
        <v>-9.8600702107435225</v>
      </c>
      <c r="I12825">
        <f>H12825^2</f>
        <v>97.22098456079182</v>
      </c>
    </row>
    <row r="12826" spans="1:9" x14ac:dyDescent="0.25">
      <c r="A12826">
        <v>22.031572945937</v>
      </c>
      <c r="B12826">
        <v>5.6156495700000004E-4</v>
      </c>
      <c r="C12826">
        <f>B12826*$E$2</f>
        <v>5.4359487837599997E-4</v>
      </c>
      <c r="D12826">
        <f>D12827+C12826</f>
        <v>5.6939417783451498</v>
      </c>
      <c r="F12826">
        <f>(LN($L$2/A12826)/(LN($L$2/$L$3)))^$L$4</f>
        <v>5.428898977531933</v>
      </c>
      <c r="G12826">
        <f>(1/(1+F12826))*100</f>
        <v>15.554763008329337</v>
      </c>
      <c r="H12826">
        <f>D12826-G12826</f>
        <v>-9.860821229984186</v>
      </c>
      <c r="I12826">
        <f>H12826^2</f>
        <v>97.235795329706832</v>
      </c>
    </row>
    <row r="12827" spans="1:9" x14ac:dyDescent="0.25">
      <c r="A12827">
        <v>22.031572945937</v>
      </c>
      <c r="B12827">
        <v>8.2756941099999999E-4</v>
      </c>
      <c r="C12827">
        <f>B12827*$E$2</f>
        <v>8.0108718984799997E-4</v>
      </c>
      <c r="D12827">
        <f>D12828+C12827</f>
        <v>5.6933981834667735</v>
      </c>
      <c r="F12827">
        <f>(LN($L$2/A12827)/(LN($L$2/$L$3)))^$L$4</f>
        <v>5.428898977531933</v>
      </c>
      <c r="G12827">
        <f>(1/(1+F12827))*100</f>
        <v>15.554763008329337</v>
      </c>
      <c r="H12827">
        <f>D12827-G12827</f>
        <v>-9.8613648248625623</v>
      </c>
      <c r="I12827">
        <f>H12827^2</f>
        <v>97.246516209036628</v>
      </c>
    </row>
    <row r="12828" spans="1:9" x14ac:dyDescent="0.25">
      <c r="A12828">
        <v>22.031572945937</v>
      </c>
      <c r="B12828">
        <v>4.4334075599999998E-4</v>
      </c>
      <c r="C12828">
        <f>B12828*$E$2</f>
        <v>4.2915385180799999E-4</v>
      </c>
      <c r="D12828">
        <f>D12829+C12828</f>
        <v>5.6925970962769252</v>
      </c>
      <c r="F12828">
        <f>(LN($L$2/A12828)/(LN($L$2/$L$3)))^$L$4</f>
        <v>5.428898977531933</v>
      </c>
      <c r="G12828">
        <f>(1/(1+F12828))*100</f>
        <v>15.554763008329337</v>
      </c>
      <c r="H12828">
        <f>D12828-G12828</f>
        <v>-9.8621659120524114</v>
      </c>
      <c r="I12828">
        <f>H12828^2</f>
        <v>97.262316476848568</v>
      </c>
    </row>
    <row r="12829" spans="1:9" x14ac:dyDescent="0.25">
      <c r="A12829">
        <v>22.031572945937</v>
      </c>
      <c r="B12829">
        <v>4.7289680600000003E-4</v>
      </c>
      <c r="C12829">
        <f>B12829*$E$2</f>
        <v>4.57764108208E-4</v>
      </c>
      <c r="D12829">
        <f>D12830+C12829</f>
        <v>5.692167942425117</v>
      </c>
      <c r="F12829">
        <f>(LN($L$2/A12829)/(LN($L$2/$L$3)))^$L$4</f>
        <v>5.428898977531933</v>
      </c>
      <c r="G12829">
        <f>(1/(1+F12829))*100</f>
        <v>15.554763008329337</v>
      </c>
      <c r="H12829">
        <f>D12829-G12829</f>
        <v>-9.8625950659042196</v>
      </c>
      <c r="I12829">
        <f>H12829^2</f>
        <v>97.270781433998252</v>
      </c>
    </row>
    <row r="12830" spans="1:9" x14ac:dyDescent="0.25">
      <c r="A12830">
        <v>22.031572945937</v>
      </c>
      <c r="B12830">
        <v>5.0245285699999996E-4</v>
      </c>
      <c r="C12830">
        <f>B12830*$E$2</f>
        <v>4.8637436557599995E-4</v>
      </c>
      <c r="D12830">
        <f>D12831+C12830</f>
        <v>5.6917101783169093</v>
      </c>
      <c r="F12830">
        <f>(LN($L$2/A12830)/(LN($L$2/$L$3)))^$L$4</f>
        <v>5.428898977531933</v>
      </c>
      <c r="G12830">
        <f>(1/(1+F12830))*100</f>
        <v>15.554763008329337</v>
      </c>
      <c r="H12830">
        <f>D12830-G12830</f>
        <v>-9.8630528300124283</v>
      </c>
      <c r="I12830">
        <f>H12830^2</f>
        <v>97.279811127616171</v>
      </c>
    </row>
    <row r="12831" spans="1:9" x14ac:dyDescent="0.25">
      <c r="A12831">
        <v>22.031571052036</v>
      </c>
      <c r="B12831">
        <v>3.6945062999999998E-4</v>
      </c>
      <c r="C12831">
        <f>B12831*$E$2</f>
        <v>3.5762820983999995E-4</v>
      </c>
      <c r="D12831">
        <f>D12832+C12831</f>
        <v>5.691223803951333</v>
      </c>
      <c r="F12831">
        <f>(LN($L$2/A12831)/(LN($L$2/$L$3)))^$L$4</f>
        <v>5.4288992309681117</v>
      </c>
      <c r="G12831">
        <f>(1/(1+F12831))*100</f>
        <v>15.554762395138871</v>
      </c>
      <c r="H12831">
        <f>D12831-G12831</f>
        <v>-9.8635385911875382</v>
      </c>
      <c r="I12831">
        <f>H12831^2</f>
        <v>97.289393539845847</v>
      </c>
    </row>
    <row r="12832" spans="1:9" x14ac:dyDescent="0.25">
      <c r="A12832">
        <v>22.025404510201</v>
      </c>
      <c r="B12832">
        <v>3.39894579E-4</v>
      </c>
      <c r="C12832">
        <f>B12832*$E$2</f>
        <v>3.29017952472E-4</v>
      </c>
      <c r="D12832">
        <f>D12833+C12832</f>
        <v>5.6908661757414931</v>
      </c>
      <c r="F12832">
        <f>(LN($L$2/A12832)/(LN($L$2/$L$3)))^$L$4</f>
        <v>5.4297245663388969</v>
      </c>
      <c r="G12832">
        <f>(1/(1+F12832))*100</f>
        <v>15.552765747311051</v>
      </c>
      <c r="H12832">
        <f>D12832-G12832</f>
        <v>-9.861899571569559</v>
      </c>
      <c r="I12832">
        <f>H12832^2</f>
        <v>97.257063159723856</v>
      </c>
    </row>
    <row r="12833" spans="1:9" x14ac:dyDescent="0.25">
      <c r="A12833">
        <v>21.989183652525</v>
      </c>
      <c r="B12833">
        <v>2.9556050399999999E-4</v>
      </c>
      <c r="C12833">
        <f>B12833*$E$2</f>
        <v>2.8610256787199996E-4</v>
      </c>
      <c r="D12833">
        <f>D12834+C12833</f>
        <v>5.6905371577890209</v>
      </c>
      <c r="F12833">
        <f>(LN($L$2/A12833)/(LN($L$2/$L$3)))^$L$4</f>
        <v>5.4345783456562673</v>
      </c>
      <c r="G12833">
        <f>(1/(1+F12833))*100</f>
        <v>15.541033868599346</v>
      </c>
      <c r="H12833">
        <f>D12833-G12833</f>
        <v>-9.8504967108103259</v>
      </c>
      <c r="I12833">
        <f>H12833^2</f>
        <v>97.032285449685048</v>
      </c>
    </row>
    <row r="12834" spans="1:9" x14ac:dyDescent="0.25">
      <c r="A12834">
        <v>21.989183652525</v>
      </c>
      <c r="B12834">
        <v>2.8078247900000002E-4</v>
      </c>
      <c r="C12834">
        <f>B12834*$E$2</f>
        <v>2.7179743967200003E-4</v>
      </c>
      <c r="D12834">
        <f>D12835+C12834</f>
        <v>5.6902510552211485</v>
      </c>
      <c r="F12834">
        <f>(LN($L$2/A12834)/(LN($L$2/$L$3)))^$L$4</f>
        <v>5.4345783456562673</v>
      </c>
      <c r="G12834">
        <f>(1/(1+F12834))*100</f>
        <v>15.541033868599346</v>
      </c>
      <c r="H12834">
        <f>D12834-G12834</f>
        <v>-9.8507828133781974</v>
      </c>
      <c r="I12834">
        <f>H12834^2</f>
        <v>97.037922036347268</v>
      </c>
    </row>
    <row r="12835" spans="1:9" x14ac:dyDescent="0.25">
      <c r="A12835">
        <v>21.970905613443001</v>
      </c>
      <c r="B12835">
        <v>8.2018039800000003E-4</v>
      </c>
      <c r="C12835">
        <f>B12835*$E$2</f>
        <v>7.9393462526400002E-4</v>
      </c>
      <c r="D12835">
        <f>D12836+C12835</f>
        <v>5.6899792577814763</v>
      </c>
      <c r="F12835">
        <f>(LN($L$2/A12835)/(LN($L$2/$L$3)))^$L$4</f>
        <v>5.4370315629281709</v>
      </c>
      <c r="G12835">
        <f>(1/(1+F12835))*100</f>
        <v>15.535111024764115</v>
      </c>
      <c r="H12835">
        <f>D12835-G12835</f>
        <v>-9.8451317669826395</v>
      </c>
      <c r="I12835">
        <f>H12835^2</f>
        <v>96.926619509250713</v>
      </c>
    </row>
    <row r="12836" spans="1:9" x14ac:dyDescent="0.25">
      <c r="A12836">
        <v>21.970905613443001</v>
      </c>
      <c r="B12836">
        <v>5.0984186900000002E-4</v>
      </c>
      <c r="C12836">
        <f>B12836*$E$2</f>
        <v>4.9352692919200003E-4</v>
      </c>
      <c r="D12836">
        <f>D12837+C12836</f>
        <v>5.6891853231562122</v>
      </c>
      <c r="F12836">
        <f>(LN($L$2/A12836)/(LN($L$2/$L$3)))^$L$4</f>
        <v>5.4370315629281709</v>
      </c>
      <c r="G12836">
        <f>(1/(1+F12836))*100</f>
        <v>15.535111024764115</v>
      </c>
      <c r="H12836">
        <f>D12836-G12836</f>
        <v>-9.8459257016079036</v>
      </c>
      <c r="I12836">
        <f>H12836^2</f>
        <v>96.942252921583091</v>
      </c>
    </row>
    <row r="12837" spans="1:9" x14ac:dyDescent="0.25">
      <c r="A12837">
        <v>21.946034904788998</v>
      </c>
      <c r="B12837">
        <v>5.6156495700000004E-4</v>
      </c>
      <c r="C12837">
        <f>B12837*$E$2</f>
        <v>5.4359487837599997E-4</v>
      </c>
      <c r="D12837">
        <f>D12838+C12837</f>
        <v>5.6886917962270198</v>
      </c>
      <c r="F12837">
        <f>(LN($L$2/A12837)/(LN($L$2/$L$3)))^$L$4</f>
        <v>5.4403738033102478</v>
      </c>
      <c r="G12837">
        <f>(1/(1+F12837))*100</f>
        <v>15.527049058643399</v>
      </c>
      <c r="H12837">
        <f>D12837-G12837</f>
        <v>-9.8383572624163804</v>
      </c>
      <c r="I12837">
        <f>H12837^2</f>
        <v>96.793273622941129</v>
      </c>
    </row>
    <row r="12838" spans="1:9" x14ac:dyDescent="0.25">
      <c r="A12838">
        <v>21.946033010888002</v>
      </c>
      <c r="B12838">
        <v>4.95063844E-4</v>
      </c>
      <c r="C12838">
        <f>B12838*$E$2</f>
        <v>4.7922180099199999E-4</v>
      </c>
      <c r="D12838">
        <f>D12839+C12838</f>
        <v>5.6881482013486435</v>
      </c>
      <c r="F12838">
        <f>(LN($L$2/A12838)/(LN($L$2/$L$3)))^$L$4</f>
        <v>5.4403740580050073</v>
      </c>
      <c r="G12838">
        <f>(1/(1+F12838))*100</f>
        <v>15.527048444601732</v>
      </c>
      <c r="H12838">
        <f>D12838-G12838</f>
        <v>-9.8389002432530894</v>
      </c>
      <c r="I12838">
        <f>H12838^2</f>
        <v>96.803957996685696</v>
      </c>
    </row>
    <row r="12839" spans="1:9" x14ac:dyDescent="0.25">
      <c r="A12839">
        <v>21.930592035585999</v>
      </c>
      <c r="B12839">
        <v>3.9161766800000002E-4</v>
      </c>
      <c r="C12839">
        <f>B12839*$E$2</f>
        <v>3.7908590262399999E-4</v>
      </c>
      <c r="D12839">
        <f>D12840+C12839</f>
        <v>5.6876689795476514</v>
      </c>
      <c r="F12839">
        <f>(LN($L$2/A12839)/(LN($L$2/$L$3)))^$L$4</f>
        <v>5.4424515152015305</v>
      </c>
      <c r="G12839">
        <f>(1/(1+F12839))*100</f>
        <v>15.522041534040451</v>
      </c>
      <c r="H12839">
        <f>D12839-G12839</f>
        <v>-9.8343725544927985</v>
      </c>
      <c r="I12839">
        <f>H12839^2</f>
        <v>96.714883540561203</v>
      </c>
    </row>
    <row r="12840" spans="1:9" x14ac:dyDescent="0.25">
      <c r="A12840">
        <v>21.930592035585999</v>
      </c>
      <c r="B12840">
        <v>4.6550779400000001E-4</v>
      </c>
      <c r="C12840">
        <f>B12840*$E$2</f>
        <v>4.5061154459199998E-4</v>
      </c>
      <c r="D12840">
        <f>D12841+C12840</f>
        <v>5.6872898936450271</v>
      </c>
      <c r="F12840">
        <f>(LN($L$2/A12840)/(LN($L$2/$L$3)))^$L$4</f>
        <v>5.4424515152015305</v>
      </c>
      <c r="G12840">
        <f>(1/(1+F12840))*100</f>
        <v>15.522041534040451</v>
      </c>
      <c r="H12840">
        <f>D12840-G12840</f>
        <v>-9.8347516403954245</v>
      </c>
      <c r="I12840">
        <f>H12840^2</f>
        <v>96.722339828260488</v>
      </c>
    </row>
    <row r="12841" spans="1:9" x14ac:dyDescent="0.25">
      <c r="A12841">
        <v>21.914791219085</v>
      </c>
      <c r="B12841">
        <v>3.8422865500000001E-4</v>
      </c>
      <c r="C12841">
        <f>B12841*$E$2</f>
        <v>3.7193333803999998E-4</v>
      </c>
      <c r="D12841">
        <f>D12842+C12841</f>
        <v>5.6868392821004354</v>
      </c>
      <c r="F12841">
        <f>(LN($L$2/A12841)/(LN($L$2/$L$3)))^$L$4</f>
        <v>5.4445793149726498</v>
      </c>
      <c r="G12841">
        <f>(1/(1+F12841))*100</f>
        <v>15.516916638401925</v>
      </c>
      <c r="H12841">
        <f>D12841-G12841</f>
        <v>-9.8300773563014907</v>
      </c>
      <c r="I12841">
        <f>H12841^2</f>
        <v>96.630420830871302</v>
      </c>
    </row>
    <row r="12842" spans="1:9" x14ac:dyDescent="0.25">
      <c r="A12842">
        <v>21.906189120493</v>
      </c>
      <c r="B12842">
        <v>4.95063844E-4</v>
      </c>
      <c r="C12842">
        <f>B12842*$E$2</f>
        <v>4.7922180099199999E-4</v>
      </c>
      <c r="D12842">
        <f>D12843+C12842</f>
        <v>5.6864673487623953</v>
      </c>
      <c r="F12842">
        <f>(LN($L$2/A12842)/(LN($L$2/$L$3)))^$L$4</f>
        <v>5.4457385285561752</v>
      </c>
      <c r="G12842">
        <f>(1/(1+F12842))*100</f>
        <v>15.514126047306434</v>
      </c>
      <c r="H12842">
        <f>D12842-G12842</f>
        <v>-9.8276586985440382</v>
      </c>
      <c r="I12842">
        <f>H12842^2</f>
        <v>96.582875495068294</v>
      </c>
    </row>
    <row r="12843" spans="1:9" x14ac:dyDescent="0.25">
      <c r="A12843">
        <v>21.906189120493</v>
      </c>
      <c r="B12843">
        <v>6.7240014600000004E-4</v>
      </c>
      <c r="C12843">
        <f>B12843*$E$2</f>
        <v>6.5088334132800004E-4</v>
      </c>
      <c r="D12843">
        <f>D12844+C12843</f>
        <v>5.6859881269614032</v>
      </c>
      <c r="F12843">
        <f>(LN($L$2/A12843)/(LN($L$2/$L$3)))^$L$4</f>
        <v>5.4457385285561752</v>
      </c>
      <c r="G12843">
        <f>(1/(1+F12843))*100</f>
        <v>15.514126047306434</v>
      </c>
      <c r="H12843">
        <f>D12843-G12843</f>
        <v>-9.8281379203450303</v>
      </c>
      <c r="I12843">
        <f>H12843^2</f>
        <v>96.592294981323931</v>
      </c>
    </row>
    <row r="12844" spans="1:9" x14ac:dyDescent="0.25">
      <c r="A12844">
        <v>21.906189120493</v>
      </c>
      <c r="B12844">
        <v>2.8078247900000002E-4</v>
      </c>
      <c r="C12844">
        <f>B12844*$E$2</f>
        <v>2.7179743967200003E-4</v>
      </c>
      <c r="D12844">
        <f>D12845+C12844</f>
        <v>5.6853372436200749</v>
      </c>
      <c r="F12844">
        <f>(LN($L$2/A12844)/(LN($L$2/$L$3)))^$L$4</f>
        <v>5.4457385285561752</v>
      </c>
      <c r="G12844">
        <f>(1/(1+F12844))*100</f>
        <v>15.514126047306434</v>
      </c>
      <c r="H12844">
        <f>D12844-G12844</f>
        <v>-9.8287888036863578</v>
      </c>
      <c r="I12844">
        <f>H12844^2</f>
        <v>96.605089347470297</v>
      </c>
    </row>
    <row r="12845" spans="1:9" x14ac:dyDescent="0.25">
      <c r="A12845">
        <v>21.906189120493</v>
      </c>
      <c r="B12845">
        <v>1.7733630200000001E-4</v>
      </c>
      <c r="C12845">
        <f>B12845*$E$2</f>
        <v>1.7166154033599999E-4</v>
      </c>
      <c r="D12845">
        <f>D12846+C12845</f>
        <v>5.6850654461804027</v>
      </c>
      <c r="F12845">
        <f>(LN($L$2/A12845)/(LN($L$2/$L$3)))^$L$4</f>
        <v>5.4457385285561752</v>
      </c>
      <c r="G12845">
        <f>(1/(1+F12845))*100</f>
        <v>15.514126047306434</v>
      </c>
      <c r="H12845">
        <f>D12845-G12845</f>
        <v>-9.8290606011260309</v>
      </c>
      <c r="I12845">
        <f>H12845^2</f>
        <v>96.610432300608011</v>
      </c>
    </row>
    <row r="12846" spans="1:9" x14ac:dyDescent="0.25">
      <c r="A12846">
        <v>21.906189120493</v>
      </c>
      <c r="B12846">
        <v>2.9556050399999999E-4</v>
      </c>
      <c r="C12846">
        <f>B12846*$E$2</f>
        <v>2.8610256787199996E-4</v>
      </c>
      <c r="D12846">
        <f>D12847+C12846</f>
        <v>5.6848937846400664</v>
      </c>
      <c r="F12846">
        <f>(LN($L$2/A12846)/(LN($L$2/$L$3)))^$L$4</f>
        <v>5.4457385285561752</v>
      </c>
      <c r="G12846">
        <f>(1/(1+F12846))*100</f>
        <v>15.514126047306434</v>
      </c>
      <c r="H12846">
        <f>D12846-G12846</f>
        <v>-9.8292322626663662</v>
      </c>
      <c r="I12846">
        <f>H12846^2</f>
        <v>96.613806873441376</v>
      </c>
    </row>
    <row r="12847" spans="1:9" x14ac:dyDescent="0.25">
      <c r="A12847">
        <v>21.906189120493</v>
      </c>
      <c r="B12847">
        <v>4.6550779400000001E-4</v>
      </c>
      <c r="C12847">
        <f>B12847*$E$2</f>
        <v>4.5061154459199998E-4</v>
      </c>
      <c r="D12847">
        <f>D12848+C12847</f>
        <v>5.684607682072194</v>
      </c>
      <c r="F12847">
        <f>(LN($L$2/A12847)/(LN($L$2/$L$3)))^$L$4</f>
        <v>5.4457385285561752</v>
      </c>
      <c r="G12847">
        <f>(1/(1+F12847))*100</f>
        <v>15.514126047306434</v>
      </c>
      <c r="H12847">
        <f>D12847-G12847</f>
        <v>-9.8295183652342395</v>
      </c>
      <c r="I12847">
        <f>H12847^2</f>
        <v>96.619431292477202</v>
      </c>
    </row>
    <row r="12848" spans="1:9" x14ac:dyDescent="0.25">
      <c r="A12848">
        <v>21.906189120493</v>
      </c>
      <c r="B12848">
        <v>4.95063844E-4</v>
      </c>
      <c r="C12848">
        <f>B12848*$E$2</f>
        <v>4.7922180099199999E-4</v>
      </c>
      <c r="D12848">
        <f>D12849+C12848</f>
        <v>5.6841570705276023</v>
      </c>
      <c r="F12848">
        <f>(LN($L$2/A12848)/(LN($L$2/$L$3)))^$L$4</f>
        <v>5.4457385285561752</v>
      </c>
      <c r="G12848">
        <f>(1/(1+F12848))*100</f>
        <v>15.514126047306434</v>
      </c>
      <c r="H12848">
        <f>D12848-G12848</f>
        <v>-9.8299689767788312</v>
      </c>
      <c r="I12848">
        <f>H12848^2</f>
        <v>96.628290084434255</v>
      </c>
    </row>
    <row r="12849" spans="1:9" x14ac:dyDescent="0.25">
      <c r="A12849">
        <v>21.906187226591999</v>
      </c>
      <c r="B12849">
        <v>4.58118781E-4</v>
      </c>
      <c r="C12849">
        <f>B12849*$E$2</f>
        <v>4.4345898000799997E-4</v>
      </c>
      <c r="D12849">
        <f>D12850+C12849</f>
        <v>5.6836778487266102</v>
      </c>
      <c r="F12849">
        <f>(LN($L$2/A12849)/(LN($L$2/$L$3)))^$L$4</f>
        <v>5.4457387838409339</v>
      </c>
      <c r="G12849">
        <f>(1/(1+F12849))*100</f>
        <v>15.514125432866404</v>
      </c>
      <c r="H12849">
        <f>D12849-G12849</f>
        <v>-9.8304475841397938</v>
      </c>
      <c r="I12849">
        <f>H12849^2</f>
        <v>96.637699704519903</v>
      </c>
    </row>
    <row r="12850" spans="1:9" x14ac:dyDescent="0.25">
      <c r="A12850">
        <v>21.906187226591999</v>
      </c>
      <c r="B12850">
        <v>4.7289680600000003E-4</v>
      </c>
      <c r="C12850">
        <f>B12850*$E$2</f>
        <v>4.57764108208E-4</v>
      </c>
      <c r="D12850">
        <f>D12851+C12850</f>
        <v>5.6832343897466018</v>
      </c>
      <c r="F12850">
        <f>(LN($L$2/A12850)/(LN($L$2/$L$3)))^$L$4</f>
        <v>5.4457387838409339</v>
      </c>
      <c r="G12850">
        <f>(1/(1+F12850))*100</f>
        <v>15.514125432866404</v>
      </c>
      <c r="H12850">
        <f>D12850-G12850</f>
        <v>-9.8308910431198022</v>
      </c>
      <c r="I12850">
        <f>H12850^2</f>
        <v>96.64641870169315</v>
      </c>
    </row>
    <row r="12851" spans="1:9" x14ac:dyDescent="0.25">
      <c r="A12851">
        <v>21.906187226591999</v>
      </c>
      <c r="B12851">
        <v>5.9851002000000004E-4</v>
      </c>
      <c r="C12851">
        <f>B12851*$E$2</f>
        <v>5.7935769936E-4</v>
      </c>
      <c r="D12851">
        <f>D12852+C12851</f>
        <v>5.682776625638394</v>
      </c>
      <c r="F12851">
        <f>(LN($L$2/A12851)/(LN($L$2/$L$3)))^$L$4</f>
        <v>5.4457387838409339</v>
      </c>
      <c r="G12851">
        <f>(1/(1+F12851))*100</f>
        <v>15.514125432866404</v>
      </c>
      <c r="H12851">
        <f>D12851-G12851</f>
        <v>-9.8313488072280109</v>
      </c>
      <c r="I12851">
        <f>H12851^2</f>
        <v>96.655419369383637</v>
      </c>
    </row>
    <row r="12852" spans="1:9" x14ac:dyDescent="0.25">
      <c r="A12852">
        <v>21.906187226591999</v>
      </c>
      <c r="B12852">
        <v>2.9556050399999999E-4</v>
      </c>
      <c r="C12852">
        <f>B12852*$E$2</f>
        <v>2.8610256787199996E-4</v>
      </c>
      <c r="D12852">
        <f>D12853+C12852</f>
        <v>5.682197267939034</v>
      </c>
      <c r="F12852">
        <f>(LN($L$2/A12852)/(LN($L$2/$L$3)))^$L$4</f>
        <v>5.4457387838409339</v>
      </c>
      <c r="G12852">
        <f>(1/(1+F12852))*100</f>
        <v>15.514125432866404</v>
      </c>
      <c r="H12852">
        <f>D12852-G12852</f>
        <v>-9.8319281649273691</v>
      </c>
      <c r="I12852">
        <f>H12852^2</f>
        <v>96.666811440292065</v>
      </c>
    </row>
    <row r="12853" spans="1:9" x14ac:dyDescent="0.25">
      <c r="A12853">
        <v>21.906187226591999</v>
      </c>
      <c r="B12853">
        <v>7.5367928499999999E-4</v>
      </c>
      <c r="C12853">
        <f>B12853*$E$2</f>
        <v>7.2956154787999993E-4</v>
      </c>
      <c r="D12853">
        <f>D12854+C12853</f>
        <v>5.6819111653711616</v>
      </c>
      <c r="F12853">
        <f>(LN($L$2/A12853)/(LN($L$2/$L$3)))^$L$4</f>
        <v>5.4457387838409339</v>
      </c>
      <c r="G12853">
        <f>(1/(1+F12853))*100</f>
        <v>15.514125432866404</v>
      </c>
      <c r="H12853">
        <f>D12853-G12853</f>
        <v>-9.8322142674952424</v>
      </c>
      <c r="I12853">
        <f>H12853^2</f>
        <v>96.672437401937003</v>
      </c>
    </row>
    <row r="12854" spans="1:9" x14ac:dyDescent="0.25">
      <c r="A12854">
        <v>21.906187226591999</v>
      </c>
      <c r="B12854">
        <v>3.02949516E-4</v>
      </c>
      <c r="C12854">
        <f>B12854*$E$2</f>
        <v>2.9325513148799998E-4</v>
      </c>
      <c r="D12854">
        <f>D12855+C12854</f>
        <v>5.6811816038232816</v>
      </c>
      <c r="F12854">
        <f>(LN($L$2/A12854)/(LN($L$2/$L$3)))^$L$4</f>
        <v>5.4457387838409339</v>
      </c>
      <c r="G12854">
        <f>(1/(1+F12854))*100</f>
        <v>15.514125432866404</v>
      </c>
      <c r="H12854">
        <f>D12854-G12854</f>
        <v>-9.8329438290431224</v>
      </c>
      <c r="I12854">
        <f>H12854^2</f>
        <v>96.686784345117218</v>
      </c>
    </row>
    <row r="12855" spans="1:9" x14ac:dyDescent="0.25">
      <c r="A12855">
        <v>21.906187226591999</v>
      </c>
      <c r="B12855">
        <v>3.76839642E-4</v>
      </c>
      <c r="C12855">
        <f>B12855*$E$2</f>
        <v>3.6478077345599997E-4</v>
      </c>
      <c r="D12855">
        <f>D12856+C12855</f>
        <v>5.680888348691794</v>
      </c>
      <c r="F12855">
        <f>(LN($L$2/A12855)/(LN($L$2/$L$3)))^$L$4</f>
        <v>5.4457387838409339</v>
      </c>
      <c r="G12855">
        <f>(1/(1+F12855))*100</f>
        <v>15.514125432866404</v>
      </c>
      <c r="H12855">
        <f>D12855-G12855</f>
        <v>-9.8332370841746091</v>
      </c>
      <c r="I12855">
        <f>H12855^2</f>
        <v>96.692551553586767</v>
      </c>
    </row>
    <row r="12856" spans="1:9" x14ac:dyDescent="0.25">
      <c r="A12856">
        <v>21.906187226591999</v>
      </c>
      <c r="B12856">
        <v>5.0984186900000002E-4</v>
      </c>
      <c r="C12856">
        <f>B12856*$E$2</f>
        <v>4.9352692919200003E-4</v>
      </c>
      <c r="D12856">
        <f>D12857+C12856</f>
        <v>5.6805235679183381</v>
      </c>
      <c r="F12856">
        <f>(LN($L$2/A12856)/(LN($L$2/$L$3)))^$L$4</f>
        <v>5.4457387838409339</v>
      </c>
      <c r="G12856">
        <f>(1/(1+F12856))*100</f>
        <v>15.514125432866404</v>
      </c>
      <c r="H12856">
        <f>D12856-G12856</f>
        <v>-9.833601864948065</v>
      </c>
      <c r="I12856">
        <f>H12856^2</f>
        <v>96.699725638310056</v>
      </c>
    </row>
    <row r="12857" spans="1:9" x14ac:dyDescent="0.25">
      <c r="A12857">
        <v>21.903956211149001</v>
      </c>
      <c r="B12857">
        <v>3.6945062999999998E-4</v>
      </c>
      <c r="C12857">
        <f>B12857*$E$2</f>
        <v>3.5762820983999995E-4</v>
      </c>
      <c r="D12857">
        <f>D12858+C12857</f>
        <v>5.6800300409891458</v>
      </c>
      <c r="F12857">
        <f>(LN($L$2/A12857)/(LN($L$2/$L$3)))^$L$4</f>
        <v>5.4460395288099797</v>
      </c>
      <c r="G12857">
        <f>(1/(1+F12857))*100</f>
        <v>15.513401609322935</v>
      </c>
      <c r="H12857">
        <f>D12857-G12857</f>
        <v>-9.8333715683337886</v>
      </c>
      <c r="I12857">
        <f>H12857^2</f>
        <v>96.695196400915307</v>
      </c>
    </row>
    <row r="12858" spans="1:9" x14ac:dyDescent="0.25">
      <c r="A12858">
        <v>21.903956211149001</v>
      </c>
      <c r="B12858">
        <v>3.3250556699999999E-4</v>
      </c>
      <c r="C12858">
        <f>B12858*$E$2</f>
        <v>3.2186538885599998E-4</v>
      </c>
      <c r="D12858">
        <f>D12859+C12858</f>
        <v>5.6796724127793059</v>
      </c>
      <c r="F12858">
        <f>(LN($L$2/A12858)/(LN($L$2/$L$3)))^$L$4</f>
        <v>5.4460395288099797</v>
      </c>
      <c r="G12858">
        <f>(1/(1+F12858))*100</f>
        <v>15.513401609322935</v>
      </c>
      <c r="H12858">
        <f>D12858-G12858</f>
        <v>-9.8337291965436293</v>
      </c>
      <c r="I12858">
        <f>H12858^2</f>
        <v>96.702229910954614</v>
      </c>
    </row>
    <row r="12859" spans="1:9" x14ac:dyDescent="0.25">
      <c r="A12859">
        <v>21.903956211149001</v>
      </c>
      <c r="B12859">
        <v>5.32008907E-4</v>
      </c>
      <c r="C12859">
        <f>B12859*$E$2</f>
        <v>5.1498462197600002E-4</v>
      </c>
      <c r="D12859">
        <f>D12860+C12859</f>
        <v>5.6793505473904498</v>
      </c>
      <c r="F12859">
        <f>(LN($L$2/A12859)/(LN($L$2/$L$3)))^$L$4</f>
        <v>5.4460395288099797</v>
      </c>
      <c r="G12859">
        <f>(1/(1+F12859))*100</f>
        <v>15.513401609322935</v>
      </c>
      <c r="H12859">
        <f>D12859-G12859</f>
        <v>-9.8340510619324846</v>
      </c>
      <c r="I12859">
        <f>H12859^2</f>
        <v>96.708560288695423</v>
      </c>
    </row>
    <row r="12860" spans="1:9" x14ac:dyDescent="0.25">
      <c r="A12860">
        <v>21.903956211149001</v>
      </c>
      <c r="B12860">
        <v>4.58118781E-4</v>
      </c>
      <c r="C12860">
        <f>B12860*$E$2</f>
        <v>4.4345898000799997E-4</v>
      </c>
      <c r="D12860">
        <f>D12861+C12860</f>
        <v>5.6788355627684739</v>
      </c>
      <c r="F12860">
        <f>(LN($L$2/A12860)/(LN($L$2/$L$3)))^$L$4</f>
        <v>5.4460395288099797</v>
      </c>
      <c r="G12860">
        <f>(1/(1+F12860))*100</f>
        <v>15.513401609322935</v>
      </c>
      <c r="H12860">
        <f>D12860-G12860</f>
        <v>-9.8345660465544604</v>
      </c>
      <c r="I12860">
        <f>H12860^2</f>
        <v>96.718689324041833</v>
      </c>
    </row>
    <row r="12861" spans="1:9" x14ac:dyDescent="0.25">
      <c r="A12861">
        <v>21.903956211149001</v>
      </c>
      <c r="B12861">
        <v>3.6945062999999998E-4</v>
      </c>
      <c r="C12861">
        <f>B12861*$E$2</f>
        <v>3.5762820983999995E-4</v>
      </c>
      <c r="D12861">
        <f>D12862+C12861</f>
        <v>5.6783921037884655</v>
      </c>
      <c r="F12861">
        <f>(LN($L$2/A12861)/(LN($L$2/$L$3)))^$L$4</f>
        <v>5.4460395288099797</v>
      </c>
      <c r="G12861">
        <f>(1/(1+F12861))*100</f>
        <v>15.513401609322935</v>
      </c>
      <c r="H12861">
        <f>D12861-G12861</f>
        <v>-9.8350095055344688</v>
      </c>
      <c r="I12861">
        <f>H12861^2</f>
        <v>96.727411973953352</v>
      </c>
    </row>
    <row r="12862" spans="1:9" x14ac:dyDescent="0.25">
      <c r="A12862">
        <v>21.903956211149001</v>
      </c>
      <c r="B12862">
        <v>3.2511655399999998E-4</v>
      </c>
      <c r="C12862">
        <f>B12862*$E$2</f>
        <v>3.1471282427199997E-4</v>
      </c>
      <c r="D12862">
        <f>D12863+C12862</f>
        <v>5.6780344755786256</v>
      </c>
      <c r="F12862">
        <f>(LN($L$2/A12862)/(LN($L$2/$L$3)))^$L$4</f>
        <v>5.4460395288099797</v>
      </c>
      <c r="G12862">
        <f>(1/(1+F12862))*100</f>
        <v>15.513401609322935</v>
      </c>
      <c r="H12862">
        <f>D12862-G12862</f>
        <v>-9.8353671337443096</v>
      </c>
      <c r="I12862">
        <f>H12862^2</f>
        <v>96.734446655537752</v>
      </c>
    </row>
    <row r="12863" spans="1:9" x14ac:dyDescent="0.25">
      <c r="A12863">
        <v>21.903956211149001</v>
      </c>
      <c r="B12863">
        <v>4.0639569299999998E-4</v>
      </c>
      <c r="C12863">
        <f>B12863*$E$2</f>
        <v>3.9339103082399997E-4</v>
      </c>
      <c r="D12863">
        <f>D12864+C12863</f>
        <v>5.6777197627543536</v>
      </c>
      <c r="F12863">
        <f>(LN($L$2/A12863)/(LN($L$2/$L$3)))^$L$4</f>
        <v>5.4460395288099797</v>
      </c>
      <c r="G12863">
        <f>(1/(1+F12863))*100</f>
        <v>15.513401609322935</v>
      </c>
      <c r="H12863">
        <f>D12863-G12863</f>
        <v>-9.8356818465685816</v>
      </c>
      <c r="I12863">
        <f>H12863^2</f>
        <v>96.740637386918749</v>
      </c>
    </row>
    <row r="12864" spans="1:9" x14ac:dyDescent="0.25">
      <c r="A12864">
        <v>21.903956211149001</v>
      </c>
      <c r="B12864">
        <v>3.76839642E-4</v>
      </c>
      <c r="C12864">
        <f>B12864*$E$2</f>
        <v>3.6478077345599997E-4</v>
      </c>
      <c r="D12864">
        <f>D12865+C12864</f>
        <v>5.6773263717235301</v>
      </c>
      <c r="F12864">
        <f>(LN($L$2/A12864)/(LN($L$2/$L$3)))^$L$4</f>
        <v>5.4460395288099797</v>
      </c>
      <c r="G12864">
        <f>(1/(1+F12864))*100</f>
        <v>15.513401609322935</v>
      </c>
      <c r="H12864">
        <f>D12864-G12864</f>
        <v>-9.8360752375994061</v>
      </c>
      <c r="I12864">
        <f>H12864^2</f>
        <v>96.748376079716209</v>
      </c>
    </row>
    <row r="12865" spans="1:9" x14ac:dyDescent="0.25">
      <c r="A12865">
        <v>21.892511367074</v>
      </c>
      <c r="B12865">
        <v>6.9456718400000002E-4</v>
      </c>
      <c r="C12865">
        <f>B12865*$E$2</f>
        <v>6.7234103411200003E-4</v>
      </c>
      <c r="D12865">
        <f>D12866+C12865</f>
        <v>5.6769615909500741</v>
      </c>
      <c r="F12865">
        <f>(LN($L$2/A12865)/(LN($L$2/$L$3)))^$L$4</f>
        <v>5.4475829281714683</v>
      </c>
      <c r="G12865">
        <f>(1/(1+F12865))*100</f>
        <v>15.50968806668144</v>
      </c>
      <c r="H12865">
        <f>D12865-G12865</f>
        <v>-9.8327264757313664</v>
      </c>
      <c r="I12865">
        <f>H12865^2</f>
        <v>96.682509946548578</v>
      </c>
    </row>
    <row r="12866" spans="1:9" x14ac:dyDescent="0.25">
      <c r="A12866">
        <v>21.892511367074</v>
      </c>
      <c r="B12866">
        <v>6.2806607099999997E-4</v>
      </c>
      <c r="C12866">
        <f>B12866*$E$2</f>
        <v>6.0796795672799994E-4</v>
      </c>
      <c r="D12866">
        <f>D12867+C12866</f>
        <v>5.6762892499159623</v>
      </c>
      <c r="F12866">
        <f>(LN($L$2/A12866)/(LN($L$2/$L$3)))^$L$4</f>
        <v>5.4475829281714683</v>
      </c>
      <c r="G12866">
        <f>(1/(1+F12866))*100</f>
        <v>15.50968806668144</v>
      </c>
      <c r="H12866">
        <f>D12866-G12866</f>
        <v>-9.8333988167654773</v>
      </c>
      <c r="I12866">
        <f>H12866^2</f>
        <v>96.695732289564688</v>
      </c>
    </row>
    <row r="12867" spans="1:9" x14ac:dyDescent="0.25">
      <c r="A12867">
        <v>21.867080063707999</v>
      </c>
      <c r="B12867">
        <v>3.1033852900000001E-4</v>
      </c>
      <c r="C12867">
        <f>B12867*$E$2</f>
        <v>3.0040769607199999E-4</v>
      </c>
      <c r="D12867">
        <f>D12868+C12867</f>
        <v>5.6756812819592346</v>
      </c>
      <c r="F12867">
        <f>(LN($L$2/A12867)/(LN($L$2/$L$3)))^$L$4</f>
        <v>5.4510161577393523</v>
      </c>
      <c r="G12867">
        <f>(1/(1+F12867))*100</f>
        <v>15.501433813652591</v>
      </c>
      <c r="H12867">
        <f>D12867-G12867</f>
        <v>-9.8257525316933574</v>
      </c>
      <c r="I12867">
        <f>H12867^2</f>
        <v>96.545412814078418</v>
      </c>
    </row>
    <row r="12868" spans="1:9" x14ac:dyDescent="0.25">
      <c r="A12868">
        <v>21.867076275904999</v>
      </c>
      <c r="B12868">
        <v>4.3595174300000003E-4</v>
      </c>
      <c r="C12868">
        <f>B12868*$E$2</f>
        <v>4.2200128722400004E-4</v>
      </c>
      <c r="D12868">
        <f>D12869+C12868</f>
        <v>5.6753808742631628</v>
      </c>
      <c r="F12868">
        <f>(LN($L$2/A12868)/(LN($L$2/$L$3)))^$L$4</f>
        <v>5.4510166694718452</v>
      </c>
      <c r="G12868">
        <f>(1/(1+F12868))*100</f>
        <v>15.501432583987906</v>
      </c>
      <c r="H12868">
        <f>D12868-G12868</f>
        <v>-9.8260517097247444</v>
      </c>
      <c r="I12868">
        <f>H12868^2</f>
        <v>96.55129220218457</v>
      </c>
    </row>
    <row r="12869" spans="1:9" x14ac:dyDescent="0.25">
      <c r="A12869">
        <v>21.867076275904999</v>
      </c>
      <c r="B12869">
        <v>5.7634298299999995E-4</v>
      </c>
      <c r="C12869">
        <f>B12869*$E$2</f>
        <v>5.5790000754399999E-4</v>
      </c>
      <c r="D12869">
        <f>D12870+C12869</f>
        <v>5.6749588729759388</v>
      </c>
      <c r="F12869">
        <f>(LN($L$2/A12869)/(LN($L$2/$L$3)))^$L$4</f>
        <v>5.4510166694718452</v>
      </c>
      <c r="G12869">
        <f>(1/(1+F12869))*100</f>
        <v>15.501432583987906</v>
      </c>
      <c r="H12869">
        <f>D12869-G12869</f>
        <v>-9.8264737110119675</v>
      </c>
      <c r="I12869">
        <f>H12869^2</f>
        <v>96.559585593209306</v>
      </c>
    </row>
    <row r="12870" spans="1:9" x14ac:dyDescent="0.25">
      <c r="A12870">
        <v>21.848601271113999</v>
      </c>
      <c r="B12870">
        <v>3.6945062999999998E-4</v>
      </c>
      <c r="C12870">
        <f>B12870*$E$2</f>
        <v>3.5762820983999995E-4</v>
      </c>
      <c r="D12870">
        <f>D12871+C12870</f>
        <v>5.6744009729683951</v>
      </c>
      <c r="F12870">
        <f>(LN($L$2/A12870)/(LN($L$2/$L$3)))^$L$4</f>
        <v>5.4535139875122596</v>
      </c>
      <c r="G12870">
        <f>(1/(1+F12870))*100</f>
        <v>15.49543399045899</v>
      </c>
      <c r="H12870">
        <f>D12870-G12870</f>
        <v>-9.8210330174905955</v>
      </c>
      <c r="I12870">
        <f>H12870^2</f>
        <v>96.452689530640427</v>
      </c>
    </row>
    <row r="12871" spans="1:9" x14ac:dyDescent="0.25">
      <c r="A12871">
        <v>21.848599377212999</v>
      </c>
      <c r="B12871">
        <v>5.3939791999999996E-4</v>
      </c>
      <c r="C12871">
        <f>B12871*$E$2</f>
        <v>5.2213718655999997E-4</v>
      </c>
      <c r="D12871">
        <f>D12872+C12871</f>
        <v>5.6740433447585552</v>
      </c>
      <c r="F12871">
        <f>(LN($L$2/A12871)/(LN($L$2/$L$3)))^$L$4</f>
        <v>5.453514243653939</v>
      </c>
      <c r="G12871">
        <f>(1/(1+F12871))*100</f>
        <v>15.495433375441134</v>
      </c>
      <c r="H12871">
        <f>D12871-G12871</f>
        <v>-9.8213900306825792</v>
      </c>
      <c r="I12871">
        <f>H12871^2</f>
        <v>96.459702134791158</v>
      </c>
    </row>
    <row r="12872" spans="1:9" x14ac:dyDescent="0.25">
      <c r="A12872">
        <v>21.822736264406</v>
      </c>
      <c r="B12872">
        <v>3.1772754200000002E-4</v>
      </c>
      <c r="C12872">
        <f>B12872*$E$2</f>
        <v>3.07560260656E-4</v>
      </c>
      <c r="D12872">
        <f>D12873+C12872</f>
        <v>5.6735212075719952</v>
      </c>
      <c r="F12872">
        <f>(LN($L$2/A12872)/(LN($L$2/$L$3)))^$L$4</f>
        <v>5.45701475242043</v>
      </c>
      <c r="G12872">
        <f>(1/(1+F12872))*100</f>
        <v>15.487032914477192</v>
      </c>
      <c r="H12872">
        <f>D12872-G12872</f>
        <v>-9.8135117069051958</v>
      </c>
      <c r="I12872">
        <f>H12872^2</f>
        <v>96.305012021565332</v>
      </c>
    </row>
    <row r="12873" spans="1:9" x14ac:dyDescent="0.25">
      <c r="A12873">
        <v>21.822736264406</v>
      </c>
      <c r="B12873">
        <v>2.8817149099999998E-4</v>
      </c>
      <c r="C12873">
        <f>B12873*$E$2</f>
        <v>2.7895000328799995E-4</v>
      </c>
      <c r="D12873">
        <f>D12874+C12873</f>
        <v>5.6732136473113393</v>
      </c>
      <c r="F12873">
        <f>(LN($L$2/A12873)/(LN($L$2/$L$3)))^$L$4</f>
        <v>5.45701475242043</v>
      </c>
      <c r="G12873">
        <f>(1/(1+F12873))*100</f>
        <v>15.487032914477192</v>
      </c>
      <c r="H12873">
        <f>D12873-G12873</f>
        <v>-9.8138192671658526</v>
      </c>
      <c r="I12873">
        <f>H12873^2</f>
        <v>96.311048608595712</v>
      </c>
    </row>
    <row r="12874" spans="1:9" x14ac:dyDescent="0.25">
      <c r="A12874">
        <v>21.822736264406</v>
      </c>
      <c r="B12874">
        <v>4.58118781E-4</v>
      </c>
      <c r="C12874">
        <f>B12874*$E$2</f>
        <v>4.4345898000799997E-4</v>
      </c>
      <c r="D12874">
        <f>D12875+C12874</f>
        <v>5.672934697308051</v>
      </c>
      <c r="F12874">
        <f>(LN($L$2/A12874)/(LN($L$2/$L$3)))^$L$4</f>
        <v>5.45701475242043</v>
      </c>
      <c r="G12874">
        <f>(1/(1+F12874))*100</f>
        <v>15.487032914477192</v>
      </c>
      <c r="H12874">
        <f>D12874-G12874</f>
        <v>-9.8140982171691409</v>
      </c>
      <c r="I12874">
        <f>H12874^2</f>
        <v>96.316523816242508</v>
      </c>
    </row>
    <row r="12875" spans="1:9" x14ac:dyDescent="0.25">
      <c r="A12875">
        <v>21.822736264406</v>
      </c>
      <c r="B12875">
        <v>4.5072976799999999E-4</v>
      </c>
      <c r="C12875">
        <f>B12875*$E$2</f>
        <v>4.3630641542399996E-4</v>
      </c>
      <c r="D12875">
        <f>D12876+C12875</f>
        <v>5.6724912383280426</v>
      </c>
      <c r="F12875">
        <f>(LN($L$2/A12875)/(LN($L$2/$L$3)))^$L$4</f>
        <v>5.45701475242043</v>
      </c>
      <c r="G12875">
        <f>(1/(1+F12875))*100</f>
        <v>15.487032914477192</v>
      </c>
      <c r="H12875">
        <f>D12875-G12875</f>
        <v>-9.8145416761491493</v>
      </c>
      <c r="I12875">
        <f>H12875^2</f>
        <v>96.325228312868546</v>
      </c>
    </row>
    <row r="12876" spans="1:9" x14ac:dyDescent="0.25">
      <c r="A12876">
        <v>21.822736264406</v>
      </c>
      <c r="B12876">
        <v>2.8817149099999998E-4</v>
      </c>
      <c r="C12876">
        <f>B12876*$E$2</f>
        <v>2.7895000328799995E-4</v>
      </c>
      <c r="D12876">
        <f>D12877+C12876</f>
        <v>5.6720549319126183</v>
      </c>
      <c r="F12876">
        <f>(LN($L$2/A12876)/(LN($L$2/$L$3)))^$L$4</f>
        <v>5.45701475242043</v>
      </c>
      <c r="G12876">
        <f>(1/(1+F12876))*100</f>
        <v>15.487032914477192</v>
      </c>
      <c r="H12876">
        <f>D12876-G12876</f>
        <v>-9.8149779825645744</v>
      </c>
      <c r="I12876">
        <f>H12876^2</f>
        <v>96.333792798227364</v>
      </c>
    </row>
    <row r="12877" spans="1:9" x14ac:dyDescent="0.25">
      <c r="A12877">
        <v>21.822736264406</v>
      </c>
      <c r="B12877">
        <v>4.4334075599999998E-4</v>
      </c>
      <c r="C12877">
        <f>B12877*$E$2</f>
        <v>4.2915385180799999E-4</v>
      </c>
      <c r="D12877">
        <f>D12878+C12877</f>
        <v>5.6717759819093301</v>
      </c>
      <c r="F12877">
        <f>(LN($L$2/A12877)/(LN($L$2/$L$3)))^$L$4</f>
        <v>5.45701475242043</v>
      </c>
      <c r="G12877">
        <f>(1/(1+F12877))*100</f>
        <v>15.487032914477192</v>
      </c>
      <c r="H12877">
        <f>D12877-G12877</f>
        <v>-9.8152569325678627</v>
      </c>
      <c r="I12877">
        <f>H12877^2</f>
        <v>96.339268652321493</v>
      </c>
    </row>
    <row r="12878" spans="1:9" x14ac:dyDescent="0.25">
      <c r="A12878">
        <v>21.822736264406</v>
      </c>
      <c r="B12878">
        <v>2.5122642799999998E-4</v>
      </c>
      <c r="C12878">
        <f>B12878*$E$2</f>
        <v>2.4318718230399998E-4</v>
      </c>
      <c r="D12878">
        <f>D12879+C12878</f>
        <v>5.6713468280575219</v>
      </c>
      <c r="F12878">
        <f>(LN($L$2/A12878)/(LN($L$2/$L$3)))^$L$4</f>
        <v>5.45701475242043</v>
      </c>
      <c r="G12878">
        <f>(1/(1+F12878))*100</f>
        <v>15.487032914477192</v>
      </c>
      <c r="H12878">
        <f>D12878-G12878</f>
        <v>-9.8156860864196709</v>
      </c>
      <c r="I12878">
        <f>H12878^2</f>
        <v>96.347693347132719</v>
      </c>
    </row>
    <row r="12879" spans="1:9" x14ac:dyDescent="0.25">
      <c r="A12879">
        <v>21.822736264406</v>
      </c>
      <c r="B12879">
        <v>2.7339346600000001E-4</v>
      </c>
      <c r="C12879">
        <f>B12879*$E$2</f>
        <v>2.6464487508800002E-4</v>
      </c>
      <c r="D12879">
        <f>D12880+C12879</f>
        <v>5.6711036408752182</v>
      </c>
      <c r="F12879">
        <f>(LN($L$2/A12879)/(LN($L$2/$L$3)))^$L$4</f>
        <v>5.45701475242043</v>
      </c>
      <c r="G12879">
        <f>(1/(1+F12879))*100</f>
        <v>15.487032914477192</v>
      </c>
      <c r="H12879">
        <f>D12879-G12879</f>
        <v>-9.8159292736019736</v>
      </c>
      <c r="I12879">
        <f>H12879^2</f>
        <v>96.35246750435617</v>
      </c>
    </row>
    <row r="12880" spans="1:9" x14ac:dyDescent="0.25">
      <c r="A12880">
        <v>21.822736264406</v>
      </c>
      <c r="B12880">
        <v>3.39894579E-4</v>
      </c>
      <c r="C12880">
        <f>B12880*$E$2</f>
        <v>3.29017952472E-4</v>
      </c>
      <c r="D12880">
        <f>D12881+C12880</f>
        <v>5.6708389960001302</v>
      </c>
      <c r="F12880">
        <f>(LN($L$2/A12880)/(LN($L$2/$L$3)))^$L$4</f>
        <v>5.45701475242043</v>
      </c>
      <c r="G12880">
        <f>(1/(1+F12880))*100</f>
        <v>15.487032914477192</v>
      </c>
      <c r="H12880">
        <f>D12880-G12880</f>
        <v>-9.8161939184770617</v>
      </c>
      <c r="I12880">
        <f>H12880^2</f>
        <v>96.357663045146055</v>
      </c>
    </row>
    <row r="12881" spans="1:9" x14ac:dyDescent="0.25">
      <c r="A12881">
        <v>21.822736264406</v>
      </c>
      <c r="B12881">
        <v>6.05899033E-4</v>
      </c>
      <c r="C12881">
        <f>B12881*$E$2</f>
        <v>5.8651026394399995E-4</v>
      </c>
      <c r="D12881">
        <f>D12882+C12881</f>
        <v>5.670509978047658</v>
      </c>
      <c r="F12881">
        <f>(LN($L$2/A12881)/(LN($L$2/$L$3)))^$L$4</f>
        <v>5.45701475242043</v>
      </c>
      <c r="G12881">
        <f>(1/(1+F12881))*100</f>
        <v>15.487032914477192</v>
      </c>
      <c r="H12881">
        <f>D12881-G12881</f>
        <v>-9.8165229364295339</v>
      </c>
      <c r="I12881">
        <f>H12881^2</f>
        <v>96.364122561447118</v>
      </c>
    </row>
    <row r="12882" spans="1:9" x14ac:dyDescent="0.25">
      <c r="A12882">
        <v>21.822736264406</v>
      </c>
      <c r="B12882">
        <v>4.3595174300000003E-4</v>
      </c>
      <c r="C12882">
        <f>B12882*$E$2</f>
        <v>4.2200128722400004E-4</v>
      </c>
      <c r="D12882">
        <f>D12883+C12882</f>
        <v>5.6699234677837138</v>
      </c>
      <c r="F12882">
        <f>(LN($L$2/A12882)/(LN($L$2/$L$3)))^$L$4</f>
        <v>5.45701475242043</v>
      </c>
      <c r="G12882">
        <f>(1/(1+F12882))*100</f>
        <v>15.487032914477192</v>
      </c>
      <c r="H12882">
        <f>D12882-G12882</f>
        <v>-9.817109446693479</v>
      </c>
      <c r="I12882">
        <f>H12882^2</f>
        <v>96.375637888358341</v>
      </c>
    </row>
    <row r="12883" spans="1:9" x14ac:dyDescent="0.25">
      <c r="A12883">
        <v>21.822736264406</v>
      </c>
      <c r="B12883">
        <v>5.0984186900000002E-4</v>
      </c>
      <c r="C12883">
        <f>B12883*$E$2</f>
        <v>4.9352692919200003E-4</v>
      </c>
      <c r="D12883">
        <f>D12884+C12883</f>
        <v>5.6695014664964898</v>
      </c>
      <c r="F12883">
        <f>(LN($L$2/A12883)/(LN($L$2/$L$3)))^$L$4</f>
        <v>5.45701475242043</v>
      </c>
      <c r="G12883">
        <f>(1/(1+F12883))*100</f>
        <v>15.487032914477192</v>
      </c>
      <c r="H12883">
        <f>D12883-G12883</f>
        <v>-9.8175314479807021</v>
      </c>
      <c r="I12883">
        <f>H12883^2</f>
        <v>96.383923732090068</v>
      </c>
    </row>
    <row r="12884" spans="1:9" x14ac:dyDescent="0.25">
      <c r="A12884">
        <v>21.810145610193</v>
      </c>
      <c r="B12884">
        <v>2.66004454E-4</v>
      </c>
      <c r="C12884">
        <f>B12884*$E$2</f>
        <v>2.57492311472E-4</v>
      </c>
      <c r="D12884">
        <f>D12885+C12884</f>
        <v>5.6690079395672974</v>
      </c>
      <c r="F12884">
        <f>(LN($L$2/A12884)/(LN($L$2/$L$3)))^$L$4</f>
        <v>5.4587207782301341</v>
      </c>
      <c r="G12884">
        <f>(1/(1+F12884))*100</f>
        <v>15.482942123316676</v>
      </c>
      <c r="H12884">
        <f>D12884-G12884</f>
        <v>-9.8139341837493781</v>
      </c>
      <c r="I12884">
        <f>H12884^2</f>
        <v>96.31330416296457</v>
      </c>
    </row>
    <row r="12885" spans="1:9" x14ac:dyDescent="0.25">
      <c r="A12885">
        <v>21.810145610193</v>
      </c>
      <c r="B12885">
        <v>3.2511655399999998E-4</v>
      </c>
      <c r="C12885">
        <f>B12885*$E$2</f>
        <v>3.1471282427199997E-4</v>
      </c>
      <c r="D12885">
        <f>D12886+C12885</f>
        <v>5.6687504472558254</v>
      </c>
      <c r="F12885">
        <f>(LN($L$2/A12885)/(LN($L$2/$L$3)))^$L$4</f>
        <v>5.4587207782301341</v>
      </c>
      <c r="G12885">
        <f>(1/(1+F12885))*100</f>
        <v>15.482942123316676</v>
      </c>
      <c r="H12885">
        <f>D12885-G12885</f>
        <v>-9.814191676060851</v>
      </c>
      <c r="I12885">
        <f>H12885^2</f>
        <v>96.318358254462098</v>
      </c>
    </row>
    <row r="12886" spans="1:9" x14ac:dyDescent="0.25">
      <c r="A12886">
        <v>21.810145610193</v>
      </c>
      <c r="B12886">
        <v>2.8078247900000002E-4</v>
      </c>
      <c r="C12886">
        <f>B12886*$E$2</f>
        <v>2.7179743967200003E-4</v>
      </c>
      <c r="D12886">
        <f>D12887+C12886</f>
        <v>5.6684357344315535</v>
      </c>
      <c r="F12886">
        <f>(LN($L$2/A12886)/(LN($L$2/$L$3)))^$L$4</f>
        <v>5.4587207782301341</v>
      </c>
      <c r="G12886">
        <f>(1/(1+F12886))*100</f>
        <v>15.482942123316676</v>
      </c>
      <c r="H12886">
        <f>D12886-G12886</f>
        <v>-9.8145063888851212</v>
      </c>
      <c r="I12886">
        <f>H12886^2</f>
        <v>96.324535657466868</v>
      </c>
    </row>
    <row r="12887" spans="1:9" x14ac:dyDescent="0.25">
      <c r="A12887">
        <v>21.810145610193</v>
      </c>
      <c r="B12887">
        <v>2.8078247900000002E-4</v>
      </c>
      <c r="C12887">
        <f>B12887*$E$2</f>
        <v>2.7179743967200003E-4</v>
      </c>
      <c r="D12887">
        <f>D12888+C12887</f>
        <v>5.6681639369918813</v>
      </c>
      <c r="F12887">
        <f>(LN($L$2/A12887)/(LN($L$2/$L$3)))^$L$4</f>
        <v>5.4587207782301341</v>
      </c>
      <c r="G12887">
        <f>(1/(1+F12887))*100</f>
        <v>15.482942123316676</v>
      </c>
      <c r="H12887">
        <f>D12887-G12887</f>
        <v>-9.8147781863247943</v>
      </c>
      <c r="I12887">
        <f>H12887^2</f>
        <v>96.329870846757018</v>
      </c>
    </row>
    <row r="12888" spans="1:9" x14ac:dyDescent="0.25">
      <c r="A12888">
        <v>21.810145610193</v>
      </c>
      <c r="B12888">
        <v>4.0639569299999998E-4</v>
      </c>
      <c r="C12888">
        <f>B12888*$E$2</f>
        <v>3.9339103082399997E-4</v>
      </c>
      <c r="D12888">
        <f>D12889+C12888</f>
        <v>5.6678921395522091</v>
      </c>
      <c r="F12888">
        <f>(LN($L$2/A12888)/(LN($L$2/$L$3)))^$L$4</f>
        <v>5.4587207782301341</v>
      </c>
      <c r="G12888">
        <f>(1/(1+F12888))*100</f>
        <v>15.482942123316676</v>
      </c>
      <c r="H12888">
        <f>D12888-G12888</f>
        <v>-9.8150499837644674</v>
      </c>
      <c r="I12888">
        <f>H12888^2</f>
        <v>96.335206183794867</v>
      </c>
    </row>
    <row r="12889" spans="1:9" x14ac:dyDescent="0.25">
      <c r="A12889">
        <v>21.810145610193</v>
      </c>
      <c r="B12889">
        <v>7.3151224700000001E-4</v>
      </c>
      <c r="C12889">
        <f>B12889*$E$2</f>
        <v>7.0810385509599994E-4</v>
      </c>
      <c r="D12889">
        <f>D12890+C12889</f>
        <v>5.6674987485213855</v>
      </c>
      <c r="F12889">
        <f>(LN($L$2/A12889)/(LN($L$2/$L$3)))^$L$4</f>
        <v>5.4587207782301341</v>
      </c>
      <c r="G12889">
        <f>(1/(1+F12889))*100</f>
        <v>15.482942123316676</v>
      </c>
      <c r="H12889">
        <f>D12889-G12889</f>
        <v>-9.8154433747952901</v>
      </c>
      <c r="I12889">
        <f>H12889^2</f>
        <v>96.342928643812755</v>
      </c>
    </row>
    <row r="12890" spans="1:9" x14ac:dyDescent="0.25">
      <c r="A12890">
        <v>21.810143716292</v>
      </c>
      <c r="B12890">
        <v>4.4334075599999998E-4</v>
      </c>
      <c r="C12890">
        <f>B12890*$E$2</f>
        <v>4.2915385180799999E-4</v>
      </c>
      <c r="D12890">
        <f>D12891+C12890</f>
        <v>5.6667906446662899</v>
      </c>
      <c r="F12890">
        <f>(LN($L$2/A12890)/(LN($L$2/$L$3)))^$L$4</f>
        <v>5.4587210349468327</v>
      </c>
      <c r="G12890">
        <f>(1/(1+F12890))*100</f>
        <v>15.482941507911589</v>
      </c>
      <c r="H12890">
        <f>D12890-G12890</f>
        <v>-9.8161508632452978</v>
      </c>
      <c r="I12890">
        <f>H12890^2</f>
        <v>96.356817769991409</v>
      </c>
    </row>
    <row r="12891" spans="1:9" x14ac:dyDescent="0.25">
      <c r="A12891">
        <v>21.810143716292</v>
      </c>
      <c r="B12891">
        <v>4.6550779400000001E-4</v>
      </c>
      <c r="C12891">
        <f>B12891*$E$2</f>
        <v>4.5061154459199998E-4</v>
      </c>
      <c r="D12891">
        <f>D12892+C12891</f>
        <v>5.6663614908144817</v>
      </c>
      <c r="F12891">
        <f>(LN($L$2/A12891)/(LN($L$2/$L$3)))^$L$4</f>
        <v>5.4587210349468327</v>
      </c>
      <c r="G12891">
        <f>(1/(1+F12891))*100</f>
        <v>15.482941507911589</v>
      </c>
      <c r="H12891">
        <f>D12891-G12891</f>
        <v>-9.816580017097106</v>
      </c>
      <c r="I12891">
        <f>H12891^2</f>
        <v>96.365243232070213</v>
      </c>
    </row>
    <row r="12892" spans="1:9" x14ac:dyDescent="0.25">
      <c r="A12892">
        <v>21.810143716292</v>
      </c>
      <c r="B12892">
        <v>4.0639569299999998E-4</v>
      </c>
      <c r="C12892">
        <f>B12892*$E$2</f>
        <v>3.9339103082399997E-4</v>
      </c>
      <c r="D12892">
        <f>D12893+C12892</f>
        <v>5.66591087926989</v>
      </c>
      <c r="F12892">
        <f>(LN($L$2/A12892)/(LN($L$2/$L$3)))^$L$4</f>
        <v>5.4587210349468327</v>
      </c>
      <c r="G12892">
        <f>(1/(1+F12892))*100</f>
        <v>15.482941507911589</v>
      </c>
      <c r="H12892">
        <f>D12892-G12892</f>
        <v>-9.8170306286416995</v>
      </c>
      <c r="I12892">
        <f>H12892^2</f>
        <v>96.374090363689248</v>
      </c>
    </row>
    <row r="12893" spans="1:9" x14ac:dyDescent="0.25">
      <c r="A12893">
        <v>21.810143716292</v>
      </c>
      <c r="B12893">
        <v>2.5122642799999998E-4</v>
      </c>
      <c r="C12893">
        <f>B12893*$E$2</f>
        <v>2.4318718230399998E-4</v>
      </c>
      <c r="D12893">
        <f>D12894+C12893</f>
        <v>5.6655174882390664</v>
      </c>
      <c r="F12893">
        <f>(LN($L$2/A12893)/(LN($L$2/$L$3)))^$L$4</f>
        <v>5.4587210349468327</v>
      </c>
      <c r="G12893">
        <f>(1/(1+F12893))*100</f>
        <v>15.482941507911589</v>
      </c>
      <c r="H12893">
        <f>D12893-G12893</f>
        <v>-9.8174240196725222</v>
      </c>
      <c r="I12893">
        <f>H12893^2</f>
        <v>96.38181438204299</v>
      </c>
    </row>
    <row r="12894" spans="1:9" x14ac:dyDescent="0.25">
      <c r="A12894">
        <v>21.810143716292</v>
      </c>
      <c r="B12894">
        <v>2.5861544099999999E-4</v>
      </c>
      <c r="C12894">
        <f>B12894*$E$2</f>
        <v>2.5033974688799999E-4</v>
      </c>
      <c r="D12894">
        <f>D12895+C12894</f>
        <v>5.6652743010567628</v>
      </c>
      <c r="F12894">
        <f>(LN($L$2/A12894)/(LN($L$2/$L$3)))^$L$4</f>
        <v>5.4587210349468327</v>
      </c>
      <c r="G12894">
        <f>(1/(1+F12894))*100</f>
        <v>15.482941507911589</v>
      </c>
      <c r="H12894">
        <f>D12894-G12894</f>
        <v>-9.817667206854825</v>
      </c>
      <c r="I12894">
        <f>H12894^2</f>
        <v>96.386589384552622</v>
      </c>
    </row>
    <row r="12895" spans="1:9" x14ac:dyDescent="0.25">
      <c r="A12895">
        <v>21.810143716292</v>
      </c>
      <c r="B12895">
        <v>5.4678693200000002E-4</v>
      </c>
      <c r="C12895">
        <f>B12895*$E$2</f>
        <v>5.2928975017600005E-4</v>
      </c>
      <c r="D12895">
        <f>D12896+C12895</f>
        <v>5.665023961309875</v>
      </c>
      <c r="F12895">
        <f>(LN($L$2/A12895)/(LN($L$2/$L$3)))^$L$4</f>
        <v>5.4587210349468327</v>
      </c>
      <c r="G12895">
        <f>(1/(1+F12895))*100</f>
        <v>15.482941507911589</v>
      </c>
      <c r="H12895">
        <f>D12895-G12895</f>
        <v>-9.8179175466017128</v>
      </c>
      <c r="I12895">
        <f>H12895^2</f>
        <v>96.391504951869791</v>
      </c>
    </row>
    <row r="12896" spans="1:9" x14ac:dyDescent="0.25">
      <c r="A12896">
        <v>21.810143716292</v>
      </c>
      <c r="B12896">
        <v>3.6206161699999998E-4</v>
      </c>
      <c r="C12896">
        <f>B12896*$E$2</f>
        <v>3.5047564525599999E-4</v>
      </c>
      <c r="D12896">
        <f>D12897+C12896</f>
        <v>5.6644946715596989</v>
      </c>
      <c r="F12896">
        <f>(LN($L$2/A12896)/(LN($L$2/$L$3)))^$L$4</f>
        <v>5.4587210349468327</v>
      </c>
      <c r="G12896">
        <f>(1/(1+F12896))*100</f>
        <v>15.482941507911589</v>
      </c>
      <c r="H12896">
        <f>D12896-G12896</f>
        <v>-9.8184468363518889</v>
      </c>
      <c r="I12896">
        <f>H12896^2</f>
        <v>96.401898278268419</v>
      </c>
    </row>
    <row r="12897" spans="1:9" x14ac:dyDescent="0.25">
      <c r="A12897">
        <v>21.810143716292</v>
      </c>
      <c r="B12897">
        <v>5.0984186900000002E-4</v>
      </c>
      <c r="C12897">
        <f>B12897*$E$2</f>
        <v>4.9352692919200003E-4</v>
      </c>
      <c r="D12897">
        <f>D12898+C12897</f>
        <v>5.6641441959144432</v>
      </c>
      <c r="F12897">
        <f>(LN($L$2/A12897)/(LN($L$2/$L$3)))^$L$4</f>
        <v>5.4587210349468327</v>
      </c>
      <c r="G12897">
        <f>(1/(1+F12897))*100</f>
        <v>15.482941507911589</v>
      </c>
      <c r="H12897">
        <f>D12897-G12897</f>
        <v>-9.8187973119971446</v>
      </c>
      <c r="I12897">
        <f>H12897^2</f>
        <v>96.408780654082349</v>
      </c>
    </row>
    <row r="12898" spans="1:9" x14ac:dyDescent="0.25">
      <c r="A12898">
        <v>21.810143716292</v>
      </c>
      <c r="B12898">
        <v>5.0984186900000002E-4</v>
      </c>
      <c r="C12898">
        <f>B12898*$E$2</f>
        <v>4.9352692919200003E-4</v>
      </c>
      <c r="D12898">
        <f>D12899+C12898</f>
        <v>5.6636506689852508</v>
      </c>
      <c r="F12898">
        <f>(LN($L$2/A12898)/(LN($L$2/$L$3)))^$L$4</f>
        <v>5.4587210349468327</v>
      </c>
      <c r="G12898">
        <f>(1/(1+F12898))*100</f>
        <v>15.482941507911589</v>
      </c>
      <c r="H12898">
        <f>D12898-G12898</f>
        <v>-9.8192908389263387</v>
      </c>
      <c r="I12898">
        <f>H12898^2</f>
        <v>96.418472579422726</v>
      </c>
    </row>
    <row r="12899" spans="1:9" x14ac:dyDescent="0.25">
      <c r="A12899">
        <v>21.810143716292</v>
      </c>
      <c r="B12899">
        <v>4.7289680600000003E-4</v>
      </c>
      <c r="C12899">
        <f>B12899*$E$2</f>
        <v>4.57764108208E-4</v>
      </c>
      <c r="D12899">
        <f>D12900+C12899</f>
        <v>5.6631571420560585</v>
      </c>
      <c r="F12899">
        <f>(LN($L$2/A12899)/(LN($L$2/$L$3)))^$L$4</f>
        <v>5.4587210349468327</v>
      </c>
      <c r="G12899">
        <f>(1/(1+F12899))*100</f>
        <v>15.482941507911589</v>
      </c>
      <c r="H12899">
        <f>D12899-G12899</f>
        <v>-9.8197843658555293</v>
      </c>
      <c r="I12899">
        <f>H12899^2</f>
        <v>96.428164991900672</v>
      </c>
    </row>
    <row r="12900" spans="1:9" x14ac:dyDescent="0.25">
      <c r="A12900">
        <v>21.800621181787001</v>
      </c>
      <c r="B12900">
        <v>5.32008907E-4</v>
      </c>
      <c r="C12900">
        <f>B12900*$E$2</f>
        <v>5.1498462197600002E-4</v>
      </c>
      <c r="D12900">
        <f>D12901+C12900</f>
        <v>5.6626993779478507</v>
      </c>
      <c r="F12900">
        <f>(LN($L$2/A12900)/(LN($L$2/$L$3)))^$L$4</f>
        <v>5.4600121653899496</v>
      </c>
      <c r="G12900">
        <f>(1/(1+F12900))*100</f>
        <v>15.479847009539437</v>
      </c>
      <c r="H12900">
        <f>D12900-G12900</f>
        <v>-9.8171476315915864</v>
      </c>
      <c r="I12900">
        <f>H12900^2</f>
        <v>96.3763876204643</v>
      </c>
    </row>
    <row r="12901" spans="1:9" x14ac:dyDescent="0.25">
      <c r="A12901">
        <v>21.797049284397001</v>
      </c>
      <c r="B12901">
        <v>1.9950333999999999E-4</v>
      </c>
      <c r="C12901">
        <f>B12901*$E$2</f>
        <v>1.9311923311999998E-4</v>
      </c>
      <c r="D12901">
        <f>D12902+C12901</f>
        <v>5.6621843933258749</v>
      </c>
      <c r="F12901">
        <f>(LN($L$2/A12901)/(LN($L$2/$L$3)))^$L$4</f>
        <v>5.4604966528404892</v>
      </c>
      <c r="G12901">
        <f>(1/(1+F12901))*100</f>
        <v>15.478686140334577</v>
      </c>
      <c r="H12901">
        <f>D12901-G12901</f>
        <v>-9.8165017470087026</v>
      </c>
      <c r="I12901">
        <f>H12901^2</f>
        <v>96.363706549024911</v>
      </c>
    </row>
    <row r="12902" spans="1:9" x14ac:dyDescent="0.25">
      <c r="A12902">
        <v>21.797049284397001</v>
      </c>
      <c r="B12902">
        <v>3.39894579E-4</v>
      </c>
      <c r="C12902">
        <f>B12902*$E$2</f>
        <v>3.29017952472E-4</v>
      </c>
      <c r="D12902">
        <f>D12903+C12902</f>
        <v>5.6619912740927552</v>
      </c>
      <c r="F12902">
        <f>(LN($L$2/A12902)/(LN($L$2/$L$3)))^$L$4</f>
        <v>5.4604966528404892</v>
      </c>
      <c r="G12902">
        <f>(1/(1+F12902))*100</f>
        <v>15.478686140334577</v>
      </c>
      <c r="H12902">
        <f>D12902-G12902</f>
        <v>-9.8166948662418214</v>
      </c>
      <c r="I12902">
        <f>H12902^2</f>
        <v>96.36749809689853</v>
      </c>
    </row>
    <row r="12903" spans="1:9" x14ac:dyDescent="0.25">
      <c r="A12903">
        <v>21.797049284397001</v>
      </c>
      <c r="B12903">
        <v>4.58118781E-4</v>
      </c>
      <c r="C12903">
        <f>B12903*$E$2</f>
        <v>4.4345898000799997E-4</v>
      </c>
      <c r="D12903">
        <f>D12904+C12903</f>
        <v>5.661662256140283</v>
      </c>
      <c r="F12903">
        <f>(LN($L$2/A12903)/(LN($L$2/$L$3)))^$L$4</f>
        <v>5.4604966528404892</v>
      </c>
      <c r="G12903">
        <f>(1/(1+F12903))*100</f>
        <v>15.478686140334577</v>
      </c>
      <c r="H12903">
        <f>D12903-G12903</f>
        <v>-9.8170238841942954</v>
      </c>
      <c r="I12903">
        <f>H12903^2</f>
        <v>96.373957942841244</v>
      </c>
    </row>
    <row r="12904" spans="1:9" x14ac:dyDescent="0.25">
      <c r="A12904">
        <v>21.797049284397001</v>
      </c>
      <c r="B12904">
        <v>4.8767483099999999E-4</v>
      </c>
      <c r="C12904">
        <f>B12904*$E$2</f>
        <v>4.7206923640799998E-4</v>
      </c>
      <c r="D12904">
        <f>D12905+C12904</f>
        <v>5.6612187971602745</v>
      </c>
      <c r="F12904">
        <f>(LN($L$2/A12904)/(LN($L$2/$L$3)))^$L$4</f>
        <v>5.4604966528404892</v>
      </c>
      <c r="G12904">
        <f>(1/(1+F12904))*100</f>
        <v>15.478686140334577</v>
      </c>
      <c r="H12904">
        <f>D12904-G12904</f>
        <v>-9.8174673431743038</v>
      </c>
      <c r="I12904">
        <f>H12904^2</f>
        <v>96.382665034293922</v>
      </c>
    </row>
    <row r="12905" spans="1:9" x14ac:dyDescent="0.25">
      <c r="A12905">
        <v>21.797049284397001</v>
      </c>
      <c r="B12905">
        <v>2.9556050399999999E-4</v>
      </c>
      <c r="C12905">
        <f>B12905*$E$2</f>
        <v>2.8610256787199996E-4</v>
      </c>
      <c r="D12905">
        <f>D12906+C12905</f>
        <v>5.6607467279238666</v>
      </c>
      <c r="F12905">
        <f>(LN($L$2/A12905)/(LN($L$2/$L$3)))^$L$4</f>
        <v>5.4604966528404892</v>
      </c>
      <c r="G12905">
        <f>(1/(1+F12905))*100</f>
        <v>15.478686140334577</v>
      </c>
      <c r="H12905">
        <f>D12905-G12905</f>
        <v>-9.8179394124107109</v>
      </c>
      <c r="I12905">
        <f>H12905^2</f>
        <v>96.391934305767577</v>
      </c>
    </row>
    <row r="12906" spans="1:9" x14ac:dyDescent="0.25">
      <c r="A12906">
        <v>21.797049284397001</v>
      </c>
      <c r="B12906">
        <v>4.6550779400000001E-4</v>
      </c>
      <c r="C12906">
        <f>B12906*$E$2</f>
        <v>4.5061154459199998E-4</v>
      </c>
      <c r="D12906">
        <f>D12907+C12906</f>
        <v>5.6604606253559941</v>
      </c>
      <c r="F12906">
        <f>(LN($L$2/A12906)/(LN($L$2/$L$3)))^$L$4</f>
        <v>5.4604966528404892</v>
      </c>
      <c r="G12906">
        <f>(1/(1+F12906))*100</f>
        <v>15.478686140334577</v>
      </c>
      <c r="H12906">
        <f>D12906-G12906</f>
        <v>-9.8182255149785824</v>
      </c>
      <c r="I12906">
        <f>H12906^2</f>
        <v>96.397552262976447</v>
      </c>
    </row>
    <row r="12907" spans="1:9" x14ac:dyDescent="0.25">
      <c r="A12907">
        <v>21.797049284397001</v>
      </c>
      <c r="B12907">
        <v>5.0245285699999996E-4</v>
      </c>
      <c r="C12907">
        <f>B12907*$E$2</f>
        <v>4.8637436557599995E-4</v>
      </c>
      <c r="D12907">
        <f>D12908+C12907</f>
        <v>5.6600100138114025</v>
      </c>
      <c r="F12907">
        <f>(LN($L$2/A12907)/(LN($L$2/$L$3)))^$L$4</f>
        <v>5.4604966528404892</v>
      </c>
      <c r="G12907">
        <f>(1/(1+F12907))*100</f>
        <v>15.478686140334577</v>
      </c>
      <c r="H12907">
        <f>D12907-G12907</f>
        <v>-9.8186761265231759</v>
      </c>
      <c r="I12907">
        <f>H12907^2</f>
        <v>96.406400877556152</v>
      </c>
    </row>
    <row r="12908" spans="1:9" x14ac:dyDescent="0.25">
      <c r="A12908">
        <v>21.797049284397001</v>
      </c>
      <c r="B12908">
        <v>3.1033852900000001E-4</v>
      </c>
      <c r="C12908">
        <f>B12908*$E$2</f>
        <v>3.0040769607199999E-4</v>
      </c>
      <c r="D12908">
        <f>D12909+C12908</f>
        <v>5.6595236394458261</v>
      </c>
      <c r="F12908">
        <f>(LN($L$2/A12908)/(LN($L$2/$L$3)))^$L$4</f>
        <v>5.4604966528404892</v>
      </c>
      <c r="G12908">
        <f>(1/(1+F12908))*100</f>
        <v>15.478686140334577</v>
      </c>
      <c r="H12908">
        <f>D12908-G12908</f>
        <v>-9.8191625008887513</v>
      </c>
      <c r="I12908">
        <f>H12908^2</f>
        <v>96.415952218859843</v>
      </c>
    </row>
    <row r="12909" spans="1:9" x14ac:dyDescent="0.25">
      <c r="A12909">
        <v>21.797049284397001</v>
      </c>
      <c r="B12909">
        <v>4.2856273100000001E-4</v>
      </c>
      <c r="C12909">
        <f>B12909*$E$2</f>
        <v>4.1484872360800001E-4</v>
      </c>
      <c r="D12909">
        <f>D12910+C12909</f>
        <v>5.6592232317497544</v>
      </c>
      <c r="F12909">
        <f>(LN($L$2/A12909)/(LN($L$2/$L$3)))^$L$4</f>
        <v>5.4604966528404892</v>
      </c>
      <c r="G12909">
        <f>(1/(1+F12909))*100</f>
        <v>15.478686140334577</v>
      </c>
      <c r="H12909">
        <f>D12909-G12909</f>
        <v>-9.8194629085848231</v>
      </c>
      <c r="I12909">
        <f>H12909^2</f>
        <v>96.421851813073118</v>
      </c>
    </row>
    <row r="12910" spans="1:9" x14ac:dyDescent="0.25">
      <c r="A12910">
        <v>21.797049284397001</v>
      </c>
      <c r="B12910">
        <v>3.1772754200000002E-4</v>
      </c>
      <c r="C12910">
        <f>B12910*$E$2</f>
        <v>3.07560260656E-4</v>
      </c>
      <c r="D12910">
        <f>D12911+C12910</f>
        <v>5.6588083830261464</v>
      </c>
      <c r="F12910">
        <f>(LN($L$2/A12910)/(LN($L$2/$L$3)))^$L$4</f>
        <v>5.4604966528404892</v>
      </c>
      <c r="G12910">
        <f>(1/(1+F12910))*100</f>
        <v>15.478686140334577</v>
      </c>
      <c r="H12910">
        <f>D12910-G12910</f>
        <v>-9.819877757308431</v>
      </c>
      <c r="I12910">
        <f>H12910^2</f>
        <v>96.429999168480862</v>
      </c>
    </row>
    <row r="12911" spans="1:9" x14ac:dyDescent="0.25">
      <c r="A12911">
        <v>21.797049284397001</v>
      </c>
      <c r="B12911">
        <v>4.95063844E-4</v>
      </c>
      <c r="C12911">
        <f>B12911*$E$2</f>
        <v>4.7922180099199999E-4</v>
      </c>
      <c r="D12911">
        <f>D12912+C12911</f>
        <v>5.6585008227654905</v>
      </c>
      <c r="F12911">
        <f>(LN($L$2/A12911)/(LN($L$2/$L$3)))^$L$4</f>
        <v>5.4604966528404892</v>
      </c>
      <c r="G12911">
        <f>(1/(1+F12911))*100</f>
        <v>15.478686140334577</v>
      </c>
      <c r="H12911">
        <f>D12911-G12911</f>
        <v>-9.8201853175690879</v>
      </c>
      <c r="I12911">
        <f>H12911^2</f>
        <v>96.436039671399485</v>
      </c>
    </row>
    <row r="12912" spans="1:9" x14ac:dyDescent="0.25">
      <c r="A12912">
        <v>21.797049284397001</v>
      </c>
      <c r="B12912">
        <v>4.0639569299999998E-4</v>
      </c>
      <c r="C12912">
        <f>B12912*$E$2</f>
        <v>3.9339103082399997E-4</v>
      </c>
      <c r="D12912">
        <f>D12913+C12912</f>
        <v>5.6580216009644984</v>
      </c>
      <c r="F12912">
        <f>(LN($L$2/A12912)/(LN($L$2/$L$3)))^$L$4</f>
        <v>5.4604966528404892</v>
      </c>
      <c r="G12912">
        <f>(1/(1+F12912))*100</f>
        <v>15.478686140334577</v>
      </c>
      <c r="H12912">
        <f>D12912-G12912</f>
        <v>-9.8206645393700782</v>
      </c>
      <c r="I12912">
        <f>H12912^2</f>
        <v>96.445451994840909</v>
      </c>
    </row>
    <row r="12913" spans="1:9" x14ac:dyDescent="0.25">
      <c r="A12913">
        <v>21.776850829646001</v>
      </c>
      <c r="B12913">
        <v>7.6106829799999995E-4</v>
      </c>
      <c r="C12913">
        <f>B12913*$E$2</f>
        <v>7.3671411246399989E-4</v>
      </c>
      <c r="D12913">
        <f>D12914+C12913</f>
        <v>5.6576282099336748</v>
      </c>
      <c r="F12913">
        <f>(LN($L$2/A12913)/(LN($L$2/$L$3)))^$L$4</f>
        <v>5.4632382472510193</v>
      </c>
      <c r="G12913">
        <f>(1/(1+F12913))*100</f>
        <v>15.472120348113821</v>
      </c>
      <c r="H12913">
        <f>D12913-G12913</f>
        <v>-9.814492138180146</v>
      </c>
      <c r="I12913">
        <f>H12913^2</f>
        <v>96.3242559303999</v>
      </c>
    </row>
    <row r="12914" spans="1:9" x14ac:dyDescent="0.25">
      <c r="A12914">
        <v>21.776850829646001</v>
      </c>
      <c r="B12914">
        <v>5.3939791999999996E-4</v>
      </c>
      <c r="C12914">
        <f>B12914*$E$2</f>
        <v>5.2213718655999997E-4</v>
      </c>
      <c r="D12914">
        <f>D12915+C12914</f>
        <v>5.6568914958212106</v>
      </c>
      <c r="F12914">
        <f>(LN($L$2/A12914)/(LN($L$2/$L$3)))^$L$4</f>
        <v>5.4632382472510193</v>
      </c>
      <c r="G12914">
        <f>(1/(1+F12914))*100</f>
        <v>15.472120348113821</v>
      </c>
      <c r="H12914">
        <f>D12914-G12914</f>
        <v>-9.8152288522926092</v>
      </c>
      <c r="I12914">
        <f>H12914^2</f>
        <v>96.338717422877295</v>
      </c>
    </row>
    <row r="12915" spans="1:9" x14ac:dyDescent="0.25">
      <c r="A12915">
        <v>21.776850829646001</v>
      </c>
      <c r="B12915">
        <v>4.5072976799999999E-4</v>
      </c>
      <c r="C12915">
        <f>B12915*$E$2</f>
        <v>4.3630641542399996E-4</v>
      </c>
      <c r="D12915">
        <f>D12916+C12915</f>
        <v>5.6563693586346506</v>
      </c>
      <c r="F12915">
        <f>(LN($L$2/A12915)/(LN($L$2/$L$3)))^$L$4</f>
        <v>5.4632382472510193</v>
      </c>
      <c r="G12915">
        <f>(1/(1+F12915))*100</f>
        <v>15.472120348113821</v>
      </c>
      <c r="H12915">
        <f>D12915-G12915</f>
        <v>-9.8157509894791701</v>
      </c>
      <c r="I12915">
        <f>H12915^2</f>
        <v>96.348967487461309</v>
      </c>
    </row>
    <row r="12916" spans="1:9" x14ac:dyDescent="0.25">
      <c r="A12916">
        <v>21.741857219852999</v>
      </c>
      <c r="B12916">
        <v>5.8373199500000002E-4</v>
      </c>
      <c r="C12916">
        <f>B12916*$E$2</f>
        <v>5.6505257115999996E-4</v>
      </c>
      <c r="D12916">
        <f>D12917+C12916</f>
        <v>5.6559330522192264</v>
      </c>
      <c r="F12916">
        <f>(LN($L$2/A12916)/(LN($L$2/$L$3)))^$L$4</f>
        <v>5.4679956996013042</v>
      </c>
      <c r="G12916">
        <f>(1/(1+F12916))*100</f>
        <v>15.460740025872951</v>
      </c>
      <c r="H12916">
        <f>D12916-G12916</f>
        <v>-9.8048069736537258</v>
      </c>
      <c r="I12916">
        <f>H12916^2</f>
        <v>96.134239790608731</v>
      </c>
    </row>
    <row r="12917" spans="1:9" x14ac:dyDescent="0.25">
      <c r="A12917">
        <v>21.741857219852999</v>
      </c>
      <c r="B12917">
        <v>6.5023310899999995E-4</v>
      </c>
      <c r="C12917">
        <f>B12917*$E$2</f>
        <v>6.2942564951199993E-4</v>
      </c>
      <c r="D12917">
        <f>D12918+C12917</f>
        <v>5.6553679996480666</v>
      </c>
      <c r="F12917">
        <f>(LN($L$2/A12917)/(LN($L$2/$L$3)))^$L$4</f>
        <v>5.4679956996013042</v>
      </c>
      <c r="G12917">
        <f>(1/(1+F12917))*100</f>
        <v>15.460740025872951</v>
      </c>
      <c r="H12917">
        <f>D12917-G12917</f>
        <v>-9.8053720262248838</v>
      </c>
      <c r="I12917">
        <f>H12917^2</f>
        <v>96.145320572673484</v>
      </c>
    </row>
    <row r="12918" spans="1:9" x14ac:dyDescent="0.25">
      <c r="A12918">
        <v>21.710176043004999</v>
      </c>
      <c r="B12918">
        <v>3.9161766800000002E-4</v>
      </c>
      <c r="C12918">
        <f>B12918*$E$2</f>
        <v>3.7908590262399999E-4</v>
      </c>
      <c r="D12918">
        <f>D12919+C12918</f>
        <v>5.6547385739985545</v>
      </c>
      <c r="F12918">
        <f>(LN($L$2/A12918)/(LN($L$2/$L$3)))^$L$4</f>
        <v>5.472311232252614</v>
      </c>
      <c r="G12918">
        <f>(1/(1+F12918))*100</f>
        <v>15.450431292871581</v>
      </c>
      <c r="H12918">
        <f>D12918-G12918</f>
        <v>-9.7956927188730276</v>
      </c>
      <c r="I12918">
        <f>H12918^2</f>
        <v>95.955595842582042</v>
      </c>
    </row>
    <row r="12919" spans="1:9" x14ac:dyDescent="0.25">
      <c r="A12919">
        <v>21.710176043004999</v>
      </c>
      <c r="B12919">
        <v>3.8422865500000001E-4</v>
      </c>
      <c r="C12919">
        <f>B12919*$E$2</f>
        <v>3.7193333803999998E-4</v>
      </c>
      <c r="D12919">
        <f>D12920+C12919</f>
        <v>5.6543594880959303</v>
      </c>
      <c r="F12919">
        <f>(LN($L$2/A12919)/(LN($L$2/$L$3)))^$L$4</f>
        <v>5.472311232252614</v>
      </c>
      <c r="G12919">
        <f>(1/(1+F12919))*100</f>
        <v>15.450431292871581</v>
      </c>
      <c r="H12919">
        <f>D12919-G12919</f>
        <v>-9.7960718047756501</v>
      </c>
      <c r="I12919">
        <f>H12919^2</f>
        <v>95.96302280432046</v>
      </c>
    </row>
    <row r="12920" spans="1:9" x14ac:dyDescent="0.25">
      <c r="A12920">
        <v>21.710176043004999</v>
      </c>
      <c r="B12920">
        <v>2.8078247900000002E-4</v>
      </c>
      <c r="C12920">
        <f>B12920*$E$2</f>
        <v>2.7179743967200003E-4</v>
      </c>
      <c r="D12920">
        <f>D12921+C12920</f>
        <v>5.6539875547578902</v>
      </c>
      <c r="F12920">
        <f>(LN($L$2/A12920)/(LN($L$2/$L$3)))^$L$4</f>
        <v>5.472311232252614</v>
      </c>
      <c r="G12920">
        <f>(1/(1+F12920))*100</f>
        <v>15.450431292871581</v>
      </c>
      <c r="H12920">
        <f>D12920-G12920</f>
        <v>-9.7964437381136911</v>
      </c>
      <c r="I12920">
        <f>H12920^2</f>
        <v>95.970309914026956</v>
      </c>
    </row>
    <row r="12921" spans="1:9" x14ac:dyDescent="0.25">
      <c r="A12921">
        <v>21.710176043004999</v>
      </c>
      <c r="B12921">
        <v>3.6206161699999998E-4</v>
      </c>
      <c r="C12921">
        <f>B12921*$E$2</f>
        <v>3.5047564525599999E-4</v>
      </c>
      <c r="D12921">
        <f>D12922+C12921</f>
        <v>5.653715757318218</v>
      </c>
      <c r="F12921">
        <f>(LN($L$2/A12921)/(LN($L$2/$L$3)))^$L$4</f>
        <v>5.472311232252614</v>
      </c>
      <c r="G12921">
        <f>(1/(1+F12921))*100</f>
        <v>15.450431292871581</v>
      </c>
      <c r="H12921">
        <f>D12921-G12921</f>
        <v>-9.7967155355533642</v>
      </c>
      <c r="I12921">
        <f>H12921^2</f>
        <v>95.975635284552638</v>
      </c>
    </row>
    <row r="12922" spans="1:9" x14ac:dyDescent="0.25">
      <c r="A12922">
        <v>21.710176043004999</v>
      </c>
      <c r="B12922">
        <v>4.2117371800000001E-4</v>
      </c>
      <c r="C12922">
        <f>B12922*$E$2</f>
        <v>4.07696159024E-4</v>
      </c>
      <c r="D12922">
        <f>D12923+C12922</f>
        <v>5.6533652816729623</v>
      </c>
      <c r="F12922">
        <f>(LN($L$2/A12922)/(LN($L$2/$L$3)))^$L$4</f>
        <v>5.472311232252614</v>
      </c>
      <c r="G12922">
        <f>(1/(1+F12922))*100</f>
        <v>15.450431292871581</v>
      </c>
      <c r="H12922">
        <f>D12922-G12922</f>
        <v>-9.7970660111986199</v>
      </c>
      <c r="I12922">
        <f>H12922^2</f>
        <v>95.982502427783231</v>
      </c>
    </row>
    <row r="12923" spans="1:9" x14ac:dyDescent="0.25">
      <c r="A12923">
        <v>21.710176043004999</v>
      </c>
      <c r="B12923">
        <v>6.5023310899999995E-4</v>
      </c>
      <c r="C12923">
        <f>B12923*$E$2</f>
        <v>6.2942564951199993E-4</v>
      </c>
      <c r="D12923">
        <f>D12924+C12923</f>
        <v>5.6529575855139385</v>
      </c>
      <c r="F12923">
        <f>(LN($L$2/A12923)/(LN($L$2/$L$3)))^$L$4</f>
        <v>5.472311232252614</v>
      </c>
      <c r="G12923">
        <f>(1/(1+F12923))*100</f>
        <v>15.450431292871581</v>
      </c>
      <c r="H12923">
        <f>D12923-G12923</f>
        <v>-9.7974737073576428</v>
      </c>
      <c r="I12923">
        <f>H12923^2</f>
        <v>95.990491046364312</v>
      </c>
    </row>
    <row r="12924" spans="1:9" x14ac:dyDescent="0.25">
      <c r="A12924">
        <v>21.710176043004999</v>
      </c>
      <c r="B12924">
        <v>4.2856273100000001E-4</v>
      </c>
      <c r="C12924">
        <f>B12924*$E$2</f>
        <v>4.1484872360800001E-4</v>
      </c>
      <c r="D12924">
        <f>D12925+C12924</f>
        <v>5.6523281598644264</v>
      </c>
      <c r="F12924">
        <f>(LN($L$2/A12924)/(LN($L$2/$L$3)))^$L$4</f>
        <v>5.472311232252614</v>
      </c>
      <c r="G12924">
        <f>(1/(1+F12924))*100</f>
        <v>15.450431292871581</v>
      </c>
      <c r="H12924">
        <f>D12924-G12924</f>
        <v>-9.7981031330071549</v>
      </c>
      <c r="I12924">
        <f>H12924^2</f>
        <v>96.002825005044627</v>
      </c>
    </row>
    <row r="12925" spans="1:9" x14ac:dyDescent="0.25">
      <c r="A12925">
        <v>21.710176043004999</v>
      </c>
      <c r="B12925">
        <v>4.8767483099999999E-4</v>
      </c>
      <c r="C12925">
        <f>B12925*$E$2</f>
        <v>4.7206923640799998E-4</v>
      </c>
      <c r="D12925">
        <f>D12926+C12925</f>
        <v>5.6519133111408184</v>
      </c>
      <c r="F12925">
        <f>(LN($L$2/A12925)/(LN($L$2/$L$3)))^$L$4</f>
        <v>5.472311232252614</v>
      </c>
      <c r="G12925">
        <f>(1/(1+F12925))*100</f>
        <v>15.450431292871581</v>
      </c>
      <c r="H12925">
        <f>D12925-G12925</f>
        <v>-9.7985179817307628</v>
      </c>
      <c r="I12925">
        <f>H12925^2</f>
        <v>96.010954638301101</v>
      </c>
    </row>
    <row r="12926" spans="1:9" x14ac:dyDescent="0.25">
      <c r="A12926">
        <v>21.710176043004999</v>
      </c>
      <c r="B12926">
        <v>3.6945062999999998E-4</v>
      </c>
      <c r="C12926">
        <f>B12926*$E$2</f>
        <v>3.5762820983999995E-4</v>
      </c>
      <c r="D12926">
        <f>D12927+C12926</f>
        <v>5.6514412419044104</v>
      </c>
      <c r="F12926">
        <f>(LN($L$2/A12926)/(LN($L$2/$L$3)))^$L$4</f>
        <v>5.472311232252614</v>
      </c>
      <c r="G12926">
        <f>(1/(1+F12926))*100</f>
        <v>15.450431292871581</v>
      </c>
      <c r="H12926">
        <f>D12926-G12926</f>
        <v>-9.7989900509671699</v>
      </c>
      <c r="I12926">
        <f>H12926^2</f>
        <v>96.020206018953573</v>
      </c>
    </row>
    <row r="12927" spans="1:9" x14ac:dyDescent="0.25">
      <c r="A12927">
        <v>21.710176043004999</v>
      </c>
      <c r="B12927">
        <v>4.7289680600000003E-4</v>
      </c>
      <c r="C12927">
        <f>B12927*$E$2</f>
        <v>4.57764108208E-4</v>
      </c>
      <c r="D12927">
        <f>D12928+C12927</f>
        <v>5.6510836136945706</v>
      </c>
      <c r="F12927">
        <f>(LN($L$2/A12927)/(LN($L$2/$L$3)))^$L$4</f>
        <v>5.472311232252614</v>
      </c>
      <c r="G12927">
        <f>(1/(1+F12927))*100</f>
        <v>15.450431292871581</v>
      </c>
      <c r="H12927">
        <f>D12927-G12927</f>
        <v>-9.7993476791770107</v>
      </c>
      <c r="I12927">
        <f>H12927^2</f>
        <v>96.027214937391861</v>
      </c>
    </row>
    <row r="12928" spans="1:9" x14ac:dyDescent="0.25">
      <c r="A12928">
        <v>21.710176043004999</v>
      </c>
      <c r="B12928">
        <v>6.42844096E-4</v>
      </c>
      <c r="C12928">
        <f>B12928*$E$2</f>
        <v>6.2227308492799997E-4</v>
      </c>
      <c r="D12928">
        <f>D12929+C12928</f>
        <v>5.6506258495863628</v>
      </c>
      <c r="F12928">
        <f>(LN($L$2/A12928)/(LN($L$2/$L$3)))^$L$4</f>
        <v>5.472311232252614</v>
      </c>
      <c r="G12928">
        <f>(1/(1+F12928))*100</f>
        <v>15.450431292871581</v>
      </c>
      <c r="H12928">
        <f>D12928-G12928</f>
        <v>-9.7998054432852193</v>
      </c>
      <c r="I12928">
        <f>H12928^2</f>
        <v>96.036186726242619</v>
      </c>
    </row>
    <row r="12929" spans="1:9" x14ac:dyDescent="0.25">
      <c r="A12929">
        <v>21.710176043004999</v>
      </c>
      <c r="B12929">
        <v>6.3545508300000004E-4</v>
      </c>
      <c r="C12929">
        <f>B12929*$E$2</f>
        <v>6.1512052034400002E-4</v>
      </c>
      <c r="D12929">
        <f>D12930+C12929</f>
        <v>5.6500035765014349</v>
      </c>
      <c r="F12929">
        <f>(LN($L$2/A12929)/(LN($L$2/$L$3)))^$L$4</f>
        <v>5.472311232252614</v>
      </c>
      <c r="G12929">
        <f>(1/(1+F12929))*100</f>
        <v>15.450431292871581</v>
      </c>
      <c r="H12929">
        <f>D12929-G12929</f>
        <v>-9.8004277163701463</v>
      </c>
      <c r="I12929">
        <f>H12929^2</f>
        <v>96.048383423796167</v>
      </c>
    </row>
    <row r="12930" spans="1:9" x14ac:dyDescent="0.25">
      <c r="A12930">
        <v>21.710176043004999</v>
      </c>
      <c r="B12930">
        <v>2.5122642799999998E-4</v>
      </c>
      <c r="C12930">
        <f>B12930*$E$2</f>
        <v>2.4318718230399998E-4</v>
      </c>
      <c r="D12930">
        <f>D12931+C12930</f>
        <v>5.6493884559810912</v>
      </c>
      <c r="F12930">
        <f>(LN($L$2/A12930)/(LN($L$2/$L$3)))^$L$4</f>
        <v>5.472311232252614</v>
      </c>
      <c r="G12930">
        <f>(1/(1+F12930))*100</f>
        <v>15.450431292871581</v>
      </c>
      <c r="H12930">
        <f>D12930-G12930</f>
        <v>-9.8010428368904901</v>
      </c>
      <c r="I12930">
        <f>H12930^2</f>
        <v>96.060440690562388</v>
      </c>
    </row>
    <row r="12931" spans="1:9" x14ac:dyDescent="0.25">
      <c r="A12931">
        <v>21.710176043004999</v>
      </c>
      <c r="B12931">
        <v>2.5861544099999999E-4</v>
      </c>
      <c r="C12931">
        <f>B12931*$E$2</f>
        <v>2.5033974688799999E-4</v>
      </c>
      <c r="D12931">
        <f>D12932+C12931</f>
        <v>5.6491452687987875</v>
      </c>
      <c r="F12931">
        <f>(LN($L$2/A12931)/(LN($L$2/$L$3)))^$L$4</f>
        <v>5.472311232252614</v>
      </c>
      <c r="G12931">
        <f>(1/(1+F12931))*100</f>
        <v>15.450431292871581</v>
      </c>
      <c r="H12931">
        <f>D12931-G12931</f>
        <v>-9.8012860240727946</v>
      </c>
      <c r="I12931">
        <f>H12931^2</f>
        <v>96.065207725684687</v>
      </c>
    </row>
    <row r="12932" spans="1:9" x14ac:dyDescent="0.25">
      <c r="A12932">
        <v>21.700473587901001</v>
      </c>
      <c r="B12932">
        <v>4.6550779400000001E-4</v>
      </c>
      <c r="C12932">
        <f>B12932*$E$2</f>
        <v>4.5061154459199998E-4</v>
      </c>
      <c r="D12932">
        <f>D12933+C12932</f>
        <v>5.6488949290518997</v>
      </c>
      <c r="F12932">
        <f>(LN($L$2/A12932)/(LN($L$2/$L$3)))^$L$4</f>
        <v>5.4736344802281529</v>
      </c>
      <c r="G12932">
        <f>(1/(1+F12932))*100</f>
        <v>15.44727313619901</v>
      </c>
      <c r="H12932">
        <f>D12932-G12932</f>
        <v>-9.7983782071471097</v>
      </c>
      <c r="I12932">
        <f>H12932^2</f>
        <v>96.008215490295413</v>
      </c>
    </row>
    <row r="12933" spans="1:9" x14ac:dyDescent="0.25">
      <c r="A12933">
        <v>21.700473587901001</v>
      </c>
      <c r="B12933">
        <v>3.02949516E-4</v>
      </c>
      <c r="C12933">
        <f>B12933*$E$2</f>
        <v>2.9325513148799998E-4</v>
      </c>
      <c r="D12933">
        <f>D12934+C12933</f>
        <v>5.648444317507308</v>
      </c>
      <c r="F12933">
        <f>(LN($L$2/A12933)/(LN($L$2/$L$3)))^$L$4</f>
        <v>5.4736344802281529</v>
      </c>
      <c r="G12933">
        <f>(1/(1+F12933))*100</f>
        <v>15.44727313619901</v>
      </c>
      <c r="H12933">
        <f>D12933-G12933</f>
        <v>-9.7988288186917032</v>
      </c>
      <c r="I12933">
        <f>H12933^2</f>
        <v>96.01704621802304</v>
      </c>
    </row>
    <row r="12934" spans="1:9" x14ac:dyDescent="0.25">
      <c r="A12934">
        <v>21.700471694000001</v>
      </c>
      <c r="B12934">
        <v>3.2511655399999998E-4</v>
      </c>
      <c r="C12934">
        <f>B12934*$E$2</f>
        <v>3.1471282427199997E-4</v>
      </c>
      <c r="D12934">
        <f>D12935+C12934</f>
        <v>5.6481510623758204</v>
      </c>
      <c r="F12934">
        <f>(LN($L$2/A12934)/(LN($L$2/$L$3)))^$L$4</f>
        <v>5.4736347385971591</v>
      </c>
      <c r="G12934">
        <f>(1/(1+F12934))*100</f>
        <v>15.447272519683441</v>
      </c>
      <c r="H12934">
        <f>D12934-G12934</f>
        <v>-9.7991214573076206</v>
      </c>
      <c r="I12934">
        <f>H12934^2</f>
        <v>96.022781335066625</v>
      </c>
    </row>
    <row r="12935" spans="1:9" x14ac:dyDescent="0.25">
      <c r="A12935">
        <v>21.700471694000001</v>
      </c>
      <c r="B12935">
        <v>2.29059391E-4</v>
      </c>
      <c r="C12935">
        <f>B12935*$E$2</f>
        <v>2.2172949048800001E-4</v>
      </c>
      <c r="D12935">
        <f>D12936+C12935</f>
        <v>5.6478363495515485</v>
      </c>
      <c r="F12935">
        <f>(LN($L$2/A12935)/(LN($L$2/$L$3)))^$L$4</f>
        <v>5.4736347385971591</v>
      </c>
      <c r="G12935">
        <f>(1/(1+F12935))*100</f>
        <v>15.447272519683441</v>
      </c>
      <c r="H12935">
        <f>D12935-G12935</f>
        <v>-9.7994361701318926</v>
      </c>
      <c r="I12935">
        <f>H12935^2</f>
        <v>96.028949252489213</v>
      </c>
    </row>
    <row r="12936" spans="1:9" x14ac:dyDescent="0.25">
      <c r="A12936">
        <v>21.694752112812999</v>
      </c>
      <c r="B12936">
        <v>5.6895397E-4</v>
      </c>
      <c r="C12936">
        <f>B12936*$E$2</f>
        <v>5.5074744295999993E-4</v>
      </c>
      <c r="D12936">
        <f>D12937+C12936</f>
        <v>5.6476146200610602</v>
      </c>
      <c r="F12936">
        <f>(LN($L$2/A12936)/(LN($L$2/$L$3)))^$L$4</f>
        <v>5.4744151439301998</v>
      </c>
      <c r="G12936">
        <f>(1/(1+F12936))*100</f>
        <v>15.445410554766564</v>
      </c>
      <c r="H12936">
        <f>D12936-G12936</f>
        <v>-9.7977959347055048</v>
      </c>
      <c r="I12936">
        <f>H12936^2</f>
        <v>95.996805178131723</v>
      </c>
    </row>
    <row r="12937" spans="1:9" x14ac:dyDescent="0.25">
      <c r="A12937">
        <v>21.692130953753001</v>
      </c>
      <c r="B12937">
        <v>3.9161766800000002E-4</v>
      </c>
      <c r="C12937">
        <f>B12937*$E$2</f>
        <v>3.7908590262399999E-4</v>
      </c>
      <c r="D12937">
        <f>D12938+C12937</f>
        <v>5.6470638726181006</v>
      </c>
      <c r="F12937">
        <f>(LN($L$2/A12937)/(LN($L$2/$L$3)))^$L$4</f>
        <v>5.4747728741249686</v>
      </c>
      <c r="G12937">
        <f>(1/(1+F12937))*100</f>
        <v>15.44455719823446</v>
      </c>
      <c r="H12937">
        <f>D12937-G12937</f>
        <v>-9.7974933256163581</v>
      </c>
      <c r="I12937">
        <f>H12937^2</f>
        <v>95.990875465497083</v>
      </c>
    </row>
    <row r="12938" spans="1:9" x14ac:dyDescent="0.25">
      <c r="A12938">
        <v>21.684470123985999</v>
      </c>
      <c r="B12938">
        <v>5.32008907E-4</v>
      </c>
      <c r="C12938">
        <f>B12938*$E$2</f>
        <v>5.1498462197600002E-4</v>
      </c>
      <c r="D12938">
        <f>D12939+C12938</f>
        <v>5.6466847867154764</v>
      </c>
      <c r="F12938">
        <f>(LN($L$2/A12938)/(LN($L$2/$L$3)))^$L$4</f>
        <v>5.4758187231995725</v>
      </c>
      <c r="G12938">
        <f>(1/(1+F12938))*100</f>
        <v>15.442062891870451</v>
      </c>
      <c r="H12938">
        <f>D12938-G12938</f>
        <v>-9.795378105154974</v>
      </c>
      <c r="I12938">
        <f>H12938^2</f>
        <v>95.949432222949454</v>
      </c>
    </row>
    <row r="12939" spans="1:9" x14ac:dyDescent="0.25">
      <c r="A12939">
        <v>21.676203245880998</v>
      </c>
      <c r="B12939">
        <v>7.3890125999999997E-4</v>
      </c>
      <c r="C12939">
        <f>B12939*$E$2</f>
        <v>7.152564196799999E-4</v>
      </c>
      <c r="D12939">
        <f>D12940+C12939</f>
        <v>5.6461698020935005</v>
      </c>
      <c r="F12939">
        <f>(LN($L$2/A12939)/(LN($L$2/$L$3)))^$L$4</f>
        <v>5.4769478369358326</v>
      </c>
      <c r="G12939">
        <f>(1/(1+F12939))*100</f>
        <v>15.439370907039576</v>
      </c>
      <c r="H12939">
        <f>D12939-G12939</f>
        <v>-9.7932011049460748</v>
      </c>
      <c r="I12939">
        <f>H12939^2</f>
        <v>95.906787881917026</v>
      </c>
    </row>
    <row r="12940" spans="1:9" x14ac:dyDescent="0.25">
      <c r="A12940">
        <v>21.676203245880998</v>
      </c>
      <c r="B12940">
        <v>3.1772754200000002E-4</v>
      </c>
      <c r="C12940">
        <f>B12940*$E$2</f>
        <v>3.07560260656E-4</v>
      </c>
      <c r="D12940">
        <f>D12941+C12940</f>
        <v>5.6454545456738208</v>
      </c>
      <c r="F12940">
        <f>(LN($L$2/A12940)/(LN($L$2/$L$3)))^$L$4</f>
        <v>5.4769478369358326</v>
      </c>
      <c r="G12940">
        <f>(1/(1+F12940))*100</f>
        <v>15.439370907039576</v>
      </c>
      <c r="H12940">
        <f>D12940-G12940</f>
        <v>-9.7939163613657563</v>
      </c>
      <c r="I12940">
        <f>H12940^2</f>
        <v>95.920797693427858</v>
      </c>
    </row>
    <row r="12941" spans="1:9" x14ac:dyDescent="0.25">
      <c r="A12941">
        <v>21.676201351980001</v>
      </c>
      <c r="B12941">
        <v>5.1723088199999998E-4</v>
      </c>
      <c r="C12941">
        <f>B12941*$E$2</f>
        <v>5.0067949377599998E-4</v>
      </c>
      <c r="D12941">
        <f>D12942+C12941</f>
        <v>5.6451469854131648</v>
      </c>
      <c r="F12941">
        <f>(LN($L$2/A12941)/(LN($L$2/$L$3)))^$L$4</f>
        <v>5.4769480956729941</v>
      </c>
      <c r="G12941">
        <f>(1/(1+F12941))*100</f>
        <v>15.439370290277028</v>
      </c>
      <c r="H12941">
        <f>D12941-G12941</f>
        <v>-9.7942233048638627</v>
      </c>
      <c r="I12941">
        <f>H12941^2</f>
        <v>95.926810145538411</v>
      </c>
    </row>
    <row r="12942" spans="1:9" x14ac:dyDescent="0.25">
      <c r="A12942">
        <v>21.676201351980001</v>
      </c>
      <c r="B12942">
        <v>3.5467260500000002E-4</v>
      </c>
      <c r="C12942">
        <f>B12942*$E$2</f>
        <v>3.4332308164000002E-4</v>
      </c>
      <c r="D12942">
        <f>D12943+C12942</f>
        <v>5.6446463059193892</v>
      </c>
      <c r="F12942">
        <f>(LN($L$2/A12942)/(LN($L$2/$L$3)))^$L$4</f>
        <v>5.4769480956729941</v>
      </c>
      <c r="G12942">
        <f>(1/(1+F12942))*100</f>
        <v>15.439370290277028</v>
      </c>
      <c r="H12942">
        <f>D12942-G12942</f>
        <v>-9.7947239843576384</v>
      </c>
      <c r="I12942">
        <f>H12942^2</f>
        <v>95.936617929750767</v>
      </c>
    </row>
    <row r="12943" spans="1:9" x14ac:dyDescent="0.25">
      <c r="A12943">
        <v>21.676201351980001</v>
      </c>
      <c r="B12943">
        <v>4.58118781E-4</v>
      </c>
      <c r="C12943">
        <f>B12943*$E$2</f>
        <v>4.4345898000799997E-4</v>
      </c>
      <c r="D12943">
        <f>D12944+C12943</f>
        <v>5.6443029828377496</v>
      </c>
      <c r="F12943">
        <f>(LN($L$2/A12943)/(LN($L$2/$L$3)))^$L$4</f>
        <v>5.4769480956729941</v>
      </c>
      <c r="G12943">
        <f>(1/(1+F12943))*100</f>
        <v>15.439370290277028</v>
      </c>
      <c r="H12943">
        <f>D12943-G12943</f>
        <v>-9.7950673074392789</v>
      </c>
      <c r="I12943">
        <f>H12943^2</f>
        <v>95.943343557265763</v>
      </c>
    </row>
    <row r="12944" spans="1:9" x14ac:dyDescent="0.25">
      <c r="A12944">
        <v>21.676201351980001</v>
      </c>
      <c r="B12944">
        <v>4.4334075599999998E-4</v>
      </c>
      <c r="C12944">
        <f>B12944*$E$2</f>
        <v>4.2915385180799999E-4</v>
      </c>
      <c r="D12944">
        <f>D12945+C12944</f>
        <v>5.6438595238577411</v>
      </c>
      <c r="F12944">
        <f>(LN($L$2/A12944)/(LN($L$2/$L$3)))^$L$4</f>
        <v>5.4769480956729941</v>
      </c>
      <c r="G12944">
        <f>(1/(1+F12944))*100</f>
        <v>15.439370290277028</v>
      </c>
      <c r="H12944">
        <f>D12944-G12944</f>
        <v>-9.7955107664192873</v>
      </c>
      <c r="I12944">
        <f>H12944^2</f>
        <v>95.952031175036169</v>
      </c>
    </row>
    <row r="12945" spans="1:9" x14ac:dyDescent="0.25">
      <c r="A12945">
        <v>21.676199458079001</v>
      </c>
      <c r="B12945">
        <v>3.2511655399999998E-4</v>
      </c>
      <c r="C12945">
        <f>B12945*$E$2</f>
        <v>3.1471282427199997E-4</v>
      </c>
      <c r="D12945">
        <f>D12946+C12945</f>
        <v>5.643430370005933</v>
      </c>
      <c r="F12945">
        <f>(LN($L$2/A12945)/(LN($L$2/$L$3)))^$L$4</f>
        <v>5.4769483544101858</v>
      </c>
      <c r="G12945">
        <f>(1/(1+F12945))*100</f>
        <v>15.439369673514458</v>
      </c>
      <c r="H12945">
        <f>D12945-G12945</f>
        <v>-9.7959393035085256</v>
      </c>
      <c r="I12945">
        <f>H12945^2</f>
        <v>95.960426838023096</v>
      </c>
    </row>
    <row r="12946" spans="1:9" x14ac:dyDescent="0.25">
      <c r="A12946">
        <v>21.676199458079001</v>
      </c>
      <c r="B12946">
        <v>1.9950333999999999E-4</v>
      </c>
      <c r="C12946">
        <f>B12946*$E$2</f>
        <v>1.9311923311999998E-4</v>
      </c>
      <c r="D12946">
        <f>D12947+C12946</f>
        <v>5.643115657181661</v>
      </c>
      <c r="F12946">
        <f>(LN($L$2/A12946)/(LN($L$2/$L$3)))^$L$4</f>
        <v>5.4769483544101858</v>
      </c>
      <c r="G12946">
        <f>(1/(1+F12946))*100</f>
        <v>15.439369673514458</v>
      </c>
      <c r="H12946">
        <f>D12946-G12946</f>
        <v>-9.7962540163327958</v>
      </c>
      <c r="I12946">
        <f>H12946^2</f>
        <v>95.966592752516434</v>
      </c>
    </row>
    <row r="12947" spans="1:9" x14ac:dyDescent="0.25">
      <c r="A12947">
        <v>21.676199458079001</v>
      </c>
      <c r="B12947">
        <v>7.0934520900000004E-4</v>
      </c>
      <c r="C12947">
        <f>B12947*$E$2</f>
        <v>6.8664616231200006E-4</v>
      </c>
      <c r="D12947">
        <f>D12948+C12947</f>
        <v>5.6429225379485413</v>
      </c>
      <c r="F12947">
        <f>(LN($L$2/A12947)/(LN($L$2/$L$3)))^$L$4</f>
        <v>5.4769483544101858</v>
      </c>
      <c r="G12947">
        <f>(1/(1+F12947))*100</f>
        <v>15.439369673514458</v>
      </c>
      <c r="H12947">
        <f>D12947-G12947</f>
        <v>-9.7964471355659164</v>
      </c>
      <c r="I12947">
        <f>H12947^2</f>
        <v>95.970376479937642</v>
      </c>
    </row>
    <row r="12948" spans="1:9" x14ac:dyDescent="0.25">
      <c r="A12948">
        <v>21.676199458079001</v>
      </c>
      <c r="B12948">
        <v>5.4678693200000002E-4</v>
      </c>
      <c r="C12948">
        <f>B12948*$E$2</f>
        <v>5.2928975017600005E-4</v>
      </c>
      <c r="D12948">
        <f>D12949+C12948</f>
        <v>5.6422358917862292</v>
      </c>
      <c r="F12948">
        <f>(LN($L$2/A12948)/(LN($L$2/$L$3)))^$L$4</f>
        <v>5.4769483544101858</v>
      </c>
      <c r="G12948">
        <f>(1/(1+F12948))*100</f>
        <v>15.439369673514458</v>
      </c>
      <c r="H12948">
        <f>D12948-G12948</f>
        <v>-9.7971337817282276</v>
      </c>
      <c r="I12948">
        <f>H12948^2</f>
        <v>95.983830337080448</v>
      </c>
    </row>
    <row r="12949" spans="1:9" x14ac:dyDescent="0.25">
      <c r="A12949">
        <v>21.6708510815</v>
      </c>
      <c r="B12949">
        <v>2.8817149099999998E-4</v>
      </c>
      <c r="C12949">
        <f>B12949*$E$2</f>
        <v>2.7895000328799995E-4</v>
      </c>
      <c r="D12949">
        <f>D12950+C12949</f>
        <v>5.6417066020360531</v>
      </c>
      <c r="F12949">
        <f>(LN($L$2/A12949)/(LN($L$2/$L$3)))^$L$4</f>
        <v>5.4776791430187997</v>
      </c>
      <c r="G12949">
        <f>(1/(1+F12949))*100</f>
        <v>15.437627859010766</v>
      </c>
      <c r="H12949">
        <f>D12949-G12949</f>
        <v>-9.7959212569747116</v>
      </c>
      <c r="I12949">
        <f>H12949^2</f>
        <v>95.960073272849016</v>
      </c>
    </row>
    <row r="12950" spans="1:9" x14ac:dyDescent="0.25">
      <c r="A12950">
        <v>21.63738963766</v>
      </c>
      <c r="B12950">
        <v>5.3939791999999996E-4</v>
      </c>
      <c r="C12950">
        <f>B12950*$E$2</f>
        <v>5.2213718655999997E-4</v>
      </c>
      <c r="D12950">
        <f>D12951+C12950</f>
        <v>5.6414276520327649</v>
      </c>
      <c r="F12950">
        <f>(LN($L$2/A12950)/(LN($L$2/$L$3)))^$L$4</f>
        <v>5.4822564447597761</v>
      </c>
      <c r="G12950">
        <f>(1/(1+F12950))*100</f>
        <v>15.426726920197595</v>
      </c>
      <c r="H12950">
        <f>D12950-G12950</f>
        <v>-9.785299268164831</v>
      </c>
      <c r="I12950">
        <f>H12950^2</f>
        <v>95.752081767547182</v>
      </c>
    </row>
    <row r="12951" spans="1:9" x14ac:dyDescent="0.25">
      <c r="A12951">
        <v>21.628234519959999</v>
      </c>
      <c r="B12951">
        <v>5.6895397E-4</v>
      </c>
      <c r="C12951">
        <f>B12951*$E$2</f>
        <v>5.5074744295999993E-4</v>
      </c>
      <c r="D12951">
        <f>D12952+C12951</f>
        <v>5.6409055148462048</v>
      </c>
      <c r="F12951">
        <f>(LN($L$2/A12951)/(LN($L$2/$L$3)))^$L$4</f>
        <v>5.4835103729691195</v>
      </c>
      <c r="G12951">
        <f>(1/(1+F12951))*100</f>
        <v>15.423743350040336</v>
      </c>
      <c r="H12951">
        <f>D12951-G12951</f>
        <v>-9.7828378351941314</v>
      </c>
      <c r="I12951">
        <f>H12951^2</f>
        <v>95.703916109705801</v>
      </c>
    </row>
    <row r="12952" spans="1:9" x14ac:dyDescent="0.25">
      <c r="A12952">
        <v>21.597684002042001</v>
      </c>
      <c r="B12952">
        <v>6.7978915899999999E-4</v>
      </c>
      <c r="C12952">
        <f>B12952*$E$2</f>
        <v>6.5803590591199999E-4</v>
      </c>
      <c r="D12952">
        <f>D12953+C12952</f>
        <v>5.6403547674032453</v>
      </c>
      <c r="F12952">
        <f>(LN($L$2/A12952)/(LN($L$2/$L$3)))^$L$4</f>
        <v>5.487699607700983</v>
      </c>
      <c r="G12952">
        <f>(1/(1+F12952))*100</f>
        <v>15.413783936805384</v>
      </c>
      <c r="H12952">
        <f>D12952-G12952</f>
        <v>-9.7734291694021387</v>
      </c>
      <c r="I12952">
        <f>H12952^2</f>
        <v>95.519917729320582</v>
      </c>
    </row>
    <row r="12953" spans="1:9" x14ac:dyDescent="0.25">
      <c r="A12953">
        <v>21.595057161279001</v>
      </c>
      <c r="B12953">
        <v>7.9062434799999999E-4</v>
      </c>
      <c r="C12953">
        <f>B12953*$E$2</f>
        <v>7.6532436886399995E-4</v>
      </c>
      <c r="D12953">
        <f>D12954+C12953</f>
        <v>5.6396967314973336</v>
      </c>
      <c r="F12953">
        <f>(LN($L$2/A12953)/(LN($L$2/$L$3)))^$L$4</f>
        <v>5.4880601647411247</v>
      </c>
      <c r="G12953">
        <f>(1/(1+F12953))*100</f>
        <v>15.412927355921033</v>
      </c>
      <c r="H12953">
        <f>D12953-G12953</f>
        <v>-9.7732306244237002</v>
      </c>
      <c r="I12953">
        <f>H12953^2</f>
        <v>95.516036838173264</v>
      </c>
    </row>
    <row r="12954" spans="1:9" x14ac:dyDescent="0.25">
      <c r="A12954">
        <v>21.57538331712</v>
      </c>
      <c r="B12954">
        <v>7.6106829799999995E-4</v>
      </c>
      <c r="C12954">
        <f>B12954*$E$2</f>
        <v>7.3671411246399989E-4</v>
      </c>
      <c r="D12954">
        <f>D12955+C12954</f>
        <v>5.63893140712847</v>
      </c>
      <c r="F12954">
        <f>(LN($L$2/A12954)/(LN($L$2/$L$3)))^$L$4</f>
        <v>5.4907623481139751</v>
      </c>
      <c r="G12954">
        <f>(1/(1+F12954))*100</f>
        <v>15.406510766652403</v>
      </c>
      <c r="H12954">
        <f>D12954-G12954</f>
        <v>-9.767579359523932</v>
      </c>
      <c r="I12954">
        <f>H12954^2</f>
        <v>95.405606544597944</v>
      </c>
    </row>
    <row r="12955" spans="1:9" x14ac:dyDescent="0.25">
      <c r="A12955">
        <v>21.57538331712</v>
      </c>
      <c r="B12955">
        <v>5.5417594499999998E-4</v>
      </c>
      <c r="C12955">
        <f>B12955*$E$2</f>
        <v>5.3644231476E-4</v>
      </c>
      <c r="D12955">
        <f>D12956+C12955</f>
        <v>5.6381946930160058</v>
      </c>
      <c r="F12955">
        <f>(LN($L$2/A12955)/(LN($L$2/$L$3)))^$L$4</f>
        <v>5.4907623481139751</v>
      </c>
      <c r="G12955">
        <f>(1/(1+F12955))*100</f>
        <v>15.406510766652403</v>
      </c>
      <c r="H12955">
        <f>D12955-G12955</f>
        <v>-9.768316073636397</v>
      </c>
      <c r="I12955">
        <f>H12955^2</f>
        <v>95.419998914463193</v>
      </c>
    </row>
    <row r="12956" spans="1:9" x14ac:dyDescent="0.25">
      <c r="A12956">
        <v>21.547667969081001</v>
      </c>
      <c r="B12956">
        <v>4.2856273100000001E-4</v>
      </c>
      <c r="C12956">
        <f>B12956*$E$2</f>
        <v>4.1484872360800001E-4</v>
      </c>
      <c r="D12956">
        <f>D12957+C12956</f>
        <v>5.6376582507012456</v>
      </c>
      <c r="F12956">
        <f>(LN($L$2/A12956)/(LN($L$2/$L$3)))^$L$4</f>
        <v>5.4945743466917989</v>
      </c>
      <c r="G12956">
        <f>(1/(1+F12956))*100</f>
        <v>15.397467895788724</v>
      </c>
      <c r="H12956">
        <f>D12956-G12956</f>
        <v>-9.7598096450874792</v>
      </c>
      <c r="I12956">
        <f>H12956^2</f>
        <v>95.253884308342592</v>
      </c>
    </row>
    <row r="12957" spans="1:9" x14ac:dyDescent="0.25">
      <c r="A12957">
        <v>21.547667969081001</v>
      </c>
      <c r="B12957">
        <v>3.02949516E-4</v>
      </c>
      <c r="C12957">
        <f>B12957*$E$2</f>
        <v>2.9325513148799998E-4</v>
      </c>
      <c r="D12957">
        <f>D12958+C12957</f>
        <v>5.6372434019776376</v>
      </c>
      <c r="F12957">
        <f>(LN($L$2/A12957)/(LN($L$2/$L$3)))^$L$4</f>
        <v>5.4945743466917989</v>
      </c>
      <c r="G12957">
        <f>(1/(1+F12957))*100</f>
        <v>15.397467895788724</v>
      </c>
      <c r="H12957">
        <f>D12957-G12957</f>
        <v>-9.7602244938110871</v>
      </c>
      <c r="I12957">
        <f>H12957^2</f>
        <v>95.261982169589899</v>
      </c>
    </row>
    <row r="12958" spans="1:9" x14ac:dyDescent="0.25">
      <c r="A12958">
        <v>21.547667969081001</v>
      </c>
      <c r="B12958">
        <v>3.6206161699999998E-4</v>
      </c>
      <c r="C12958">
        <f>B12958*$E$2</f>
        <v>3.5047564525599999E-4</v>
      </c>
      <c r="D12958">
        <f>D12959+C12958</f>
        <v>5.63695014684615</v>
      </c>
      <c r="F12958">
        <f>(LN($L$2/A12958)/(LN($L$2/$L$3)))^$L$4</f>
        <v>5.4945743466917989</v>
      </c>
      <c r="G12958">
        <f>(1/(1+F12958))*100</f>
        <v>15.397467895788724</v>
      </c>
      <c r="H12958">
        <f>D12958-G12958</f>
        <v>-9.7605177489425738</v>
      </c>
      <c r="I12958">
        <f>H12958^2</f>
        <v>95.267706727423004</v>
      </c>
    </row>
    <row r="12959" spans="1:9" x14ac:dyDescent="0.25">
      <c r="A12959">
        <v>21.547667969081001</v>
      </c>
      <c r="B12959">
        <v>3.6945062999999998E-4</v>
      </c>
      <c r="C12959">
        <f>B12959*$E$2</f>
        <v>3.5762820983999995E-4</v>
      </c>
      <c r="D12959">
        <f>D12960+C12959</f>
        <v>5.6365996712008943</v>
      </c>
      <c r="F12959">
        <f>(LN($L$2/A12959)/(LN($L$2/$L$3)))^$L$4</f>
        <v>5.4945743466917989</v>
      </c>
      <c r="G12959">
        <f>(1/(1+F12959))*100</f>
        <v>15.397467895788724</v>
      </c>
      <c r="H12959">
        <f>D12959-G12959</f>
        <v>-9.7608682245878295</v>
      </c>
      <c r="I12959">
        <f>H12959^2</f>
        <v>95.274548497768365</v>
      </c>
    </row>
    <row r="12960" spans="1:9" x14ac:dyDescent="0.25">
      <c r="A12960">
        <v>21.547667969081001</v>
      </c>
      <c r="B12960">
        <v>2.5122642799999998E-4</v>
      </c>
      <c r="C12960">
        <f>B12960*$E$2</f>
        <v>2.4318718230399998E-4</v>
      </c>
      <c r="D12960">
        <f>D12961+C12960</f>
        <v>5.6362420429910545</v>
      </c>
      <c r="F12960">
        <f>(LN($L$2/A12960)/(LN($L$2/$L$3)))^$L$4</f>
        <v>5.4945743466917989</v>
      </c>
      <c r="G12960">
        <f>(1/(1+F12960))*100</f>
        <v>15.397467895788724</v>
      </c>
      <c r="H12960">
        <f>D12960-G12960</f>
        <v>-9.7612258527976685</v>
      </c>
      <c r="I12960">
        <f>H12960^2</f>
        <v>95.281530149325576</v>
      </c>
    </row>
    <row r="12961" spans="1:9" x14ac:dyDescent="0.25">
      <c r="A12961">
        <v>21.547667969081001</v>
      </c>
      <c r="B12961">
        <v>3.6206161699999998E-4</v>
      </c>
      <c r="C12961">
        <f>B12961*$E$2</f>
        <v>3.5047564525599999E-4</v>
      </c>
      <c r="D12961">
        <f>D12962+C12961</f>
        <v>5.6359988558087508</v>
      </c>
      <c r="F12961">
        <f>(LN($L$2/A12961)/(LN($L$2/$L$3)))^$L$4</f>
        <v>5.4945743466917989</v>
      </c>
      <c r="G12961">
        <f>(1/(1+F12961))*100</f>
        <v>15.397467895788724</v>
      </c>
      <c r="H12961">
        <f>D12961-G12961</f>
        <v>-9.7614690399799731</v>
      </c>
      <c r="I12961">
        <f>H12961^2</f>
        <v>95.286277818487534</v>
      </c>
    </row>
    <row r="12962" spans="1:9" x14ac:dyDescent="0.25">
      <c r="A12962">
        <v>21.547667969081001</v>
      </c>
      <c r="B12962">
        <v>3.8422865500000001E-4</v>
      </c>
      <c r="C12962">
        <f>B12962*$E$2</f>
        <v>3.7193333803999998E-4</v>
      </c>
      <c r="D12962">
        <f>D12963+C12962</f>
        <v>5.6356483801634951</v>
      </c>
      <c r="F12962">
        <f>(LN($L$2/A12962)/(LN($L$2/$L$3)))^$L$4</f>
        <v>5.4945743466917989</v>
      </c>
      <c r="G12962">
        <f>(1/(1+F12962))*100</f>
        <v>15.397467895788724</v>
      </c>
      <c r="H12962">
        <f>D12962-G12962</f>
        <v>-9.7618195156252288</v>
      </c>
      <c r="I12962">
        <f>H12962^2</f>
        <v>95.293120255641583</v>
      </c>
    </row>
    <row r="12963" spans="1:9" x14ac:dyDescent="0.25">
      <c r="A12963">
        <v>21.547667969081001</v>
      </c>
      <c r="B12963">
        <v>7.0195619699999997E-4</v>
      </c>
      <c r="C12963">
        <f>B12963*$E$2</f>
        <v>6.7949359869599998E-4</v>
      </c>
      <c r="D12963">
        <f>D12964+C12963</f>
        <v>5.635276446825455</v>
      </c>
      <c r="F12963">
        <f>(LN($L$2/A12963)/(LN($L$2/$L$3)))^$L$4</f>
        <v>5.4945743466917989</v>
      </c>
      <c r="G12963">
        <f>(1/(1+F12963))*100</f>
        <v>15.397467895788724</v>
      </c>
      <c r="H12963">
        <f>D12963-G12963</f>
        <v>-9.762191448963268</v>
      </c>
      <c r="I12963">
        <f>H12963^2</f>
        <v>95.300381886211554</v>
      </c>
    </row>
    <row r="12964" spans="1:9" x14ac:dyDescent="0.25">
      <c r="A12964">
        <v>21.547667969081001</v>
      </c>
      <c r="B12964">
        <v>3.9900667999999997E-4</v>
      </c>
      <c r="C12964">
        <f>B12964*$E$2</f>
        <v>3.8623846623999996E-4</v>
      </c>
      <c r="D12964">
        <f>D12965+C12964</f>
        <v>5.634596953226759</v>
      </c>
      <c r="F12964">
        <f>(LN($L$2/A12964)/(LN($L$2/$L$3)))^$L$4</f>
        <v>5.4945743466917989</v>
      </c>
      <c r="G12964">
        <f>(1/(1+F12964))*100</f>
        <v>15.397467895788724</v>
      </c>
      <c r="H12964">
        <f>D12964-G12964</f>
        <v>-9.762870942561964</v>
      </c>
      <c r="I12964">
        <f>H12964^2</f>
        <v>95.313649041120726</v>
      </c>
    </row>
    <row r="12965" spans="1:9" x14ac:dyDescent="0.25">
      <c r="A12965">
        <v>21.547667969081001</v>
      </c>
      <c r="B12965">
        <v>1.9950333999999999E-4</v>
      </c>
      <c r="C12965">
        <f>B12965*$E$2</f>
        <v>1.9311923311999998E-4</v>
      </c>
      <c r="D12965">
        <f>D12966+C12965</f>
        <v>5.6342107147605187</v>
      </c>
      <c r="F12965">
        <f>(LN($L$2/A12965)/(LN($L$2/$L$3)))^$L$4</f>
        <v>5.4945743466917989</v>
      </c>
      <c r="G12965">
        <f>(1/(1+F12965))*100</f>
        <v>15.397467895788724</v>
      </c>
      <c r="H12965">
        <f>D12965-G12965</f>
        <v>-9.7632571810282052</v>
      </c>
      <c r="I12965">
        <f>H12965^2</f>
        <v>95.32119078289881</v>
      </c>
    </row>
    <row r="12966" spans="1:9" x14ac:dyDescent="0.25">
      <c r="A12966">
        <v>21.547667969081001</v>
      </c>
      <c r="B12966">
        <v>2.2167037799999999E-4</v>
      </c>
      <c r="C12966">
        <f>B12966*$E$2</f>
        <v>2.14576925904E-4</v>
      </c>
      <c r="D12966">
        <f>D12967+C12966</f>
        <v>5.634017595527399</v>
      </c>
      <c r="F12966">
        <f>(LN($L$2/A12966)/(LN($L$2/$L$3)))^$L$4</f>
        <v>5.4945743466917989</v>
      </c>
      <c r="G12966">
        <f>(1/(1+F12966))*100</f>
        <v>15.397467895788724</v>
      </c>
      <c r="H12966">
        <f>D12966-G12966</f>
        <v>-9.7634503002613258</v>
      </c>
      <c r="I12966">
        <f>H12966^2</f>
        <v>95.324961765672967</v>
      </c>
    </row>
    <row r="12967" spans="1:9" x14ac:dyDescent="0.25">
      <c r="A12967">
        <v>21.547667969081001</v>
      </c>
      <c r="B12967">
        <v>4.13784705E-4</v>
      </c>
      <c r="C12967">
        <f>B12967*$E$2</f>
        <v>4.0054359443999999E-4</v>
      </c>
      <c r="D12967">
        <f>D12968+C12967</f>
        <v>5.6338030186014949</v>
      </c>
      <c r="F12967">
        <f>(LN($L$2/A12967)/(LN($L$2/$L$3)))^$L$4</f>
        <v>5.4945743466917989</v>
      </c>
      <c r="G12967">
        <f>(1/(1+F12967))*100</f>
        <v>15.397467895788724</v>
      </c>
      <c r="H12967">
        <f>D12967-G12967</f>
        <v>-9.7636648771872281</v>
      </c>
      <c r="I12967">
        <f>H12967^2</f>
        <v>95.329151834019484</v>
      </c>
    </row>
    <row r="12968" spans="1:9" x14ac:dyDescent="0.25">
      <c r="A12968">
        <v>21.547667969081001</v>
      </c>
      <c r="B12968">
        <v>5.4678693200000002E-4</v>
      </c>
      <c r="C12968">
        <f>B12968*$E$2</f>
        <v>5.2928975017600005E-4</v>
      </c>
      <c r="D12968">
        <f>D12969+C12968</f>
        <v>5.6334024750070553</v>
      </c>
      <c r="F12968">
        <f>(LN($L$2/A12968)/(LN($L$2/$L$3)))^$L$4</f>
        <v>5.4945743466917989</v>
      </c>
      <c r="G12968">
        <f>(1/(1+F12968))*100</f>
        <v>15.397467895788724</v>
      </c>
      <c r="H12968">
        <f>D12968-G12968</f>
        <v>-9.7640654207816695</v>
      </c>
      <c r="I12968">
        <f>H12968^2</f>
        <v>95.336973541304317</v>
      </c>
    </row>
    <row r="12969" spans="1:9" x14ac:dyDescent="0.25">
      <c r="A12969">
        <v>21.547667969081001</v>
      </c>
      <c r="B12969">
        <v>5.1723088199999998E-4</v>
      </c>
      <c r="C12969">
        <f>B12969*$E$2</f>
        <v>5.0067949377599998E-4</v>
      </c>
      <c r="D12969">
        <f>D12970+C12969</f>
        <v>5.6328731852568792</v>
      </c>
      <c r="F12969">
        <f>(LN($L$2/A12969)/(LN($L$2/$L$3)))^$L$4</f>
        <v>5.4945743466917989</v>
      </c>
      <c r="G12969">
        <f>(1/(1+F12969))*100</f>
        <v>15.397467895788724</v>
      </c>
      <c r="H12969">
        <f>D12969-G12969</f>
        <v>-9.7645947105318456</v>
      </c>
      <c r="I12969">
        <f>H12969^2</f>
        <v>95.347309860946496</v>
      </c>
    </row>
    <row r="12970" spans="1:9" x14ac:dyDescent="0.25">
      <c r="A12970">
        <v>21.547667969081001</v>
      </c>
      <c r="B12970">
        <v>2.2167037799999999E-4</v>
      </c>
      <c r="C12970">
        <f>B12970*$E$2</f>
        <v>2.14576925904E-4</v>
      </c>
      <c r="D12970">
        <f>D12971+C12970</f>
        <v>5.6323725057631036</v>
      </c>
      <c r="F12970">
        <f>(LN($L$2/A12970)/(LN($L$2/$L$3)))^$L$4</f>
        <v>5.4945743466917989</v>
      </c>
      <c r="G12970">
        <f>(1/(1+F12970))*100</f>
        <v>15.397467895788724</v>
      </c>
      <c r="H12970">
        <f>D12970-G12970</f>
        <v>-9.7650953900256212</v>
      </c>
      <c r="I12970">
        <f>H12970^2</f>
        <v>95.357087976299638</v>
      </c>
    </row>
    <row r="12971" spans="1:9" x14ac:dyDescent="0.25">
      <c r="A12971">
        <v>21.547667969081001</v>
      </c>
      <c r="B12971">
        <v>2.5861544099999999E-4</v>
      </c>
      <c r="C12971">
        <f>B12971*$E$2</f>
        <v>2.5033974688799999E-4</v>
      </c>
      <c r="D12971">
        <f>D12972+C12971</f>
        <v>5.6321579288371995</v>
      </c>
      <c r="F12971">
        <f>(LN($L$2/A12971)/(LN($L$2/$L$3)))^$L$4</f>
        <v>5.4945743466917989</v>
      </c>
      <c r="G12971">
        <f>(1/(1+F12971))*100</f>
        <v>15.397467895788724</v>
      </c>
      <c r="H12971">
        <f>D12971-G12971</f>
        <v>-9.7653099669515235</v>
      </c>
      <c r="I12971">
        <f>H12971^2</f>
        <v>95.361278750642768</v>
      </c>
    </row>
    <row r="12972" spans="1:9" x14ac:dyDescent="0.25">
      <c r="A12972">
        <v>21.547667969081001</v>
      </c>
      <c r="B12972">
        <v>4.3595174300000003E-4</v>
      </c>
      <c r="C12972">
        <f>B12972*$E$2</f>
        <v>4.2200128722400004E-4</v>
      </c>
      <c r="D12972">
        <f>D12973+C12972</f>
        <v>5.6319075890903116</v>
      </c>
      <c r="F12972">
        <f>(LN($L$2/A12972)/(LN($L$2/$L$3)))^$L$4</f>
        <v>5.4945743466917989</v>
      </c>
      <c r="G12972">
        <f>(1/(1+F12972))*100</f>
        <v>15.397467895788724</v>
      </c>
      <c r="H12972">
        <f>D12972-G12972</f>
        <v>-9.7655603066984114</v>
      </c>
      <c r="I12972">
        <f>H12972^2</f>
        <v>95.36616810376357</v>
      </c>
    </row>
    <row r="12973" spans="1:9" x14ac:dyDescent="0.25">
      <c r="A12973">
        <v>21.547667969081001</v>
      </c>
      <c r="B12973">
        <v>4.58118781E-4</v>
      </c>
      <c r="C12973">
        <f>B12973*$E$2</f>
        <v>4.4345898000799997E-4</v>
      </c>
      <c r="D12973">
        <f>D12974+C12973</f>
        <v>5.6314855878030876</v>
      </c>
      <c r="F12973">
        <f>(LN($L$2/A12973)/(LN($L$2/$L$3)))^$L$4</f>
        <v>5.4945743466917989</v>
      </c>
      <c r="G12973">
        <f>(1/(1+F12973))*100</f>
        <v>15.397467895788724</v>
      </c>
      <c r="H12973">
        <f>D12973-G12973</f>
        <v>-9.7659823079856363</v>
      </c>
      <c r="I12973">
        <f>H12973^2</f>
        <v>95.37441043988845</v>
      </c>
    </row>
    <row r="12974" spans="1:9" x14ac:dyDescent="0.25">
      <c r="A12974">
        <v>21.540101834367</v>
      </c>
      <c r="B12974">
        <v>3.1033852900000001E-4</v>
      </c>
      <c r="C12974">
        <f>B12974*$E$2</f>
        <v>3.0040769607199999E-4</v>
      </c>
      <c r="D12974">
        <f>D12975+C12974</f>
        <v>5.6310421288230792</v>
      </c>
      <c r="F12974">
        <f>(LN($L$2/A12974)/(LN($L$2/$L$3)))^$L$4</f>
        <v>5.49561608474768</v>
      </c>
      <c r="G12974">
        <f>(1/(1+F12974))*100</f>
        <v>15.394998518279035</v>
      </c>
      <c r="H12974">
        <f>D12974-G12974</f>
        <v>-9.7639563894559558</v>
      </c>
      <c r="I12974">
        <f>H12974^2</f>
        <v>95.33484437519779</v>
      </c>
    </row>
    <row r="12975" spans="1:9" x14ac:dyDescent="0.25">
      <c r="A12975">
        <v>21.540101834367</v>
      </c>
      <c r="B12975">
        <v>3.6945062999999998E-4</v>
      </c>
      <c r="C12975">
        <f>B12975*$E$2</f>
        <v>3.5762820983999995E-4</v>
      </c>
      <c r="D12975">
        <f>D12976+C12975</f>
        <v>5.6307417211270074</v>
      </c>
      <c r="F12975">
        <f>(LN($L$2/A12975)/(LN($L$2/$L$3)))^$L$4</f>
        <v>5.49561608474768</v>
      </c>
      <c r="G12975">
        <f>(1/(1+F12975))*100</f>
        <v>15.394998518279035</v>
      </c>
      <c r="H12975">
        <f>D12975-G12975</f>
        <v>-9.7642567971520275</v>
      </c>
      <c r="I12975">
        <f>H12975^2</f>
        <v>95.340710800729568</v>
      </c>
    </row>
    <row r="12976" spans="1:9" x14ac:dyDescent="0.25">
      <c r="A12976">
        <v>21.540101834367</v>
      </c>
      <c r="B12976">
        <v>6.1328804599999995E-4</v>
      </c>
      <c r="C12976">
        <f>B12976*$E$2</f>
        <v>5.9366282852799991E-4</v>
      </c>
      <c r="D12976">
        <f>D12977+C12976</f>
        <v>5.6303840929171676</v>
      </c>
      <c r="F12976">
        <f>(LN($L$2/A12976)/(LN($L$2/$L$3)))^$L$4</f>
        <v>5.49561608474768</v>
      </c>
      <c r="G12976">
        <f>(1/(1+F12976))*100</f>
        <v>15.394998518279035</v>
      </c>
      <c r="H12976">
        <f>D12976-G12976</f>
        <v>-9.7646144253618665</v>
      </c>
      <c r="I12976">
        <f>H12976^2</f>
        <v>95.347694875985056</v>
      </c>
    </row>
    <row r="12977" spans="1:9" x14ac:dyDescent="0.25">
      <c r="A12977">
        <v>21.540101834367</v>
      </c>
      <c r="B12977">
        <v>4.2117371800000001E-4</v>
      </c>
      <c r="C12977">
        <f>B12977*$E$2</f>
        <v>4.07696159024E-4</v>
      </c>
      <c r="D12977">
        <f>D12978+C12977</f>
        <v>5.6297904300886392</v>
      </c>
      <c r="F12977">
        <f>(LN($L$2/A12977)/(LN($L$2/$L$3)))^$L$4</f>
        <v>5.49561608474768</v>
      </c>
      <c r="G12977">
        <f>(1/(1+F12977))*100</f>
        <v>15.394998518279035</v>
      </c>
      <c r="H12977">
        <f>D12977-G12977</f>
        <v>-9.7652080881903949</v>
      </c>
      <c r="I12977">
        <f>H12977^2</f>
        <v>95.359289005659107</v>
      </c>
    </row>
    <row r="12978" spans="1:9" x14ac:dyDescent="0.25">
      <c r="A12978">
        <v>21.540101834367</v>
      </c>
      <c r="B12978">
        <v>4.4334075599999998E-4</v>
      </c>
      <c r="C12978">
        <f>B12978*$E$2</f>
        <v>4.2915385180799999E-4</v>
      </c>
      <c r="D12978">
        <f>D12979+C12978</f>
        <v>5.6293827339296154</v>
      </c>
      <c r="F12978">
        <f>(LN($L$2/A12978)/(LN($L$2/$L$3)))^$L$4</f>
        <v>5.49561608474768</v>
      </c>
      <c r="G12978">
        <f>(1/(1+F12978))*100</f>
        <v>15.394998518279035</v>
      </c>
      <c r="H12978">
        <f>D12978-G12978</f>
        <v>-9.7656157843494196</v>
      </c>
      <c r="I12978">
        <f>H12978^2</f>
        <v>95.36725164753453</v>
      </c>
    </row>
    <row r="12979" spans="1:9" x14ac:dyDescent="0.25">
      <c r="A12979">
        <v>21.540101834367</v>
      </c>
      <c r="B12979">
        <v>3.39894579E-4</v>
      </c>
      <c r="C12979">
        <f>B12979*$E$2</f>
        <v>3.29017952472E-4</v>
      </c>
      <c r="D12979">
        <f>D12980+C12979</f>
        <v>5.6289535800778072</v>
      </c>
      <c r="F12979">
        <f>(LN($L$2/A12979)/(LN($L$2/$L$3)))^$L$4</f>
        <v>5.49561608474768</v>
      </c>
      <c r="G12979">
        <f>(1/(1+F12979))*100</f>
        <v>15.394998518279035</v>
      </c>
      <c r="H12979">
        <f>D12979-G12979</f>
        <v>-9.7660449382012278</v>
      </c>
      <c r="I12979">
        <f>H12979^2</f>
        <v>95.375633734965817</v>
      </c>
    </row>
    <row r="12980" spans="1:9" x14ac:dyDescent="0.25">
      <c r="A12980">
        <v>21.540101834367</v>
      </c>
      <c r="B12980">
        <v>3.9161766800000002E-4</v>
      </c>
      <c r="C12980">
        <f>B12980*$E$2</f>
        <v>3.7908590262399999E-4</v>
      </c>
      <c r="D12980">
        <f>D12981+C12980</f>
        <v>5.628624562125335</v>
      </c>
      <c r="F12980">
        <f>(LN($L$2/A12980)/(LN($L$2/$L$3)))^$L$4</f>
        <v>5.49561608474768</v>
      </c>
      <c r="G12980">
        <f>(1/(1+F12980))*100</f>
        <v>15.394998518279035</v>
      </c>
      <c r="H12980">
        <f>D12980-G12980</f>
        <v>-9.7663739561537</v>
      </c>
      <c r="I12980">
        <f>H12980^2</f>
        <v>95.382060251437267</v>
      </c>
    </row>
    <row r="12981" spans="1:9" x14ac:dyDescent="0.25">
      <c r="A12981">
        <v>21.518015160263001</v>
      </c>
      <c r="B12981">
        <v>9.1623756200000001E-4</v>
      </c>
      <c r="C12981">
        <f>B12981*$E$2</f>
        <v>8.8691796001599994E-4</v>
      </c>
      <c r="D12981">
        <f>D12982+C12981</f>
        <v>5.6282454762227108</v>
      </c>
      <c r="F12981">
        <f>(LN($L$2/A12981)/(LN($L$2/$L$3)))^$L$4</f>
        <v>5.4986597375651636</v>
      </c>
      <c r="G12981">
        <f>(1/(1+F12981))*100</f>
        <v>15.387788257624141</v>
      </c>
      <c r="H12981">
        <f>D12981-G12981</f>
        <v>-9.7595427814014304</v>
      </c>
      <c r="I12981">
        <f>H12981^2</f>
        <v>95.24867530200477</v>
      </c>
    </row>
    <row r="12982" spans="1:9" x14ac:dyDescent="0.25">
      <c r="A12982">
        <v>21.471499056452</v>
      </c>
      <c r="B12982">
        <v>4.0639569299999998E-4</v>
      </c>
      <c r="C12982">
        <f>B12982*$E$2</f>
        <v>3.9339103082399997E-4</v>
      </c>
      <c r="D12982">
        <f>D12983+C12982</f>
        <v>5.6273585582626948</v>
      </c>
      <c r="F12982">
        <f>(LN($L$2/A12982)/(LN($L$2/$L$3)))^$L$4</f>
        <v>5.5050829020861487</v>
      </c>
      <c r="G12982">
        <f>(1/(1+F12982))*100</f>
        <v>15.372594247481533</v>
      </c>
      <c r="H12982">
        <f>D12982-G12982</f>
        <v>-9.7452356892188376</v>
      </c>
      <c r="I12982">
        <f>H12982^2</f>
        <v>94.969618638424549</v>
      </c>
    </row>
    <row r="12983" spans="1:9" x14ac:dyDescent="0.25">
      <c r="A12983">
        <v>21.471499056452</v>
      </c>
      <c r="B12983">
        <v>4.4334075599999998E-4</v>
      </c>
      <c r="C12983">
        <f>B12983*$E$2</f>
        <v>4.2915385180799999E-4</v>
      </c>
      <c r="D12983">
        <f>D12984+C12983</f>
        <v>5.6269651672318712</v>
      </c>
      <c r="F12983">
        <f>(LN($L$2/A12983)/(LN($L$2/$L$3)))^$L$4</f>
        <v>5.5050829020861487</v>
      </c>
      <c r="G12983">
        <f>(1/(1+F12983))*100</f>
        <v>15.372594247481533</v>
      </c>
      <c r="H12983">
        <f>D12983-G12983</f>
        <v>-9.7456290802496621</v>
      </c>
      <c r="I12983">
        <f>H12983^2</f>
        <v>94.977286169807869</v>
      </c>
    </row>
    <row r="12984" spans="1:9" x14ac:dyDescent="0.25">
      <c r="A12984">
        <v>21.447711659201001</v>
      </c>
      <c r="B12984">
        <v>3.4728359200000001E-4</v>
      </c>
      <c r="C12984">
        <f>B12984*$E$2</f>
        <v>3.3617051705600001E-4</v>
      </c>
      <c r="D12984">
        <f>D12985+C12984</f>
        <v>5.626536013380063</v>
      </c>
      <c r="F12984">
        <f>(LN($L$2/A12984)/(LN($L$2/$L$3)))^$L$4</f>
        <v>5.5083744214587664</v>
      </c>
      <c r="G12984">
        <f>(1/(1+F12984))*100</f>
        <v>15.364819772859089</v>
      </c>
      <c r="H12984">
        <f>D12984-G12984</f>
        <v>-9.7382837594790264</v>
      </c>
      <c r="I12984">
        <f>H12984^2</f>
        <v>94.834170580132962</v>
      </c>
    </row>
    <row r="12985" spans="1:9" x14ac:dyDescent="0.25">
      <c r="A12985">
        <v>21.447711659201001</v>
      </c>
      <c r="B12985">
        <v>4.95063844E-4</v>
      </c>
      <c r="C12985">
        <f>B12985*$E$2</f>
        <v>4.7922180099199999E-4</v>
      </c>
      <c r="D12985">
        <f>D12986+C12985</f>
        <v>5.6261998428630067</v>
      </c>
      <c r="F12985">
        <f>(LN($L$2/A12985)/(LN($L$2/$L$3)))^$L$4</f>
        <v>5.5083744214587664</v>
      </c>
      <c r="G12985">
        <f>(1/(1+F12985))*100</f>
        <v>15.364819772859089</v>
      </c>
      <c r="H12985">
        <f>D12985-G12985</f>
        <v>-9.7386199299960836</v>
      </c>
      <c r="I12985">
        <f>H12985^2</f>
        <v>94.84071814091692</v>
      </c>
    </row>
    <row r="12986" spans="1:9" x14ac:dyDescent="0.25">
      <c r="A12986">
        <v>21.447711659201001</v>
      </c>
      <c r="B12986">
        <v>2.5861544099999999E-4</v>
      </c>
      <c r="C12986">
        <f>B12986*$E$2</f>
        <v>2.5033974688799999E-4</v>
      </c>
      <c r="D12986">
        <f>D12987+C12986</f>
        <v>5.6257206210620145</v>
      </c>
      <c r="F12986">
        <f>(LN($L$2/A12986)/(LN($L$2/$L$3)))^$L$4</f>
        <v>5.5083744214587664</v>
      </c>
      <c r="G12986">
        <f>(1/(1+F12986))*100</f>
        <v>15.364819772859089</v>
      </c>
      <c r="H12986">
        <f>D12986-G12986</f>
        <v>-9.739099151797074</v>
      </c>
      <c r="I12986">
        <f>H12986^2</f>
        <v>94.850052288534485</v>
      </c>
    </row>
    <row r="12987" spans="1:9" x14ac:dyDescent="0.25">
      <c r="A12987">
        <v>21.447711659201001</v>
      </c>
      <c r="B12987">
        <v>4.2117371800000001E-4</v>
      </c>
      <c r="C12987">
        <f>B12987*$E$2</f>
        <v>4.07696159024E-4</v>
      </c>
      <c r="D12987">
        <f>D12988+C12987</f>
        <v>5.6254702813151267</v>
      </c>
      <c r="F12987">
        <f>(LN($L$2/A12987)/(LN($L$2/$L$3)))^$L$4</f>
        <v>5.5083744214587664</v>
      </c>
      <c r="G12987">
        <f>(1/(1+F12987))*100</f>
        <v>15.364819772859089</v>
      </c>
      <c r="H12987">
        <f>D12987-G12987</f>
        <v>-9.7393494915439618</v>
      </c>
      <c r="I12987">
        <f>H12987^2</f>
        <v>94.854928518437632</v>
      </c>
    </row>
    <row r="12988" spans="1:9" x14ac:dyDescent="0.25">
      <c r="A12988">
        <v>21.447711659201001</v>
      </c>
      <c r="B12988">
        <v>3.3250556699999999E-4</v>
      </c>
      <c r="C12988">
        <f>B12988*$E$2</f>
        <v>3.2186538885599998E-4</v>
      </c>
      <c r="D12988">
        <f>D12989+C12988</f>
        <v>5.6250625851561029</v>
      </c>
      <c r="F12988">
        <f>(LN($L$2/A12988)/(LN($L$2/$L$3)))^$L$4</f>
        <v>5.5083744214587664</v>
      </c>
      <c r="G12988">
        <f>(1/(1+F12988))*100</f>
        <v>15.364819772859089</v>
      </c>
      <c r="H12988">
        <f>D12988-G12988</f>
        <v>-9.7397571877029865</v>
      </c>
      <c r="I12988">
        <f>H12988^2</f>
        <v>94.86287007541199</v>
      </c>
    </row>
    <row r="12989" spans="1:9" x14ac:dyDescent="0.25">
      <c r="A12989">
        <v>21.447711659201001</v>
      </c>
      <c r="B12989">
        <v>2.4383741599999999E-4</v>
      </c>
      <c r="C12989">
        <f>B12989*$E$2</f>
        <v>2.3603461868799998E-4</v>
      </c>
      <c r="D12989">
        <f>D12990+C12989</f>
        <v>5.6247407197672468</v>
      </c>
      <c r="F12989">
        <f>(LN($L$2/A12989)/(LN($L$2/$L$3)))^$L$4</f>
        <v>5.5083744214587664</v>
      </c>
      <c r="G12989">
        <f>(1/(1+F12989))*100</f>
        <v>15.364819772859089</v>
      </c>
      <c r="H12989">
        <f>D12989-G12989</f>
        <v>-9.7400790530918435</v>
      </c>
      <c r="I12989">
        <f>H12989^2</f>
        <v>94.869139960478506</v>
      </c>
    </row>
    <row r="12990" spans="1:9" x14ac:dyDescent="0.25">
      <c r="A12990">
        <v>21.447711659201001</v>
      </c>
      <c r="B12990">
        <v>3.1033852900000001E-4</v>
      </c>
      <c r="C12990">
        <f>B12990*$E$2</f>
        <v>3.0040769607199999E-4</v>
      </c>
      <c r="D12990">
        <f>D12991+C12990</f>
        <v>5.6245046851485592</v>
      </c>
      <c r="F12990">
        <f>(LN($L$2/A12990)/(LN($L$2/$L$3)))^$L$4</f>
        <v>5.5083744214587664</v>
      </c>
      <c r="G12990">
        <f>(1/(1+F12990))*100</f>
        <v>15.364819772859089</v>
      </c>
      <c r="H12990">
        <f>D12990-G12990</f>
        <v>-9.7403150877105311</v>
      </c>
      <c r="I12990">
        <f>H12990^2</f>
        <v>94.873738007881414</v>
      </c>
    </row>
    <row r="12991" spans="1:9" x14ac:dyDescent="0.25">
      <c r="A12991">
        <v>21.447711659201001</v>
      </c>
      <c r="B12991">
        <v>4.4334075599999998E-4</v>
      </c>
      <c r="C12991">
        <f>B12991*$E$2</f>
        <v>4.2915385180799999E-4</v>
      </c>
      <c r="D12991">
        <f>D12992+C12991</f>
        <v>5.6242042774524874</v>
      </c>
      <c r="F12991">
        <f>(LN($L$2/A12991)/(LN($L$2/$L$3)))^$L$4</f>
        <v>5.5083744214587664</v>
      </c>
      <c r="G12991">
        <f>(1/(1+F12991))*100</f>
        <v>15.364819772859089</v>
      </c>
      <c r="H12991">
        <f>D12991-G12991</f>
        <v>-9.7406154954066011</v>
      </c>
      <c r="I12991">
        <f>H12991^2</f>
        <v>94.879590229355188</v>
      </c>
    </row>
    <row r="12992" spans="1:9" x14ac:dyDescent="0.25">
      <c r="A12992">
        <v>21.447711659201001</v>
      </c>
      <c r="B12992">
        <v>3.8422865500000001E-4</v>
      </c>
      <c r="C12992">
        <f>B12992*$E$2</f>
        <v>3.7193333803999998E-4</v>
      </c>
      <c r="D12992">
        <f>D12993+C12992</f>
        <v>5.6237751236006792</v>
      </c>
      <c r="F12992">
        <f>(LN($L$2/A12992)/(LN($L$2/$L$3)))^$L$4</f>
        <v>5.5083744214587664</v>
      </c>
      <c r="G12992">
        <f>(1/(1+F12992))*100</f>
        <v>15.364819772859089</v>
      </c>
      <c r="H12992">
        <f>D12992-G12992</f>
        <v>-9.7410446492584093</v>
      </c>
      <c r="I12992">
        <f>H12992^2</f>
        <v>94.887950858845883</v>
      </c>
    </row>
    <row r="12993" spans="1:9" x14ac:dyDescent="0.25">
      <c r="A12993">
        <v>21.447711659201001</v>
      </c>
      <c r="B12993">
        <v>4.3595174300000003E-4</v>
      </c>
      <c r="C12993">
        <f>B12993*$E$2</f>
        <v>4.2200128722400004E-4</v>
      </c>
      <c r="D12993">
        <f>D12994+C12993</f>
        <v>5.6234031902626391</v>
      </c>
      <c r="F12993">
        <f>(LN($L$2/A12993)/(LN($L$2/$L$3)))^$L$4</f>
        <v>5.5083744214587664</v>
      </c>
      <c r="G12993">
        <f>(1/(1+F12993))*100</f>
        <v>15.364819772859089</v>
      </c>
      <c r="H12993">
        <f>D12993-G12993</f>
        <v>-9.7414165825964503</v>
      </c>
      <c r="I12993">
        <f>H12993^2</f>
        <v>94.895197035685101</v>
      </c>
    </row>
    <row r="12994" spans="1:9" x14ac:dyDescent="0.25">
      <c r="A12994">
        <v>21.447711659201001</v>
      </c>
      <c r="B12994">
        <v>2.5122642799999998E-4</v>
      </c>
      <c r="C12994">
        <f>B12994*$E$2</f>
        <v>2.4318718230399998E-4</v>
      </c>
      <c r="D12994">
        <f>D12995+C12994</f>
        <v>5.6229811889754151</v>
      </c>
      <c r="F12994">
        <f>(LN($L$2/A12994)/(LN($L$2/$L$3)))^$L$4</f>
        <v>5.5083744214587664</v>
      </c>
      <c r="G12994">
        <f>(1/(1+F12994))*100</f>
        <v>15.364819772859089</v>
      </c>
      <c r="H12994">
        <f>D12994-G12994</f>
        <v>-9.7418385838836734</v>
      </c>
      <c r="I12994">
        <f>H12994^2</f>
        <v>94.90341899444465</v>
      </c>
    </row>
    <row r="12995" spans="1:9" x14ac:dyDescent="0.25">
      <c r="A12995">
        <v>21.447711659201001</v>
      </c>
      <c r="B12995">
        <v>2.4383741599999999E-4</v>
      </c>
      <c r="C12995">
        <f>B12995*$E$2</f>
        <v>2.3603461868799998E-4</v>
      </c>
      <c r="D12995">
        <f>D12996+C12995</f>
        <v>5.6227380017931115</v>
      </c>
      <c r="F12995">
        <f>(LN($L$2/A12995)/(LN($L$2/$L$3)))^$L$4</f>
        <v>5.5083744214587664</v>
      </c>
      <c r="G12995">
        <f>(1/(1+F12995))*100</f>
        <v>15.364819772859089</v>
      </c>
      <c r="H12995">
        <f>D12995-G12995</f>
        <v>-9.7420817710659779</v>
      </c>
      <c r="I12995">
        <f>H12995^2</f>
        <v>94.908157234136027</v>
      </c>
    </row>
    <row r="12996" spans="1:9" x14ac:dyDescent="0.25">
      <c r="A12996">
        <v>21.447711659201001</v>
      </c>
      <c r="B12996">
        <v>3.3250556699999999E-4</v>
      </c>
      <c r="C12996">
        <f>B12996*$E$2</f>
        <v>3.2186538885599998E-4</v>
      </c>
      <c r="D12996">
        <f>D12997+C12996</f>
        <v>5.6225019671744239</v>
      </c>
      <c r="F12996">
        <f>(LN($L$2/A12996)/(LN($L$2/$L$3)))^$L$4</f>
        <v>5.5083744214587664</v>
      </c>
      <c r="G12996">
        <f>(1/(1+F12996))*100</f>
        <v>15.364819772859089</v>
      </c>
      <c r="H12996">
        <f>D12996-G12996</f>
        <v>-9.7423178056846655</v>
      </c>
      <c r="I12996">
        <f>H12996^2</f>
        <v>94.912756226960482</v>
      </c>
    </row>
    <row r="12997" spans="1:9" x14ac:dyDescent="0.25">
      <c r="A12997">
        <v>21.447711659201001</v>
      </c>
      <c r="B12997">
        <v>3.3250556699999999E-4</v>
      </c>
      <c r="C12997">
        <f>B12997*$E$2</f>
        <v>3.2186538885599998E-4</v>
      </c>
      <c r="D12997">
        <f>D12998+C12997</f>
        <v>5.6221801017855677</v>
      </c>
      <c r="F12997">
        <f>(LN($L$2/A12997)/(LN($L$2/$L$3)))^$L$4</f>
        <v>5.5083744214587664</v>
      </c>
      <c r="G12997">
        <f>(1/(1+F12997))*100</f>
        <v>15.364819772859089</v>
      </c>
      <c r="H12997">
        <f>D12997-G12997</f>
        <v>-9.7426396710735226</v>
      </c>
      <c r="I12997">
        <f>H12997^2</f>
        <v>94.919027760375599</v>
      </c>
    </row>
    <row r="12998" spans="1:9" x14ac:dyDescent="0.25">
      <c r="A12998">
        <v>21.447711659201001</v>
      </c>
      <c r="B12998">
        <v>3.39894579E-4</v>
      </c>
      <c r="C12998">
        <f>B12998*$E$2</f>
        <v>3.29017952472E-4</v>
      </c>
      <c r="D12998">
        <f>D12999+C12998</f>
        <v>5.6218582363967116</v>
      </c>
      <c r="F12998">
        <f>(LN($L$2/A12998)/(LN($L$2/$L$3)))^$L$4</f>
        <v>5.5083744214587664</v>
      </c>
      <c r="G12998">
        <f>(1/(1+F12998))*100</f>
        <v>15.364819772859089</v>
      </c>
      <c r="H12998">
        <f>D12998-G12998</f>
        <v>-9.7429615364623778</v>
      </c>
      <c r="I12998">
        <f>H12998^2</f>
        <v>94.925299500985332</v>
      </c>
    </row>
    <row r="12999" spans="1:9" x14ac:dyDescent="0.25">
      <c r="A12999">
        <v>21.447711659201001</v>
      </c>
      <c r="B12999">
        <v>3.02949516E-4</v>
      </c>
      <c r="C12999">
        <f>B12999*$E$2</f>
        <v>2.9325513148799998E-4</v>
      </c>
      <c r="D12999">
        <f>D13000+C12999</f>
        <v>5.6215292184442394</v>
      </c>
      <c r="F12999">
        <f>(LN($L$2/A12999)/(LN($L$2/$L$3)))^$L$4</f>
        <v>5.5083744214587664</v>
      </c>
      <c r="G12999">
        <f>(1/(1+F12999))*100</f>
        <v>15.364819772859089</v>
      </c>
      <c r="H12999">
        <f>D12999-G12999</f>
        <v>-9.74329055441485</v>
      </c>
      <c r="I12999">
        <f>H12999^2</f>
        <v>94.93171082774964</v>
      </c>
    </row>
    <row r="13000" spans="1:9" x14ac:dyDescent="0.25">
      <c r="A13000">
        <v>21.447711659201001</v>
      </c>
      <c r="B13000">
        <v>3.02949516E-4</v>
      </c>
      <c r="C13000">
        <f>B13000*$E$2</f>
        <v>2.9325513148799998E-4</v>
      </c>
      <c r="D13000">
        <f>D13001+C13000</f>
        <v>5.6212359633127518</v>
      </c>
      <c r="F13000">
        <f>(LN($L$2/A13000)/(LN($L$2/$L$3)))^$L$4</f>
        <v>5.5083744214587664</v>
      </c>
      <c r="G13000">
        <f>(1/(1+F13000))*100</f>
        <v>15.364819772859089</v>
      </c>
      <c r="H13000">
        <f>D13000-G13000</f>
        <v>-9.7435838095463367</v>
      </c>
      <c r="I13000">
        <f>H13000^2</f>
        <v>94.937425453653503</v>
      </c>
    </row>
    <row r="13001" spans="1:9" x14ac:dyDescent="0.25">
      <c r="A13001">
        <v>21.447711659201001</v>
      </c>
      <c r="B13001">
        <v>2.2167037799999999E-4</v>
      </c>
      <c r="C13001">
        <f>B13001*$E$2</f>
        <v>2.14576925904E-4</v>
      </c>
      <c r="D13001">
        <f>D13002+C13001</f>
        <v>5.6209427081812642</v>
      </c>
      <c r="F13001">
        <f>(LN($L$2/A13001)/(LN($L$2/$L$3)))^$L$4</f>
        <v>5.5083744214587664</v>
      </c>
      <c r="G13001">
        <f>(1/(1+F13001))*100</f>
        <v>15.364819772859089</v>
      </c>
      <c r="H13001">
        <f>D13001-G13001</f>
        <v>-9.7438770646778252</v>
      </c>
      <c r="I13001">
        <f>H13001^2</f>
        <v>94.943140251554553</v>
      </c>
    </row>
    <row r="13002" spans="1:9" x14ac:dyDescent="0.25">
      <c r="A13002">
        <v>21.447711659201001</v>
      </c>
      <c r="B13002">
        <v>2.8078247900000002E-4</v>
      </c>
      <c r="C13002">
        <f>B13002*$E$2</f>
        <v>2.7179743967200003E-4</v>
      </c>
      <c r="D13002">
        <f>D13003+C13002</f>
        <v>5.6207281312553601</v>
      </c>
      <c r="F13002">
        <f>(LN($L$2/A13002)/(LN($L$2/$L$3)))^$L$4</f>
        <v>5.5083744214587664</v>
      </c>
      <c r="G13002">
        <f>(1/(1+F13002))*100</f>
        <v>15.364819772859089</v>
      </c>
      <c r="H13002">
        <f>D13002-G13002</f>
        <v>-9.7440916416037293</v>
      </c>
      <c r="I13002">
        <f>H13002^2</f>
        <v>94.947321919971657</v>
      </c>
    </row>
    <row r="13003" spans="1:9" x14ac:dyDescent="0.25">
      <c r="A13003">
        <v>21.447711659201001</v>
      </c>
      <c r="B13003">
        <v>2.29059391E-4</v>
      </c>
      <c r="C13003">
        <f>B13003*$E$2</f>
        <v>2.2172949048800001E-4</v>
      </c>
      <c r="D13003">
        <f>D13004+C13003</f>
        <v>5.6204563338156879</v>
      </c>
      <c r="F13003">
        <f>(LN($L$2/A13003)/(LN($L$2/$L$3)))^$L$4</f>
        <v>5.5083744214587664</v>
      </c>
      <c r="G13003">
        <f>(1/(1+F13003))*100</f>
        <v>15.364819772859089</v>
      </c>
      <c r="H13003">
        <f>D13003-G13003</f>
        <v>-9.7443634390434006</v>
      </c>
      <c r="I13003">
        <f>H13003^2</f>
        <v>94.952618832165726</v>
      </c>
    </row>
    <row r="13004" spans="1:9" x14ac:dyDescent="0.25">
      <c r="A13004">
        <v>21.447711659201001</v>
      </c>
      <c r="B13004">
        <v>3.6945062999999998E-4</v>
      </c>
      <c r="C13004">
        <f>B13004*$E$2</f>
        <v>3.5762820983999995E-4</v>
      </c>
      <c r="D13004">
        <f>D13005+C13004</f>
        <v>5.6202346043251996</v>
      </c>
      <c r="F13004">
        <f>(LN($L$2/A13004)/(LN($L$2/$L$3)))^$L$4</f>
        <v>5.5083744214587664</v>
      </c>
      <c r="G13004">
        <f>(1/(1+F13004))*100</f>
        <v>15.364819772859089</v>
      </c>
      <c r="H13004">
        <f>D13004-G13004</f>
        <v>-9.7445851685338898</v>
      </c>
      <c r="I13004">
        <f>H13004^2</f>
        <v>94.956940106810663</v>
      </c>
    </row>
    <row r="13005" spans="1:9" x14ac:dyDescent="0.25">
      <c r="A13005">
        <v>21.447711659201001</v>
      </c>
      <c r="B13005">
        <v>2.5122642799999998E-4</v>
      </c>
      <c r="C13005">
        <f>B13005*$E$2</f>
        <v>2.4318718230399998E-4</v>
      </c>
      <c r="D13005">
        <f>D13006+C13005</f>
        <v>5.6198769761153597</v>
      </c>
      <c r="F13005">
        <f>(LN($L$2/A13005)/(LN($L$2/$L$3)))^$L$4</f>
        <v>5.5083744214587664</v>
      </c>
      <c r="G13005">
        <f>(1/(1+F13005))*100</f>
        <v>15.364819772859089</v>
      </c>
      <c r="H13005">
        <f>D13005-G13005</f>
        <v>-9.7449427967437288</v>
      </c>
      <c r="I13005">
        <f>H13005^2</f>
        <v>94.963910111807479</v>
      </c>
    </row>
    <row r="13006" spans="1:9" x14ac:dyDescent="0.25">
      <c r="A13006">
        <v>21.447711659201001</v>
      </c>
      <c r="B13006">
        <v>3.02949516E-4</v>
      </c>
      <c r="C13006">
        <f>B13006*$E$2</f>
        <v>2.9325513148799998E-4</v>
      </c>
      <c r="D13006">
        <f>D13007+C13006</f>
        <v>5.6196337889330561</v>
      </c>
      <c r="F13006">
        <f>(LN($L$2/A13006)/(LN($L$2/$L$3)))^$L$4</f>
        <v>5.5083744214587664</v>
      </c>
      <c r="G13006">
        <f>(1/(1+F13006))*100</f>
        <v>15.364819772859089</v>
      </c>
      <c r="H13006">
        <f>D13006-G13006</f>
        <v>-9.7451859839260333</v>
      </c>
      <c r="I13006">
        <f>H13006^2</f>
        <v>94.968649861308407</v>
      </c>
    </row>
    <row r="13007" spans="1:9" x14ac:dyDescent="0.25">
      <c r="A13007">
        <v>21.447711659201001</v>
      </c>
      <c r="B13007">
        <v>4.8767483099999999E-4</v>
      </c>
      <c r="C13007">
        <f>B13007*$E$2</f>
        <v>4.7206923640799998E-4</v>
      </c>
      <c r="D13007">
        <f>D13008+C13007</f>
        <v>5.6193405338015685</v>
      </c>
      <c r="F13007">
        <f>(LN($L$2/A13007)/(LN($L$2/$L$3)))^$L$4</f>
        <v>5.5083744214587664</v>
      </c>
      <c r="G13007">
        <f>(1/(1+F13007))*100</f>
        <v>15.364819772859089</v>
      </c>
      <c r="H13007">
        <f>D13007-G13007</f>
        <v>-9.74547923905752</v>
      </c>
      <c r="I13007">
        <f>H13007^2</f>
        <v>94.974365598901144</v>
      </c>
    </row>
    <row r="13008" spans="1:9" x14ac:dyDescent="0.25">
      <c r="A13008">
        <v>21.442219346142</v>
      </c>
      <c r="B13008">
        <v>8.0540237300000001E-4</v>
      </c>
      <c r="C13008">
        <f>B13008*$E$2</f>
        <v>7.7962949706399999E-4</v>
      </c>
      <c r="D13008">
        <f>D13009+C13008</f>
        <v>5.6188684645651605</v>
      </c>
      <c r="F13008">
        <f>(LN($L$2/A13008)/(LN($L$2/$L$3)))^$L$4</f>
        <v>5.5091350657329423</v>
      </c>
      <c r="G13008">
        <f>(1/(1+F13008))*100</f>
        <v>15.36302427129614</v>
      </c>
      <c r="H13008">
        <f>D13008-G13008</f>
        <v>-9.7441558067309799</v>
      </c>
      <c r="I13008">
        <f>H13008^2</f>
        <v>94.948572385849076</v>
      </c>
    </row>
    <row r="13009" spans="1:9" x14ac:dyDescent="0.25">
      <c r="A13009">
        <v>21.439594399280001</v>
      </c>
      <c r="B13009">
        <v>8.2018039800000003E-4</v>
      </c>
      <c r="C13009">
        <f>B13009*$E$2</f>
        <v>7.9393462526400002E-4</v>
      </c>
      <c r="D13009">
        <f>D13010+C13009</f>
        <v>5.6180888350680966</v>
      </c>
      <c r="F13009">
        <f>(LN($L$2/A13009)/(LN($L$2/$L$3)))^$L$4</f>
        <v>5.5094986887431849</v>
      </c>
      <c r="G13009">
        <f>(1/(1+F13009))*100</f>
        <v>15.362166087064285</v>
      </c>
      <c r="H13009">
        <f>D13009-G13009</f>
        <v>-9.7440772519961882</v>
      </c>
      <c r="I13009">
        <f>H13009^2</f>
        <v>94.947041492869587</v>
      </c>
    </row>
    <row r="13010" spans="1:9" x14ac:dyDescent="0.25">
      <c r="A13010">
        <v>21.439594399280001</v>
      </c>
      <c r="B13010">
        <v>7.6106829799999995E-4</v>
      </c>
      <c r="C13010">
        <f>B13010*$E$2</f>
        <v>7.3671411246399989E-4</v>
      </c>
      <c r="D13010">
        <f>D13011+C13010</f>
        <v>5.6172949004428325</v>
      </c>
      <c r="F13010">
        <f>(LN($L$2/A13010)/(LN($L$2/$L$3)))^$L$4</f>
        <v>5.5094986887431849</v>
      </c>
      <c r="G13010">
        <f>(1/(1+F13010))*100</f>
        <v>15.362166087064285</v>
      </c>
      <c r="H13010">
        <f>D13010-G13010</f>
        <v>-9.7448711866214524</v>
      </c>
      <c r="I13010">
        <f>H13010^2</f>
        <v>94.962514443844995</v>
      </c>
    </row>
    <row r="13011" spans="1:9" x14ac:dyDescent="0.25">
      <c r="A13011">
        <v>21.388788609578999</v>
      </c>
      <c r="B13011">
        <v>3.3250556699999999E-4</v>
      </c>
      <c r="C13011">
        <f>B13011*$E$2</f>
        <v>3.2186538885599998E-4</v>
      </c>
      <c r="D13011">
        <f>D13012+C13011</f>
        <v>5.6165581863303684</v>
      </c>
      <c r="F13011">
        <f>(LN($L$2/A13011)/(LN($L$2/$L$3)))^$L$4</f>
        <v>5.5165477752117482</v>
      </c>
      <c r="G13011">
        <f>(1/(1+F13011))*100</f>
        <v>15.345548509655577</v>
      </c>
      <c r="H13011">
        <f>D13011-G13011</f>
        <v>-9.7289903233252097</v>
      </c>
      <c r="I13011">
        <f>H13011^2</f>
        <v>94.653252711355563</v>
      </c>
    </row>
    <row r="13012" spans="1:9" x14ac:dyDescent="0.25">
      <c r="A13012">
        <v>21.388788609578999</v>
      </c>
      <c r="B13012">
        <v>5.32008907E-4</v>
      </c>
      <c r="C13012">
        <f>B13012*$E$2</f>
        <v>5.1498462197600002E-4</v>
      </c>
      <c r="D13012">
        <f>D13013+C13012</f>
        <v>5.6162363209415123</v>
      </c>
      <c r="F13012">
        <f>(LN($L$2/A13012)/(LN($L$2/$L$3)))^$L$4</f>
        <v>5.5165477752117482</v>
      </c>
      <c r="G13012">
        <f>(1/(1+F13012))*100</f>
        <v>15.345548509655577</v>
      </c>
      <c r="H13012">
        <f>D13012-G13012</f>
        <v>-9.729312188714065</v>
      </c>
      <c r="I13012">
        <f>H13012^2</f>
        <v>94.659515665460063</v>
      </c>
    </row>
    <row r="13013" spans="1:9" x14ac:dyDescent="0.25">
      <c r="A13013">
        <v>21.388788609578999</v>
      </c>
      <c r="B13013">
        <v>3.39894579E-4</v>
      </c>
      <c r="C13013">
        <f>B13013*$E$2</f>
        <v>3.29017952472E-4</v>
      </c>
      <c r="D13013">
        <f>D13014+C13013</f>
        <v>5.6157213363195364</v>
      </c>
      <c r="F13013">
        <f>(LN($L$2/A13013)/(LN($L$2/$L$3)))^$L$4</f>
        <v>5.5165477752117482</v>
      </c>
      <c r="G13013">
        <f>(1/(1+F13013))*100</f>
        <v>15.345548509655577</v>
      </c>
      <c r="H13013">
        <f>D13013-G13013</f>
        <v>-9.7298271733360409</v>
      </c>
      <c r="I13013">
        <f>H13013^2</f>
        <v>94.669536822988405</v>
      </c>
    </row>
    <row r="13014" spans="1:9" x14ac:dyDescent="0.25">
      <c r="A13014">
        <v>21.388788609578999</v>
      </c>
      <c r="B13014">
        <v>9.3840459999999998E-4</v>
      </c>
      <c r="C13014">
        <f>B13014*$E$2</f>
        <v>9.0837565279999993E-4</v>
      </c>
      <c r="D13014">
        <f>D13015+C13014</f>
        <v>5.6153923183670642</v>
      </c>
      <c r="F13014">
        <f>(LN($L$2/A13014)/(LN($L$2/$L$3)))^$L$4</f>
        <v>5.5165477752117482</v>
      </c>
      <c r="G13014">
        <f>(1/(1+F13014))*100</f>
        <v>15.345548509655577</v>
      </c>
      <c r="H13014">
        <f>D13014-G13014</f>
        <v>-9.7301561912885131</v>
      </c>
      <c r="I13014">
        <f>H13014^2</f>
        <v>94.675939506870179</v>
      </c>
    </row>
    <row r="13015" spans="1:9" x14ac:dyDescent="0.25">
      <c r="A13015">
        <v>21.388788609578999</v>
      </c>
      <c r="B13015">
        <v>3.4728359200000001E-4</v>
      </c>
      <c r="C13015">
        <f>B13015*$E$2</f>
        <v>3.3617051705600001E-4</v>
      </c>
      <c r="D13015">
        <f>D13016+C13015</f>
        <v>5.6144839427142639</v>
      </c>
      <c r="F13015">
        <f>(LN($L$2/A13015)/(LN($L$2/$L$3)))^$L$4</f>
        <v>5.5165477752117482</v>
      </c>
      <c r="G13015">
        <f>(1/(1+F13015))*100</f>
        <v>15.345548509655577</v>
      </c>
      <c r="H13015">
        <f>D13015-G13015</f>
        <v>-9.7310645669413134</v>
      </c>
      <c r="I13015">
        <f>H13015^2</f>
        <v>94.693617605980734</v>
      </c>
    </row>
    <row r="13016" spans="1:9" x14ac:dyDescent="0.25">
      <c r="A13016">
        <v>21.388788609578999</v>
      </c>
      <c r="B13016">
        <v>7.4629027200000004E-4</v>
      </c>
      <c r="C13016">
        <f>B13016*$E$2</f>
        <v>7.2240898329599997E-4</v>
      </c>
      <c r="D13016">
        <f>D13017+C13016</f>
        <v>5.6141477721972075</v>
      </c>
      <c r="F13016">
        <f>(LN($L$2/A13016)/(LN($L$2/$L$3)))^$L$4</f>
        <v>5.5165477752117482</v>
      </c>
      <c r="G13016">
        <f>(1/(1+F13016))*100</f>
        <v>15.345548509655577</v>
      </c>
      <c r="H13016">
        <f>D13016-G13016</f>
        <v>-9.7314007374583689</v>
      </c>
      <c r="I13016">
        <f>H13016^2</f>
        <v>94.700160313005284</v>
      </c>
    </row>
    <row r="13017" spans="1:9" x14ac:dyDescent="0.25">
      <c r="A13017">
        <v>21.388788609578999</v>
      </c>
      <c r="B13017">
        <v>4.8028581899999998E-4</v>
      </c>
      <c r="C13017">
        <f>B13017*$E$2</f>
        <v>4.6491667279199996E-4</v>
      </c>
      <c r="D13017">
        <f>D13018+C13017</f>
        <v>5.6134253632139117</v>
      </c>
      <c r="F13017">
        <f>(LN($L$2/A13017)/(LN($L$2/$L$3)))^$L$4</f>
        <v>5.5165477752117482</v>
      </c>
      <c r="G13017">
        <f>(1/(1+F13017))*100</f>
        <v>15.345548509655577</v>
      </c>
      <c r="H13017">
        <f>D13017-G13017</f>
        <v>-9.7321231464416655</v>
      </c>
      <c r="I13017">
        <f>H13017^2</f>
        <v>94.71422093750563</v>
      </c>
    </row>
    <row r="13018" spans="1:9" x14ac:dyDescent="0.25">
      <c r="A13018">
        <v>21.388788609578999</v>
      </c>
      <c r="B13018">
        <v>4.2856273100000001E-4</v>
      </c>
      <c r="C13018">
        <f>B13018*$E$2</f>
        <v>4.1484872360800001E-4</v>
      </c>
      <c r="D13018">
        <f>D13019+C13018</f>
        <v>5.6129604465411198</v>
      </c>
      <c r="F13018">
        <f>(LN($L$2/A13018)/(LN($L$2/$L$3)))^$L$4</f>
        <v>5.5165477752117482</v>
      </c>
      <c r="G13018">
        <f>(1/(1+F13018))*100</f>
        <v>15.345548509655577</v>
      </c>
      <c r="H13018">
        <f>D13018-G13018</f>
        <v>-9.7325880631144575</v>
      </c>
      <c r="I13018">
        <f>H13018^2</f>
        <v>94.723270406278033</v>
      </c>
    </row>
    <row r="13019" spans="1:9" x14ac:dyDescent="0.25">
      <c r="A13019">
        <v>21.388788609578999</v>
      </c>
      <c r="B13019">
        <v>2.66004454E-4</v>
      </c>
      <c r="C13019">
        <f>B13019*$E$2</f>
        <v>2.57492311472E-4</v>
      </c>
      <c r="D13019">
        <f>D13020+C13019</f>
        <v>5.6125455978175118</v>
      </c>
      <c r="F13019">
        <f>(LN($L$2/A13019)/(LN($L$2/$L$3)))^$L$4</f>
        <v>5.5165477752117482</v>
      </c>
      <c r="G13019">
        <f>(1/(1+F13019))*100</f>
        <v>15.345548509655577</v>
      </c>
      <c r="H13019">
        <f>D13019-G13019</f>
        <v>-9.7330029118380654</v>
      </c>
      <c r="I13019">
        <f>H13019^2</f>
        <v>94.731345681848254</v>
      </c>
    </row>
    <row r="13020" spans="1:9" x14ac:dyDescent="0.25">
      <c r="A13020">
        <v>21.388788609578999</v>
      </c>
      <c r="B13020">
        <v>3.9161766800000002E-4</v>
      </c>
      <c r="C13020">
        <f>B13020*$E$2</f>
        <v>3.7908590262399999E-4</v>
      </c>
      <c r="D13020">
        <f>D13021+C13020</f>
        <v>5.6122881055060398</v>
      </c>
      <c r="F13020">
        <f>(LN($L$2/A13020)/(LN($L$2/$L$3)))^$L$4</f>
        <v>5.5165477752117482</v>
      </c>
      <c r="G13020">
        <f>(1/(1+F13020))*100</f>
        <v>15.345548509655577</v>
      </c>
      <c r="H13020">
        <f>D13020-G13020</f>
        <v>-9.7332604041495365</v>
      </c>
      <c r="I13020">
        <f>H13020^2</f>
        <v>94.736358094985192</v>
      </c>
    </row>
    <row r="13021" spans="1:9" x14ac:dyDescent="0.25">
      <c r="A13021">
        <v>21.388788609578999</v>
      </c>
      <c r="B13021">
        <v>2.29059391E-4</v>
      </c>
      <c r="C13021">
        <f>B13021*$E$2</f>
        <v>2.2172949048800001E-4</v>
      </c>
      <c r="D13021">
        <f>D13022+C13021</f>
        <v>5.6119090196034156</v>
      </c>
      <c r="F13021">
        <f>(LN($L$2/A13021)/(LN($L$2/$L$3)))^$L$4</f>
        <v>5.5165477752117482</v>
      </c>
      <c r="G13021">
        <f>(1/(1+F13021))*100</f>
        <v>15.345548509655577</v>
      </c>
      <c r="H13021">
        <f>D13021-G13021</f>
        <v>-9.7336394900521626</v>
      </c>
      <c r="I13021">
        <f>H13021^2</f>
        <v>94.743737722302924</v>
      </c>
    </row>
    <row r="13022" spans="1:9" x14ac:dyDescent="0.25">
      <c r="A13022">
        <v>21.388788609578999</v>
      </c>
      <c r="B13022">
        <v>2.8817149099999998E-4</v>
      </c>
      <c r="C13022">
        <f>B13022*$E$2</f>
        <v>2.7895000328799995E-4</v>
      </c>
      <c r="D13022">
        <f>D13023+C13022</f>
        <v>5.6116872901129273</v>
      </c>
      <c r="F13022">
        <f>(LN($L$2/A13022)/(LN($L$2/$L$3)))^$L$4</f>
        <v>5.5165477752117482</v>
      </c>
      <c r="G13022">
        <f>(1/(1+F13022))*100</f>
        <v>15.345548509655577</v>
      </c>
      <c r="H13022">
        <f>D13022-G13022</f>
        <v>-9.7338612195426499</v>
      </c>
      <c r="I13022">
        <f>H13022^2</f>
        <v>94.748054241316325</v>
      </c>
    </row>
    <row r="13023" spans="1:9" x14ac:dyDescent="0.25">
      <c r="A13023">
        <v>21.388788609578999</v>
      </c>
      <c r="B13023">
        <v>2.4383741599999999E-4</v>
      </c>
      <c r="C13023">
        <f>B13023*$E$2</f>
        <v>2.3603461868799998E-4</v>
      </c>
      <c r="D13023">
        <f>D13024+C13023</f>
        <v>5.6114083401096391</v>
      </c>
      <c r="F13023">
        <f>(LN($L$2/A13023)/(LN($L$2/$L$3)))^$L$4</f>
        <v>5.5165477752117482</v>
      </c>
      <c r="G13023">
        <f>(1/(1+F13023))*100</f>
        <v>15.345548509655577</v>
      </c>
      <c r="H13023">
        <f>D13023-G13023</f>
        <v>-9.7341401695459382</v>
      </c>
      <c r="I13023">
        <f>H13023^2</f>
        <v>94.753484840367832</v>
      </c>
    </row>
    <row r="13024" spans="1:9" x14ac:dyDescent="0.25">
      <c r="A13024">
        <v>21.383737575464998</v>
      </c>
      <c r="B13024">
        <v>3.4728359200000001E-4</v>
      </c>
      <c r="C13024">
        <f>B13024*$E$2</f>
        <v>3.3617051705600001E-4</v>
      </c>
      <c r="D13024">
        <f>D13025+C13024</f>
        <v>5.6111723054909515</v>
      </c>
      <c r="F13024">
        <f>(LN($L$2/A13024)/(LN($L$2/$L$3)))^$L$4</f>
        <v>5.5172497480083695</v>
      </c>
      <c r="G13024">
        <f>(1/(1+F13024))*100</f>
        <v>15.343895641034683</v>
      </c>
      <c r="H13024">
        <f>D13024-G13024</f>
        <v>-9.7327233355437315</v>
      </c>
      <c r="I13024">
        <f>H13024^2</f>
        <v>94.725903526237502</v>
      </c>
    </row>
    <row r="13025" spans="1:9" x14ac:dyDescent="0.25">
      <c r="A13025">
        <v>21.383737575464998</v>
      </c>
      <c r="B13025">
        <v>4.13784705E-4</v>
      </c>
      <c r="C13025">
        <f>B13025*$E$2</f>
        <v>4.0054359443999999E-4</v>
      </c>
      <c r="D13025">
        <f>D13026+C13025</f>
        <v>5.6108361349738951</v>
      </c>
      <c r="F13025">
        <f>(LN($L$2/A13025)/(LN($L$2/$L$3)))^$L$4</f>
        <v>5.5172497480083695</v>
      </c>
      <c r="G13025">
        <f>(1/(1+F13025))*100</f>
        <v>15.343895641034683</v>
      </c>
      <c r="H13025">
        <f>D13025-G13025</f>
        <v>-9.733059506060787</v>
      </c>
      <c r="I13025">
        <f>H13025^2</f>
        <v>94.732447348520253</v>
      </c>
    </row>
    <row r="13026" spans="1:9" x14ac:dyDescent="0.25">
      <c r="A13026">
        <v>21.383737575464998</v>
      </c>
      <c r="B13026">
        <v>2.7339346600000001E-4</v>
      </c>
      <c r="C13026">
        <f>B13026*$E$2</f>
        <v>2.6464487508800002E-4</v>
      </c>
      <c r="D13026">
        <f>D13027+C13026</f>
        <v>5.6104355913794555</v>
      </c>
      <c r="F13026">
        <f>(LN($L$2/A13026)/(LN($L$2/$L$3)))^$L$4</f>
        <v>5.5172497480083695</v>
      </c>
      <c r="G13026">
        <f>(1/(1+F13026))*100</f>
        <v>15.343895641034683</v>
      </c>
      <c r="H13026">
        <f>D13026-G13026</f>
        <v>-9.7334600496552284</v>
      </c>
      <c r="I13026">
        <f>H13026^2</f>
        <v>94.740244538234364</v>
      </c>
    </row>
    <row r="13027" spans="1:9" x14ac:dyDescent="0.25">
      <c r="A13027">
        <v>21.383737575464998</v>
      </c>
      <c r="B13027">
        <v>3.6206161699999998E-4</v>
      </c>
      <c r="C13027">
        <f>B13027*$E$2</f>
        <v>3.5047564525599999E-4</v>
      </c>
      <c r="D13027">
        <f>D13028+C13027</f>
        <v>5.6101709465043674</v>
      </c>
      <c r="F13027">
        <f>(LN($L$2/A13027)/(LN($L$2/$L$3)))^$L$4</f>
        <v>5.5172497480083695</v>
      </c>
      <c r="G13027">
        <f>(1/(1+F13027))*100</f>
        <v>15.343895641034683</v>
      </c>
      <c r="H13027">
        <f>D13027-G13027</f>
        <v>-9.7337246945303164</v>
      </c>
      <c r="I13027">
        <f>H13027^2</f>
        <v>94.745396428909302</v>
      </c>
    </row>
    <row r="13028" spans="1:9" x14ac:dyDescent="0.25">
      <c r="A13028">
        <v>21.382432677638</v>
      </c>
      <c r="B13028">
        <v>3.9161766800000002E-4</v>
      </c>
      <c r="C13028">
        <f>B13028*$E$2</f>
        <v>3.7908590262399999E-4</v>
      </c>
      <c r="D13028">
        <f>D13029+C13028</f>
        <v>5.6098204708591117</v>
      </c>
      <c r="F13028">
        <f>(LN($L$2/A13028)/(LN($L$2/$L$3)))^$L$4</f>
        <v>5.5174311318278395</v>
      </c>
      <c r="G13028">
        <f>(1/(1+F13028))*100</f>
        <v>15.34346861168207</v>
      </c>
      <c r="H13028">
        <f>D13028-G13028</f>
        <v>-9.7336481408229574</v>
      </c>
      <c r="I13028">
        <f>H13028^2</f>
        <v>94.743906129346215</v>
      </c>
    </row>
    <row r="13029" spans="1:9" x14ac:dyDescent="0.25">
      <c r="A13029">
        <v>21.382432677638</v>
      </c>
      <c r="B13029">
        <v>3.8422865500000001E-4</v>
      </c>
      <c r="C13029">
        <f>B13029*$E$2</f>
        <v>3.7193333803999998E-4</v>
      </c>
      <c r="D13029">
        <f>D13030+C13029</f>
        <v>5.6094413849564875</v>
      </c>
      <c r="F13029">
        <f>(LN($L$2/A13029)/(LN($L$2/$L$3)))^$L$4</f>
        <v>5.5174311318278395</v>
      </c>
      <c r="G13029">
        <f>(1/(1+F13029))*100</f>
        <v>15.34346861168207</v>
      </c>
      <c r="H13029">
        <f>D13029-G13029</f>
        <v>-9.7340272267255834</v>
      </c>
      <c r="I13029">
        <f>H13029^2</f>
        <v>94.751286050634945</v>
      </c>
    </row>
    <row r="13030" spans="1:9" x14ac:dyDescent="0.25">
      <c r="A13030">
        <v>21.382432677638</v>
      </c>
      <c r="B13030">
        <v>2.4383741599999999E-4</v>
      </c>
      <c r="C13030">
        <f>B13030*$E$2</f>
        <v>2.3603461868799998E-4</v>
      </c>
      <c r="D13030">
        <f>D13031+C13030</f>
        <v>5.6090694516184474</v>
      </c>
      <c r="F13030">
        <f>(LN($L$2/A13030)/(LN($L$2/$L$3)))^$L$4</f>
        <v>5.5174311318278395</v>
      </c>
      <c r="G13030">
        <f>(1/(1+F13030))*100</f>
        <v>15.34346861168207</v>
      </c>
      <c r="H13030">
        <f>D13030-G13030</f>
        <v>-9.7343991600636226</v>
      </c>
      <c r="I13030">
        <f>H13030^2</f>
        <v>94.758527007447356</v>
      </c>
    </row>
    <row r="13031" spans="1:9" x14ac:dyDescent="0.25">
      <c r="A13031">
        <v>21.358541115828999</v>
      </c>
      <c r="B13031">
        <v>2.1428136500000001E-4</v>
      </c>
      <c r="C13031">
        <f>B13031*$E$2</f>
        <v>2.0742436132000001E-4</v>
      </c>
      <c r="D13031">
        <f>D13032+C13031</f>
        <v>5.6088334169997598</v>
      </c>
      <c r="F13031">
        <f>(LN($L$2/A13031)/(LN($L$2/$L$3)))^$L$4</f>
        <v>5.5207546039913273</v>
      </c>
      <c r="G13031">
        <f>(1/(1+F13031))*100</f>
        <v>15.335648413879955</v>
      </c>
      <c r="H13031">
        <f>D13031-G13031</f>
        <v>-9.7268149968801954</v>
      </c>
      <c r="I13031">
        <f>H13031^2</f>
        <v>94.610929983533481</v>
      </c>
    </row>
    <row r="13032" spans="1:9" x14ac:dyDescent="0.25">
      <c r="A13032">
        <v>21.358541115828999</v>
      </c>
      <c r="B13032">
        <v>2.5122642799999998E-4</v>
      </c>
      <c r="C13032">
        <f>B13032*$E$2</f>
        <v>2.4318718230399998E-4</v>
      </c>
      <c r="D13032">
        <f>D13033+C13032</f>
        <v>5.6086259926384399</v>
      </c>
      <c r="F13032">
        <f>(LN($L$2/A13032)/(LN($L$2/$L$3)))^$L$4</f>
        <v>5.5207546039913273</v>
      </c>
      <c r="G13032">
        <f>(1/(1+F13032))*100</f>
        <v>15.335648413879955</v>
      </c>
      <c r="H13032">
        <f>D13032-G13032</f>
        <v>-9.7270224212415144</v>
      </c>
      <c r="I13032">
        <f>H13032^2</f>
        <v>94.61496518333513</v>
      </c>
    </row>
    <row r="13033" spans="1:9" x14ac:dyDescent="0.25">
      <c r="A13033">
        <v>21.358541115828999</v>
      </c>
      <c r="B13033">
        <v>4.13784705E-4</v>
      </c>
      <c r="C13033">
        <f>B13033*$E$2</f>
        <v>4.0054359443999999E-4</v>
      </c>
      <c r="D13033">
        <f>D13034+C13033</f>
        <v>5.6083828054561362</v>
      </c>
      <c r="F13033">
        <f>(LN($L$2/A13033)/(LN($L$2/$L$3)))^$L$4</f>
        <v>5.5207546039913273</v>
      </c>
      <c r="G13033">
        <f>(1/(1+F13033))*100</f>
        <v>15.335648413879955</v>
      </c>
      <c r="H13033">
        <f>D13033-G13033</f>
        <v>-9.7272656084238189</v>
      </c>
      <c r="I13033">
        <f>H13033^2</f>
        <v>94.619696216824806</v>
      </c>
    </row>
    <row r="13034" spans="1:9" x14ac:dyDescent="0.25">
      <c r="A13034">
        <v>21.358541115828999</v>
      </c>
      <c r="B13034">
        <v>3.6945062999999998E-4</v>
      </c>
      <c r="C13034">
        <f>B13034*$E$2</f>
        <v>3.5762820983999995E-4</v>
      </c>
      <c r="D13034">
        <f>D13035+C13034</f>
        <v>5.6079822618616966</v>
      </c>
      <c r="F13034">
        <f>(LN($L$2/A13034)/(LN($L$2/$L$3)))^$L$4</f>
        <v>5.5207546039913273</v>
      </c>
      <c r="G13034">
        <f>(1/(1+F13034))*100</f>
        <v>15.335648413879955</v>
      </c>
      <c r="H13034">
        <f>D13034-G13034</f>
        <v>-9.7276661520182586</v>
      </c>
      <c r="I13034">
        <f>H13034^2</f>
        <v>94.627488765121711</v>
      </c>
    </row>
    <row r="13035" spans="1:9" x14ac:dyDescent="0.25">
      <c r="A13035">
        <v>21.351882159719999</v>
      </c>
      <c r="B13035">
        <v>4.6550779400000001E-4</v>
      </c>
      <c r="C13035">
        <f>B13035*$E$2</f>
        <v>4.5061154459199998E-4</v>
      </c>
      <c r="D13035">
        <f>D13036+C13035</f>
        <v>5.6076246336518567</v>
      </c>
      <c r="F13035">
        <f>(LN($L$2/A13035)/(LN($L$2/$L$3)))^$L$4</f>
        <v>5.5216817505570583</v>
      </c>
      <c r="G13035">
        <f>(1/(1+F13035))*100</f>
        <v>15.333468240988356</v>
      </c>
      <c r="H13035">
        <f>D13035-G13035</f>
        <v>-9.7258436073365004</v>
      </c>
      <c r="I13035">
        <f>H13035^2</f>
        <v>94.592033874368269</v>
      </c>
    </row>
    <row r="13036" spans="1:9" x14ac:dyDescent="0.25">
      <c r="A13036">
        <v>21.351878371918001</v>
      </c>
      <c r="B13036">
        <v>3.2511655399999998E-4</v>
      </c>
      <c r="C13036">
        <f>B13036*$E$2</f>
        <v>3.1471282427199997E-4</v>
      </c>
      <c r="D13036">
        <f>D13037+C13036</f>
        <v>5.607174022107265</v>
      </c>
      <c r="F13036">
        <f>(LN($L$2/A13036)/(LN($L$2/$L$3)))^$L$4</f>
        <v>5.5216822780487718</v>
      </c>
      <c r="G13036">
        <f>(1/(1+F13036))*100</f>
        <v>15.333467000775006</v>
      </c>
      <c r="H13036">
        <f>D13036-G13036</f>
        <v>-9.7262929786677397</v>
      </c>
      <c r="I13036">
        <f>H13036^2</f>
        <v>94.600775106881372</v>
      </c>
    </row>
    <row r="13037" spans="1:9" x14ac:dyDescent="0.25">
      <c r="A13037">
        <v>21.351878371918001</v>
      </c>
      <c r="B13037">
        <v>3.1033852900000001E-4</v>
      </c>
      <c r="C13037">
        <f>B13037*$E$2</f>
        <v>3.0040769607199999E-4</v>
      </c>
      <c r="D13037">
        <f>D13038+C13037</f>
        <v>5.606859309282993</v>
      </c>
      <c r="F13037">
        <f>(LN($L$2/A13037)/(LN($L$2/$L$3)))^$L$4</f>
        <v>5.5216822780487718</v>
      </c>
      <c r="G13037">
        <f>(1/(1+F13037))*100</f>
        <v>15.333467000775006</v>
      </c>
      <c r="H13037">
        <f>D13037-G13037</f>
        <v>-9.7266076914920134</v>
      </c>
      <c r="I13037">
        <f>H13037^2</f>
        <v>94.606897184191595</v>
      </c>
    </row>
    <row r="13038" spans="1:9" x14ac:dyDescent="0.25">
      <c r="A13038">
        <v>21.351878371918001</v>
      </c>
      <c r="B13038">
        <v>4.3595174300000003E-4</v>
      </c>
      <c r="C13038">
        <f>B13038*$E$2</f>
        <v>4.2200128722400004E-4</v>
      </c>
      <c r="D13038">
        <f>D13039+C13038</f>
        <v>5.6065589015869213</v>
      </c>
      <c r="F13038">
        <f>(LN($L$2/A13038)/(LN($L$2/$L$3)))^$L$4</f>
        <v>5.5216822780487718</v>
      </c>
      <c r="G13038">
        <f>(1/(1+F13038))*100</f>
        <v>15.333467000775006</v>
      </c>
      <c r="H13038">
        <f>D13038-G13038</f>
        <v>-9.7269080991880834</v>
      </c>
      <c r="I13038">
        <f>H13038^2</f>
        <v>94.612741170050739</v>
      </c>
    </row>
    <row r="13039" spans="1:9" x14ac:dyDescent="0.25">
      <c r="A13039">
        <v>21.351878371918001</v>
      </c>
      <c r="B13039">
        <v>2.66004454E-4</v>
      </c>
      <c r="C13039">
        <f>B13039*$E$2</f>
        <v>2.57492311472E-4</v>
      </c>
      <c r="D13039">
        <f>D13040+C13039</f>
        <v>5.6061369002996972</v>
      </c>
      <c r="F13039">
        <f>(LN($L$2/A13039)/(LN($L$2/$L$3)))^$L$4</f>
        <v>5.5216822780487718</v>
      </c>
      <c r="G13039">
        <f>(1/(1+F13039))*100</f>
        <v>15.333467000775006</v>
      </c>
      <c r="H13039">
        <f>D13039-G13039</f>
        <v>-9.7273301004753083</v>
      </c>
      <c r="I13039">
        <f>H13039^2</f>
        <v>94.620950883612977</v>
      </c>
    </row>
    <row r="13040" spans="1:9" x14ac:dyDescent="0.25">
      <c r="A13040">
        <v>21.351878371918001</v>
      </c>
      <c r="B13040">
        <v>3.39894579E-4</v>
      </c>
      <c r="C13040">
        <f>B13040*$E$2</f>
        <v>3.29017952472E-4</v>
      </c>
      <c r="D13040">
        <f>D13041+C13040</f>
        <v>5.6058794079882253</v>
      </c>
      <c r="F13040">
        <f>(LN($L$2/A13040)/(LN($L$2/$L$3)))^$L$4</f>
        <v>5.5216822780487718</v>
      </c>
      <c r="G13040">
        <f>(1/(1+F13040))*100</f>
        <v>15.333467000775006</v>
      </c>
      <c r="H13040">
        <f>D13040-G13040</f>
        <v>-9.7275875927867794</v>
      </c>
      <c r="I13040">
        <f>H13040^2</f>
        <v>94.625960375339289</v>
      </c>
    </row>
    <row r="13041" spans="1:9" x14ac:dyDescent="0.25">
      <c r="A13041">
        <v>21.351878371918001</v>
      </c>
      <c r="B13041">
        <v>4.6550779400000001E-4</v>
      </c>
      <c r="C13041">
        <f>B13041*$E$2</f>
        <v>4.5061154459199998E-4</v>
      </c>
      <c r="D13041">
        <f>D13042+C13041</f>
        <v>5.6055503900357531</v>
      </c>
      <c r="F13041">
        <f>(LN($L$2/A13041)/(LN($L$2/$L$3)))^$L$4</f>
        <v>5.5216822780487718</v>
      </c>
      <c r="G13041">
        <f>(1/(1+F13041))*100</f>
        <v>15.333467000775006</v>
      </c>
      <c r="H13041">
        <f>D13041-G13041</f>
        <v>-9.7279166107392534</v>
      </c>
      <c r="I13041">
        <f>H13041^2</f>
        <v>94.632361585496682</v>
      </c>
    </row>
    <row r="13042" spans="1:9" x14ac:dyDescent="0.25">
      <c r="A13042">
        <v>21.351878371918001</v>
      </c>
      <c r="B13042">
        <v>9.3101558700000003E-4</v>
      </c>
      <c r="C13042">
        <f>B13042*$E$2</f>
        <v>9.0122308821599998E-4</v>
      </c>
      <c r="D13042">
        <f>D13043+C13042</f>
        <v>5.6050997784911614</v>
      </c>
      <c r="F13042">
        <f>(LN($L$2/A13042)/(LN($L$2/$L$3)))^$L$4</f>
        <v>5.5216822780487718</v>
      </c>
      <c r="G13042">
        <f>(1/(1+F13042))*100</f>
        <v>15.333467000775006</v>
      </c>
      <c r="H13042">
        <f>D13042-G13042</f>
        <v>-9.7283672222838433</v>
      </c>
      <c r="I13042">
        <f>H13042^2</f>
        <v>94.641128811606663</v>
      </c>
    </row>
    <row r="13043" spans="1:9" x14ac:dyDescent="0.25">
      <c r="A13043">
        <v>21.351878371918001</v>
      </c>
      <c r="B13043">
        <v>4.5072976799999999E-4</v>
      </c>
      <c r="C13043">
        <f>B13043*$E$2</f>
        <v>4.3630641542399996E-4</v>
      </c>
      <c r="D13043">
        <f>D13044+C13043</f>
        <v>5.6041985554029452</v>
      </c>
      <c r="F13043">
        <f>(LN($L$2/A13043)/(LN($L$2/$L$3)))^$L$4</f>
        <v>5.5216822780487718</v>
      </c>
      <c r="G13043">
        <f>(1/(1+F13043))*100</f>
        <v>15.333467000775006</v>
      </c>
      <c r="H13043">
        <f>D13043-G13043</f>
        <v>-9.7292684453720604</v>
      </c>
      <c r="I13043">
        <f>H13043^2</f>
        <v>94.658664482112471</v>
      </c>
    </row>
    <row r="13044" spans="1:9" x14ac:dyDescent="0.25">
      <c r="A13044">
        <v>21.351878371918001</v>
      </c>
      <c r="B13044">
        <v>4.13784705E-4</v>
      </c>
      <c r="C13044">
        <f>B13044*$E$2</f>
        <v>4.0054359443999999E-4</v>
      </c>
      <c r="D13044">
        <f>D13045+C13044</f>
        <v>5.603762248987521</v>
      </c>
      <c r="F13044">
        <f>(LN($L$2/A13044)/(LN($L$2/$L$3)))^$L$4</f>
        <v>5.5216822780487718</v>
      </c>
      <c r="G13044">
        <f>(1/(1+F13044))*100</f>
        <v>15.333467000775006</v>
      </c>
      <c r="H13044">
        <f>D13044-G13044</f>
        <v>-9.7297047517874837</v>
      </c>
      <c r="I13044">
        <f>H13044^2</f>
        <v>94.667154556955936</v>
      </c>
    </row>
    <row r="13045" spans="1:9" x14ac:dyDescent="0.25">
      <c r="A13045">
        <v>21.351878371918001</v>
      </c>
      <c r="B13045">
        <v>4.2117371800000001E-4</v>
      </c>
      <c r="C13045">
        <f>B13045*$E$2</f>
        <v>4.07696159024E-4</v>
      </c>
      <c r="D13045">
        <f>D13046+C13045</f>
        <v>5.6033617053930813</v>
      </c>
      <c r="F13045">
        <f>(LN($L$2/A13045)/(LN($L$2/$L$3)))^$L$4</f>
        <v>5.5216822780487718</v>
      </c>
      <c r="G13045">
        <f>(1/(1+F13045))*100</f>
        <v>15.333467000775006</v>
      </c>
      <c r="H13045">
        <f>D13045-G13045</f>
        <v>-9.7301052953819251</v>
      </c>
      <c r="I13045">
        <f>H13045^2</f>
        <v>94.674949059219387</v>
      </c>
    </row>
    <row r="13046" spans="1:9" x14ac:dyDescent="0.25">
      <c r="A13046">
        <v>21.351878371918001</v>
      </c>
      <c r="B13046">
        <v>4.8767483099999999E-4</v>
      </c>
      <c r="C13046">
        <f>B13046*$E$2</f>
        <v>4.7206923640799998E-4</v>
      </c>
      <c r="D13046">
        <f>D13047+C13046</f>
        <v>5.6029540092340575</v>
      </c>
      <c r="F13046">
        <f>(LN($L$2/A13046)/(LN($L$2/$L$3)))^$L$4</f>
        <v>5.5216822780487718</v>
      </c>
      <c r="G13046">
        <f>(1/(1+F13046))*100</f>
        <v>15.333467000775006</v>
      </c>
      <c r="H13046">
        <f>D13046-G13046</f>
        <v>-9.7305129915409481</v>
      </c>
      <c r="I13046">
        <f>H13046^2</f>
        <v>94.682883078547164</v>
      </c>
    </row>
    <row r="13047" spans="1:9" x14ac:dyDescent="0.25">
      <c r="A13047">
        <v>21.351878371918001</v>
      </c>
      <c r="B13047">
        <v>5.5417594499999998E-4</v>
      </c>
      <c r="C13047">
        <f>B13047*$E$2</f>
        <v>5.3644231476E-4</v>
      </c>
      <c r="D13047">
        <f>D13048+C13047</f>
        <v>5.6024819399976495</v>
      </c>
      <c r="F13047">
        <f>(LN($L$2/A13047)/(LN($L$2/$L$3)))^$L$4</f>
        <v>5.5216822780487718</v>
      </c>
      <c r="G13047">
        <f>(1/(1+F13047))*100</f>
        <v>15.333467000775006</v>
      </c>
      <c r="H13047">
        <f>D13047-G13047</f>
        <v>-9.7309850607773569</v>
      </c>
      <c r="I13047">
        <f>H13047^2</f>
        <v>94.692070253072103</v>
      </c>
    </row>
    <row r="13048" spans="1:9" x14ac:dyDescent="0.25">
      <c r="A13048">
        <v>21.351878371918001</v>
      </c>
      <c r="B13048">
        <v>1.6994729E-4</v>
      </c>
      <c r="C13048">
        <f>B13048*$E$2</f>
        <v>1.6450897672E-4</v>
      </c>
      <c r="D13048">
        <f>D13049+C13048</f>
        <v>5.6019454976828893</v>
      </c>
      <c r="F13048">
        <f>(LN($L$2/A13048)/(LN($L$2/$L$3)))^$L$4</f>
        <v>5.5216822780487718</v>
      </c>
      <c r="G13048">
        <f>(1/(1+F13048))*100</f>
        <v>15.333467000775006</v>
      </c>
      <c r="H13048">
        <f>D13048-G13048</f>
        <v>-9.7315215030921163</v>
      </c>
      <c r="I13048">
        <f>H13048^2</f>
        <v>94.70251076514424</v>
      </c>
    </row>
    <row r="13049" spans="1:9" x14ac:dyDescent="0.25">
      <c r="A13049">
        <v>21.351878371918001</v>
      </c>
      <c r="B13049">
        <v>6.7978915899999999E-4</v>
      </c>
      <c r="C13049">
        <f>B13049*$E$2</f>
        <v>6.5803590591199999E-4</v>
      </c>
      <c r="D13049">
        <f>D13050+C13049</f>
        <v>5.6017809887061691</v>
      </c>
      <c r="F13049">
        <f>(LN($L$2/A13049)/(LN($L$2/$L$3)))^$L$4</f>
        <v>5.5216822780487718</v>
      </c>
      <c r="G13049">
        <f>(1/(1+F13049))*100</f>
        <v>15.333467000775006</v>
      </c>
      <c r="H13049">
        <f>D13049-G13049</f>
        <v>-9.7316860120688364</v>
      </c>
      <c r="I13049">
        <f>H13049^2</f>
        <v>94.705712637496248</v>
      </c>
    </row>
    <row r="13050" spans="1:9" x14ac:dyDescent="0.25">
      <c r="A13050">
        <v>21.351878371918001</v>
      </c>
      <c r="B13050">
        <v>4.58118781E-4</v>
      </c>
      <c r="C13050">
        <f>B13050*$E$2</f>
        <v>4.4345898000799997E-4</v>
      </c>
      <c r="D13050">
        <f>D13051+C13050</f>
        <v>5.6011229528002575</v>
      </c>
      <c r="F13050">
        <f>(LN($L$2/A13050)/(LN($L$2/$L$3)))^$L$4</f>
        <v>5.5216822780487718</v>
      </c>
      <c r="G13050">
        <f>(1/(1+F13050))*100</f>
        <v>15.333467000775006</v>
      </c>
      <c r="H13050">
        <f>D13050-G13050</f>
        <v>-9.7323440479747489</v>
      </c>
      <c r="I13050">
        <f>H13050^2</f>
        <v>94.718520668149523</v>
      </c>
    </row>
    <row r="13051" spans="1:9" x14ac:dyDescent="0.25">
      <c r="A13051">
        <v>21.351878371918001</v>
      </c>
      <c r="B13051">
        <v>2.66004454E-4</v>
      </c>
      <c r="C13051">
        <f>B13051*$E$2</f>
        <v>2.57492311472E-4</v>
      </c>
      <c r="D13051">
        <f>D13052+C13051</f>
        <v>5.6006794938202491</v>
      </c>
      <c r="F13051">
        <f>(LN($L$2/A13051)/(LN($L$2/$L$3)))^$L$4</f>
        <v>5.5216822780487718</v>
      </c>
      <c r="G13051">
        <f>(1/(1+F13051))*100</f>
        <v>15.333467000775006</v>
      </c>
      <c r="H13051">
        <f>D13051-G13051</f>
        <v>-9.7327875069547574</v>
      </c>
      <c r="I13051">
        <f>H13051^2</f>
        <v>94.727152655534596</v>
      </c>
    </row>
    <row r="13052" spans="1:9" x14ac:dyDescent="0.25">
      <c r="A13052">
        <v>21.351878371918001</v>
      </c>
      <c r="B13052">
        <v>2.8817149099999998E-4</v>
      </c>
      <c r="C13052">
        <f>B13052*$E$2</f>
        <v>2.7895000328799995E-4</v>
      </c>
      <c r="D13052">
        <f>D13053+C13052</f>
        <v>5.6004220015087771</v>
      </c>
      <c r="F13052">
        <f>(LN($L$2/A13052)/(LN($L$2/$L$3)))^$L$4</f>
        <v>5.5216822780487718</v>
      </c>
      <c r="G13052">
        <f>(1/(1+F13052))*100</f>
        <v>15.333467000775006</v>
      </c>
      <c r="H13052">
        <f>D13052-G13052</f>
        <v>-9.7330449992662285</v>
      </c>
      <c r="I13052">
        <f>H13052^2</f>
        <v>94.732164957741333</v>
      </c>
    </row>
    <row r="13053" spans="1:9" x14ac:dyDescent="0.25">
      <c r="A13053">
        <v>21.351878371918001</v>
      </c>
      <c r="B13053">
        <v>2.2167037799999999E-4</v>
      </c>
      <c r="C13053">
        <f>B13053*$E$2</f>
        <v>2.14576925904E-4</v>
      </c>
      <c r="D13053">
        <f>D13054+C13053</f>
        <v>5.6001430515054889</v>
      </c>
      <c r="F13053">
        <f>(LN($L$2/A13053)/(LN($L$2/$L$3)))^$L$4</f>
        <v>5.5216822780487718</v>
      </c>
      <c r="G13053">
        <f>(1/(1+F13053))*100</f>
        <v>15.333467000775006</v>
      </c>
      <c r="H13053">
        <f>D13053-G13053</f>
        <v>-9.7333239492695167</v>
      </c>
      <c r="I13053">
        <f>H13053^2</f>
        <v>94.737595101423537</v>
      </c>
    </row>
    <row r="13054" spans="1:9" x14ac:dyDescent="0.25">
      <c r="A13054">
        <v>21.351878371918001</v>
      </c>
      <c r="B13054">
        <v>2.5861544099999999E-4</v>
      </c>
      <c r="C13054">
        <f>B13054*$E$2</f>
        <v>2.5033974688799999E-4</v>
      </c>
      <c r="D13054">
        <f>D13055+C13054</f>
        <v>5.5999284745795848</v>
      </c>
      <c r="F13054">
        <f>(LN($L$2/A13054)/(LN($L$2/$L$3)))^$L$4</f>
        <v>5.5216822780487718</v>
      </c>
      <c r="G13054">
        <f>(1/(1+F13054))*100</f>
        <v>15.333467000775006</v>
      </c>
      <c r="H13054">
        <f>D13054-G13054</f>
        <v>-9.7335385261954208</v>
      </c>
      <c r="I13054">
        <f>H13054^2</f>
        <v>94.74177224093053</v>
      </c>
    </row>
    <row r="13055" spans="1:9" x14ac:dyDescent="0.25">
      <c r="A13055">
        <v>21.351878371918001</v>
      </c>
      <c r="B13055">
        <v>3.5467260500000002E-4</v>
      </c>
      <c r="C13055">
        <f>B13055*$E$2</f>
        <v>3.4332308164000002E-4</v>
      </c>
      <c r="D13055">
        <f>D13056+C13055</f>
        <v>5.5996781348326969</v>
      </c>
      <c r="F13055">
        <f>(LN($L$2/A13055)/(LN($L$2/$L$3)))^$L$4</f>
        <v>5.5216822780487718</v>
      </c>
      <c r="G13055">
        <f>(1/(1+F13055))*100</f>
        <v>15.333467000775006</v>
      </c>
      <c r="H13055">
        <f>D13055-G13055</f>
        <v>-9.7337888659423086</v>
      </c>
      <c r="I13055">
        <f>H13055^2</f>
        <v>94.746645686742454</v>
      </c>
    </row>
    <row r="13056" spans="1:9" x14ac:dyDescent="0.25">
      <c r="A13056">
        <v>21.351878371918001</v>
      </c>
      <c r="B13056">
        <v>3.4728359200000001E-4</v>
      </c>
      <c r="C13056">
        <f>B13056*$E$2</f>
        <v>3.3617051705600001E-4</v>
      </c>
      <c r="D13056">
        <f>D13057+C13056</f>
        <v>5.5993348117510573</v>
      </c>
      <c r="F13056">
        <f>(LN($L$2/A13056)/(LN($L$2/$L$3)))^$L$4</f>
        <v>5.5216822780487718</v>
      </c>
      <c r="G13056">
        <f>(1/(1+F13056))*100</f>
        <v>15.333467000775006</v>
      </c>
      <c r="H13056">
        <f>D13056-G13056</f>
        <v>-9.7341321890239492</v>
      </c>
      <c r="I13056">
        <f>H13056^2</f>
        <v>94.753329473392185</v>
      </c>
    </row>
    <row r="13057" spans="1:9" x14ac:dyDescent="0.25">
      <c r="A13057">
        <v>21.351878371918001</v>
      </c>
      <c r="B13057">
        <v>5.4678693200000002E-4</v>
      </c>
      <c r="C13057">
        <f>B13057*$E$2</f>
        <v>5.2928975017600005E-4</v>
      </c>
      <c r="D13057">
        <f>D13058+C13057</f>
        <v>5.5989986412340009</v>
      </c>
      <c r="F13057">
        <f>(LN($L$2/A13057)/(LN($L$2/$L$3)))^$L$4</f>
        <v>5.5216822780487718</v>
      </c>
      <c r="G13057">
        <f>(1/(1+F13057))*100</f>
        <v>15.333467000775006</v>
      </c>
      <c r="H13057">
        <f>D13057-G13057</f>
        <v>-9.7344683595410046</v>
      </c>
      <c r="I13057">
        <f>H13057^2</f>
        <v>94.759874242904942</v>
      </c>
    </row>
    <row r="13058" spans="1:9" x14ac:dyDescent="0.25">
      <c r="A13058">
        <v>21.351878371918001</v>
      </c>
      <c r="B13058">
        <v>3.5467260500000002E-4</v>
      </c>
      <c r="C13058">
        <f>B13058*$E$2</f>
        <v>3.4332308164000002E-4</v>
      </c>
      <c r="D13058">
        <f>D13059+C13058</f>
        <v>5.5984693514838249</v>
      </c>
      <c r="F13058">
        <f>(LN($L$2/A13058)/(LN($L$2/$L$3)))^$L$4</f>
        <v>5.5216822780487718</v>
      </c>
      <c r="G13058">
        <f>(1/(1+F13058))*100</f>
        <v>15.333467000775006</v>
      </c>
      <c r="H13058">
        <f>D13058-G13058</f>
        <v>-9.7349976492911807</v>
      </c>
      <c r="I13058">
        <f>H13058^2</f>
        <v>94.770179231704816</v>
      </c>
    </row>
    <row r="13059" spans="1:9" x14ac:dyDescent="0.25">
      <c r="A13059">
        <v>21.351878371918001</v>
      </c>
      <c r="B13059">
        <v>2.8078247900000002E-4</v>
      </c>
      <c r="C13059">
        <f>B13059*$E$2</f>
        <v>2.7179743967200003E-4</v>
      </c>
      <c r="D13059">
        <f>D13060+C13059</f>
        <v>5.5981260284021852</v>
      </c>
      <c r="F13059">
        <f>(LN($L$2/A13059)/(LN($L$2/$L$3)))^$L$4</f>
        <v>5.5216822780487718</v>
      </c>
      <c r="G13059">
        <f>(1/(1+F13059))*100</f>
        <v>15.333467000775006</v>
      </c>
      <c r="H13059">
        <f>D13059-G13059</f>
        <v>-9.7353409723728213</v>
      </c>
      <c r="I13059">
        <f>H13059^2</f>
        <v>94.776863848360989</v>
      </c>
    </row>
    <row r="13060" spans="1:9" x14ac:dyDescent="0.25">
      <c r="A13060">
        <v>21.351878371918001</v>
      </c>
      <c r="B13060">
        <v>4.2117371800000001E-4</v>
      </c>
      <c r="C13060">
        <f>B13060*$E$2</f>
        <v>4.07696159024E-4</v>
      </c>
      <c r="D13060">
        <f>D13061+C13060</f>
        <v>5.597854230962513</v>
      </c>
      <c r="F13060">
        <f>(LN($L$2/A13060)/(LN($L$2/$L$3)))^$L$4</f>
        <v>5.5216822780487718</v>
      </c>
      <c r="G13060">
        <f>(1/(1+F13060))*100</f>
        <v>15.333467000775006</v>
      </c>
      <c r="H13060">
        <f>D13060-G13060</f>
        <v>-9.7356127698124926</v>
      </c>
      <c r="I13060">
        <f>H13060^2</f>
        <v>94.782156003736077</v>
      </c>
    </row>
    <row r="13061" spans="1:9" x14ac:dyDescent="0.25">
      <c r="A13061">
        <v>21.351878371918001</v>
      </c>
      <c r="B13061">
        <v>4.2856273100000001E-4</v>
      </c>
      <c r="C13061">
        <f>B13061*$E$2</f>
        <v>4.1484872360800001E-4</v>
      </c>
      <c r="D13061">
        <f>D13062+C13061</f>
        <v>5.5974465348034892</v>
      </c>
      <c r="F13061">
        <f>(LN($L$2/A13061)/(LN($L$2/$L$3)))^$L$4</f>
        <v>5.5216822780487718</v>
      </c>
      <c r="G13061">
        <f>(1/(1+F13061))*100</f>
        <v>15.333467000775006</v>
      </c>
      <c r="H13061">
        <f>D13061-G13061</f>
        <v>-9.7360204659715173</v>
      </c>
      <c r="I13061">
        <f>H13061^2</f>
        <v>94.790094513816243</v>
      </c>
    </row>
    <row r="13062" spans="1:9" x14ac:dyDescent="0.25">
      <c r="A13062">
        <v>21.351878371918001</v>
      </c>
      <c r="B13062">
        <v>2.8817149099999998E-4</v>
      </c>
      <c r="C13062">
        <f>B13062*$E$2</f>
        <v>2.7895000328799995E-4</v>
      </c>
      <c r="D13062">
        <f>D13063+C13062</f>
        <v>5.5970316860798812</v>
      </c>
      <c r="F13062">
        <f>(LN($L$2/A13062)/(LN($L$2/$L$3)))^$L$4</f>
        <v>5.5216822780487718</v>
      </c>
      <c r="G13062">
        <f>(1/(1+F13062))*100</f>
        <v>15.333467000775006</v>
      </c>
      <c r="H13062">
        <f>D13062-G13062</f>
        <v>-9.7364353146951252</v>
      </c>
      <c r="I13062">
        <f>H13062^2</f>
        <v>94.798172637242359</v>
      </c>
    </row>
    <row r="13063" spans="1:9" x14ac:dyDescent="0.25">
      <c r="A13063">
        <v>21.351878371918001</v>
      </c>
      <c r="B13063">
        <v>3.9161766800000002E-4</v>
      </c>
      <c r="C13063">
        <f>B13063*$E$2</f>
        <v>3.7908590262399999E-4</v>
      </c>
      <c r="D13063">
        <f>D13064+C13063</f>
        <v>5.596752736076593</v>
      </c>
      <c r="F13063">
        <f>(LN($L$2/A13063)/(LN($L$2/$L$3)))^$L$4</f>
        <v>5.5216822780487718</v>
      </c>
      <c r="G13063">
        <f>(1/(1+F13063))*100</f>
        <v>15.333467000775006</v>
      </c>
      <c r="H13063">
        <f>D13063-G13063</f>
        <v>-9.7367142646984135</v>
      </c>
      <c r="I13063">
        <f>H13063^2</f>
        <v>94.803604672381567</v>
      </c>
    </row>
    <row r="13064" spans="1:9" x14ac:dyDescent="0.25">
      <c r="A13064">
        <v>21.351878371918001</v>
      </c>
      <c r="B13064">
        <v>3.6945062999999998E-4</v>
      </c>
      <c r="C13064">
        <f>B13064*$E$2</f>
        <v>3.5762820983999995E-4</v>
      </c>
      <c r="D13064">
        <f>D13065+C13064</f>
        <v>5.5963736501739687</v>
      </c>
      <c r="F13064">
        <f>(LN($L$2/A13064)/(LN($L$2/$L$3)))^$L$4</f>
        <v>5.5216822780487718</v>
      </c>
      <c r="G13064">
        <f>(1/(1+F13064))*100</f>
        <v>15.333467000775006</v>
      </c>
      <c r="H13064">
        <f>D13064-G13064</f>
        <v>-9.737093350601036</v>
      </c>
      <c r="I13064">
        <f>H13064^2</f>
        <v>94.810986918318903</v>
      </c>
    </row>
    <row r="13065" spans="1:9" x14ac:dyDescent="0.25">
      <c r="A13065">
        <v>21.351878371918001</v>
      </c>
      <c r="B13065">
        <v>3.76839642E-4</v>
      </c>
      <c r="C13065">
        <f>B13065*$E$2</f>
        <v>3.6478077345599997E-4</v>
      </c>
      <c r="D13065">
        <f>D13066+C13065</f>
        <v>5.5960160219641288</v>
      </c>
      <c r="F13065">
        <f>(LN($L$2/A13065)/(LN($L$2/$L$3)))^$L$4</f>
        <v>5.5216822780487718</v>
      </c>
      <c r="G13065">
        <f>(1/(1+F13065))*100</f>
        <v>15.333467000775006</v>
      </c>
      <c r="H13065">
        <f>D13065-G13065</f>
        <v>-9.7374509788108767</v>
      </c>
      <c r="I13065">
        <f>H13065^2</f>
        <v>94.817951564744902</v>
      </c>
    </row>
    <row r="13066" spans="1:9" x14ac:dyDescent="0.25">
      <c r="A13066">
        <v>21.351878371918001</v>
      </c>
      <c r="B13066">
        <v>4.2856273100000001E-4</v>
      </c>
      <c r="C13066">
        <f>B13066*$E$2</f>
        <v>4.1484872360800001E-4</v>
      </c>
      <c r="D13066">
        <f>D13067+C13066</f>
        <v>5.5956512411906729</v>
      </c>
      <c r="F13066">
        <f>(LN($L$2/A13066)/(LN($L$2/$L$3)))^$L$4</f>
        <v>5.5216822780487718</v>
      </c>
      <c r="G13066">
        <f>(1/(1+F13066))*100</f>
        <v>15.333467000775006</v>
      </c>
      <c r="H13066">
        <f>D13066-G13066</f>
        <v>-9.7378157595843327</v>
      </c>
      <c r="I13066">
        <f>H13066^2</f>
        <v>94.825055767608987</v>
      </c>
    </row>
    <row r="13067" spans="1:9" x14ac:dyDescent="0.25">
      <c r="A13067">
        <v>21.351878371918001</v>
      </c>
      <c r="B13067">
        <v>3.9900667999999997E-4</v>
      </c>
      <c r="C13067">
        <f>B13067*$E$2</f>
        <v>3.8623846623999996E-4</v>
      </c>
      <c r="D13067">
        <f>D13068+C13067</f>
        <v>5.5952363924670649</v>
      </c>
      <c r="F13067">
        <f>(LN($L$2/A13067)/(LN($L$2/$L$3)))^$L$4</f>
        <v>5.5216822780487718</v>
      </c>
      <c r="G13067">
        <f>(1/(1+F13067))*100</f>
        <v>15.333467000775006</v>
      </c>
      <c r="H13067">
        <f>D13067-G13067</f>
        <v>-9.7382306083079406</v>
      </c>
      <c r="I13067">
        <f>H13067^2</f>
        <v>94.833135380585645</v>
      </c>
    </row>
    <row r="13068" spans="1:9" x14ac:dyDescent="0.25">
      <c r="A13068">
        <v>21.351878371918001</v>
      </c>
      <c r="B13068">
        <v>3.9161766800000002E-4</v>
      </c>
      <c r="C13068">
        <f>B13068*$E$2</f>
        <v>3.7908590262399999E-4</v>
      </c>
      <c r="D13068">
        <f>D13069+C13068</f>
        <v>5.5948501540008246</v>
      </c>
      <c r="F13068">
        <f>(LN($L$2/A13068)/(LN($L$2/$L$3)))^$L$4</f>
        <v>5.5216822780487718</v>
      </c>
      <c r="G13068">
        <f>(1/(1+F13068))*100</f>
        <v>15.333467000775006</v>
      </c>
      <c r="H13068">
        <f>D13068-G13068</f>
        <v>-9.7386168467741818</v>
      </c>
      <c r="I13068">
        <f>H13068^2</f>
        <v>94.840658088273912</v>
      </c>
    </row>
    <row r="13069" spans="1:9" x14ac:dyDescent="0.25">
      <c r="A13069">
        <v>21.351878371918001</v>
      </c>
      <c r="B13069">
        <v>4.7289680600000003E-4</v>
      </c>
      <c r="C13069">
        <f>B13069*$E$2</f>
        <v>4.57764108208E-4</v>
      </c>
      <c r="D13069">
        <f>D13070+C13069</f>
        <v>5.5944710680982004</v>
      </c>
      <c r="F13069">
        <f>(LN($L$2/A13069)/(LN($L$2/$L$3)))^$L$4</f>
        <v>5.5216822780487718</v>
      </c>
      <c r="G13069">
        <f>(1/(1+F13069))*100</f>
        <v>15.333467000775006</v>
      </c>
      <c r="H13069">
        <f>D13069-G13069</f>
        <v>-9.7389959326768043</v>
      </c>
      <c r="I13069">
        <f>H13069^2</f>
        <v>94.848041776695339</v>
      </c>
    </row>
    <row r="13070" spans="1:9" x14ac:dyDescent="0.25">
      <c r="A13070">
        <v>21.351878371918001</v>
      </c>
      <c r="B13070">
        <v>4.95063844E-4</v>
      </c>
      <c r="C13070">
        <f>B13070*$E$2</f>
        <v>4.7922180099199999E-4</v>
      </c>
      <c r="D13070">
        <f>D13071+C13070</f>
        <v>5.5940133039899926</v>
      </c>
      <c r="F13070">
        <f>(LN($L$2/A13070)/(LN($L$2/$L$3)))^$L$4</f>
        <v>5.5216822780487718</v>
      </c>
      <c r="G13070">
        <f>(1/(1+F13070))*100</f>
        <v>15.333467000775006</v>
      </c>
      <c r="H13070">
        <f>D13070-G13070</f>
        <v>-9.7394536967850129</v>
      </c>
      <c r="I13070">
        <f>H13070^2</f>
        <v>94.856958311819255</v>
      </c>
    </row>
    <row r="13071" spans="1:9" x14ac:dyDescent="0.25">
      <c r="A13071">
        <v>21.351878371918001</v>
      </c>
      <c r="B13071">
        <v>4.13784705E-4</v>
      </c>
      <c r="C13071">
        <f>B13071*$E$2</f>
        <v>4.0054359443999999E-4</v>
      </c>
      <c r="D13071">
        <f>D13072+C13071</f>
        <v>5.5935340821890005</v>
      </c>
      <c r="F13071">
        <f>(LN($L$2/A13071)/(LN($L$2/$L$3)))^$L$4</f>
        <v>5.5216822780487718</v>
      </c>
      <c r="G13071">
        <f>(1/(1+F13071))*100</f>
        <v>15.333467000775006</v>
      </c>
      <c r="H13071">
        <f>D13071-G13071</f>
        <v>-9.7399329185860051</v>
      </c>
      <c r="I13071">
        <f>H13071^2</f>
        <v>94.866293258555288</v>
      </c>
    </row>
    <row r="13072" spans="1:9" x14ac:dyDescent="0.25">
      <c r="A13072">
        <v>21.351878371918001</v>
      </c>
      <c r="B13072">
        <v>2.66004454E-4</v>
      </c>
      <c r="C13072">
        <f>B13072*$E$2</f>
        <v>2.57492311472E-4</v>
      </c>
      <c r="D13072">
        <f>D13073+C13072</f>
        <v>5.5931335385945609</v>
      </c>
      <c r="F13072">
        <f>(LN($L$2/A13072)/(LN($L$2/$L$3)))^$L$4</f>
        <v>5.5216822780487718</v>
      </c>
      <c r="G13072">
        <f>(1/(1+F13072))*100</f>
        <v>15.333467000775006</v>
      </c>
      <c r="H13072">
        <f>D13072-G13072</f>
        <v>-9.7403334621804447</v>
      </c>
      <c r="I13072">
        <f>H13072^2</f>
        <v>94.874095954472082</v>
      </c>
    </row>
    <row r="13073" spans="1:9" x14ac:dyDescent="0.25">
      <c r="A13073">
        <v>21.351878371918001</v>
      </c>
      <c r="B13073">
        <v>3.02949516E-4</v>
      </c>
      <c r="C13073">
        <f>B13073*$E$2</f>
        <v>2.9325513148799998E-4</v>
      </c>
      <c r="D13073">
        <f>D13074+C13073</f>
        <v>5.5928760462830889</v>
      </c>
      <c r="F13073">
        <f>(LN($L$2/A13073)/(LN($L$2/$L$3)))^$L$4</f>
        <v>5.5216822780487718</v>
      </c>
      <c r="G13073">
        <f>(1/(1+F13073))*100</f>
        <v>15.333467000775006</v>
      </c>
      <c r="H13073">
        <f>D13073-G13073</f>
        <v>-9.7405909544919176</v>
      </c>
      <c r="I13073">
        <f>H13073^2</f>
        <v>94.879112142729767</v>
      </c>
    </row>
    <row r="13074" spans="1:9" x14ac:dyDescent="0.25">
      <c r="A13074">
        <v>21.351878371918001</v>
      </c>
      <c r="B13074">
        <v>4.58118781E-4</v>
      </c>
      <c r="C13074">
        <f>B13074*$E$2</f>
        <v>4.4345898000799997E-4</v>
      </c>
      <c r="D13074">
        <f>D13075+C13074</f>
        <v>5.5925827911516013</v>
      </c>
      <c r="F13074">
        <f>(LN($L$2/A13074)/(LN($L$2/$L$3)))^$L$4</f>
        <v>5.5216822780487718</v>
      </c>
      <c r="G13074">
        <f>(1/(1+F13074))*100</f>
        <v>15.333467000775006</v>
      </c>
      <c r="H13074">
        <f>D13074-G13074</f>
        <v>-9.7408842096234043</v>
      </c>
      <c r="I13074">
        <f>H13074^2</f>
        <v>94.88482518529058</v>
      </c>
    </row>
    <row r="13075" spans="1:9" x14ac:dyDescent="0.25">
      <c r="A13075">
        <v>21.351878371918001</v>
      </c>
      <c r="B13075">
        <v>3.02949516E-4</v>
      </c>
      <c r="C13075">
        <f>B13075*$E$2</f>
        <v>2.9325513148799998E-4</v>
      </c>
      <c r="D13075">
        <f>D13076+C13075</f>
        <v>5.5921393321715929</v>
      </c>
      <c r="F13075">
        <f>(LN($L$2/A13075)/(LN($L$2/$L$3)))^$L$4</f>
        <v>5.5216822780487718</v>
      </c>
      <c r="G13075">
        <f>(1/(1+F13075))*100</f>
        <v>15.333467000775006</v>
      </c>
      <c r="H13075">
        <f>D13075-G13075</f>
        <v>-9.7413276686034127</v>
      </c>
      <c r="I13075">
        <f>H13075^2</f>
        <v>94.893464747098406</v>
      </c>
    </row>
    <row r="13076" spans="1:9" x14ac:dyDescent="0.25">
      <c r="A13076">
        <v>21.351878371918001</v>
      </c>
      <c r="B13076">
        <v>3.1033852900000001E-4</v>
      </c>
      <c r="C13076">
        <f>B13076*$E$2</f>
        <v>3.0040769607199999E-4</v>
      </c>
      <c r="D13076">
        <f>D13077+C13076</f>
        <v>5.5918460770401053</v>
      </c>
      <c r="F13076">
        <f>(LN($L$2/A13076)/(LN($L$2/$L$3)))^$L$4</f>
        <v>5.5216822780487718</v>
      </c>
      <c r="G13076">
        <f>(1/(1+F13076))*100</f>
        <v>15.333467000775006</v>
      </c>
      <c r="H13076">
        <f>D13076-G13076</f>
        <v>-9.7416209237348994</v>
      </c>
      <c r="I13076">
        <f>H13076^2</f>
        <v>94.899178221749594</v>
      </c>
    </row>
    <row r="13077" spans="1:9" x14ac:dyDescent="0.25">
      <c r="A13077">
        <v>21.351878371918001</v>
      </c>
      <c r="B13077">
        <v>4.0639569299999998E-4</v>
      </c>
      <c r="C13077">
        <f>B13077*$E$2</f>
        <v>3.9339103082399997E-4</v>
      </c>
      <c r="D13077">
        <f>D13078+C13077</f>
        <v>5.5915456693440335</v>
      </c>
      <c r="F13077">
        <f>(LN($L$2/A13077)/(LN($L$2/$L$3)))^$L$4</f>
        <v>5.5216822780487718</v>
      </c>
      <c r="G13077">
        <f>(1/(1+F13077))*100</f>
        <v>15.333467000775006</v>
      </c>
      <c r="H13077">
        <f>D13077-G13077</f>
        <v>-9.7419213314309729</v>
      </c>
      <c r="I13077">
        <f>H13077^2</f>
        <v>94.90503122778982</v>
      </c>
    </row>
    <row r="13078" spans="1:9" x14ac:dyDescent="0.25">
      <c r="A13078">
        <v>21.351878371918001</v>
      </c>
      <c r="B13078">
        <v>2.7339346600000001E-4</v>
      </c>
      <c r="C13078">
        <f>B13078*$E$2</f>
        <v>2.6464487508800002E-4</v>
      </c>
      <c r="D13078">
        <f>D13079+C13078</f>
        <v>5.5911522783132099</v>
      </c>
      <c r="F13078">
        <f>(LN($L$2/A13078)/(LN($L$2/$L$3)))^$L$4</f>
        <v>5.5216822780487718</v>
      </c>
      <c r="G13078">
        <f>(1/(1+F13078))*100</f>
        <v>15.333467000775006</v>
      </c>
      <c r="H13078">
        <f>D13078-G13078</f>
        <v>-9.7423147224617956</v>
      </c>
      <c r="I13078">
        <f>H13078^2</f>
        <v>94.912696151495851</v>
      </c>
    </row>
    <row r="13079" spans="1:9" x14ac:dyDescent="0.25">
      <c r="A13079">
        <v>21.351878371918001</v>
      </c>
      <c r="B13079">
        <v>2.5122642799999998E-4</v>
      </c>
      <c r="C13079">
        <f>B13079*$E$2</f>
        <v>2.4318718230399998E-4</v>
      </c>
      <c r="D13079">
        <f>D13080+C13079</f>
        <v>5.5908876334381219</v>
      </c>
      <c r="F13079">
        <f>(LN($L$2/A13079)/(LN($L$2/$L$3)))^$L$4</f>
        <v>5.5216822780487718</v>
      </c>
      <c r="G13079">
        <f>(1/(1+F13079))*100</f>
        <v>15.333467000775006</v>
      </c>
      <c r="H13079">
        <f>D13079-G13079</f>
        <v>-9.7425793673368837</v>
      </c>
      <c r="I13079">
        <f>H13079^2</f>
        <v>94.91785272885835</v>
      </c>
    </row>
    <row r="13080" spans="1:9" x14ac:dyDescent="0.25">
      <c r="A13080">
        <v>21.351878371918001</v>
      </c>
      <c r="B13080">
        <v>2.4383741599999999E-4</v>
      </c>
      <c r="C13080">
        <f>B13080*$E$2</f>
        <v>2.3603461868799998E-4</v>
      </c>
      <c r="D13080">
        <f>D13081+C13080</f>
        <v>5.5906444462558182</v>
      </c>
      <c r="F13080">
        <f>(LN($L$2/A13080)/(LN($L$2/$L$3)))^$L$4</f>
        <v>5.5216822780487718</v>
      </c>
      <c r="G13080">
        <f>(1/(1+F13080))*100</f>
        <v>15.333467000775006</v>
      </c>
      <c r="H13080">
        <f>D13080-G13080</f>
        <v>-9.7428225545191864</v>
      </c>
      <c r="I13080">
        <f>H13080^2</f>
        <v>94.922591328847773</v>
      </c>
    </row>
    <row r="13081" spans="1:9" x14ac:dyDescent="0.25">
      <c r="A13081">
        <v>21.351878371918001</v>
      </c>
      <c r="B13081">
        <v>3.9900667999999997E-4</v>
      </c>
      <c r="C13081">
        <f>B13081*$E$2</f>
        <v>3.8623846623999996E-4</v>
      </c>
      <c r="D13081">
        <f>D13082+C13081</f>
        <v>5.5904084116371306</v>
      </c>
      <c r="F13081">
        <f>(LN($L$2/A13081)/(LN($L$2/$L$3)))^$L$4</f>
        <v>5.5216822780487718</v>
      </c>
      <c r="G13081">
        <f>(1/(1+F13081))*100</f>
        <v>15.333467000775006</v>
      </c>
      <c r="H13081">
        <f>D13081-G13081</f>
        <v>-9.743058589137874</v>
      </c>
      <c r="I13081">
        <f>H13081^2</f>
        <v>94.927190671373296</v>
      </c>
    </row>
    <row r="13082" spans="1:9" x14ac:dyDescent="0.25">
      <c r="A13082">
        <v>21.351878371918001</v>
      </c>
      <c r="B13082">
        <v>4.8767483099999999E-4</v>
      </c>
      <c r="C13082">
        <f>B13082*$E$2</f>
        <v>4.7206923640799998E-4</v>
      </c>
      <c r="D13082">
        <f>D13083+C13082</f>
        <v>5.5900221731708903</v>
      </c>
      <c r="F13082">
        <f>(LN($L$2/A13082)/(LN($L$2/$L$3)))^$L$4</f>
        <v>5.5216822780487718</v>
      </c>
      <c r="G13082">
        <f>(1/(1+F13082))*100</f>
        <v>15.333467000775006</v>
      </c>
      <c r="H13082">
        <f>D13082-G13082</f>
        <v>-9.7434448276041152</v>
      </c>
      <c r="I13082">
        <f>H13082^2</f>
        <v>94.93471710856538</v>
      </c>
    </row>
    <row r="13083" spans="1:9" x14ac:dyDescent="0.25">
      <c r="A13083">
        <v>21.351878371918001</v>
      </c>
      <c r="B13083">
        <v>4.2117371800000001E-4</v>
      </c>
      <c r="C13083">
        <f>B13083*$E$2</f>
        <v>4.07696159024E-4</v>
      </c>
      <c r="D13083">
        <f>D13084+C13083</f>
        <v>5.5895501039344824</v>
      </c>
      <c r="F13083">
        <f>(LN($L$2/A13083)/(LN($L$2/$L$3)))^$L$4</f>
        <v>5.5216822780487718</v>
      </c>
      <c r="G13083">
        <f>(1/(1+F13083))*100</f>
        <v>15.333467000775006</v>
      </c>
      <c r="H13083">
        <f>D13083-G13083</f>
        <v>-9.7439168968405241</v>
      </c>
      <c r="I13083">
        <f>H13083^2</f>
        <v>94.943916492534271</v>
      </c>
    </row>
    <row r="13084" spans="1:9" x14ac:dyDescent="0.25">
      <c r="A13084">
        <v>21.351878371918001</v>
      </c>
      <c r="B13084">
        <v>4.13784705E-4</v>
      </c>
      <c r="C13084">
        <f>B13084*$E$2</f>
        <v>4.0054359443999999E-4</v>
      </c>
      <c r="D13084">
        <f>D13085+C13084</f>
        <v>5.5891424077754586</v>
      </c>
      <c r="F13084">
        <f>(LN($L$2/A13084)/(LN($L$2/$L$3)))^$L$4</f>
        <v>5.5216822780487718</v>
      </c>
      <c r="G13084">
        <f>(1/(1+F13084))*100</f>
        <v>15.333467000775006</v>
      </c>
      <c r="H13084">
        <f>D13084-G13084</f>
        <v>-9.744324592999547</v>
      </c>
      <c r="I13084">
        <f>H13084^2</f>
        <v>94.951861773735786</v>
      </c>
    </row>
    <row r="13085" spans="1:9" x14ac:dyDescent="0.25">
      <c r="A13085">
        <v>21.351878371918001</v>
      </c>
      <c r="B13085">
        <v>4.5072976799999999E-4</v>
      </c>
      <c r="C13085">
        <f>B13085*$E$2</f>
        <v>4.3630641542399996E-4</v>
      </c>
      <c r="D13085">
        <f>D13086+C13085</f>
        <v>5.5887418641810189</v>
      </c>
      <c r="F13085">
        <f>(LN($L$2/A13085)/(LN($L$2/$L$3)))^$L$4</f>
        <v>5.5216822780487718</v>
      </c>
      <c r="G13085">
        <f>(1/(1+F13085))*100</f>
        <v>15.333467000775006</v>
      </c>
      <c r="H13085">
        <f>D13085-G13085</f>
        <v>-9.7447251365939866</v>
      </c>
      <c r="I13085">
        <f>H13085^2</f>
        <v>94.959667987766693</v>
      </c>
    </row>
    <row r="13086" spans="1:9" x14ac:dyDescent="0.25">
      <c r="A13086">
        <v>21.351878371918001</v>
      </c>
      <c r="B13086">
        <v>3.1033852900000001E-4</v>
      </c>
      <c r="C13086">
        <f>B13086*$E$2</f>
        <v>3.0040769607199999E-4</v>
      </c>
      <c r="D13086">
        <f>D13087+C13086</f>
        <v>5.5883055577655947</v>
      </c>
      <c r="F13086">
        <f>(LN($L$2/A13086)/(LN($L$2/$L$3)))^$L$4</f>
        <v>5.5216822780487718</v>
      </c>
      <c r="G13086">
        <f>(1/(1+F13086))*100</f>
        <v>15.333467000775006</v>
      </c>
      <c r="H13086">
        <f>D13086-G13086</f>
        <v>-9.7451614430094118</v>
      </c>
      <c r="I13086">
        <f>H13086^2</f>
        <v>94.96817155031728</v>
      </c>
    </row>
    <row r="13087" spans="1:9" x14ac:dyDescent="0.25">
      <c r="A13087">
        <v>21.351878371918001</v>
      </c>
      <c r="B13087">
        <v>4.2117371800000001E-4</v>
      </c>
      <c r="C13087">
        <f>B13087*$E$2</f>
        <v>4.07696159024E-4</v>
      </c>
      <c r="D13087">
        <f>D13088+C13087</f>
        <v>5.5880051500695229</v>
      </c>
      <c r="F13087">
        <f>(LN($L$2/A13087)/(LN($L$2/$L$3)))^$L$4</f>
        <v>5.5216822780487718</v>
      </c>
      <c r="G13087">
        <f>(1/(1+F13087))*100</f>
        <v>15.333467000775006</v>
      </c>
      <c r="H13087">
        <f>D13087-G13087</f>
        <v>-9.7454618507054818</v>
      </c>
      <c r="I13087">
        <f>H13087^2</f>
        <v>94.97402668355592</v>
      </c>
    </row>
    <row r="13088" spans="1:9" x14ac:dyDescent="0.25">
      <c r="A13088">
        <v>21.351878371918001</v>
      </c>
      <c r="B13088">
        <v>3.1033852900000001E-4</v>
      </c>
      <c r="C13088">
        <f>B13088*$E$2</f>
        <v>3.0040769607199999E-4</v>
      </c>
      <c r="D13088">
        <f>D13089+C13088</f>
        <v>5.5875974539104991</v>
      </c>
      <c r="F13088">
        <f>(LN($L$2/A13088)/(LN($L$2/$L$3)))^$L$4</f>
        <v>5.5216822780487718</v>
      </c>
      <c r="G13088">
        <f>(1/(1+F13088))*100</f>
        <v>15.333467000775006</v>
      </c>
      <c r="H13088">
        <f>D13088-G13088</f>
        <v>-9.7458695468645065</v>
      </c>
      <c r="I13088">
        <f>H13088^2</f>
        <v>94.981973224500976</v>
      </c>
    </row>
    <row r="13089" spans="1:9" x14ac:dyDescent="0.25">
      <c r="A13089">
        <v>21.351878371918001</v>
      </c>
      <c r="B13089">
        <v>3.4728359200000001E-4</v>
      </c>
      <c r="C13089">
        <f>B13089*$E$2</f>
        <v>3.3617051705600001E-4</v>
      </c>
      <c r="D13089">
        <f>D13090+C13089</f>
        <v>5.5872970462144274</v>
      </c>
      <c r="F13089">
        <f>(LN($L$2/A13089)/(LN($L$2/$L$3)))^$L$4</f>
        <v>5.5216822780487718</v>
      </c>
      <c r="G13089">
        <f>(1/(1+F13089))*100</f>
        <v>15.333467000775006</v>
      </c>
      <c r="H13089">
        <f>D13089-G13089</f>
        <v>-9.7461699545605782</v>
      </c>
      <c r="I13089">
        <f>H13089^2</f>
        <v>94.987828783179339</v>
      </c>
    </row>
    <row r="13090" spans="1:9" x14ac:dyDescent="0.25">
      <c r="A13090">
        <v>21.351878371918001</v>
      </c>
      <c r="B13090">
        <v>5.1723088199999998E-4</v>
      </c>
      <c r="C13090">
        <f>B13090*$E$2</f>
        <v>5.0067949377599998E-4</v>
      </c>
      <c r="D13090">
        <f>D13091+C13090</f>
        <v>5.586960875697371</v>
      </c>
      <c r="F13090">
        <f>(LN($L$2/A13090)/(LN($L$2/$L$3)))^$L$4</f>
        <v>5.5216822780487718</v>
      </c>
      <c r="G13090">
        <f>(1/(1+F13090))*100</f>
        <v>15.333467000775006</v>
      </c>
      <c r="H13090">
        <f>D13090-G13090</f>
        <v>-9.7465061250776337</v>
      </c>
      <c r="I13090">
        <f>H13090^2</f>
        <v>94.994381646175825</v>
      </c>
    </row>
    <row r="13091" spans="1:9" x14ac:dyDescent="0.25">
      <c r="A13091">
        <v>21.351878371918001</v>
      </c>
      <c r="B13091">
        <v>3.8422865500000001E-4</v>
      </c>
      <c r="C13091">
        <f>B13091*$E$2</f>
        <v>3.7193333803999998E-4</v>
      </c>
      <c r="D13091">
        <f>D13092+C13091</f>
        <v>5.5864601962035954</v>
      </c>
      <c r="F13091">
        <f>(LN($L$2/A13091)/(LN($L$2/$L$3)))^$L$4</f>
        <v>5.5216822780487718</v>
      </c>
      <c r="G13091">
        <f>(1/(1+F13091))*100</f>
        <v>15.333467000775006</v>
      </c>
      <c r="H13091">
        <f>D13091-G13091</f>
        <v>-9.7470068045714093</v>
      </c>
      <c r="I13091">
        <f>H13091^2</f>
        <v>95.004141648361355</v>
      </c>
    </row>
    <row r="13092" spans="1:9" x14ac:dyDescent="0.25">
      <c r="A13092">
        <v>21.344492157804002</v>
      </c>
      <c r="B13092">
        <v>3.1033852900000001E-4</v>
      </c>
      <c r="C13092">
        <f>B13092*$E$2</f>
        <v>3.0040769607199999E-4</v>
      </c>
      <c r="D13092">
        <f>D13093+C13092</f>
        <v>5.5860882628655553</v>
      </c>
      <c r="F13092">
        <f>(LN($L$2/A13092)/(LN($L$2/$L$3)))^$L$4</f>
        <v>5.5227111132729618</v>
      </c>
      <c r="G13092">
        <f>(1/(1+F13092))*100</f>
        <v>15.331048434218033</v>
      </c>
      <c r="H13092">
        <f>D13092-G13092</f>
        <v>-9.7449601713524778</v>
      </c>
      <c r="I13092">
        <f>H13092^2</f>
        <v>94.964248741246109</v>
      </c>
    </row>
    <row r="13093" spans="1:9" x14ac:dyDescent="0.25">
      <c r="A13093">
        <v>21.344492157804002</v>
      </c>
      <c r="B13093">
        <v>3.02949516E-4</v>
      </c>
      <c r="C13093">
        <f>B13093*$E$2</f>
        <v>2.9325513148799998E-4</v>
      </c>
      <c r="D13093">
        <f>D13094+C13093</f>
        <v>5.5857878551694835</v>
      </c>
      <c r="F13093">
        <f>(LN($L$2/A13093)/(LN($L$2/$L$3)))^$L$4</f>
        <v>5.5227111132729618</v>
      </c>
      <c r="G13093">
        <f>(1/(1+F13093))*100</f>
        <v>15.331048434218033</v>
      </c>
      <c r="H13093">
        <f>D13093-G13093</f>
        <v>-9.7452605790485496</v>
      </c>
      <c r="I13093">
        <f>H13093^2</f>
        <v>94.970103753557666</v>
      </c>
    </row>
    <row r="13094" spans="1:9" x14ac:dyDescent="0.25">
      <c r="A13094">
        <v>21.344492157804002</v>
      </c>
      <c r="B13094">
        <v>3.9900667999999997E-4</v>
      </c>
      <c r="C13094">
        <f>B13094*$E$2</f>
        <v>3.8623846623999996E-4</v>
      </c>
      <c r="D13094">
        <f>D13095+C13094</f>
        <v>5.5854946000379959</v>
      </c>
      <c r="F13094">
        <f>(LN($L$2/A13094)/(LN($L$2/$L$3)))^$L$4</f>
        <v>5.5227111132729618</v>
      </c>
      <c r="G13094">
        <f>(1/(1+F13094))*100</f>
        <v>15.331048434218033</v>
      </c>
      <c r="H13094">
        <f>D13094-G13094</f>
        <v>-9.7455538341800363</v>
      </c>
      <c r="I13094">
        <f>H13094^2</f>
        <v>94.975819534901206</v>
      </c>
    </row>
    <row r="13095" spans="1:9" x14ac:dyDescent="0.25">
      <c r="A13095">
        <v>21.344492157804002</v>
      </c>
      <c r="B13095">
        <v>5.6156495700000004E-4</v>
      </c>
      <c r="C13095">
        <f>B13095*$E$2</f>
        <v>5.4359487837599997E-4</v>
      </c>
      <c r="D13095">
        <f>D13096+C13095</f>
        <v>5.5851083615717556</v>
      </c>
      <c r="F13095">
        <f>(LN($L$2/A13095)/(LN($L$2/$L$3)))^$L$4</f>
        <v>5.5227111132729618</v>
      </c>
      <c r="G13095">
        <f>(1/(1+F13095))*100</f>
        <v>15.331048434218033</v>
      </c>
      <c r="H13095">
        <f>D13095-G13095</f>
        <v>-9.7459400726462775</v>
      </c>
      <c r="I13095">
        <f>H13095^2</f>
        <v>94.983347899612525</v>
      </c>
    </row>
    <row r="13096" spans="1:9" x14ac:dyDescent="0.25">
      <c r="A13096">
        <v>21.344490263901999</v>
      </c>
      <c r="B13096">
        <v>4.6550779400000001E-4</v>
      </c>
      <c r="C13096">
        <f>B13096*$E$2</f>
        <v>4.5061154459199998E-4</v>
      </c>
      <c r="D13096">
        <f>D13097+C13096</f>
        <v>5.5845647666933793</v>
      </c>
      <c r="F13096">
        <f>(LN($L$2/A13096)/(LN($L$2/$L$3)))^$L$4</f>
        <v>5.5227113771350398</v>
      </c>
      <c r="G13096">
        <f>(1/(1+F13096))*100</f>
        <v>15.331047814033868</v>
      </c>
      <c r="H13096">
        <f>D13096-G13096</f>
        <v>-9.7464830473404884</v>
      </c>
      <c r="I13096">
        <f>H13096^2</f>
        <v>94.993931792095538</v>
      </c>
    </row>
    <row r="13097" spans="1:9" x14ac:dyDescent="0.25">
      <c r="A13097">
        <v>21.344490263901999</v>
      </c>
      <c r="B13097">
        <v>4.7289680600000003E-4</v>
      </c>
      <c r="C13097">
        <f>B13097*$E$2</f>
        <v>4.57764108208E-4</v>
      </c>
      <c r="D13097">
        <f>D13098+C13097</f>
        <v>5.5841141551487876</v>
      </c>
      <c r="F13097">
        <f>(LN($L$2/A13097)/(LN($L$2/$L$3)))^$L$4</f>
        <v>5.5227113771350398</v>
      </c>
      <c r="G13097">
        <f>(1/(1+F13097))*100</f>
        <v>15.331047814033868</v>
      </c>
      <c r="H13097">
        <f>D13097-G13097</f>
        <v>-9.7469336588850801</v>
      </c>
      <c r="I13097">
        <f>H13097^2</f>
        <v>95.002715750706898</v>
      </c>
    </row>
    <row r="13098" spans="1:9" x14ac:dyDescent="0.25">
      <c r="A13098">
        <v>21.344490263901999</v>
      </c>
      <c r="B13098">
        <v>3.6206161699999998E-4</v>
      </c>
      <c r="C13098">
        <f>B13098*$E$2</f>
        <v>3.5047564525599999E-4</v>
      </c>
      <c r="D13098">
        <f>D13099+C13098</f>
        <v>5.5836563910405799</v>
      </c>
      <c r="F13098">
        <f>(LN($L$2/A13098)/(LN($L$2/$L$3)))^$L$4</f>
        <v>5.5227113771350398</v>
      </c>
      <c r="G13098">
        <f>(1/(1+F13098))*100</f>
        <v>15.331047814033868</v>
      </c>
      <c r="H13098">
        <f>D13098-G13098</f>
        <v>-9.7473914229932888</v>
      </c>
      <c r="I13098">
        <f>H13098^2</f>
        <v>95.011639553043125</v>
      </c>
    </row>
    <row r="13099" spans="1:9" x14ac:dyDescent="0.25">
      <c r="A13099">
        <v>21.344490263901999</v>
      </c>
      <c r="B13099">
        <v>3.1772754200000002E-4</v>
      </c>
      <c r="C13099">
        <f>B13099*$E$2</f>
        <v>3.07560260656E-4</v>
      </c>
      <c r="D13099">
        <f>D13100+C13099</f>
        <v>5.5833059153953242</v>
      </c>
      <c r="F13099">
        <f>(LN($L$2/A13099)/(LN($L$2/$L$3)))^$L$4</f>
        <v>5.5227113771350398</v>
      </c>
      <c r="G13099">
        <f>(1/(1+F13099))*100</f>
        <v>15.331047814033868</v>
      </c>
      <c r="H13099">
        <f>D13099-G13099</f>
        <v>-9.7477418986385445</v>
      </c>
      <c r="I13099">
        <f>H13099^2</f>
        <v>95.018472122473369</v>
      </c>
    </row>
    <row r="13100" spans="1:9" x14ac:dyDescent="0.25">
      <c r="A13100">
        <v>21.344490263901999</v>
      </c>
      <c r="B13100">
        <v>3.3250556699999999E-4</v>
      </c>
      <c r="C13100">
        <f>B13100*$E$2</f>
        <v>3.2186538885599998E-4</v>
      </c>
      <c r="D13100">
        <f>D13101+C13100</f>
        <v>5.5829983551346682</v>
      </c>
      <c r="F13100">
        <f>(LN($L$2/A13100)/(LN($L$2/$L$3)))^$L$4</f>
        <v>5.5227113771350398</v>
      </c>
      <c r="G13100">
        <f>(1/(1+F13100))*100</f>
        <v>15.331047814033868</v>
      </c>
      <c r="H13100">
        <f>D13100-G13100</f>
        <v>-9.7480494588991995</v>
      </c>
      <c r="I13100">
        <f>H13100^2</f>
        <v>95.024468253144974</v>
      </c>
    </row>
    <row r="13101" spans="1:9" x14ac:dyDescent="0.25">
      <c r="A13101">
        <v>21.344490263901999</v>
      </c>
      <c r="B13101">
        <v>3.1772754200000002E-4</v>
      </c>
      <c r="C13101">
        <f>B13101*$E$2</f>
        <v>3.07560260656E-4</v>
      </c>
      <c r="D13101">
        <f>D13102+C13101</f>
        <v>5.5826764897458121</v>
      </c>
      <c r="F13101">
        <f>(LN($L$2/A13101)/(LN($L$2/$L$3)))^$L$4</f>
        <v>5.5227113771350398</v>
      </c>
      <c r="G13101">
        <f>(1/(1+F13101))*100</f>
        <v>15.331047814033868</v>
      </c>
      <c r="H13101">
        <f>D13101-G13101</f>
        <v>-9.7483713242880548</v>
      </c>
      <c r="I13101">
        <f>H13101^2</f>
        <v>95.030743476201636</v>
      </c>
    </row>
    <row r="13102" spans="1:9" x14ac:dyDescent="0.25">
      <c r="A13102">
        <v>21.341272526009998</v>
      </c>
      <c r="B13102">
        <v>8.6451447399999999E-4</v>
      </c>
      <c r="C13102">
        <f>B13102*$E$2</f>
        <v>8.36850010832E-4</v>
      </c>
      <c r="D13102">
        <f>D13103+C13102</f>
        <v>5.5823689294851562</v>
      </c>
      <c r="F13102">
        <f>(LN($L$2/A13102)/(LN($L$2/$L$3)))^$L$4</f>
        <v>5.5231597215635748</v>
      </c>
      <c r="G13102">
        <f>(1/(1+F13102))*100</f>
        <v>15.329994093112656</v>
      </c>
      <c r="H13102">
        <f>D13102-G13102</f>
        <v>-9.7476251636275002</v>
      </c>
      <c r="I13102">
        <f>H13102^2</f>
        <v>95.016196330584052</v>
      </c>
    </row>
    <row r="13103" spans="1:9" x14ac:dyDescent="0.25">
      <c r="A13103">
        <v>21.341270632109001</v>
      </c>
      <c r="B13103">
        <v>3.5467260500000002E-4</v>
      </c>
      <c r="C13103">
        <f>B13103*$E$2</f>
        <v>3.4332308164000002E-4</v>
      </c>
      <c r="D13103">
        <f>D13104+C13103</f>
        <v>5.5815320794743242</v>
      </c>
      <c r="F13103">
        <f>(LN($L$2/A13103)/(LN($L$2/$L$3)))^$L$4</f>
        <v>5.5231599854761182</v>
      </c>
      <c r="G13103">
        <f>(1/(1+F13103))*100</f>
        <v>15.329993472895195</v>
      </c>
      <c r="H13103">
        <f>D13103-G13103</f>
        <v>-9.7484613934208717</v>
      </c>
      <c r="I13103">
        <f>H13103^2</f>
        <v>95.032499539017209</v>
      </c>
    </row>
    <row r="13104" spans="1:9" x14ac:dyDescent="0.25">
      <c r="A13104">
        <v>21.323613792572999</v>
      </c>
      <c r="B13104">
        <v>6.6501113399999997E-4</v>
      </c>
      <c r="C13104">
        <f>B13104*$E$2</f>
        <v>6.4373077771199996E-4</v>
      </c>
      <c r="D13104">
        <f>D13105+C13104</f>
        <v>5.5811887563926845</v>
      </c>
      <c r="F13104">
        <f>(LN($L$2/A13104)/(LN($L$2/$L$3)))^$L$4</f>
        <v>5.5256217370363645</v>
      </c>
      <c r="G13104">
        <f>(1/(1+F13104))*100</f>
        <v>15.324210325040289</v>
      </c>
      <c r="H13104">
        <f>D13104-G13104</f>
        <v>-9.7430215686476043</v>
      </c>
      <c r="I13104">
        <f>H13104^2</f>
        <v>94.92646928713242</v>
      </c>
    </row>
    <row r="13105" spans="1:9" x14ac:dyDescent="0.25">
      <c r="A13105">
        <v>21.316911276740001</v>
      </c>
      <c r="B13105">
        <v>9.0884854900000005E-4</v>
      </c>
      <c r="C13105">
        <f>B13105*$E$2</f>
        <v>8.7976539543199999E-4</v>
      </c>
      <c r="D13105">
        <f>D13106+C13105</f>
        <v>5.5805450256149722</v>
      </c>
      <c r="F13105">
        <f>(LN($L$2/A13105)/(LN($L$2/$L$3)))^$L$4</f>
        <v>5.5265568936880021</v>
      </c>
      <c r="G13105">
        <f>(1/(1+F13105))*100</f>
        <v>15.32201459803599</v>
      </c>
      <c r="H13105">
        <f>D13105-G13105</f>
        <v>-9.7414695724210176</v>
      </c>
      <c r="I13105">
        <f>H13105^2</f>
        <v>94.896229430404517</v>
      </c>
    </row>
    <row r="13106" spans="1:9" x14ac:dyDescent="0.25">
      <c r="A13106">
        <v>21.314909423324998</v>
      </c>
      <c r="B13106">
        <v>5.3939791999999996E-4</v>
      </c>
      <c r="C13106">
        <f>B13106*$E$2</f>
        <v>5.2213718655999997E-4</v>
      </c>
      <c r="D13106">
        <f>D13107+C13106</f>
        <v>5.5796652602195405</v>
      </c>
      <c r="F13106">
        <f>(LN($L$2/A13106)/(LN($L$2/$L$3)))^$L$4</f>
        <v>5.5268362712313532</v>
      </c>
      <c r="G13106">
        <f>(1/(1+F13106))*100</f>
        <v>15.321358747847677</v>
      </c>
      <c r="H13106">
        <f>D13106-G13106</f>
        <v>-9.7416934876281367</v>
      </c>
      <c r="I13106">
        <f>H13106^2</f>
        <v>94.900592006896446</v>
      </c>
    </row>
    <row r="13107" spans="1:9" x14ac:dyDescent="0.25">
      <c r="A13107">
        <v>21.314909423324998</v>
      </c>
      <c r="B13107">
        <v>4.6550779400000001E-4</v>
      </c>
      <c r="C13107">
        <f>B13107*$E$2</f>
        <v>4.5061154459199998E-4</v>
      </c>
      <c r="D13107">
        <f>D13108+C13107</f>
        <v>5.5791431230329804</v>
      </c>
      <c r="F13107">
        <f>(LN($L$2/A13107)/(LN($L$2/$L$3)))^$L$4</f>
        <v>5.5268362712313532</v>
      </c>
      <c r="G13107">
        <f>(1/(1+F13107))*100</f>
        <v>15.321358747847677</v>
      </c>
      <c r="H13107">
        <f>D13107-G13107</f>
        <v>-9.7422156248146976</v>
      </c>
      <c r="I13107">
        <f>H13107^2</f>
        <v>94.910765280383629</v>
      </c>
    </row>
    <row r="13108" spans="1:9" x14ac:dyDescent="0.25">
      <c r="A13108">
        <v>21.314907529424001</v>
      </c>
      <c r="B13108">
        <v>2.7339346600000001E-4</v>
      </c>
      <c r="C13108">
        <f>B13108*$E$2</f>
        <v>2.6464487508800002E-4</v>
      </c>
      <c r="D13108">
        <f>D13109+C13108</f>
        <v>5.5786925114883887</v>
      </c>
      <c r="F13108">
        <f>(LN($L$2/A13108)/(LN($L$2/$L$3)))^$L$4</f>
        <v>5.5268365355589113</v>
      </c>
      <c r="G13108">
        <f>(1/(1+F13108))*100</f>
        <v>15.321358127354529</v>
      </c>
      <c r="H13108">
        <f>D13108-G13108</f>
        <v>-9.7426656158661409</v>
      </c>
      <c r="I13108">
        <f>H13108^2</f>
        <v>94.919533302580376</v>
      </c>
    </row>
    <row r="13109" spans="1:9" x14ac:dyDescent="0.25">
      <c r="A13109">
        <v>21.314907529424001</v>
      </c>
      <c r="B13109">
        <v>3.9900667999999997E-4</v>
      </c>
      <c r="C13109">
        <f>B13109*$E$2</f>
        <v>3.8623846623999996E-4</v>
      </c>
      <c r="D13109">
        <f>D13110+C13109</f>
        <v>5.5784278666133007</v>
      </c>
      <c r="F13109">
        <f>(LN($L$2/A13109)/(LN($L$2/$L$3)))^$L$4</f>
        <v>5.5268365355589113</v>
      </c>
      <c r="G13109">
        <f>(1/(1+F13109))*100</f>
        <v>15.321358127354529</v>
      </c>
      <c r="H13109">
        <f>D13109-G13109</f>
        <v>-9.7429302607412289</v>
      </c>
      <c r="I13109">
        <f>H13109^2</f>
        <v>94.92469006566715</v>
      </c>
    </row>
    <row r="13110" spans="1:9" x14ac:dyDescent="0.25">
      <c r="A13110">
        <v>21.314907529424001</v>
      </c>
      <c r="B13110">
        <v>5.1723088199999998E-4</v>
      </c>
      <c r="C13110">
        <f>B13110*$E$2</f>
        <v>5.0067949377599998E-4</v>
      </c>
      <c r="D13110">
        <f>D13111+C13110</f>
        <v>5.5780416281470604</v>
      </c>
      <c r="F13110">
        <f>(LN($L$2/A13110)/(LN($L$2/$L$3)))^$L$4</f>
        <v>5.5268365355589113</v>
      </c>
      <c r="G13110">
        <f>(1/(1+F13110))*100</f>
        <v>15.321358127354529</v>
      </c>
      <c r="H13110">
        <f>D13110-G13110</f>
        <v>-9.7433164992074683</v>
      </c>
      <c r="I13110">
        <f>H13110^2</f>
        <v>94.932216403728475</v>
      </c>
    </row>
    <row r="13111" spans="1:9" x14ac:dyDescent="0.25">
      <c r="A13111">
        <v>21.314907529424001</v>
      </c>
      <c r="B13111">
        <v>3.3250556699999999E-4</v>
      </c>
      <c r="C13111">
        <f>B13111*$E$2</f>
        <v>3.2186538885599998E-4</v>
      </c>
      <c r="D13111">
        <f>D13112+C13111</f>
        <v>5.5775409486532848</v>
      </c>
      <c r="F13111">
        <f>(LN($L$2/A13111)/(LN($L$2/$L$3)))^$L$4</f>
        <v>5.5268365355589113</v>
      </c>
      <c r="G13111">
        <f>(1/(1+F13111))*100</f>
        <v>15.321358127354529</v>
      </c>
      <c r="H13111">
        <f>D13111-G13111</f>
        <v>-9.743817178701244</v>
      </c>
      <c r="I13111">
        <f>H13111^2</f>
        <v>94.941973211953467</v>
      </c>
    </row>
    <row r="13112" spans="1:9" x14ac:dyDescent="0.25">
      <c r="A13112">
        <v>21.314907529424001</v>
      </c>
      <c r="B13112">
        <v>4.58118781E-4</v>
      </c>
      <c r="C13112">
        <f>B13112*$E$2</f>
        <v>4.4345898000799997E-4</v>
      </c>
      <c r="D13112">
        <f>D13113+C13112</f>
        <v>5.5772190832644286</v>
      </c>
      <c r="F13112">
        <f>(LN($L$2/A13112)/(LN($L$2/$L$3)))^$L$4</f>
        <v>5.5268365355589113</v>
      </c>
      <c r="G13112">
        <f>(1/(1+F13112))*100</f>
        <v>15.321358127354529</v>
      </c>
      <c r="H13112">
        <f>D13112-G13112</f>
        <v>-9.744139044090101</v>
      </c>
      <c r="I13112">
        <f>H13112^2</f>
        <v>94.948245710561153</v>
      </c>
    </row>
    <row r="13113" spans="1:9" x14ac:dyDescent="0.25">
      <c r="A13113">
        <v>21.314907529424001</v>
      </c>
      <c r="B13113">
        <v>2.5861544099999999E-4</v>
      </c>
      <c r="C13113">
        <f>B13113*$E$2</f>
        <v>2.5033974688799999E-4</v>
      </c>
      <c r="D13113">
        <f>D13114+C13113</f>
        <v>5.5767756242844202</v>
      </c>
      <c r="F13113">
        <f>(LN($L$2/A13113)/(LN($L$2/$L$3)))^$L$4</f>
        <v>5.5268365355589113</v>
      </c>
      <c r="G13113">
        <f>(1/(1+F13113))*100</f>
        <v>15.321358127354529</v>
      </c>
      <c r="H13113">
        <f>D13113-G13113</f>
        <v>-9.7445825030701094</v>
      </c>
      <c r="I13113">
        <f>H13113^2</f>
        <v>94.956888159140121</v>
      </c>
    </row>
    <row r="13114" spans="1:9" x14ac:dyDescent="0.25">
      <c r="A13114">
        <v>21.314907529424001</v>
      </c>
      <c r="B13114">
        <v>3.8422865500000001E-4</v>
      </c>
      <c r="C13114">
        <f>B13114*$E$2</f>
        <v>3.7193333803999998E-4</v>
      </c>
      <c r="D13114">
        <f>D13115+C13114</f>
        <v>5.5765252845375324</v>
      </c>
      <c r="F13114">
        <f>(LN($L$2/A13114)/(LN($L$2/$L$3)))^$L$4</f>
        <v>5.5268365355589113</v>
      </c>
      <c r="G13114">
        <f>(1/(1+F13114))*100</f>
        <v>15.321358127354529</v>
      </c>
      <c r="H13114">
        <f>D13114-G13114</f>
        <v>-9.7448328428169972</v>
      </c>
      <c r="I13114">
        <f>H13114^2</f>
        <v>94.961767134444798</v>
      </c>
    </row>
    <row r="13115" spans="1:9" x14ac:dyDescent="0.25">
      <c r="A13115">
        <v>21.314907529424001</v>
      </c>
      <c r="B13115">
        <v>3.02949516E-4</v>
      </c>
      <c r="C13115">
        <f>B13115*$E$2</f>
        <v>2.9325513148799998E-4</v>
      </c>
      <c r="D13115">
        <f>D13116+C13115</f>
        <v>5.5761533511994923</v>
      </c>
      <c r="F13115">
        <f>(LN($L$2/A13115)/(LN($L$2/$L$3)))^$L$4</f>
        <v>5.5268365355589113</v>
      </c>
      <c r="G13115">
        <f>(1/(1+F13115))*100</f>
        <v>15.321358127354529</v>
      </c>
      <c r="H13115">
        <f>D13115-G13115</f>
        <v>-9.7452047761550364</v>
      </c>
      <c r="I13115">
        <f>H13115^2</f>
        <v>94.969016129194941</v>
      </c>
    </row>
    <row r="13116" spans="1:9" x14ac:dyDescent="0.25">
      <c r="A13116">
        <v>21.314907529424001</v>
      </c>
      <c r="B13116">
        <v>7.0195619699999997E-4</v>
      </c>
      <c r="C13116">
        <f>B13116*$E$2</f>
        <v>6.7949359869599998E-4</v>
      </c>
      <c r="D13116">
        <f>D13117+C13116</f>
        <v>5.5758600960680047</v>
      </c>
      <c r="F13116">
        <f>(LN($L$2/A13116)/(LN($L$2/$L$3)))^$L$4</f>
        <v>5.5268365355589113</v>
      </c>
      <c r="G13116">
        <f>(1/(1+F13116))*100</f>
        <v>15.321358127354529</v>
      </c>
      <c r="H13116">
        <f>D13116-G13116</f>
        <v>-9.7454980312865231</v>
      </c>
      <c r="I13116">
        <f>H13116^2</f>
        <v>94.974731877809504</v>
      </c>
    </row>
    <row r="13117" spans="1:9" x14ac:dyDescent="0.25">
      <c r="A13117">
        <v>21.314907529424001</v>
      </c>
      <c r="B13117">
        <v>3.1772754200000002E-4</v>
      </c>
      <c r="C13117">
        <f>B13117*$E$2</f>
        <v>3.07560260656E-4</v>
      </c>
      <c r="D13117">
        <f>D13118+C13117</f>
        <v>5.5751806024693087</v>
      </c>
      <c r="F13117">
        <f>(LN($L$2/A13117)/(LN($L$2/$L$3)))^$L$4</f>
        <v>5.5268365355589113</v>
      </c>
      <c r="G13117">
        <f>(1/(1+F13117))*100</f>
        <v>15.321358127354529</v>
      </c>
      <c r="H13117">
        <f>D13117-G13117</f>
        <v>-9.7461775248852192</v>
      </c>
      <c r="I13117">
        <f>H13117^2</f>
        <v>94.987976346577781</v>
      </c>
    </row>
    <row r="13118" spans="1:9" x14ac:dyDescent="0.25">
      <c r="A13118">
        <v>21.314907529424001</v>
      </c>
      <c r="B13118">
        <v>4.8028581899999998E-4</v>
      </c>
      <c r="C13118">
        <f>B13118*$E$2</f>
        <v>4.6491667279199996E-4</v>
      </c>
      <c r="D13118">
        <f>D13119+C13118</f>
        <v>5.5748730422086528</v>
      </c>
      <c r="F13118">
        <f>(LN($L$2/A13118)/(LN($L$2/$L$3)))^$L$4</f>
        <v>5.5268365355589113</v>
      </c>
      <c r="G13118">
        <f>(1/(1+F13118))*100</f>
        <v>15.321358127354529</v>
      </c>
      <c r="H13118">
        <f>D13118-G13118</f>
        <v>-9.746485085145876</v>
      </c>
      <c r="I13118">
        <f>H13118^2</f>
        <v>94.993971514971008</v>
      </c>
    </row>
    <row r="13119" spans="1:9" x14ac:dyDescent="0.25">
      <c r="A13119">
        <v>21.314907529424001</v>
      </c>
      <c r="B13119">
        <v>5.2461989400000005E-4</v>
      </c>
      <c r="C13119">
        <f>B13119*$E$2</f>
        <v>5.0783205739200006E-4</v>
      </c>
      <c r="D13119">
        <f>D13120+C13119</f>
        <v>5.5744081255358608</v>
      </c>
      <c r="F13119">
        <f>(LN($L$2/A13119)/(LN($L$2/$L$3)))^$L$4</f>
        <v>5.5268365355589113</v>
      </c>
      <c r="G13119">
        <f>(1/(1+F13119))*100</f>
        <v>15.321358127354529</v>
      </c>
      <c r="H13119">
        <f>D13119-G13119</f>
        <v>-9.7469500018186679</v>
      </c>
      <c r="I13119">
        <f>H13119^2</f>
        <v>95.003034337952926</v>
      </c>
    </row>
    <row r="13120" spans="1:9" x14ac:dyDescent="0.25">
      <c r="A13120">
        <v>21.314907529424001</v>
      </c>
      <c r="B13120">
        <v>5.0984186900000002E-4</v>
      </c>
      <c r="C13120">
        <f>B13120*$E$2</f>
        <v>4.9352692919200003E-4</v>
      </c>
      <c r="D13120">
        <f>D13121+C13120</f>
        <v>5.5739002934784692</v>
      </c>
      <c r="F13120">
        <f>(LN($L$2/A13120)/(LN($L$2/$L$3)))^$L$4</f>
        <v>5.5268365355589113</v>
      </c>
      <c r="G13120">
        <f>(1/(1+F13120))*100</f>
        <v>15.321358127354529</v>
      </c>
      <c r="H13120">
        <f>D13120-G13120</f>
        <v>-9.7474578338760587</v>
      </c>
      <c r="I13120">
        <f>H13120^2</f>
        <v>95.012934223191749</v>
      </c>
    </row>
    <row r="13121" spans="1:9" x14ac:dyDescent="0.25">
      <c r="A13121">
        <v>21.314907529424001</v>
      </c>
      <c r="B13121">
        <v>3.39894579E-4</v>
      </c>
      <c r="C13121">
        <f>B13121*$E$2</f>
        <v>3.29017952472E-4</v>
      </c>
      <c r="D13121">
        <f>D13122+C13121</f>
        <v>5.5734067665492768</v>
      </c>
      <c r="F13121">
        <f>(LN($L$2/A13121)/(LN($L$2/$L$3)))^$L$4</f>
        <v>5.5268365355589113</v>
      </c>
      <c r="G13121">
        <f>(1/(1+F13121))*100</f>
        <v>15.321358127354529</v>
      </c>
      <c r="H13121">
        <f>D13121-G13121</f>
        <v>-9.7479513608052528</v>
      </c>
      <c r="I13121">
        <f>H13121^2</f>
        <v>95.02255573262498</v>
      </c>
    </row>
    <row r="13122" spans="1:9" x14ac:dyDescent="0.25">
      <c r="A13122">
        <v>21.314907529424001</v>
      </c>
      <c r="B13122">
        <v>4.7289680600000003E-4</v>
      </c>
      <c r="C13122">
        <f>B13122*$E$2</f>
        <v>4.57764108208E-4</v>
      </c>
      <c r="D13122">
        <f>D13123+C13122</f>
        <v>5.5730777485968046</v>
      </c>
      <c r="F13122">
        <f>(LN($L$2/A13122)/(LN($L$2/$L$3)))^$L$4</f>
        <v>5.5268365355589113</v>
      </c>
      <c r="G13122">
        <f>(1/(1+F13122))*100</f>
        <v>15.321358127354529</v>
      </c>
      <c r="H13122">
        <f>D13122-G13122</f>
        <v>-9.7482803787577232</v>
      </c>
      <c r="I13122">
        <f>H13122^2</f>
        <v>95.028970342872825</v>
      </c>
    </row>
    <row r="13123" spans="1:9" x14ac:dyDescent="0.25">
      <c r="A13123">
        <v>21.314907529424001</v>
      </c>
      <c r="B13123">
        <v>4.0639569299999998E-4</v>
      </c>
      <c r="C13123">
        <f>B13123*$E$2</f>
        <v>3.9339103082399997E-4</v>
      </c>
      <c r="D13123">
        <f>D13124+C13123</f>
        <v>5.5726199844885969</v>
      </c>
      <c r="F13123">
        <f>(LN($L$2/A13123)/(LN($L$2/$L$3)))^$L$4</f>
        <v>5.5268365355589113</v>
      </c>
      <c r="G13123">
        <f>(1/(1+F13123))*100</f>
        <v>15.321358127354529</v>
      </c>
      <c r="H13123">
        <f>D13123-G13123</f>
        <v>-9.7487381428659319</v>
      </c>
      <c r="I13123">
        <f>H13123^2</f>
        <v>95.037895378169097</v>
      </c>
    </row>
    <row r="13124" spans="1:9" x14ac:dyDescent="0.25">
      <c r="A13124">
        <v>21.314907529424001</v>
      </c>
      <c r="B13124">
        <v>2.9556050399999999E-4</v>
      </c>
      <c r="C13124">
        <f>B13124*$E$2</f>
        <v>2.8610256787199996E-4</v>
      </c>
      <c r="D13124">
        <f>D13125+C13124</f>
        <v>5.5722265934577733</v>
      </c>
      <c r="F13124">
        <f>(LN($L$2/A13124)/(LN($L$2/$L$3)))^$L$4</f>
        <v>5.5268365355589113</v>
      </c>
      <c r="G13124">
        <f>(1/(1+F13124))*100</f>
        <v>15.321358127354529</v>
      </c>
      <c r="H13124">
        <f>D13124-G13124</f>
        <v>-9.7491315338967546</v>
      </c>
      <c r="I13124">
        <f>H13124^2</f>
        <v>95.045565665220082</v>
      </c>
    </row>
    <row r="13125" spans="1:9" x14ac:dyDescent="0.25">
      <c r="A13125">
        <v>21.314907529424001</v>
      </c>
      <c r="B13125">
        <v>3.1772754200000002E-4</v>
      </c>
      <c r="C13125">
        <f>B13125*$E$2</f>
        <v>3.07560260656E-4</v>
      </c>
      <c r="D13125">
        <f>D13126+C13125</f>
        <v>5.5719404908899008</v>
      </c>
      <c r="F13125">
        <f>(LN($L$2/A13125)/(LN($L$2/$L$3)))^$L$4</f>
        <v>5.5268365355589113</v>
      </c>
      <c r="G13125">
        <f>(1/(1+F13125))*100</f>
        <v>15.321358127354529</v>
      </c>
      <c r="H13125">
        <f>D13125-G13125</f>
        <v>-9.7494176364646279</v>
      </c>
      <c r="I13125">
        <f>H13125^2</f>
        <v>95.051144250207528</v>
      </c>
    </row>
    <row r="13126" spans="1:9" x14ac:dyDescent="0.25">
      <c r="A13126">
        <v>21.314907529424001</v>
      </c>
      <c r="B13126">
        <v>3.02949516E-4</v>
      </c>
      <c r="C13126">
        <f>B13126*$E$2</f>
        <v>2.9325513148799998E-4</v>
      </c>
      <c r="D13126">
        <f>D13127+C13126</f>
        <v>5.5716329306292449</v>
      </c>
      <c r="F13126">
        <f>(LN($L$2/A13126)/(LN($L$2/$L$3)))^$L$4</f>
        <v>5.5268365355589113</v>
      </c>
      <c r="G13126">
        <f>(1/(1+F13126))*100</f>
        <v>15.321358127354529</v>
      </c>
      <c r="H13126">
        <f>D13126-G13126</f>
        <v>-9.7497251967252829</v>
      </c>
      <c r="I13126">
        <f>H13126^2</f>
        <v>95.057141411659856</v>
      </c>
    </row>
    <row r="13127" spans="1:9" x14ac:dyDescent="0.25">
      <c r="A13127">
        <v>21.314907529424001</v>
      </c>
      <c r="B13127">
        <v>3.4728359200000001E-4</v>
      </c>
      <c r="C13127">
        <f>B13127*$E$2</f>
        <v>3.3617051705600001E-4</v>
      </c>
      <c r="D13127">
        <f>D13128+C13127</f>
        <v>5.5713396754977573</v>
      </c>
      <c r="F13127">
        <f>(LN($L$2/A13127)/(LN($L$2/$L$3)))^$L$4</f>
        <v>5.5268365355589113</v>
      </c>
      <c r="G13127">
        <f>(1/(1+F13127))*100</f>
        <v>15.321358127354529</v>
      </c>
      <c r="H13127">
        <f>D13127-G13127</f>
        <v>-9.7500184518567714</v>
      </c>
      <c r="I13127">
        <f>H13127^2</f>
        <v>95.062859811547511</v>
      </c>
    </row>
    <row r="13128" spans="1:9" x14ac:dyDescent="0.25">
      <c r="A13128">
        <v>21.314907529424001</v>
      </c>
      <c r="B13128">
        <v>3.02949516E-4</v>
      </c>
      <c r="C13128">
        <f>B13128*$E$2</f>
        <v>2.9325513148799998E-4</v>
      </c>
      <c r="D13128">
        <f>D13129+C13128</f>
        <v>5.571003504980701</v>
      </c>
      <c r="F13128">
        <f>(LN($L$2/A13128)/(LN($L$2/$L$3)))^$L$4</f>
        <v>5.5268365355589113</v>
      </c>
      <c r="G13128">
        <f>(1/(1+F13128))*100</f>
        <v>15.321358127354529</v>
      </c>
      <c r="H13128">
        <f>D13128-G13128</f>
        <v>-9.7503546223738269</v>
      </c>
      <c r="I13128">
        <f>H13128^2</f>
        <v>95.069415262046647</v>
      </c>
    </row>
    <row r="13129" spans="1:9" x14ac:dyDescent="0.25">
      <c r="A13129">
        <v>21.314907529424001</v>
      </c>
      <c r="B13129">
        <v>3.02949516E-4</v>
      </c>
      <c r="C13129">
        <f>B13129*$E$2</f>
        <v>2.9325513148799998E-4</v>
      </c>
      <c r="D13129">
        <f>D13130+C13129</f>
        <v>5.5707102498492134</v>
      </c>
      <c r="F13129">
        <f>(LN($L$2/A13129)/(LN($L$2/$L$3)))^$L$4</f>
        <v>5.5268365355589113</v>
      </c>
      <c r="G13129">
        <f>(1/(1+F13129))*100</f>
        <v>15.321358127354529</v>
      </c>
      <c r="H13129">
        <f>D13129-G13129</f>
        <v>-9.7506478775053154</v>
      </c>
      <c r="I13129">
        <f>H13129^2</f>
        <v>95.075134031098912</v>
      </c>
    </row>
    <row r="13130" spans="1:9" x14ac:dyDescent="0.25">
      <c r="A13130">
        <v>21.314907529424001</v>
      </c>
      <c r="B13130">
        <v>2.1428136500000001E-4</v>
      </c>
      <c r="C13130">
        <f>B13130*$E$2</f>
        <v>2.0742436132000001E-4</v>
      </c>
      <c r="D13130">
        <f>D13131+C13130</f>
        <v>5.5704169947177258</v>
      </c>
      <c r="F13130">
        <f>(LN($L$2/A13130)/(LN($L$2/$L$3)))^$L$4</f>
        <v>5.5268365355589113</v>
      </c>
      <c r="G13130">
        <f>(1/(1+F13130))*100</f>
        <v>15.321358127354529</v>
      </c>
      <c r="H13130">
        <f>D13130-G13130</f>
        <v>-9.7509411326368038</v>
      </c>
      <c r="I13130">
        <f>H13130^2</f>
        <v>95.080852972148321</v>
      </c>
    </row>
    <row r="13131" spans="1:9" x14ac:dyDescent="0.25">
      <c r="A13131">
        <v>21.314907529424001</v>
      </c>
      <c r="B13131">
        <v>2.3644840300000001E-4</v>
      </c>
      <c r="C13131">
        <f>B13131*$E$2</f>
        <v>2.28882054104E-4</v>
      </c>
      <c r="D13131">
        <f>D13132+C13131</f>
        <v>5.5702095703564058</v>
      </c>
      <c r="F13131">
        <f>(LN($L$2/A13131)/(LN($L$2/$L$3)))^$L$4</f>
        <v>5.5268365355589113</v>
      </c>
      <c r="G13131">
        <f>(1/(1+F13131))*100</f>
        <v>15.321358127354529</v>
      </c>
      <c r="H13131">
        <f>D13131-G13131</f>
        <v>-9.7511485569981229</v>
      </c>
      <c r="I13131">
        <f>H13131^2</f>
        <v>95.084898180646576</v>
      </c>
    </row>
    <row r="13132" spans="1:9" x14ac:dyDescent="0.25">
      <c r="A13132">
        <v>21.314907529424001</v>
      </c>
      <c r="B13132">
        <v>3.1033852900000001E-4</v>
      </c>
      <c r="C13132">
        <f>B13132*$E$2</f>
        <v>3.0040769607199999E-4</v>
      </c>
      <c r="D13132">
        <f>D13133+C13132</f>
        <v>5.5699806883023015</v>
      </c>
      <c r="F13132">
        <f>(LN($L$2/A13132)/(LN($L$2/$L$3)))^$L$4</f>
        <v>5.5268365355589113</v>
      </c>
      <c r="G13132">
        <f>(1/(1+F13132))*100</f>
        <v>15.321358127354529</v>
      </c>
      <c r="H13132">
        <f>D13132-G13132</f>
        <v>-9.7513774390522272</v>
      </c>
      <c r="I13132">
        <f>H13132^2</f>
        <v>95.08936195885677</v>
      </c>
    </row>
    <row r="13133" spans="1:9" x14ac:dyDescent="0.25">
      <c r="A13133">
        <v>21.314907529424001</v>
      </c>
      <c r="B13133">
        <v>7.0934520900000004E-4</v>
      </c>
      <c r="C13133">
        <f>B13133*$E$2</f>
        <v>6.8664616231200006E-4</v>
      </c>
      <c r="D13133">
        <f>D13134+C13133</f>
        <v>5.5696802806062298</v>
      </c>
      <c r="F13133">
        <f>(LN($L$2/A13133)/(LN($L$2/$L$3)))^$L$4</f>
        <v>5.5268365355589113</v>
      </c>
      <c r="G13133">
        <f>(1/(1+F13133))*100</f>
        <v>15.321358127354529</v>
      </c>
      <c r="H13133">
        <f>D13133-G13133</f>
        <v>-9.751677846748299</v>
      </c>
      <c r="I13133">
        <f>H13133^2</f>
        <v>95.095220826761548</v>
      </c>
    </row>
    <row r="13134" spans="1:9" x14ac:dyDescent="0.25">
      <c r="A13134">
        <v>21.314907529424001</v>
      </c>
      <c r="B13134">
        <v>4.3595174300000003E-4</v>
      </c>
      <c r="C13134">
        <f>B13134*$E$2</f>
        <v>4.2200128722400004E-4</v>
      </c>
      <c r="D13134">
        <f>D13135+C13134</f>
        <v>5.5689936344439177</v>
      </c>
      <c r="F13134">
        <f>(LN($L$2/A13134)/(LN($L$2/$L$3)))^$L$4</f>
        <v>5.5268365355589113</v>
      </c>
      <c r="G13134">
        <f>(1/(1+F13134))*100</f>
        <v>15.321358127354529</v>
      </c>
      <c r="H13134">
        <f>D13134-G13134</f>
        <v>-9.7523644929106119</v>
      </c>
      <c r="I13134">
        <f>H13134^2</f>
        <v>95.108613202583655</v>
      </c>
    </row>
    <row r="13135" spans="1:9" x14ac:dyDescent="0.25">
      <c r="A13135">
        <v>21.314907529424001</v>
      </c>
      <c r="B13135">
        <v>2.3644840300000001E-4</v>
      </c>
      <c r="C13135">
        <f>B13135*$E$2</f>
        <v>2.28882054104E-4</v>
      </c>
      <c r="D13135">
        <f>D13136+C13135</f>
        <v>5.5685716331566937</v>
      </c>
      <c r="F13135">
        <f>(LN($L$2/A13135)/(LN($L$2/$L$3)))^$L$4</f>
        <v>5.5268365355589113</v>
      </c>
      <c r="G13135">
        <f>(1/(1+F13135))*100</f>
        <v>15.321358127354529</v>
      </c>
      <c r="H13135">
        <f>D13135-G13135</f>
        <v>-9.7527864941978351</v>
      </c>
      <c r="I13135">
        <f>H13135^2</f>
        <v>95.116844401407704</v>
      </c>
    </row>
    <row r="13136" spans="1:9" x14ac:dyDescent="0.25">
      <c r="A13136">
        <v>21.314907529424001</v>
      </c>
      <c r="B13136">
        <v>3.3250556699999999E-4</v>
      </c>
      <c r="C13136">
        <f>B13136*$E$2</f>
        <v>3.2186538885599998E-4</v>
      </c>
      <c r="D13136">
        <f>D13137+C13136</f>
        <v>5.5683427511025894</v>
      </c>
      <c r="F13136">
        <f>(LN($L$2/A13136)/(LN($L$2/$L$3)))^$L$4</f>
        <v>5.5268365355589113</v>
      </c>
      <c r="G13136">
        <f>(1/(1+F13136))*100</f>
        <v>15.321358127354529</v>
      </c>
      <c r="H13136">
        <f>D13136-G13136</f>
        <v>-9.7530153762519394</v>
      </c>
      <c r="I13136">
        <f>H13136^2</f>
        <v>95.121308929406752</v>
      </c>
    </row>
    <row r="13137" spans="1:9" x14ac:dyDescent="0.25">
      <c r="A13137">
        <v>21.314907529424001</v>
      </c>
      <c r="B13137">
        <v>5.1723088199999998E-4</v>
      </c>
      <c r="C13137">
        <f>B13137*$E$2</f>
        <v>5.0067949377599998E-4</v>
      </c>
      <c r="D13137">
        <f>D13138+C13137</f>
        <v>5.5680208857137332</v>
      </c>
      <c r="F13137">
        <f>(LN($L$2/A13137)/(LN($L$2/$L$3)))^$L$4</f>
        <v>5.5268365355589113</v>
      </c>
      <c r="G13137">
        <f>(1/(1+F13137))*100</f>
        <v>15.321358127354529</v>
      </c>
      <c r="H13137">
        <f>D13137-G13137</f>
        <v>-9.7533372416407964</v>
      </c>
      <c r="I13137">
        <f>H13137^2</f>
        <v>95.127587349177304</v>
      </c>
    </row>
    <row r="13138" spans="1:9" x14ac:dyDescent="0.25">
      <c r="A13138">
        <v>21.314905635523001</v>
      </c>
      <c r="B13138">
        <v>3.1772754200000002E-4</v>
      </c>
      <c r="C13138">
        <f>B13138*$E$2</f>
        <v>3.07560260656E-4</v>
      </c>
      <c r="D13138">
        <f>D13139+C13138</f>
        <v>5.5675202062199576</v>
      </c>
      <c r="F13138">
        <f>(LN($L$2/A13138)/(LN($L$2/$L$3)))^$L$4</f>
        <v>5.5268367998864978</v>
      </c>
      <c r="G13138">
        <f>(1/(1+F13138))*100</f>
        <v>15.321357506861366</v>
      </c>
      <c r="H13138">
        <f>D13138-G13138</f>
        <v>-9.7538373006414076</v>
      </c>
      <c r="I13138">
        <f>H13138^2</f>
        <v>95.137342087383658</v>
      </c>
    </row>
    <row r="13139" spans="1:9" x14ac:dyDescent="0.25">
      <c r="A13139">
        <v>21.314905635523001</v>
      </c>
      <c r="B13139">
        <v>4.0639569299999998E-4</v>
      </c>
      <c r="C13139">
        <f>B13139*$E$2</f>
        <v>3.9339103082399997E-4</v>
      </c>
      <c r="D13139">
        <f>D13140+C13139</f>
        <v>5.5672126459593017</v>
      </c>
      <c r="F13139">
        <f>(LN($L$2/A13139)/(LN($L$2/$L$3)))^$L$4</f>
        <v>5.5268367998864978</v>
      </c>
      <c r="G13139">
        <f>(1/(1+F13139))*100</f>
        <v>15.321357506861366</v>
      </c>
      <c r="H13139">
        <f>D13139-G13139</f>
        <v>-9.7541448609020645</v>
      </c>
      <c r="I13139">
        <f>H13139^2</f>
        <v>95.143341967462149</v>
      </c>
    </row>
    <row r="13140" spans="1:9" x14ac:dyDescent="0.25">
      <c r="A13140">
        <v>21.314905635523001</v>
      </c>
      <c r="B13140">
        <v>3.1033852900000001E-4</v>
      </c>
      <c r="C13140">
        <f>B13140*$E$2</f>
        <v>3.0040769607199999E-4</v>
      </c>
      <c r="D13140">
        <f>D13141+C13140</f>
        <v>5.5668192549284781</v>
      </c>
      <c r="F13140">
        <f>(LN($L$2/A13140)/(LN($L$2/$L$3)))^$L$4</f>
        <v>5.5268367998864978</v>
      </c>
      <c r="G13140">
        <f>(1/(1+F13140))*100</f>
        <v>15.321357506861366</v>
      </c>
      <c r="H13140">
        <f>D13140-G13140</f>
        <v>-9.7545382519328889</v>
      </c>
      <c r="I13140">
        <f>H13140^2</f>
        <v>95.151016508421947</v>
      </c>
    </row>
    <row r="13141" spans="1:9" x14ac:dyDescent="0.25">
      <c r="A13141">
        <v>21.314905635523001</v>
      </c>
      <c r="B13141">
        <v>2.8817149099999998E-4</v>
      </c>
      <c r="C13141">
        <f>B13141*$E$2</f>
        <v>2.7895000328799995E-4</v>
      </c>
      <c r="D13141">
        <f>D13142+C13141</f>
        <v>5.5665188472324063</v>
      </c>
      <c r="F13141">
        <f>(LN($L$2/A13141)/(LN($L$2/$L$3)))^$L$4</f>
        <v>5.5268367998864978</v>
      </c>
      <c r="G13141">
        <f>(1/(1+F13141))*100</f>
        <v>15.321357506861366</v>
      </c>
      <c r="H13141">
        <f>D13141-G13141</f>
        <v>-9.7548386596289589</v>
      </c>
      <c r="I13141">
        <f>H13141^2</f>
        <v>95.156877275391707</v>
      </c>
    </row>
    <row r="13142" spans="1:9" x14ac:dyDescent="0.25">
      <c r="A13142">
        <v>21.314905635523001</v>
      </c>
      <c r="B13142">
        <v>5.0245285699999996E-4</v>
      </c>
      <c r="C13142">
        <f>B13142*$E$2</f>
        <v>4.8637436557599995E-4</v>
      </c>
      <c r="D13142">
        <f>D13143+C13142</f>
        <v>5.566239897229118</v>
      </c>
      <c r="F13142">
        <f>(LN($L$2/A13142)/(LN($L$2/$L$3)))^$L$4</f>
        <v>5.5268367998864978</v>
      </c>
      <c r="G13142">
        <f>(1/(1+F13142))*100</f>
        <v>15.321357506861366</v>
      </c>
      <c r="H13142">
        <f>D13142-G13142</f>
        <v>-9.7551176096322472</v>
      </c>
      <c r="I13142">
        <f>H13142^2</f>
        <v>95.162319577757174</v>
      </c>
    </row>
    <row r="13143" spans="1:9" x14ac:dyDescent="0.25">
      <c r="A13143">
        <v>21.314905635523001</v>
      </c>
      <c r="B13143">
        <v>2.5122642799999998E-4</v>
      </c>
      <c r="C13143">
        <f>B13143*$E$2</f>
        <v>2.4318718230399998E-4</v>
      </c>
      <c r="D13143">
        <f>D13144+C13143</f>
        <v>5.5657535228635417</v>
      </c>
      <c r="F13143">
        <f>(LN($L$2/A13143)/(LN($L$2/$L$3)))^$L$4</f>
        <v>5.5268367998864978</v>
      </c>
      <c r="G13143">
        <f>(1/(1+F13143))*100</f>
        <v>15.321357506861366</v>
      </c>
      <c r="H13143">
        <f>D13143-G13143</f>
        <v>-9.7556039839978244</v>
      </c>
      <c r="I13143">
        <f>H13143^2</f>
        <v>95.171809092594216</v>
      </c>
    </row>
    <row r="13144" spans="1:9" x14ac:dyDescent="0.25">
      <c r="A13144">
        <v>21.314905635523001</v>
      </c>
      <c r="B13144">
        <v>9.90127688E-4</v>
      </c>
      <c r="C13144">
        <f>B13144*$E$2</f>
        <v>9.5844360198399999E-4</v>
      </c>
      <c r="D13144">
        <f>D13145+C13144</f>
        <v>5.5655103356812381</v>
      </c>
      <c r="F13144">
        <f>(LN($L$2/A13144)/(LN($L$2/$L$3)))^$L$4</f>
        <v>5.5268367998864978</v>
      </c>
      <c r="G13144">
        <f>(1/(1+F13144))*100</f>
        <v>15.321357506861366</v>
      </c>
      <c r="H13144">
        <f>D13144-G13144</f>
        <v>-9.7558471711801289</v>
      </c>
      <c r="I13144">
        <f>H13144^2</f>
        <v>95.176554027423322</v>
      </c>
    </row>
    <row r="13145" spans="1:9" x14ac:dyDescent="0.25">
      <c r="A13145">
        <v>21.314905635523001</v>
      </c>
      <c r="B13145">
        <v>2.06892353E-4</v>
      </c>
      <c r="C13145">
        <f>B13145*$E$2</f>
        <v>2.0027179770399999E-4</v>
      </c>
      <c r="D13145">
        <f>D13146+C13145</f>
        <v>5.5645518920792538</v>
      </c>
      <c r="F13145">
        <f>(LN($L$2/A13145)/(LN($L$2/$L$3)))^$L$4</f>
        <v>5.5268367998864978</v>
      </c>
      <c r="G13145">
        <f>(1/(1+F13145))*100</f>
        <v>15.321357506861366</v>
      </c>
      <c r="H13145">
        <f>D13145-G13145</f>
        <v>-9.7568056147821132</v>
      </c>
      <c r="I13145">
        <f>H13145^2</f>
        <v>95.195255804643764</v>
      </c>
    </row>
    <row r="13146" spans="1:9" x14ac:dyDescent="0.25">
      <c r="A13146">
        <v>21.314905635523001</v>
      </c>
      <c r="B13146">
        <v>5.9851002000000004E-4</v>
      </c>
      <c r="C13146">
        <f>B13146*$E$2</f>
        <v>5.7935769936E-4</v>
      </c>
      <c r="D13146">
        <f>D13147+C13146</f>
        <v>5.5643516202815499</v>
      </c>
      <c r="F13146">
        <f>(LN($L$2/A13146)/(LN($L$2/$L$3)))^$L$4</f>
        <v>5.5268367998864978</v>
      </c>
      <c r="G13146">
        <f>(1/(1+F13146))*100</f>
        <v>15.321357506861366</v>
      </c>
      <c r="H13146">
        <f>D13146-G13146</f>
        <v>-9.7570058865798153</v>
      </c>
      <c r="I13146">
        <f>H13146^2</f>
        <v>95.199163870753168</v>
      </c>
    </row>
    <row r="13147" spans="1:9" x14ac:dyDescent="0.25">
      <c r="A13147">
        <v>21.314905635523001</v>
      </c>
      <c r="B13147">
        <v>3.1033852900000001E-4</v>
      </c>
      <c r="C13147">
        <f>B13147*$E$2</f>
        <v>3.0040769607199999E-4</v>
      </c>
      <c r="D13147">
        <f>D13148+C13147</f>
        <v>5.5637722625821899</v>
      </c>
      <c r="F13147">
        <f>(LN($L$2/A13147)/(LN($L$2/$L$3)))^$L$4</f>
        <v>5.5268367998864978</v>
      </c>
      <c r="G13147">
        <f>(1/(1+F13147))*100</f>
        <v>15.321357506861366</v>
      </c>
      <c r="H13147">
        <f>D13147-G13147</f>
        <v>-9.7575852442791771</v>
      </c>
      <c r="I13147">
        <f>H13147^2</f>
        <v>95.210469799374721</v>
      </c>
    </row>
    <row r="13148" spans="1:9" x14ac:dyDescent="0.25">
      <c r="A13148">
        <v>21.314905635523001</v>
      </c>
      <c r="B13148">
        <v>4.7289680600000003E-4</v>
      </c>
      <c r="C13148">
        <f>B13148*$E$2</f>
        <v>4.57764108208E-4</v>
      </c>
      <c r="D13148">
        <f>D13149+C13148</f>
        <v>5.5634718548861182</v>
      </c>
      <c r="F13148">
        <f>(LN($L$2/A13148)/(LN($L$2/$L$3)))^$L$4</f>
        <v>5.5268367998864978</v>
      </c>
      <c r="G13148">
        <f>(1/(1+F13148))*100</f>
        <v>15.321357506861366</v>
      </c>
      <c r="H13148">
        <f>D13148-G13148</f>
        <v>-9.757885651975247</v>
      </c>
      <c r="I13148">
        <f>H13148^2</f>
        <v>95.216332397024388</v>
      </c>
    </row>
    <row r="13149" spans="1:9" x14ac:dyDescent="0.25">
      <c r="A13149">
        <v>21.314905635523001</v>
      </c>
      <c r="B13149">
        <v>5.1723088199999998E-4</v>
      </c>
      <c r="C13149">
        <f>B13149*$E$2</f>
        <v>5.0067949377599998E-4</v>
      </c>
      <c r="D13149">
        <f>D13150+C13149</f>
        <v>5.5630140907779104</v>
      </c>
      <c r="F13149">
        <f>(LN($L$2/A13149)/(LN($L$2/$L$3)))^$L$4</f>
        <v>5.5268367998864978</v>
      </c>
      <c r="G13149">
        <f>(1/(1+F13149))*100</f>
        <v>15.321357506861366</v>
      </c>
      <c r="H13149">
        <f>D13149-G13149</f>
        <v>-9.7583434160834557</v>
      </c>
      <c r="I13149">
        <f>H13149^2</f>
        <v>95.225266226219333</v>
      </c>
    </row>
    <row r="13150" spans="1:9" x14ac:dyDescent="0.25">
      <c r="A13150">
        <v>21.314905635523001</v>
      </c>
      <c r="B13150">
        <v>4.95063844E-4</v>
      </c>
      <c r="C13150">
        <f>B13150*$E$2</f>
        <v>4.7922180099199999E-4</v>
      </c>
      <c r="D13150">
        <f>D13151+C13150</f>
        <v>5.5625134112841348</v>
      </c>
      <c r="F13150">
        <f>(LN($L$2/A13150)/(LN($L$2/$L$3)))^$L$4</f>
        <v>5.5268367998864978</v>
      </c>
      <c r="G13150">
        <f>(1/(1+F13150))*100</f>
        <v>15.321357506861366</v>
      </c>
      <c r="H13150">
        <f>D13150-G13150</f>
        <v>-9.7588440955772313</v>
      </c>
      <c r="I13150">
        <f>H13150^2</f>
        <v>95.235038081782591</v>
      </c>
    </row>
    <row r="13151" spans="1:9" x14ac:dyDescent="0.25">
      <c r="A13151">
        <v>21.314905635523001</v>
      </c>
      <c r="B13151">
        <v>5.32008907E-4</v>
      </c>
      <c r="C13151">
        <f>B13151*$E$2</f>
        <v>5.1498462197600002E-4</v>
      </c>
      <c r="D13151">
        <f>D13152+C13151</f>
        <v>5.5620341894831427</v>
      </c>
      <c r="F13151">
        <f>(LN($L$2/A13151)/(LN($L$2/$L$3)))^$L$4</f>
        <v>5.5268367998864978</v>
      </c>
      <c r="G13151">
        <f>(1/(1+F13151))*100</f>
        <v>15.321357506861366</v>
      </c>
      <c r="H13151">
        <f>D13151-G13151</f>
        <v>-9.7593233173782235</v>
      </c>
      <c r="I13151">
        <f>H13151^2</f>
        <v>95.244391613122289</v>
      </c>
    </row>
    <row r="13152" spans="1:9" x14ac:dyDescent="0.25">
      <c r="A13152">
        <v>21.314905635523001</v>
      </c>
      <c r="B13152">
        <v>3.39894579E-4</v>
      </c>
      <c r="C13152">
        <f>B13152*$E$2</f>
        <v>3.29017952472E-4</v>
      </c>
      <c r="D13152">
        <f>D13153+C13152</f>
        <v>5.5615192048611668</v>
      </c>
      <c r="F13152">
        <f>(LN($L$2/A13152)/(LN($L$2/$L$3)))^$L$4</f>
        <v>5.5268367998864978</v>
      </c>
      <c r="G13152">
        <f>(1/(1+F13152))*100</f>
        <v>15.321357506861366</v>
      </c>
      <c r="H13152">
        <f>D13152-G13152</f>
        <v>-9.7598383020001993</v>
      </c>
      <c r="I13152">
        <f>H13152^2</f>
        <v>95.254443681190139</v>
      </c>
    </row>
    <row r="13153" spans="1:9" x14ac:dyDescent="0.25">
      <c r="A13153">
        <v>21.314905635523001</v>
      </c>
      <c r="B13153">
        <v>4.58118781E-4</v>
      </c>
      <c r="C13153">
        <f>B13153*$E$2</f>
        <v>4.4345898000799997E-4</v>
      </c>
      <c r="D13153">
        <f>D13154+C13153</f>
        <v>5.5611901869086946</v>
      </c>
      <c r="F13153">
        <f>(LN($L$2/A13153)/(LN($L$2/$L$3)))^$L$4</f>
        <v>5.5268367998864978</v>
      </c>
      <c r="G13153">
        <f>(1/(1+F13153))*100</f>
        <v>15.321357506861366</v>
      </c>
      <c r="H13153">
        <f>D13153-G13153</f>
        <v>-9.7601673199526715</v>
      </c>
      <c r="I13153">
        <f>H13153^2</f>
        <v>95.260866113472119</v>
      </c>
    </row>
    <row r="13154" spans="1:9" x14ac:dyDescent="0.25">
      <c r="A13154">
        <v>21.314905635523001</v>
      </c>
      <c r="B13154">
        <v>4.0639569299999998E-4</v>
      </c>
      <c r="C13154">
        <f>B13154*$E$2</f>
        <v>3.9339103082399997E-4</v>
      </c>
      <c r="D13154">
        <f>D13155+C13154</f>
        <v>5.5607467279286862</v>
      </c>
      <c r="F13154">
        <f>(LN($L$2/A13154)/(LN($L$2/$L$3)))^$L$4</f>
        <v>5.5268367998864978</v>
      </c>
      <c r="G13154">
        <f>(1/(1+F13154))*100</f>
        <v>15.321357506861366</v>
      </c>
      <c r="H13154">
        <f>D13154-G13154</f>
        <v>-9.7606107789326799</v>
      </c>
      <c r="I13154">
        <f>H13154^2</f>
        <v>95.269522777816817</v>
      </c>
    </row>
    <row r="13155" spans="1:9" x14ac:dyDescent="0.25">
      <c r="A13155">
        <v>21.314905635523001</v>
      </c>
      <c r="B13155">
        <v>4.4334075599999998E-4</v>
      </c>
      <c r="C13155">
        <f>B13155*$E$2</f>
        <v>4.2915385180799999E-4</v>
      </c>
      <c r="D13155">
        <f>D13156+C13155</f>
        <v>5.5603533368978626</v>
      </c>
      <c r="F13155">
        <f>(LN($L$2/A13155)/(LN($L$2/$L$3)))^$L$4</f>
        <v>5.5268367998864978</v>
      </c>
      <c r="G13155">
        <f>(1/(1+F13155))*100</f>
        <v>15.321357506861366</v>
      </c>
      <c r="H13155">
        <f>D13155-G13155</f>
        <v>-9.7610041699635026</v>
      </c>
      <c r="I13155">
        <f>H13155^2</f>
        <v>95.277202406044893</v>
      </c>
    </row>
    <row r="13156" spans="1:9" x14ac:dyDescent="0.25">
      <c r="A13156">
        <v>21.314905635523001</v>
      </c>
      <c r="B13156">
        <v>2.5861544099999999E-4</v>
      </c>
      <c r="C13156">
        <f>B13156*$E$2</f>
        <v>2.5033974688799999E-4</v>
      </c>
      <c r="D13156">
        <f>D13157+C13156</f>
        <v>5.5599241830460544</v>
      </c>
      <c r="F13156">
        <f>(LN($L$2/A13156)/(LN($L$2/$L$3)))^$L$4</f>
        <v>5.5268367998864978</v>
      </c>
      <c r="G13156">
        <f>(1/(1+F13156))*100</f>
        <v>15.321357506861366</v>
      </c>
      <c r="H13156">
        <f>D13156-G13156</f>
        <v>-9.7614333238153108</v>
      </c>
      <c r="I13156">
        <f>H13156^2</f>
        <v>95.285580535292027</v>
      </c>
    </row>
    <row r="13157" spans="1:9" x14ac:dyDescent="0.25">
      <c r="A13157">
        <v>21.314905635523001</v>
      </c>
      <c r="B13157">
        <v>3.1033852900000001E-4</v>
      </c>
      <c r="C13157">
        <f>B13157*$E$2</f>
        <v>3.0040769607199999E-4</v>
      </c>
      <c r="D13157">
        <f>D13158+C13157</f>
        <v>5.5596738432991666</v>
      </c>
      <c r="F13157">
        <f>(LN($L$2/A13157)/(LN($L$2/$L$3)))^$L$4</f>
        <v>5.5268367998864978</v>
      </c>
      <c r="G13157">
        <f>(1/(1+F13157))*100</f>
        <v>15.321357506861366</v>
      </c>
      <c r="H13157">
        <f>D13157-G13157</f>
        <v>-9.7616836635621986</v>
      </c>
      <c r="I13157">
        <f>H13157^2</f>
        <v>95.290467947457103</v>
      </c>
    </row>
    <row r="13158" spans="1:9" x14ac:dyDescent="0.25">
      <c r="A13158">
        <v>21.314905635523001</v>
      </c>
      <c r="B13158">
        <v>3.3250556699999999E-4</v>
      </c>
      <c r="C13158">
        <f>B13158*$E$2</f>
        <v>3.2186538885599998E-4</v>
      </c>
      <c r="D13158">
        <f>D13159+C13158</f>
        <v>5.5593734356030948</v>
      </c>
      <c r="F13158">
        <f>(LN($L$2/A13158)/(LN($L$2/$L$3)))^$L$4</f>
        <v>5.5268367998864978</v>
      </c>
      <c r="G13158">
        <f>(1/(1+F13158))*100</f>
        <v>15.321357506861366</v>
      </c>
      <c r="H13158">
        <f>D13158-G13158</f>
        <v>-9.7619840712582722</v>
      </c>
      <c r="I13158">
        <f>H13158^2</f>
        <v>95.296333007500237</v>
      </c>
    </row>
    <row r="13159" spans="1:9" x14ac:dyDescent="0.25">
      <c r="A13159">
        <v>21.314905635523001</v>
      </c>
      <c r="B13159">
        <v>4.58118781E-4</v>
      </c>
      <c r="C13159">
        <f>B13159*$E$2</f>
        <v>4.4345898000799997E-4</v>
      </c>
      <c r="D13159">
        <f>D13160+C13159</f>
        <v>5.5590515702142387</v>
      </c>
      <c r="F13159">
        <f>(LN($L$2/A13159)/(LN($L$2/$L$3)))^$L$4</f>
        <v>5.5268367998864978</v>
      </c>
      <c r="G13159">
        <f>(1/(1+F13159))*100</f>
        <v>15.321357506861366</v>
      </c>
      <c r="H13159">
        <f>D13159-G13159</f>
        <v>-9.7623059366471274</v>
      </c>
      <c r="I13159">
        <f>H13159^2</f>
        <v>95.302617200695749</v>
      </c>
    </row>
    <row r="13160" spans="1:9" x14ac:dyDescent="0.25">
      <c r="A13160">
        <v>21.314905635523001</v>
      </c>
      <c r="B13160">
        <v>3.5467260500000002E-4</v>
      </c>
      <c r="C13160">
        <f>B13160*$E$2</f>
        <v>3.4332308164000002E-4</v>
      </c>
      <c r="D13160">
        <f>D13161+C13160</f>
        <v>5.5586081112342303</v>
      </c>
      <c r="F13160">
        <f>(LN($L$2/A13160)/(LN($L$2/$L$3)))^$L$4</f>
        <v>5.5268367998864978</v>
      </c>
      <c r="G13160">
        <f>(1/(1+F13160))*100</f>
        <v>15.321357506861366</v>
      </c>
      <c r="H13160">
        <f>D13160-G13160</f>
        <v>-9.7627493956271358</v>
      </c>
      <c r="I13160">
        <f>H13160^2</f>
        <v>95.31127576181801</v>
      </c>
    </row>
    <row r="13161" spans="1:9" x14ac:dyDescent="0.25">
      <c r="A13161">
        <v>21.314905635523001</v>
      </c>
      <c r="B13161">
        <v>4.5072976799999999E-4</v>
      </c>
      <c r="C13161">
        <f>B13161*$E$2</f>
        <v>4.3630641542399996E-4</v>
      </c>
      <c r="D13161">
        <f>D13162+C13161</f>
        <v>5.5582647881525906</v>
      </c>
      <c r="F13161">
        <f>(LN($L$2/A13161)/(LN($L$2/$L$3)))^$L$4</f>
        <v>5.5268367998864978</v>
      </c>
      <c r="G13161">
        <f>(1/(1+F13161))*100</f>
        <v>15.321357506861366</v>
      </c>
      <c r="H13161">
        <f>D13161-G13161</f>
        <v>-9.7630927187087764</v>
      </c>
      <c r="I13161">
        <f>H13161^2</f>
        <v>95.31797943410433</v>
      </c>
    </row>
    <row r="13162" spans="1:9" x14ac:dyDescent="0.25">
      <c r="A13162">
        <v>21.314905635523001</v>
      </c>
      <c r="B13162">
        <v>3.39894579E-4</v>
      </c>
      <c r="C13162">
        <f>B13162*$E$2</f>
        <v>3.29017952472E-4</v>
      </c>
      <c r="D13162">
        <f>D13163+C13162</f>
        <v>5.5578284817371664</v>
      </c>
      <c r="F13162">
        <f>(LN($L$2/A13162)/(LN($L$2/$L$3)))^$L$4</f>
        <v>5.5268367998864978</v>
      </c>
      <c r="G13162">
        <f>(1/(1+F13162))*100</f>
        <v>15.321357506861366</v>
      </c>
      <c r="H13162">
        <f>D13162-G13162</f>
        <v>-9.7635290251241997</v>
      </c>
      <c r="I13162">
        <f>H13162^2</f>
        <v>95.326499024442711</v>
      </c>
    </row>
    <row r="13163" spans="1:9" x14ac:dyDescent="0.25">
      <c r="A13163">
        <v>21.314905635523001</v>
      </c>
      <c r="B13163">
        <v>2.5861544099999999E-4</v>
      </c>
      <c r="C13163">
        <f>B13163*$E$2</f>
        <v>2.5033974688799999E-4</v>
      </c>
      <c r="D13163">
        <f>D13164+C13163</f>
        <v>5.5574994637846942</v>
      </c>
      <c r="F13163">
        <f>(LN($L$2/A13163)/(LN($L$2/$L$3)))^$L$4</f>
        <v>5.5268367998864978</v>
      </c>
      <c r="G13163">
        <f>(1/(1+F13163))*100</f>
        <v>15.321357506861366</v>
      </c>
      <c r="H13163">
        <f>D13163-G13163</f>
        <v>-9.7638580430766719</v>
      </c>
      <c r="I13163">
        <f>H13163^2</f>
        <v>95.332923885353011</v>
      </c>
    </row>
    <row r="13164" spans="1:9" x14ac:dyDescent="0.25">
      <c r="A13164">
        <v>21.314905635523001</v>
      </c>
      <c r="B13164">
        <v>5.9112100799999998E-4</v>
      </c>
      <c r="C13164">
        <f>B13164*$E$2</f>
        <v>5.7220513574399992E-4</v>
      </c>
      <c r="D13164">
        <f>D13165+C13164</f>
        <v>5.5572491240378064</v>
      </c>
      <c r="F13164">
        <f>(LN($L$2/A13164)/(LN($L$2/$L$3)))^$L$4</f>
        <v>5.5268367998864978</v>
      </c>
      <c r="G13164">
        <f>(1/(1+F13164))*100</f>
        <v>15.321357506861366</v>
      </c>
      <c r="H13164">
        <f>D13164-G13164</f>
        <v>-9.7641083828235598</v>
      </c>
      <c r="I13164">
        <f>H13164^2</f>
        <v>95.337812511525314</v>
      </c>
    </row>
    <row r="13165" spans="1:9" x14ac:dyDescent="0.25">
      <c r="A13165">
        <v>21.314905635523001</v>
      </c>
      <c r="B13165">
        <v>6.42844096E-4</v>
      </c>
      <c r="C13165">
        <f>B13165*$E$2</f>
        <v>6.2227308492799997E-4</v>
      </c>
      <c r="D13165">
        <f>D13166+C13165</f>
        <v>5.5566769189020624</v>
      </c>
      <c r="F13165">
        <f>(LN($L$2/A13165)/(LN($L$2/$L$3)))^$L$4</f>
        <v>5.5268367998864978</v>
      </c>
      <c r="G13165">
        <f>(1/(1+F13165))*100</f>
        <v>15.321357506861366</v>
      </c>
      <c r="H13165">
        <f>D13165-G13165</f>
        <v>-9.7646805879593046</v>
      </c>
      <c r="I13165">
        <f>H13165^2</f>
        <v>95.348986984869271</v>
      </c>
    </row>
    <row r="13166" spans="1:9" x14ac:dyDescent="0.25">
      <c r="A13166">
        <v>21.314905635523001</v>
      </c>
      <c r="B13166">
        <v>4.0639569299999998E-4</v>
      </c>
      <c r="C13166">
        <f>B13166*$E$2</f>
        <v>3.9339103082399997E-4</v>
      </c>
      <c r="D13166">
        <f>D13167+C13166</f>
        <v>5.5560546458171345</v>
      </c>
      <c r="F13166">
        <f>(LN($L$2/A13166)/(LN($L$2/$L$3)))^$L$4</f>
        <v>5.5268367998864978</v>
      </c>
      <c r="G13166">
        <f>(1/(1+F13166))*100</f>
        <v>15.321357506861366</v>
      </c>
      <c r="H13166">
        <f>D13166-G13166</f>
        <v>-9.7653028610442316</v>
      </c>
      <c r="I13166">
        <f>H13166^2</f>
        <v>95.36113996791866</v>
      </c>
    </row>
    <row r="13167" spans="1:9" x14ac:dyDescent="0.25">
      <c r="A13167">
        <v>21.314905635523001</v>
      </c>
      <c r="B13167">
        <v>1.7733630200000001E-4</v>
      </c>
      <c r="C13167">
        <f>B13167*$E$2</f>
        <v>1.7166154033599999E-4</v>
      </c>
      <c r="D13167">
        <f>D13168+C13167</f>
        <v>5.5556612547863109</v>
      </c>
      <c r="F13167">
        <f>(LN($L$2/A13167)/(LN($L$2/$L$3)))^$L$4</f>
        <v>5.5268367998864978</v>
      </c>
      <c r="G13167">
        <f>(1/(1+F13167))*100</f>
        <v>15.321357506861366</v>
      </c>
      <c r="H13167">
        <f>D13167-G13167</f>
        <v>-9.7656962520750561</v>
      </c>
      <c r="I13167">
        <f>H13167^2</f>
        <v>95.368823287792793</v>
      </c>
    </row>
    <row r="13168" spans="1:9" x14ac:dyDescent="0.25">
      <c r="A13168">
        <v>21.314905635523001</v>
      </c>
      <c r="B13168">
        <v>2.8817149099999998E-4</v>
      </c>
      <c r="C13168">
        <f>B13168*$E$2</f>
        <v>2.7895000328799995E-4</v>
      </c>
      <c r="D13168">
        <f>D13169+C13168</f>
        <v>5.5554895932459747</v>
      </c>
      <c r="F13168">
        <f>(LN($L$2/A13168)/(LN($L$2/$L$3)))^$L$4</f>
        <v>5.5268367998864978</v>
      </c>
      <c r="G13168">
        <f>(1/(1+F13168))*100</f>
        <v>15.321357506861366</v>
      </c>
      <c r="H13168">
        <f>D13168-G13168</f>
        <v>-9.7658679136153914</v>
      </c>
      <c r="I13168">
        <f>H13168^2</f>
        <v>95.372176106182636</v>
      </c>
    </row>
    <row r="13169" spans="1:9" x14ac:dyDescent="0.25">
      <c r="A13169">
        <v>21.314905635523001</v>
      </c>
      <c r="B13169">
        <v>4.95063844E-4</v>
      </c>
      <c r="C13169">
        <f>B13169*$E$2</f>
        <v>4.7922180099199999E-4</v>
      </c>
      <c r="D13169">
        <f>D13170+C13169</f>
        <v>5.5552106432426864</v>
      </c>
      <c r="F13169">
        <f>(LN($L$2/A13169)/(LN($L$2/$L$3)))^$L$4</f>
        <v>5.5268367998864978</v>
      </c>
      <c r="G13169">
        <f>(1/(1+F13169))*100</f>
        <v>15.321357506861366</v>
      </c>
      <c r="H13169">
        <f>D13169-G13169</f>
        <v>-9.7661468636186797</v>
      </c>
      <c r="I13169">
        <f>H13169^2</f>
        <v>95.377624561768968</v>
      </c>
    </row>
    <row r="13170" spans="1:9" x14ac:dyDescent="0.25">
      <c r="A13170">
        <v>21.314905635523001</v>
      </c>
      <c r="B13170">
        <v>4.3595174300000003E-4</v>
      </c>
      <c r="C13170">
        <f>B13170*$E$2</f>
        <v>4.2200128722400004E-4</v>
      </c>
      <c r="D13170">
        <f>D13171+C13170</f>
        <v>5.5547314214416943</v>
      </c>
      <c r="F13170">
        <f>(LN($L$2/A13170)/(LN($L$2/$L$3)))^$L$4</f>
        <v>5.5268367998864978</v>
      </c>
      <c r="G13170">
        <f>(1/(1+F13170))*100</f>
        <v>15.321357506861366</v>
      </c>
      <c r="H13170">
        <f>D13170-G13170</f>
        <v>-9.7666260854196718</v>
      </c>
      <c r="I13170">
        <f>H13170^2</f>
        <v>95.386985092399982</v>
      </c>
    </row>
    <row r="13171" spans="1:9" x14ac:dyDescent="0.25">
      <c r="A13171">
        <v>21.314905635523001</v>
      </c>
      <c r="B13171">
        <v>2.66004454E-4</v>
      </c>
      <c r="C13171">
        <f>B13171*$E$2</f>
        <v>2.57492311472E-4</v>
      </c>
      <c r="D13171">
        <f>D13172+C13171</f>
        <v>5.5543094201544703</v>
      </c>
      <c r="F13171">
        <f>(LN($L$2/A13171)/(LN($L$2/$L$3)))^$L$4</f>
        <v>5.5268367998864978</v>
      </c>
      <c r="G13171">
        <f>(1/(1+F13171))*100</f>
        <v>15.321357506861366</v>
      </c>
      <c r="H13171">
        <f>D13171-G13171</f>
        <v>-9.7670480867068967</v>
      </c>
      <c r="I13171">
        <f>H13171^2</f>
        <v>95.395228328044851</v>
      </c>
    </row>
    <row r="13172" spans="1:9" x14ac:dyDescent="0.25">
      <c r="A13172">
        <v>21.314905635523001</v>
      </c>
      <c r="B13172">
        <v>2.8078247900000002E-4</v>
      </c>
      <c r="C13172">
        <f>B13172*$E$2</f>
        <v>2.7179743967200003E-4</v>
      </c>
      <c r="D13172">
        <f>D13173+C13172</f>
        <v>5.5540519278429983</v>
      </c>
      <c r="F13172">
        <f>(LN($L$2/A13172)/(LN($L$2/$L$3)))^$L$4</f>
        <v>5.5268367998864978</v>
      </c>
      <c r="G13172">
        <f>(1/(1+F13172))*100</f>
        <v>15.321357506861366</v>
      </c>
      <c r="H13172">
        <f>D13172-G13172</f>
        <v>-9.7673055790183678</v>
      </c>
      <c r="I13172">
        <f>H13172^2</f>
        <v>95.400258273923328</v>
      </c>
    </row>
    <row r="13173" spans="1:9" x14ac:dyDescent="0.25">
      <c r="A13173">
        <v>21.314905635523001</v>
      </c>
      <c r="B13173">
        <v>5.0245285699999996E-4</v>
      </c>
      <c r="C13173">
        <f>B13173*$E$2</f>
        <v>4.8637436557599995E-4</v>
      </c>
      <c r="D13173">
        <f>D13174+C13173</f>
        <v>5.5537801304033261</v>
      </c>
      <c r="F13173">
        <f>(LN($L$2/A13173)/(LN($L$2/$L$3)))^$L$4</f>
        <v>5.5268367998864978</v>
      </c>
      <c r="G13173">
        <f>(1/(1+F13173))*100</f>
        <v>15.321357506861366</v>
      </c>
      <c r="H13173">
        <f>D13173-G13173</f>
        <v>-9.7675773764580391</v>
      </c>
      <c r="I13173">
        <f>H13173^2</f>
        <v>95.405567805094904</v>
      </c>
    </row>
    <row r="13174" spans="1:9" x14ac:dyDescent="0.25">
      <c r="A13174">
        <v>21.314905635523001</v>
      </c>
      <c r="B13174">
        <v>3.3250556699999999E-4</v>
      </c>
      <c r="C13174">
        <f>B13174*$E$2</f>
        <v>3.2186538885599998E-4</v>
      </c>
      <c r="D13174">
        <f>D13175+C13174</f>
        <v>5.5532937560377498</v>
      </c>
      <c r="F13174">
        <f>(LN($L$2/A13174)/(LN($L$2/$L$3)))^$L$4</f>
        <v>5.5268367998864978</v>
      </c>
      <c r="G13174">
        <f>(1/(1+F13174))*100</f>
        <v>15.321357506861366</v>
      </c>
      <c r="H13174">
        <f>D13174-G13174</f>
        <v>-9.7680637508236163</v>
      </c>
      <c r="I13174">
        <f>H13174^2</f>
        <v>95.41506944015434</v>
      </c>
    </row>
    <row r="13175" spans="1:9" x14ac:dyDescent="0.25">
      <c r="A13175">
        <v>21.314905635523001</v>
      </c>
      <c r="B13175">
        <v>3.4728359200000001E-4</v>
      </c>
      <c r="C13175">
        <f>B13175*$E$2</f>
        <v>3.3617051705600001E-4</v>
      </c>
      <c r="D13175">
        <f>D13176+C13175</f>
        <v>5.5529718906488936</v>
      </c>
      <c r="F13175">
        <f>(LN($L$2/A13175)/(LN($L$2/$L$3)))^$L$4</f>
        <v>5.5268367998864978</v>
      </c>
      <c r="G13175">
        <f>(1/(1+F13175))*100</f>
        <v>15.321357506861366</v>
      </c>
      <c r="H13175">
        <f>D13175-G13175</f>
        <v>-9.7683856162124734</v>
      </c>
      <c r="I13175">
        <f>H13175^2</f>
        <v>95.421357547026744</v>
      </c>
    </row>
    <row r="13176" spans="1:9" x14ac:dyDescent="0.25">
      <c r="A13176">
        <v>21.314905635523001</v>
      </c>
      <c r="B13176">
        <v>3.2511655399999998E-4</v>
      </c>
      <c r="C13176">
        <f>B13176*$E$2</f>
        <v>3.1471282427199997E-4</v>
      </c>
      <c r="D13176">
        <f>D13177+C13176</f>
        <v>5.5526357201318373</v>
      </c>
      <c r="F13176">
        <f>(LN($L$2/A13176)/(LN($L$2/$L$3)))^$L$4</f>
        <v>5.5268367998864978</v>
      </c>
      <c r="G13176">
        <f>(1/(1+F13176))*100</f>
        <v>15.321357506861366</v>
      </c>
      <c r="H13176">
        <f>D13176-G13176</f>
        <v>-9.7687217867295288</v>
      </c>
      <c r="I13176">
        <f>H13176^2</f>
        <v>95.427925346524162</v>
      </c>
    </row>
    <row r="13177" spans="1:9" x14ac:dyDescent="0.25">
      <c r="A13177">
        <v>21.314905635523001</v>
      </c>
      <c r="B13177">
        <v>3.4728359200000001E-4</v>
      </c>
      <c r="C13177">
        <f>B13177*$E$2</f>
        <v>3.3617051705600001E-4</v>
      </c>
      <c r="D13177">
        <f>D13178+C13177</f>
        <v>5.5523210073075653</v>
      </c>
      <c r="F13177">
        <f>(LN($L$2/A13177)/(LN($L$2/$L$3)))^$L$4</f>
        <v>5.5268367998864978</v>
      </c>
      <c r="G13177">
        <f>(1/(1+F13177))*100</f>
        <v>15.321357506861366</v>
      </c>
      <c r="H13177">
        <f>D13177-G13177</f>
        <v>-9.7690364995538008</v>
      </c>
      <c r="I13177">
        <f>H13177^2</f>
        <v>95.434074129614373</v>
      </c>
    </row>
    <row r="13178" spans="1:9" x14ac:dyDescent="0.25">
      <c r="A13178">
        <v>21.314905635523001</v>
      </c>
      <c r="B13178">
        <v>2.9556050399999999E-4</v>
      </c>
      <c r="C13178">
        <f>B13178*$E$2</f>
        <v>2.8610256787199996E-4</v>
      </c>
      <c r="D13178">
        <f>D13179+C13178</f>
        <v>5.5519848367905089</v>
      </c>
      <c r="F13178">
        <f>(LN($L$2/A13178)/(LN($L$2/$L$3)))^$L$4</f>
        <v>5.5268367998864978</v>
      </c>
      <c r="G13178">
        <f>(1/(1+F13178))*100</f>
        <v>15.321357506861366</v>
      </c>
      <c r="H13178">
        <f>D13178-G13178</f>
        <v>-9.7693726700708581</v>
      </c>
      <c r="I13178">
        <f>H13178^2</f>
        <v>95.440642366727403</v>
      </c>
    </row>
    <row r="13179" spans="1:9" x14ac:dyDescent="0.25">
      <c r="A13179">
        <v>21.314905635523001</v>
      </c>
      <c r="B13179">
        <v>4.5072976799999999E-4</v>
      </c>
      <c r="C13179">
        <f>B13179*$E$2</f>
        <v>4.3630641542399996E-4</v>
      </c>
      <c r="D13179">
        <f>D13180+C13179</f>
        <v>5.5516987342226365</v>
      </c>
      <c r="F13179">
        <f>(LN($L$2/A13179)/(LN($L$2/$L$3)))^$L$4</f>
        <v>5.5268367998864978</v>
      </c>
      <c r="G13179">
        <f>(1/(1+F13179))*100</f>
        <v>15.321357506861366</v>
      </c>
      <c r="H13179">
        <f>D13179-G13179</f>
        <v>-9.7696587726387296</v>
      </c>
      <c r="I13179">
        <f>H13179^2</f>
        <v>95.446232533796888</v>
      </c>
    </row>
    <row r="13180" spans="1:9" x14ac:dyDescent="0.25">
      <c r="A13180">
        <v>21.314905635523001</v>
      </c>
      <c r="B13180">
        <v>4.3595174300000003E-4</v>
      </c>
      <c r="C13180">
        <f>B13180*$E$2</f>
        <v>4.2200128722400004E-4</v>
      </c>
      <c r="D13180">
        <f>D13181+C13180</f>
        <v>5.5512624278072122</v>
      </c>
      <c r="F13180">
        <f>(LN($L$2/A13180)/(LN($L$2/$L$3)))^$L$4</f>
        <v>5.5268367998864978</v>
      </c>
      <c r="G13180">
        <f>(1/(1+F13180))*100</f>
        <v>15.321357506861366</v>
      </c>
      <c r="H13180">
        <f>D13180-G13180</f>
        <v>-9.7700950790541548</v>
      </c>
      <c r="I13180">
        <f>H13180^2</f>
        <v>95.45475785375821</v>
      </c>
    </row>
    <row r="13181" spans="1:9" x14ac:dyDescent="0.25">
      <c r="A13181">
        <v>21.314905635523001</v>
      </c>
      <c r="B13181">
        <v>2.8817149099999998E-4</v>
      </c>
      <c r="C13181">
        <f>B13181*$E$2</f>
        <v>2.7895000328799995E-4</v>
      </c>
      <c r="D13181">
        <f>D13182+C13181</f>
        <v>5.5508404265199882</v>
      </c>
      <c r="F13181">
        <f>(LN($L$2/A13181)/(LN($L$2/$L$3)))^$L$4</f>
        <v>5.5268367998864978</v>
      </c>
      <c r="G13181">
        <f>(1/(1+F13181))*100</f>
        <v>15.321357506861366</v>
      </c>
      <c r="H13181">
        <f>D13181-G13181</f>
        <v>-9.7705170803413779</v>
      </c>
      <c r="I13181">
        <f>H13181^2</f>
        <v>95.463004017242596</v>
      </c>
    </row>
    <row r="13182" spans="1:9" x14ac:dyDescent="0.25">
      <c r="A13182">
        <v>21.314905635523001</v>
      </c>
      <c r="B13182">
        <v>3.9161766800000002E-4</v>
      </c>
      <c r="C13182">
        <f>B13182*$E$2</f>
        <v>3.7908590262399999E-4</v>
      </c>
      <c r="D13182">
        <f>D13183+C13182</f>
        <v>5.5505614765167</v>
      </c>
      <c r="F13182">
        <f>(LN($L$2/A13182)/(LN($L$2/$L$3)))^$L$4</f>
        <v>5.5268367998864978</v>
      </c>
      <c r="G13182">
        <f>(1/(1+F13182))*100</f>
        <v>15.321357506861366</v>
      </c>
      <c r="H13182">
        <f>D13182-G13182</f>
        <v>-9.7707960303446661</v>
      </c>
      <c r="I13182">
        <f>H13182^2</f>
        <v>95.468455066599091</v>
      </c>
    </row>
    <row r="13183" spans="1:9" x14ac:dyDescent="0.25">
      <c r="A13183">
        <v>21.314905635523001</v>
      </c>
      <c r="B13183">
        <v>3.4728359200000001E-4</v>
      </c>
      <c r="C13183">
        <f>B13183*$E$2</f>
        <v>3.3617051705600001E-4</v>
      </c>
      <c r="D13183">
        <f>D13184+C13183</f>
        <v>5.5501823906140757</v>
      </c>
      <c r="F13183">
        <f>(LN($L$2/A13183)/(LN($L$2/$L$3)))^$L$4</f>
        <v>5.5268367998864978</v>
      </c>
      <c r="G13183">
        <f>(1/(1+F13183))*100</f>
        <v>15.321357506861366</v>
      </c>
      <c r="H13183">
        <f>D13183-G13183</f>
        <v>-9.7711751162472904</v>
      </c>
      <c r="I13183">
        <f>H13183^2</f>
        <v>95.475863152370252</v>
      </c>
    </row>
    <row r="13184" spans="1:9" x14ac:dyDescent="0.25">
      <c r="A13184">
        <v>21.314905635523001</v>
      </c>
      <c r="B13184">
        <v>2.29059391E-4</v>
      </c>
      <c r="C13184">
        <f>B13184*$E$2</f>
        <v>2.2172949048800001E-4</v>
      </c>
      <c r="D13184">
        <f>D13185+C13184</f>
        <v>5.5498462200970193</v>
      </c>
      <c r="F13184">
        <f>(LN($L$2/A13184)/(LN($L$2/$L$3)))^$L$4</f>
        <v>5.5268367998864978</v>
      </c>
      <c r="G13184">
        <f>(1/(1+F13184))*100</f>
        <v>15.321357506861366</v>
      </c>
      <c r="H13184">
        <f>D13184-G13184</f>
        <v>-9.7715112867643477</v>
      </c>
      <c r="I13184">
        <f>H13184^2</f>
        <v>95.482432827363041</v>
      </c>
    </row>
    <row r="13185" spans="1:9" x14ac:dyDescent="0.25">
      <c r="A13185">
        <v>21.314905635523001</v>
      </c>
      <c r="B13185">
        <v>2.8078247900000002E-4</v>
      </c>
      <c r="C13185">
        <f>B13185*$E$2</f>
        <v>2.7179743967200003E-4</v>
      </c>
      <c r="D13185">
        <f>D13186+C13185</f>
        <v>5.5496244906065311</v>
      </c>
      <c r="F13185">
        <f>(LN($L$2/A13185)/(LN($L$2/$L$3)))^$L$4</f>
        <v>5.5268367998864978</v>
      </c>
      <c r="G13185">
        <f>(1/(1+F13185))*100</f>
        <v>15.321357506861366</v>
      </c>
      <c r="H13185">
        <f>D13185-G13185</f>
        <v>-9.771733016254835</v>
      </c>
      <c r="I13185">
        <f>H13185^2</f>
        <v>95.486766140964818</v>
      </c>
    </row>
    <row r="13186" spans="1:9" x14ac:dyDescent="0.25">
      <c r="A13186">
        <v>21.314905635523001</v>
      </c>
      <c r="B13186">
        <v>2.7339346600000001E-4</v>
      </c>
      <c r="C13186">
        <f>B13186*$E$2</f>
        <v>2.6464487508800002E-4</v>
      </c>
      <c r="D13186">
        <f>D13187+C13186</f>
        <v>5.5493526931668589</v>
      </c>
      <c r="F13186">
        <f>(LN($L$2/A13186)/(LN($L$2/$L$3)))^$L$4</f>
        <v>5.5268367998864978</v>
      </c>
      <c r="G13186">
        <f>(1/(1+F13186))*100</f>
        <v>15.321357506861366</v>
      </c>
      <c r="H13186">
        <f>D13186-G13186</f>
        <v>-9.7720048136945081</v>
      </c>
      <c r="I13186">
        <f>H13186^2</f>
        <v>95.492078078868644</v>
      </c>
    </row>
    <row r="13187" spans="1:9" x14ac:dyDescent="0.25">
      <c r="A13187">
        <v>21.314905635523001</v>
      </c>
      <c r="B13187">
        <v>4.95063844E-4</v>
      </c>
      <c r="C13187">
        <f>B13187*$E$2</f>
        <v>4.7922180099199999E-4</v>
      </c>
      <c r="D13187">
        <f>D13188+C13187</f>
        <v>5.5490880482917708</v>
      </c>
      <c r="F13187">
        <f>(LN($L$2/A13187)/(LN($L$2/$L$3)))^$L$4</f>
        <v>5.5268367998864978</v>
      </c>
      <c r="G13187">
        <f>(1/(1+F13187))*100</f>
        <v>15.321357506861366</v>
      </c>
      <c r="H13187">
        <f>D13187-G13187</f>
        <v>-9.7722694585695962</v>
      </c>
      <c r="I13187">
        <f>H13187^2</f>
        <v>95.497250370892104</v>
      </c>
    </row>
    <row r="13188" spans="1:9" x14ac:dyDescent="0.25">
      <c r="A13188">
        <v>21.314905635523001</v>
      </c>
      <c r="B13188">
        <v>3.9900667999999997E-4</v>
      </c>
      <c r="C13188">
        <f>B13188*$E$2</f>
        <v>3.8623846623999996E-4</v>
      </c>
      <c r="D13188">
        <f>D13189+C13188</f>
        <v>5.5486088264907787</v>
      </c>
      <c r="F13188">
        <f>(LN($L$2/A13188)/(LN($L$2/$L$3)))^$L$4</f>
        <v>5.5268367998864978</v>
      </c>
      <c r="G13188">
        <f>(1/(1+F13188))*100</f>
        <v>15.321357506861366</v>
      </c>
      <c r="H13188">
        <f>D13188-G13188</f>
        <v>-9.7727486803705865</v>
      </c>
      <c r="I13188">
        <f>H13188^2</f>
        <v>95.506616769685039</v>
      </c>
    </row>
    <row r="13189" spans="1:9" x14ac:dyDescent="0.25">
      <c r="A13189">
        <v>21.314905635523001</v>
      </c>
      <c r="B13189">
        <v>2.9556050399999999E-4</v>
      </c>
      <c r="C13189">
        <f>B13189*$E$2</f>
        <v>2.8610256787199996E-4</v>
      </c>
      <c r="D13189">
        <f>D13190+C13189</f>
        <v>5.5482225880245384</v>
      </c>
      <c r="F13189">
        <f>(LN($L$2/A13189)/(LN($L$2/$L$3)))^$L$4</f>
        <v>5.5268367998864978</v>
      </c>
      <c r="G13189">
        <f>(1/(1+F13189))*100</f>
        <v>15.321357506861366</v>
      </c>
      <c r="H13189">
        <f>D13189-G13189</f>
        <v>-9.7731349188368277</v>
      </c>
      <c r="I13189">
        <f>H13189^2</f>
        <v>95.514166141787726</v>
      </c>
    </row>
    <row r="13190" spans="1:9" x14ac:dyDescent="0.25">
      <c r="A13190">
        <v>21.314905635523001</v>
      </c>
      <c r="B13190">
        <v>3.4728359200000001E-4</v>
      </c>
      <c r="C13190">
        <f>B13190*$E$2</f>
        <v>3.3617051705600001E-4</v>
      </c>
      <c r="D13190">
        <f>D13191+C13190</f>
        <v>5.547936485456666</v>
      </c>
      <c r="F13190">
        <f>(LN($L$2/A13190)/(LN($L$2/$L$3)))^$L$4</f>
        <v>5.5268367998864978</v>
      </c>
      <c r="G13190">
        <f>(1/(1+F13190))*100</f>
        <v>15.321357506861366</v>
      </c>
      <c r="H13190">
        <f>D13190-G13190</f>
        <v>-9.773421021404701</v>
      </c>
      <c r="I13190">
        <f>H13190^2</f>
        <v>95.519758461635305</v>
      </c>
    </row>
    <row r="13191" spans="1:9" x14ac:dyDescent="0.25">
      <c r="A13191">
        <v>21.314905635523001</v>
      </c>
      <c r="B13191">
        <v>3.5467260500000002E-4</v>
      </c>
      <c r="C13191">
        <f>B13191*$E$2</f>
        <v>3.4332308164000002E-4</v>
      </c>
      <c r="D13191">
        <f>D13192+C13191</f>
        <v>5.5476003149396096</v>
      </c>
      <c r="F13191">
        <f>(LN($L$2/A13191)/(LN($L$2/$L$3)))^$L$4</f>
        <v>5.5268367998864978</v>
      </c>
      <c r="G13191">
        <f>(1/(1+F13191))*100</f>
        <v>15.321357506861366</v>
      </c>
      <c r="H13191">
        <f>D13191-G13191</f>
        <v>-9.7737571919217565</v>
      </c>
      <c r="I13191">
        <f>H13191^2</f>
        <v>95.526329646642253</v>
      </c>
    </row>
    <row r="13192" spans="1:9" x14ac:dyDescent="0.25">
      <c r="A13192">
        <v>21.314905635523001</v>
      </c>
      <c r="B13192">
        <v>2.5861544099999999E-4</v>
      </c>
      <c r="C13192">
        <f>B13192*$E$2</f>
        <v>2.5033974688799999E-4</v>
      </c>
      <c r="D13192">
        <f>D13193+C13192</f>
        <v>5.5472569918579699</v>
      </c>
      <c r="F13192">
        <f>(LN($L$2/A13192)/(LN($L$2/$L$3)))^$L$4</f>
        <v>5.5268367998864978</v>
      </c>
      <c r="G13192">
        <f>(1/(1+F13192))*100</f>
        <v>15.321357506861366</v>
      </c>
      <c r="H13192">
        <f>D13192-G13192</f>
        <v>-9.774100515003397</v>
      </c>
      <c r="I13192">
        <f>H13192^2</f>
        <v>95.533040877389666</v>
      </c>
    </row>
    <row r="13193" spans="1:9" x14ac:dyDescent="0.25">
      <c r="A13193">
        <v>21.314905635523001</v>
      </c>
      <c r="B13193">
        <v>2.2167037799999999E-4</v>
      </c>
      <c r="C13193">
        <f>B13193*$E$2</f>
        <v>2.14576925904E-4</v>
      </c>
      <c r="D13193">
        <f>D13194+C13193</f>
        <v>5.5470066521110821</v>
      </c>
      <c r="F13193">
        <f>(LN($L$2/A13193)/(LN($L$2/$L$3)))^$L$4</f>
        <v>5.5268367998864978</v>
      </c>
      <c r="G13193">
        <f>(1/(1+F13193))*100</f>
        <v>15.321357506861366</v>
      </c>
      <c r="H13193">
        <f>D13193-G13193</f>
        <v>-9.7743508547502849</v>
      </c>
      <c r="I13193">
        <f>H13193^2</f>
        <v>95.537934631757622</v>
      </c>
    </row>
    <row r="13194" spans="1:9" x14ac:dyDescent="0.25">
      <c r="A13194">
        <v>21.314905635523001</v>
      </c>
      <c r="B13194">
        <v>2.29059391E-4</v>
      </c>
      <c r="C13194">
        <f>B13194*$E$2</f>
        <v>2.2172949048800001E-4</v>
      </c>
      <c r="D13194">
        <f>D13195+C13194</f>
        <v>5.546792075185178</v>
      </c>
      <c r="F13194">
        <f>(LN($L$2/A13194)/(LN($L$2/$L$3)))^$L$4</f>
        <v>5.5268367998864978</v>
      </c>
      <c r="G13194">
        <f>(1/(1+F13194))*100</f>
        <v>15.321357506861366</v>
      </c>
      <c r="H13194">
        <f>D13194-G13194</f>
        <v>-9.7745654316761872</v>
      </c>
      <c r="I13194">
        <f>H13194^2</f>
        <v>95.542129378119085</v>
      </c>
    </row>
    <row r="13195" spans="1:9" x14ac:dyDescent="0.25">
      <c r="A13195">
        <v>21.314905635523001</v>
      </c>
      <c r="B13195">
        <v>5.2461989400000005E-4</v>
      </c>
      <c r="C13195">
        <f>B13195*$E$2</f>
        <v>5.0783205739200006E-4</v>
      </c>
      <c r="D13195">
        <f>D13196+C13195</f>
        <v>5.5465703456946898</v>
      </c>
      <c r="F13195">
        <f>(LN($L$2/A13195)/(LN($L$2/$L$3)))^$L$4</f>
        <v>5.5268367998864978</v>
      </c>
      <c r="G13195">
        <f>(1/(1+F13195))*100</f>
        <v>15.321357506861366</v>
      </c>
      <c r="H13195">
        <f>D13195-G13195</f>
        <v>-9.7747871611666763</v>
      </c>
      <c r="I13195">
        <f>H13195^2</f>
        <v>95.546464046108895</v>
      </c>
    </row>
    <row r="13196" spans="1:9" x14ac:dyDescent="0.25">
      <c r="A13196">
        <v>21.314905635523001</v>
      </c>
      <c r="B13196">
        <v>5.0984186900000002E-4</v>
      </c>
      <c r="C13196">
        <f>B13196*$E$2</f>
        <v>4.9352692919200003E-4</v>
      </c>
      <c r="D13196">
        <f>D13197+C13196</f>
        <v>5.5460625136372981</v>
      </c>
      <c r="F13196">
        <f>(LN($L$2/A13196)/(LN($L$2/$L$3)))^$L$4</f>
        <v>5.5268367998864978</v>
      </c>
      <c r="G13196">
        <f>(1/(1+F13196))*100</f>
        <v>15.321357506861366</v>
      </c>
      <c r="H13196">
        <f>D13196-G13196</f>
        <v>-9.7752949932240689</v>
      </c>
      <c r="I13196">
        <f>H13196^2</f>
        <v>95.556392204551543</v>
      </c>
    </row>
    <row r="13197" spans="1:9" x14ac:dyDescent="0.25">
      <c r="A13197">
        <v>21.314905635523001</v>
      </c>
      <c r="B13197">
        <v>3.8422865500000001E-4</v>
      </c>
      <c r="C13197">
        <f>B13197*$E$2</f>
        <v>3.7193333803999998E-4</v>
      </c>
      <c r="D13197">
        <f>D13198+C13197</f>
        <v>5.5455689867081057</v>
      </c>
      <c r="F13197">
        <f>(LN($L$2/A13197)/(LN($L$2/$L$3)))^$L$4</f>
        <v>5.5268367998864978</v>
      </c>
      <c r="G13197">
        <f>(1/(1+F13197))*100</f>
        <v>15.321357506861366</v>
      </c>
      <c r="H13197">
        <f>D13197-G13197</f>
        <v>-9.7757885201532595</v>
      </c>
      <c r="I13197">
        <f>H13197^2</f>
        <v>95.566041190760259</v>
      </c>
    </row>
    <row r="13198" spans="1:9" x14ac:dyDescent="0.25">
      <c r="A13198">
        <v>21.314905635523001</v>
      </c>
      <c r="B13198">
        <v>2.7339346600000001E-4</v>
      </c>
      <c r="C13198">
        <f>B13198*$E$2</f>
        <v>2.6464487508800002E-4</v>
      </c>
      <c r="D13198">
        <f>D13199+C13198</f>
        <v>5.5451970533700656</v>
      </c>
      <c r="F13198">
        <f>(LN($L$2/A13198)/(LN($L$2/$L$3)))^$L$4</f>
        <v>5.5268367998864978</v>
      </c>
      <c r="G13198">
        <f>(1/(1+F13198))*100</f>
        <v>15.321357506861366</v>
      </c>
      <c r="H13198">
        <f>D13198-G13198</f>
        <v>-9.7761604534913005</v>
      </c>
      <c r="I13198">
        <f>H13198^2</f>
        <v>95.573313212407228</v>
      </c>
    </row>
    <row r="13199" spans="1:9" x14ac:dyDescent="0.25">
      <c r="A13199">
        <v>21.314905635523001</v>
      </c>
      <c r="B13199">
        <v>3.8422865500000001E-4</v>
      </c>
      <c r="C13199">
        <f>B13199*$E$2</f>
        <v>3.7193333803999998E-4</v>
      </c>
      <c r="D13199">
        <f>D13200+C13199</f>
        <v>5.5449324084949776</v>
      </c>
      <c r="F13199">
        <f>(LN($L$2/A13199)/(LN($L$2/$L$3)))^$L$4</f>
        <v>5.5268367998864978</v>
      </c>
      <c r="G13199">
        <f>(1/(1+F13199))*100</f>
        <v>15.321357506861366</v>
      </c>
      <c r="H13199">
        <f>D13199-G13199</f>
        <v>-9.7764250983663885</v>
      </c>
      <c r="I13199">
        <f>H13199^2</f>
        <v>95.57848770396825</v>
      </c>
    </row>
    <row r="13200" spans="1:9" x14ac:dyDescent="0.25">
      <c r="A13200">
        <v>21.314905635523001</v>
      </c>
      <c r="B13200">
        <v>2.06892353E-4</v>
      </c>
      <c r="C13200">
        <f>B13200*$E$2</f>
        <v>2.0027179770399999E-4</v>
      </c>
      <c r="D13200">
        <f>D13201+C13200</f>
        <v>5.5445604751569375</v>
      </c>
      <c r="F13200">
        <f>(LN($L$2/A13200)/(LN($L$2/$L$3)))^$L$4</f>
        <v>5.5268367998864978</v>
      </c>
      <c r="G13200">
        <f>(1/(1+F13200))*100</f>
        <v>15.321357506861366</v>
      </c>
      <c r="H13200">
        <f>D13200-G13200</f>
        <v>-9.7767970317044295</v>
      </c>
      <c r="I13200">
        <f>H13200^2</f>
        <v>95.585760199144545</v>
      </c>
    </row>
    <row r="13201" spans="1:9" x14ac:dyDescent="0.25">
      <c r="A13201">
        <v>21.314905635523001</v>
      </c>
      <c r="B13201">
        <v>1.6255827699999999E-4</v>
      </c>
      <c r="C13201">
        <f>B13201*$E$2</f>
        <v>1.5735641213599999E-4</v>
      </c>
      <c r="D13201">
        <f>D13202+C13201</f>
        <v>5.5443602033592336</v>
      </c>
      <c r="F13201">
        <f>(LN($L$2/A13201)/(LN($L$2/$L$3)))^$L$4</f>
        <v>5.5268367998864978</v>
      </c>
      <c r="G13201">
        <f>(1/(1+F13201))*100</f>
        <v>15.321357506861366</v>
      </c>
      <c r="H13201">
        <f>D13201-G13201</f>
        <v>-9.7769973035021316</v>
      </c>
      <c r="I13201">
        <f>H13201^2</f>
        <v>95.589676272687953</v>
      </c>
    </row>
    <row r="13202" spans="1:9" x14ac:dyDescent="0.25">
      <c r="A13202">
        <v>21.314905635523001</v>
      </c>
      <c r="B13202">
        <v>5.1723088199999998E-4</v>
      </c>
      <c r="C13202">
        <f>B13202*$E$2</f>
        <v>5.0067949377599998E-4</v>
      </c>
      <c r="D13202">
        <f>D13203+C13202</f>
        <v>5.5442028469470976</v>
      </c>
      <c r="F13202">
        <f>(LN($L$2/A13202)/(LN($L$2/$L$3)))^$L$4</f>
        <v>5.5268367998864978</v>
      </c>
      <c r="G13202">
        <f>(1/(1+F13202))*100</f>
        <v>15.321357506861366</v>
      </c>
      <c r="H13202">
        <f>D13202-G13202</f>
        <v>-9.7771546599142685</v>
      </c>
      <c r="I13202">
        <f>H13202^2</f>
        <v>95.592753243883294</v>
      </c>
    </row>
    <row r="13203" spans="1:9" x14ac:dyDescent="0.25">
      <c r="A13203">
        <v>21.314905635523001</v>
      </c>
      <c r="B13203">
        <v>3.6945062999999998E-4</v>
      </c>
      <c r="C13203">
        <f>B13203*$E$2</f>
        <v>3.5762820983999995E-4</v>
      </c>
      <c r="D13203">
        <f>D13204+C13203</f>
        <v>5.543702167453322</v>
      </c>
      <c r="F13203">
        <f>(LN($L$2/A13203)/(LN($L$2/$L$3)))^$L$4</f>
        <v>5.5268367998864978</v>
      </c>
      <c r="G13203">
        <f>(1/(1+F13203))*100</f>
        <v>15.321357506861366</v>
      </c>
      <c r="H13203">
        <f>D13203-G13203</f>
        <v>-9.7776553394080441</v>
      </c>
      <c r="I13203">
        <f>H13203^2</f>
        <v>95.602543936254634</v>
      </c>
    </row>
    <row r="13204" spans="1:9" x14ac:dyDescent="0.25">
      <c r="A13204">
        <v>21.314905635523001</v>
      </c>
      <c r="B13204">
        <v>7.6106829799999995E-4</v>
      </c>
      <c r="C13204">
        <f>B13204*$E$2</f>
        <v>7.3671411246399989E-4</v>
      </c>
      <c r="D13204">
        <f>D13205+C13204</f>
        <v>5.5433445392434821</v>
      </c>
      <c r="F13204">
        <f>(LN($L$2/A13204)/(LN($L$2/$L$3)))^$L$4</f>
        <v>5.5268367998864978</v>
      </c>
      <c r="G13204">
        <f>(1/(1+F13204))*100</f>
        <v>15.321357506861366</v>
      </c>
      <c r="H13204">
        <f>D13204-G13204</f>
        <v>-9.7780129676178831</v>
      </c>
      <c r="I13204">
        <f>H13204^2</f>
        <v>95.609537594903486</v>
      </c>
    </row>
    <row r="13205" spans="1:9" x14ac:dyDescent="0.25">
      <c r="A13205">
        <v>21.314905635523001</v>
      </c>
      <c r="B13205">
        <v>4.7289680600000003E-4</v>
      </c>
      <c r="C13205">
        <f>B13205*$E$2</f>
        <v>4.57764108208E-4</v>
      </c>
      <c r="D13205">
        <f>D13206+C13205</f>
        <v>5.542607825131018</v>
      </c>
      <c r="F13205">
        <f>(LN($L$2/A13205)/(LN($L$2/$L$3)))^$L$4</f>
        <v>5.5268367998864978</v>
      </c>
      <c r="G13205">
        <f>(1/(1+F13205))*100</f>
        <v>15.321357506861366</v>
      </c>
      <c r="H13205">
        <f>D13205-G13205</f>
        <v>-9.7787496817303481</v>
      </c>
      <c r="I13205">
        <f>H13205^2</f>
        <v>95.623945337941379</v>
      </c>
    </row>
    <row r="13206" spans="1:9" x14ac:dyDescent="0.25">
      <c r="A13206">
        <v>21.314905635523001</v>
      </c>
      <c r="B13206">
        <v>6.2806607099999997E-4</v>
      </c>
      <c r="C13206">
        <f>B13206*$E$2</f>
        <v>6.0796795672799994E-4</v>
      </c>
      <c r="D13206">
        <f>D13207+C13206</f>
        <v>5.5421500610228103</v>
      </c>
      <c r="F13206">
        <f>(LN($L$2/A13206)/(LN($L$2/$L$3)))^$L$4</f>
        <v>5.5268367998864978</v>
      </c>
      <c r="G13206">
        <f>(1/(1+F13206))*100</f>
        <v>15.321357506861366</v>
      </c>
      <c r="H13206">
        <f>D13206-G13206</f>
        <v>-9.7792074458385549</v>
      </c>
      <c r="I13206">
        <f>H13206^2</f>
        <v>95.632898268744228</v>
      </c>
    </row>
    <row r="13207" spans="1:9" x14ac:dyDescent="0.25">
      <c r="A13207">
        <v>21.314905635523001</v>
      </c>
      <c r="B13207">
        <v>3.2511655399999998E-4</v>
      </c>
      <c r="C13207">
        <f>B13207*$E$2</f>
        <v>3.1471282427199997E-4</v>
      </c>
      <c r="D13207">
        <f>D13208+C13207</f>
        <v>5.5415420930660826</v>
      </c>
      <c r="F13207">
        <f>(LN($L$2/A13207)/(LN($L$2/$L$3)))^$L$4</f>
        <v>5.5268367998864978</v>
      </c>
      <c r="G13207">
        <f>(1/(1+F13207))*100</f>
        <v>15.321357506861366</v>
      </c>
      <c r="H13207">
        <f>D13207-G13207</f>
        <v>-9.7798154137952835</v>
      </c>
      <c r="I13207">
        <f>H13207^2</f>
        <v>95.644789527907818</v>
      </c>
    </row>
    <row r="13208" spans="1:9" x14ac:dyDescent="0.25">
      <c r="A13208">
        <v>21.314905635523001</v>
      </c>
      <c r="B13208">
        <v>2.8817149099999998E-4</v>
      </c>
      <c r="C13208">
        <f>B13208*$E$2</f>
        <v>2.7895000328799995E-4</v>
      </c>
      <c r="D13208">
        <f>D13209+C13208</f>
        <v>5.5412273802418106</v>
      </c>
      <c r="F13208">
        <f>(LN($L$2/A13208)/(LN($L$2/$L$3)))^$L$4</f>
        <v>5.5268367998864978</v>
      </c>
      <c r="G13208">
        <f>(1/(1+F13208))*100</f>
        <v>15.321357506861366</v>
      </c>
      <c r="H13208">
        <f>D13208-G13208</f>
        <v>-9.7801301266195555</v>
      </c>
      <c r="I13208">
        <f>H13208^2</f>
        <v>95.650945293611443</v>
      </c>
    </row>
    <row r="13209" spans="1:9" x14ac:dyDescent="0.25">
      <c r="A13209">
        <v>21.314905635523001</v>
      </c>
      <c r="B13209">
        <v>5.4678693200000002E-4</v>
      </c>
      <c r="C13209">
        <f>B13209*$E$2</f>
        <v>5.2928975017600005E-4</v>
      </c>
      <c r="D13209">
        <f>D13210+C13209</f>
        <v>5.5409484302385223</v>
      </c>
      <c r="F13209">
        <f>(LN($L$2/A13209)/(LN($L$2/$L$3)))^$L$4</f>
        <v>5.5268367998864978</v>
      </c>
      <c r="G13209">
        <f>(1/(1+F13209))*100</f>
        <v>15.321357506861366</v>
      </c>
      <c r="H13209">
        <f>D13209-G13209</f>
        <v>-9.7804090766228438</v>
      </c>
      <c r="I13209">
        <f>H13209^2</f>
        <v>95.656401706086513</v>
      </c>
    </row>
    <row r="13210" spans="1:9" x14ac:dyDescent="0.25">
      <c r="A13210">
        <v>21.314905635523001</v>
      </c>
      <c r="B13210">
        <v>3.6206161699999998E-4</v>
      </c>
      <c r="C13210">
        <f>B13210*$E$2</f>
        <v>3.5047564525599999E-4</v>
      </c>
      <c r="D13210">
        <f>D13211+C13210</f>
        <v>5.5404191404883463</v>
      </c>
      <c r="F13210">
        <f>(LN($L$2/A13210)/(LN($L$2/$L$3)))^$L$4</f>
        <v>5.5268367998864978</v>
      </c>
      <c r="G13210">
        <f>(1/(1+F13210))*100</f>
        <v>15.321357506861366</v>
      </c>
      <c r="H13210">
        <f>D13210-G13210</f>
        <v>-9.7809383663730198</v>
      </c>
      <c r="I13210">
        <f>H13210^2</f>
        <v>95.666755326787722</v>
      </c>
    </row>
    <row r="13211" spans="1:9" x14ac:dyDescent="0.25">
      <c r="A13211">
        <v>21.314905635523001</v>
      </c>
      <c r="B13211">
        <v>2.9556050399999999E-4</v>
      </c>
      <c r="C13211">
        <f>B13211*$E$2</f>
        <v>2.8610256787199996E-4</v>
      </c>
      <c r="D13211">
        <f>D13212+C13211</f>
        <v>5.5400686648430906</v>
      </c>
      <c r="F13211">
        <f>(LN($L$2/A13211)/(LN($L$2/$L$3)))^$L$4</f>
        <v>5.5268367998864978</v>
      </c>
      <c r="G13211">
        <f>(1/(1+F13211))*100</f>
        <v>15.321357506861366</v>
      </c>
      <c r="H13211">
        <f>D13211-G13211</f>
        <v>-9.7812888420182755</v>
      </c>
      <c r="I13211">
        <f>H13211^2</f>
        <v>95.673611410991214</v>
      </c>
    </row>
    <row r="13212" spans="1:9" x14ac:dyDescent="0.25">
      <c r="A13212">
        <v>21.314905635523001</v>
      </c>
      <c r="B13212">
        <v>2.9556050399999999E-4</v>
      </c>
      <c r="C13212">
        <f>B13212*$E$2</f>
        <v>2.8610256787199996E-4</v>
      </c>
      <c r="D13212">
        <f>D13213+C13212</f>
        <v>5.5397825622752181</v>
      </c>
      <c r="F13212">
        <f>(LN($L$2/A13212)/(LN($L$2/$L$3)))^$L$4</f>
        <v>5.5268367998864978</v>
      </c>
      <c r="G13212">
        <f>(1/(1+F13212))*100</f>
        <v>15.321357506861366</v>
      </c>
      <c r="H13212">
        <f>D13212-G13212</f>
        <v>-9.7815749445861471</v>
      </c>
      <c r="I13212">
        <f>H13212^2</f>
        <v>95.679208396555481</v>
      </c>
    </row>
    <row r="13213" spans="1:9" x14ac:dyDescent="0.25">
      <c r="A13213">
        <v>21.314905635523001</v>
      </c>
      <c r="B13213">
        <v>3.4728359200000001E-4</v>
      </c>
      <c r="C13213">
        <f>B13213*$E$2</f>
        <v>3.3617051705600001E-4</v>
      </c>
      <c r="D13213">
        <f>D13214+C13213</f>
        <v>5.5394964597073457</v>
      </c>
      <c r="F13213">
        <f>(LN($L$2/A13213)/(LN($L$2/$L$3)))^$L$4</f>
        <v>5.5268367998864978</v>
      </c>
      <c r="G13213">
        <f>(1/(1+F13213))*100</f>
        <v>15.321357506861366</v>
      </c>
      <c r="H13213">
        <f>D13213-G13213</f>
        <v>-9.7818610471540204</v>
      </c>
      <c r="I13213">
        <f>H13213^2</f>
        <v>95.68480554582915</v>
      </c>
    </row>
    <row r="13214" spans="1:9" x14ac:dyDescent="0.25">
      <c r="A13214">
        <v>21.314905635523001</v>
      </c>
      <c r="B13214">
        <v>4.8767483099999999E-4</v>
      </c>
      <c r="C13214">
        <f>B13214*$E$2</f>
        <v>4.7206923640799998E-4</v>
      </c>
      <c r="D13214">
        <f>D13215+C13214</f>
        <v>5.5391602891902894</v>
      </c>
      <c r="F13214">
        <f>(LN($L$2/A13214)/(LN($L$2/$L$3)))^$L$4</f>
        <v>5.5268367998864978</v>
      </c>
      <c r="G13214">
        <f>(1/(1+F13214))*100</f>
        <v>15.321357506861366</v>
      </c>
      <c r="H13214">
        <f>D13214-G13214</f>
        <v>-9.7821972176710759</v>
      </c>
      <c r="I13214">
        <f>H13214^2</f>
        <v>95.691382405411744</v>
      </c>
    </row>
    <row r="13215" spans="1:9" x14ac:dyDescent="0.25">
      <c r="A13215">
        <v>21.314905635523001</v>
      </c>
      <c r="B13215">
        <v>2.5861544099999999E-4</v>
      </c>
      <c r="C13215">
        <f>B13215*$E$2</f>
        <v>2.5033974688799999E-4</v>
      </c>
      <c r="D13215">
        <f>D13216+C13215</f>
        <v>5.5386882199538814</v>
      </c>
      <c r="F13215">
        <f>(LN($L$2/A13215)/(LN($L$2/$L$3)))^$L$4</f>
        <v>5.5268367998864978</v>
      </c>
      <c r="G13215">
        <f>(1/(1+F13215))*100</f>
        <v>15.321357506861366</v>
      </c>
      <c r="H13215">
        <f>D13215-G13215</f>
        <v>-9.7826692869074847</v>
      </c>
      <c r="I13215">
        <f>H13215^2</f>
        <v>95.700618377002996</v>
      </c>
    </row>
    <row r="13216" spans="1:9" x14ac:dyDescent="0.25">
      <c r="A13216">
        <v>21.314905635523001</v>
      </c>
      <c r="B13216">
        <v>3.1772754200000002E-4</v>
      </c>
      <c r="C13216">
        <f>B13216*$E$2</f>
        <v>3.07560260656E-4</v>
      </c>
      <c r="D13216">
        <f>D13217+C13216</f>
        <v>5.5384378802069936</v>
      </c>
      <c r="F13216">
        <f>(LN($L$2/A13216)/(LN($L$2/$L$3)))^$L$4</f>
        <v>5.5268367998864978</v>
      </c>
      <c r="G13216">
        <f>(1/(1+F13216))*100</f>
        <v>15.321357506861366</v>
      </c>
      <c r="H13216">
        <f>D13216-G13216</f>
        <v>-9.7829196266543725</v>
      </c>
      <c r="I13216">
        <f>H13216^2</f>
        <v>95.705516421579333</v>
      </c>
    </row>
    <row r="13217" spans="1:9" x14ac:dyDescent="0.25">
      <c r="A13217">
        <v>21.314905635523001</v>
      </c>
      <c r="B13217">
        <v>2.8078247900000002E-4</v>
      </c>
      <c r="C13217">
        <f>B13217*$E$2</f>
        <v>2.7179743967200003E-4</v>
      </c>
      <c r="D13217">
        <f>D13218+C13217</f>
        <v>5.5381303199463376</v>
      </c>
      <c r="F13217">
        <f>(LN($L$2/A13217)/(LN($L$2/$L$3)))^$L$4</f>
        <v>5.5268367998864978</v>
      </c>
      <c r="G13217">
        <f>(1/(1+F13217))*100</f>
        <v>15.321357506861366</v>
      </c>
      <c r="H13217">
        <f>D13217-G13217</f>
        <v>-9.7832271869150276</v>
      </c>
      <c r="I13217">
        <f>H13217^2</f>
        <v>95.71153419079333</v>
      </c>
    </row>
    <row r="13218" spans="1:9" x14ac:dyDescent="0.25">
      <c r="A13218">
        <v>21.314905635523001</v>
      </c>
      <c r="B13218">
        <v>2.8078247900000002E-4</v>
      </c>
      <c r="C13218">
        <f>B13218*$E$2</f>
        <v>2.7179743967200003E-4</v>
      </c>
      <c r="D13218">
        <f>D13219+C13218</f>
        <v>5.5378585225066654</v>
      </c>
      <c r="F13218">
        <f>(LN($L$2/A13218)/(LN($L$2/$L$3)))^$L$4</f>
        <v>5.5268367998864978</v>
      </c>
      <c r="G13218">
        <f>(1/(1+F13218))*100</f>
        <v>15.321357506861366</v>
      </c>
      <c r="H13218">
        <f>D13218-G13218</f>
        <v>-9.7834989843547007</v>
      </c>
      <c r="I13218">
        <f>H13218^2</f>
        <v>95.716852376869454</v>
      </c>
    </row>
    <row r="13219" spans="1:9" x14ac:dyDescent="0.25">
      <c r="A13219">
        <v>21.314905635523001</v>
      </c>
      <c r="B13219">
        <v>3.2511655399999998E-4</v>
      </c>
      <c r="C13219">
        <f>B13219*$E$2</f>
        <v>3.1471282427199997E-4</v>
      </c>
      <c r="D13219">
        <f>D13220+C13219</f>
        <v>5.5375867250669932</v>
      </c>
      <c r="F13219">
        <f>(LN($L$2/A13219)/(LN($L$2/$L$3)))^$L$4</f>
        <v>5.5268367998864978</v>
      </c>
      <c r="G13219">
        <f>(1/(1+F13219))*100</f>
        <v>15.321357506861366</v>
      </c>
      <c r="H13219">
        <f>D13219-G13219</f>
        <v>-9.7837707817943738</v>
      </c>
      <c r="I13219">
        <f>H13219^2</f>
        <v>95.722170710693291</v>
      </c>
    </row>
    <row r="13220" spans="1:9" x14ac:dyDescent="0.25">
      <c r="A13220">
        <v>21.314905635523001</v>
      </c>
      <c r="B13220">
        <v>6.5762212100000002E-4</v>
      </c>
      <c r="C13220">
        <f>B13220*$E$2</f>
        <v>6.3657821312800001E-4</v>
      </c>
      <c r="D13220">
        <f>D13221+C13220</f>
        <v>5.5372720122427213</v>
      </c>
      <c r="F13220">
        <f>(LN($L$2/A13220)/(LN($L$2/$L$3)))^$L$4</f>
        <v>5.5268367998864978</v>
      </c>
      <c r="G13220">
        <f>(1/(1+F13220))*100</f>
        <v>15.321357506861366</v>
      </c>
      <c r="H13220">
        <f>D13220-G13220</f>
        <v>-9.784085494618644</v>
      </c>
      <c r="I13220">
        <f>H13220^2</f>
        <v>95.728328966006956</v>
      </c>
    </row>
    <row r="13221" spans="1:9" x14ac:dyDescent="0.25">
      <c r="A13221">
        <v>21.314905635523001</v>
      </c>
      <c r="B13221">
        <v>5.9112100799999998E-4</v>
      </c>
      <c r="C13221">
        <f>B13221*$E$2</f>
        <v>5.7220513574399992E-4</v>
      </c>
      <c r="D13221">
        <f>D13222+C13221</f>
        <v>5.5366354340295931</v>
      </c>
      <c r="F13221">
        <f>(LN($L$2/A13221)/(LN($L$2/$L$3)))^$L$4</f>
        <v>5.5268367998864978</v>
      </c>
      <c r="G13221">
        <f>(1/(1+F13221))*100</f>
        <v>15.321357506861366</v>
      </c>
      <c r="H13221">
        <f>D13221-G13221</f>
        <v>-9.784722072831773</v>
      </c>
      <c r="I13221">
        <f>H13221^2</f>
        <v>95.740786042561311</v>
      </c>
    </row>
    <row r="13222" spans="1:9" x14ac:dyDescent="0.25">
      <c r="A13222">
        <v>21.314905635523001</v>
      </c>
      <c r="B13222">
        <v>4.4334075599999998E-4</v>
      </c>
      <c r="C13222">
        <f>B13222*$E$2</f>
        <v>4.2915385180799999E-4</v>
      </c>
      <c r="D13222">
        <f>D13223+C13222</f>
        <v>5.5360632288938492</v>
      </c>
      <c r="F13222">
        <f>(LN($L$2/A13222)/(LN($L$2/$L$3)))^$L$4</f>
        <v>5.5268367998864978</v>
      </c>
      <c r="G13222">
        <f>(1/(1+F13222))*100</f>
        <v>15.321357506861366</v>
      </c>
      <c r="H13222">
        <f>D13222-G13222</f>
        <v>-9.7852942779675161</v>
      </c>
      <c r="I13222">
        <f>H13222^2</f>
        <v>95.751984106423805</v>
      </c>
    </row>
    <row r="13223" spans="1:9" x14ac:dyDescent="0.25">
      <c r="A13223">
        <v>21.314905635523001</v>
      </c>
      <c r="B13223">
        <v>6.1328804599999995E-4</v>
      </c>
      <c r="C13223">
        <f>B13223*$E$2</f>
        <v>5.9366282852799991E-4</v>
      </c>
      <c r="D13223">
        <f>D13224+C13223</f>
        <v>5.535634075042041</v>
      </c>
      <c r="F13223">
        <f>(LN($L$2/A13223)/(LN($L$2/$L$3)))^$L$4</f>
        <v>5.5268367998864978</v>
      </c>
      <c r="G13223">
        <f>(1/(1+F13223))*100</f>
        <v>15.321357506861366</v>
      </c>
      <c r="H13223">
        <f>D13223-G13223</f>
        <v>-9.7857234318193242</v>
      </c>
      <c r="I13223">
        <f>H13223^2</f>
        <v>95.760383084057779</v>
      </c>
    </row>
    <row r="13224" spans="1:9" x14ac:dyDescent="0.25">
      <c r="A13224">
        <v>21.314905635523001</v>
      </c>
      <c r="B13224">
        <v>2.8078247900000002E-4</v>
      </c>
      <c r="C13224">
        <f>B13224*$E$2</f>
        <v>2.7179743967200003E-4</v>
      </c>
      <c r="D13224">
        <f>D13225+C13224</f>
        <v>5.5350404122135126</v>
      </c>
      <c r="F13224">
        <f>(LN($L$2/A13224)/(LN($L$2/$L$3)))^$L$4</f>
        <v>5.5268367998864978</v>
      </c>
      <c r="G13224">
        <f>(1/(1+F13224))*100</f>
        <v>15.321357506861366</v>
      </c>
      <c r="H13224">
        <f>D13224-G13224</f>
        <v>-9.7863170946478526</v>
      </c>
      <c r="I13224">
        <f>H13224^2</f>
        <v>95.772002276996787</v>
      </c>
    </row>
    <row r="13225" spans="1:9" x14ac:dyDescent="0.25">
      <c r="A13225">
        <v>21.314905635523001</v>
      </c>
      <c r="B13225">
        <v>4.4334075599999998E-4</v>
      </c>
      <c r="C13225">
        <f>B13225*$E$2</f>
        <v>4.2915385180799999E-4</v>
      </c>
      <c r="D13225">
        <f>D13226+C13225</f>
        <v>5.5347686147738404</v>
      </c>
      <c r="F13225">
        <f>(LN($L$2/A13225)/(LN($L$2/$L$3)))^$L$4</f>
        <v>5.5268367998864978</v>
      </c>
      <c r="G13225">
        <f>(1/(1+F13225))*100</f>
        <v>15.321357506861366</v>
      </c>
      <c r="H13225">
        <f>D13225-G13225</f>
        <v>-9.7865888920875257</v>
      </c>
      <c r="I13225">
        <f>H13225^2</f>
        <v>95.777322142730938</v>
      </c>
    </row>
    <row r="13226" spans="1:9" x14ac:dyDescent="0.25">
      <c r="A13226">
        <v>21.314905635523001</v>
      </c>
      <c r="B13226">
        <v>5.9112100799999998E-4</v>
      </c>
      <c r="C13226">
        <f>B13226*$E$2</f>
        <v>5.7220513574399992E-4</v>
      </c>
      <c r="D13226">
        <f>D13227+C13226</f>
        <v>5.5343394609220322</v>
      </c>
      <c r="F13226">
        <f>(LN($L$2/A13226)/(LN($L$2/$L$3)))^$L$4</f>
        <v>5.5268367998864978</v>
      </c>
      <c r="G13226">
        <f>(1/(1+F13226))*100</f>
        <v>15.321357506861366</v>
      </c>
      <c r="H13226">
        <f>D13226-G13226</f>
        <v>-9.7870180459393339</v>
      </c>
      <c r="I13226">
        <f>H13226^2</f>
        <v>95.785722231542181</v>
      </c>
    </row>
    <row r="13227" spans="1:9" x14ac:dyDescent="0.25">
      <c r="A13227">
        <v>21.314905635523001</v>
      </c>
      <c r="B13227">
        <v>4.5072976799999999E-4</v>
      </c>
      <c r="C13227">
        <f>B13227*$E$2</f>
        <v>4.3630641542399996E-4</v>
      </c>
      <c r="D13227">
        <f>D13228+C13227</f>
        <v>5.5337672557862883</v>
      </c>
      <c r="F13227">
        <f>(LN($L$2/A13227)/(LN($L$2/$L$3)))^$L$4</f>
        <v>5.5268367998864978</v>
      </c>
      <c r="G13227">
        <f>(1/(1+F13227))*100</f>
        <v>15.321357506861366</v>
      </c>
      <c r="H13227">
        <f>D13227-G13227</f>
        <v>-9.787590251075077</v>
      </c>
      <c r="I13227">
        <f>H13227^2</f>
        <v>95.796922922939885</v>
      </c>
    </row>
    <row r="13228" spans="1:9" x14ac:dyDescent="0.25">
      <c r="A13228">
        <v>21.314905635523001</v>
      </c>
      <c r="B13228">
        <v>3.6945062999999998E-4</v>
      </c>
      <c r="C13228">
        <f>B13228*$E$2</f>
        <v>3.5762820983999995E-4</v>
      </c>
      <c r="D13228">
        <f>D13229+C13228</f>
        <v>5.533330949370864</v>
      </c>
      <c r="F13228">
        <f>(LN($L$2/A13228)/(LN($L$2/$L$3)))^$L$4</f>
        <v>5.5268367998864978</v>
      </c>
      <c r="G13228">
        <f>(1/(1+F13228))*100</f>
        <v>15.321357506861366</v>
      </c>
      <c r="H13228">
        <f>D13228-G13228</f>
        <v>-9.7880265574905021</v>
      </c>
      <c r="I13228">
        <f>H13228^2</f>
        <v>95.805463890139364</v>
      </c>
    </row>
    <row r="13229" spans="1:9" x14ac:dyDescent="0.25">
      <c r="A13229">
        <v>21.314905635523001</v>
      </c>
      <c r="B13229">
        <v>3.76839642E-4</v>
      </c>
      <c r="C13229">
        <f>B13229*$E$2</f>
        <v>3.6478077345599997E-4</v>
      </c>
      <c r="D13229">
        <f>D13230+C13229</f>
        <v>5.5329733211610241</v>
      </c>
      <c r="F13229">
        <f>(LN($L$2/A13229)/(LN($L$2/$L$3)))^$L$4</f>
        <v>5.5268367998864978</v>
      </c>
      <c r="G13229">
        <f>(1/(1+F13229))*100</f>
        <v>15.321357506861366</v>
      </c>
      <c r="H13229">
        <f>D13229-G13229</f>
        <v>-9.7883841857003411</v>
      </c>
      <c r="I13229">
        <f>H13229^2</f>
        <v>95.812464966868532</v>
      </c>
    </row>
    <row r="13230" spans="1:9" x14ac:dyDescent="0.25">
      <c r="A13230">
        <v>21.314905635523001</v>
      </c>
      <c r="B13230">
        <v>6.7978915899999999E-4</v>
      </c>
      <c r="C13230">
        <f>B13230*$E$2</f>
        <v>6.5803590591199999E-4</v>
      </c>
      <c r="D13230">
        <f>D13231+C13230</f>
        <v>5.5326085403875682</v>
      </c>
      <c r="F13230">
        <f>(LN($L$2/A13230)/(LN($L$2/$L$3)))^$L$4</f>
        <v>5.5268367998864978</v>
      </c>
      <c r="G13230">
        <f>(1/(1+F13230))*100</f>
        <v>15.321357506861366</v>
      </c>
      <c r="H13230">
        <f>D13230-G13230</f>
        <v>-9.788748966473797</v>
      </c>
      <c r="I13230">
        <f>H13230^2</f>
        <v>95.819606328641825</v>
      </c>
    </row>
    <row r="13231" spans="1:9" x14ac:dyDescent="0.25">
      <c r="A13231">
        <v>21.314905635523001</v>
      </c>
      <c r="B13231">
        <v>4.5072976799999999E-4</v>
      </c>
      <c r="C13231">
        <f>B13231*$E$2</f>
        <v>4.3630641542399996E-4</v>
      </c>
      <c r="D13231">
        <f>D13232+C13231</f>
        <v>5.5319505044816566</v>
      </c>
      <c r="F13231">
        <f>(LN($L$2/A13231)/(LN($L$2/$L$3)))^$L$4</f>
        <v>5.5268367998864978</v>
      </c>
      <c r="G13231">
        <f>(1/(1+F13231))*100</f>
        <v>15.321357506861366</v>
      </c>
      <c r="H13231">
        <f>D13231-G13231</f>
        <v>-9.7894070023797095</v>
      </c>
      <c r="I13231">
        <f>H13231^2</f>
        <v>95.832489458240886</v>
      </c>
    </row>
    <row r="13232" spans="1:9" x14ac:dyDescent="0.25">
      <c r="A13232">
        <v>21.314905635523001</v>
      </c>
      <c r="B13232">
        <v>2.8078247900000002E-4</v>
      </c>
      <c r="C13232">
        <f>B13232*$E$2</f>
        <v>2.7179743967200003E-4</v>
      </c>
      <c r="D13232">
        <f>D13233+C13232</f>
        <v>5.5315141980662323</v>
      </c>
      <c r="F13232">
        <f>(LN($L$2/A13232)/(LN($L$2/$L$3)))^$L$4</f>
        <v>5.5268367998864978</v>
      </c>
      <c r="G13232">
        <f>(1/(1+F13232))*100</f>
        <v>15.321357506861366</v>
      </c>
      <c r="H13232">
        <f>D13232-G13232</f>
        <v>-9.7898433087951346</v>
      </c>
      <c r="I13232">
        <f>H13232^2</f>
        <v>95.84103201076087</v>
      </c>
    </row>
    <row r="13233" spans="1:9" x14ac:dyDescent="0.25">
      <c r="A13233">
        <v>21.314905635523001</v>
      </c>
      <c r="B13233">
        <v>2.8078247900000002E-4</v>
      </c>
      <c r="C13233">
        <f>B13233*$E$2</f>
        <v>2.7179743967200003E-4</v>
      </c>
      <c r="D13233">
        <f>D13234+C13233</f>
        <v>5.5312424006265601</v>
      </c>
      <c r="F13233">
        <f>(LN($L$2/A13233)/(LN($L$2/$L$3)))^$L$4</f>
        <v>5.5268367998864978</v>
      </c>
      <c r="G13233">
        <f>(1/(1+F13233))*100</f>
        <v>15.321357506861366</v>
      </c>
      <c r="H13233">
        <f>D13233-G13233</f>
        <v>-9.790115106234806</v>
      </c>
      <c r="I13233">
        <f>H13233^2</f>
        <v>95.846353793326941</v>
      </c>
    </row>
    <row r="13234" spans="1:9" x14ac:dyDescent="0.25">
      <c r="A13234">
        <v>21.314905635523001</v>
      </c>
      <c r="B13234">
        <v>4.8028581899999998E-4</v>
      </c>
      <c r="C13234">
        <f>B13234*$E$2</f>
        <v>4.6491667279199996E-4</v>
      </c>
      <c r="D13234">
        <f>D13235+C13234</f>
        <v>5.5309706031868879</v>
      </c>
      <c r="F13234">
        <f>(LN($L$2/A13234)/(LN($L$2/$L$3)))^$L$4</f>
        <v>5.5268367998864978</v>
      </c>
      <c r="G13234">
        <f>(1/(1+F13234))*100</f>
        <v>15.321357506861366</v>
      </c>
      <c r="H13234">
        <f>D13234-G13234</f>
        <v>-9.7903869036744773</v>
      </c>
      <c r="I13234">
        <f>H13234^2</f>
        <v>95.851675723640724</v>
      </c>
    </row>
    <row r="13235" spans="1:9" x14ac:dyDescent="0.25">
      <c r="A13235">
        <v>21.314905635523001</v>
      </c>
      <c r="B13235">
        <v>3.8422865500000001E-4</v>
      </c>
      <c r="C13235">
        <f>B13235*$E$2</f>
        <v>3.7193333803999998E-4</v>
      </c>
      <c r="D13235">
        <f>D13236+C13235</f>
        <v>5.530505686514096</v>
      </c>
      <c r="F13235">
        <f>(LN($L$2/A13235)/(LN($L$2/$L$3)))^$L$4</f>
        <v>5.5268367998864978</v>
      </c>
      <c r="G13235">
        <f>(1/(1+F13235))*100</f>
        <v>15.321357506861366</v>
      </c>
      <c r="H13235">
        <f>D13235-G13235</f>
        <v>-9.790851820347271</v>
      </c>
      <c r="I13235">
        <f>H13235^2</f>
        <v>95.860779367997466</v>
      </c>
    </row>
    <row r="13236" spans="1:9" x14ac:dyDescent="0.25">
      <c r="A13236">
        <v>21.314905635523001</v>
      </c>
      <c r="B13236">
        <v>3.9161766800000002E-4</v>
      </c>
      <c r="C13236">
        <f>B13236*$E$2</f>
        <v>3.7908590262399999E-4</v>
      </c>
      <c r="D13236">
        <f>D13237+C13236</f>
        <v>5.5301337531760559</v>
      </c>
      <c r="F13236">
        <f>(LN($L$2/A13236)/(LN($L$2/$L$3)))^$L$4</f>
        <v>5.5268367998864978</v>
      </c>
      <c r="G13236">
        <f>(1/(1+F13236))*100</f>
        <v>15.321357506861366</v>
      </c>
      <c r="H13236">
        <f>D13236-G13236</f>
        <v>-9.7912237536853102</v>
      </c>
      <c r="I13236">
        <f>H13236^2</f>
        <v>95.868062594731455</v>
      </c>
    </row>
    <row r="13237" spans="1:9" x14ac:dyDescent="0.25">
      <c r="A13237">
        <v>21.297216599668999</v>
      </c>
      <c r="B13237">
        <v>2.7339346600000001E-4</v>
      </c>
      <c r="C13237">
        <f>B13237*$E$2</f>
        <v>2.6464487508800002E-4</v>
      </c>
      <c r="D13237">
        <f>D13238+C13237</f>
        <v>5.5297546672734317</v>
      </c>
      <c r="F13237">
        <f>(LN($L$2/A13237)/(LN($L$2/$L$3)))^$L$4</f>
        <v>5.5293069227726814</v>
      </c>
      <c r="G13237">
        <f>(1/(1+F13237))*100</f>
        <v>15.315561235331671</v>
      </c>
      <c r="H13237">
        <f>D13237-G13237</f>
        <v>-9.7858065680582396</v>
      </c>
      <c r="I13237">
        <f>H13237^2</f>
        <v>95.762010187451779</v>
      </c>
    </row>
    <row r="13238" spans="1:9" x14ac:dyDescent="0.25">
      <c r="A13238">
        <v>21.277167763101001</v>
      </c>
      <c r="B13238">
        <v>3.4728359200000001E-4</v>
      </c>
      <c r="C13238">
        <f>B13238*$E$2</f>
        <v>3.3617051705600001E-4</v>
      </c>
      <c r="D13238">
        <f>D13239+C13238</f>
        <v>5.5294900223983436</v>
      </c>
      <c r="F13238">
        <f>(LN($L$2/A13238)/(LN($L$2/$L$3)))^$L$4</f>
        <v>5.5321097265143502</v>
      </c>
      <c r="G13238">
        <f>(1/(1+F13238))*100</f>
        <v>15.308989620013897</v>
      </c>
      <c r="H13238">
        <f>D13238-G13238</f>
        <v>-9.779499597615553</v>
      </c>
      <c r="I13238">
        <f>H13238^2</f>
        <v>95.638612379762762</v>
      </c>
    </row>
    <row r="13239" spans="1:9" x14ac:dyDescent="0.25">
      <c r="A13239">
        <v>21.277167763101001</v>
      </c>
      <c r="B13239">
        <v>4.8028581899999998E-4</v>
      </c>
      <c r="C13239">
        <f>B13239*$E$2</f>
        <v>4.6491667279199996E-4</v>
      </c>
      <c r="D13239">
        <f>D13240+C13239</f>
        <v>5.5291538518812873</v>
      </c>
      <c r="F13239">
        <f>(LN($L$2/A13239)/(LN($L$2/$L$3)))^$L$4</f>
        <v>5.5321097265143502</v>
      </c>
      <c r="G13239">
        <f>(1/(1+F13239))*100</f>
        <v>15.308989620013897</v>
      </c>
      <c r="H13239">
        <f>D13239-G13239</f>
        <v>-9.7798357681326102</v>
      </c>
      <c r="I13239">
        <f>H13239^2</f>
        <v>95.645187651645969</v>
      </c>
    </row>
    <row r="13240" spans="1:9" x14ac:dyDescent="0.25">
      <c r="A13240">
        <v>21.277167763101001</v>
      </c>
      <c r="B13240">
        <v>3.6945062999999998E-4</v>
      </c>
      <c r="C13240">
        <f>B13240*$E$2</f>
        <v>3.5762820983999995E-4</v>
      </c>
      <c r="D13240">
        <f>D13241+C13240</f>
        <v>5.5286889352084954</v>
      </c>
      <c r="F13240">
        <f>(LN($L$2/A13240)/(LN($L$2/$L$3)))^$L$4</f>
        <v>5.5321097265143502</v>
      </c>
      <c r="G13240">
        <f>(1/(1+F13240))*100</f>
        <v>15.308989620013897</v>
      </c>
      <c r="H13240">
        <f>D13240-G13240</f>
        <v>-9.7803006848054004</v>
      </c>
      <c r="I13240">
        <f>H13240^2</f>
        <v>95.65428148520499</v>
      </c>
    </row>
    <row r="13241" spans="1:9" x14ac:dyDescent="0.25">
      <c r="A13241">
        <v>21.277167763101001</v>
      </c>
      <c r="B13241">
        <v>2.29059391E-4</v>
      </c>
      <c r="C13241">
        <f>B13241*$E$2</f>
        <v>2.2172949048800001E-4</v>
      </c>
      <c r="D13241">
        <f>D13242+C13241</f>
        <v>5.5283313069986555</v>
      </c>
      <c r="F13241">
        <f>(LN($L$2/A13241)/(LN($L$2/$L$3)))^$L$4</f>
        <v>5.5321097265143502</v>
      </c>
      <c r="G13241">
        <f>(1/(1+F13241))*100</f>
        <v>15.308989620013897</v>
      </c>
      <c r="H13241">
        <f>D13241-G13241</f>
        <v>-9.7806583130152411</v>
      </c>
      <c r="I13241">
        <f>H13241^2</f>
        <v>95.661277035954143</v>
      </c>
    </row>
    <row r="13242" spans="1:9" x14ac:dyDescent="0.25">
      <c r="A13242">
        <v>21.277165869200001</v>
      </c>
      <c r="B13242">
        <v>4.13784705E-4</v>
      </c>
      <c r="C13242">
        <f>B13242*$E$2</f>
        <v>4.0054359443999999E-4</v>
      </c>
      <c r="D13242">
        <f>D13243+C13242</f>
        <v>5.5281095775081672</v>
      </c>
      <c r="F13242">
        <f>(LN($L$2/A13242)/(LN($L$2/$L$3)))^$L$4</f>
        <v>5.5321099914380287</v>
      </c>
      <c r="G13242">
        <f>(1/(1+F13242))*100</f>
        <v>15.308988999125111</v>
      </c>
      <c r="H13242">
        <f>D13242-G13242</f>
        <v>-9.7808794216169446</v>
      </c>
      <c r="I13242">
        <f>H13242^2</f>
        <v>95.665602260209809</v>
      </c>
    </row>
    <row r="13243" spans="1:9" x14ac:dyDescent="0.25">
      <c r="A13243">
        <v>21.277165869200001</v>
      </c>
      <c r="B13243">
        <v>6.9456718400000002E-4</v>
      </c>
      <c r="C13243">
        <f>B13243*$E$2</f>
        <v>6.7234103411200003E-4</v>
      </c>
      <c r="D13243">
        <f>D13244+C13243</f>
        <v>5.5277090339137276</v>
      </c>
      <c r="F13243">
        <f>(LN($L$2/A13243)/(LN($L$2/$L$3)))^$L$4</f>
        <v>5.5321099914380287</v>
      </c>
      <c r="G13243">
        <f>(1/(1+F13243))*100</f>
        <v>15.308988999125111</v>
      </c>
      <c r="H13243">
        <f>D13243-G13243</f>
        <v>-9.7812799652113824</v>
      </c>
      <c r="I13243">
        <f>H13243^2</f>
        <v>95.673437757845576</v>
      </c>
    </row>
    <row r="13244" spans="1:9" x14ac:dyDescent="0.25">
      <c r="A13244">
        <v>21.277165869200001</v>
      </c>
      <c r="B13244">
        <v>3.8422865500000001E-4</v>
      </c>
      <c r="C13244">
        <f>B13244*$E$2</f>
        <v>3.7193333803999998E-4</v>
      </c>
      <c r="D13244">
        <f>D13245+C13244</f>
        <v>5.5270366928796157</v>
      </c>
      <c r="F13244">
        <f>(LN($L$2/A13244)/(LN($L$2/$L$3)))^$L$4</f>
        <v>5.5321099914380287</v>
      </c>
      <c r="G13244">
        <f>(1/(1+F13244))*100</f>
        <v>15.308988999125111</v>
      </c>
      <c r="H13244">
        <f>D13244-G13244</f>
        <v>-9.7819523062454952</v>
      </c>
      <c r="I13244">
        <f>H13244^2</f>
        <v>95.686590921661562</v>
      </c>
    </row>
    <row r="13245" spans="1:9" x14ac:dyDescent="0.25">
      <c r="A13245">
        <v>21.277165869200001</v>
      </c>
      <c r="B13245">
        <v>3.9900667999999997E-4</v>
      </c>
      <c r="C13245">
        <f>B13245*$E$2</f>
        <v>3.8623846623999996E-4</v>
      </c>
      <c r="D13245">
        <f>D13246+C13245</f>
        <v>5.5266647595415757</v>
      </c>
      <c r="F13245">
        <f>(LN($L$2/A13245)/(LN($L$2/$L$3)))^$L$4</f>
        <v>5.5321099914380287</v>
      </c>
      <c r="G13245">
        <f>(1/(1+F13245))*100</f>
        <v>15.308988999125111</v>
      </c>
      <c r="H13245">
        <f>D13245-G13245</f>
        <v>-9.7823242395835344</v>
      </c>
      <c r="I13245">
        <f>H13245^2</f>
        <v>95.693867528343574</v>
      </c>
    </row>
    <row r="13246" spans="1:9" x14ac:dyDescent="0.25">
      <c r="A13246">
        <v>21.277165869200001</v>
      </c>
      <c r="B13246">
        <v>2.5122642799999998E-4</v>
      </c>
      <c r="C13246">
        <f>B13246*$E$2</f>
        <v>2.4318718230399998E-4</v>
      </c>
      <c r="D13246">
        <f>D13247+C13246</f>
        <v>5.5262785210753353</v>
      </c>
      <c r="F13246">
        <f>(LN($L$2/A13246)/(LN($L$2/$L$3)))^$L$4</f>
        <v>5.5321099914380287</v>
      </c>
      <c r="G13246">
        <f>(1/(1+F13246))*100</f>
        <v>15.308988999125111</v>
      </c>
      <c r="H13246">
        <f>D13246-G13246</f>
        <v>-9.7827104780497756</v>
      </c>
      <c r="I13246">
        <f>H13246^2</f>
        <v>95.701424297344872</v>
      </c>
    </row>
    <row r="13247" spans="1:9" x14ac:dyDescent="0.25">
      <c r="A13247">
        <v>21.238759449705999</v>
      </c>
      <c r="B13247">
        <v>4.2856273100000001E-4</v>
      </c>
      <c r="C13247">
        <f>B13247*$E$2</f>
        <v>4.1484872360800001E-4</v>
      </c>
      <c r="D13247">
        <f>D13248+C13247</f>
        <v>5.5260353338930317</v>
      </c>
      <c r="F13247">
        <f>(LN($L$2/A13247)/(LN($L$2/$L$3)))^$L$4</f>
        <v>5.5374885503207176</v>
      </c>
      <c r="G13247">
        <f>(1/(1+F13247))*100</f>
        <v>15.296393902685178</v>
      </c>
      <c r="H13247">
        <f>D13247-G13247</f>
        <v>-9.7703585687921475</v>
      </c>
      <c r="I13247">
        <f>H13247^2</f>
        <v>95.459906562770144</v>
      </c>
    </row>
    <row r="13248" spans="1:9" x14ac:dyDescent="0.25">
      <c r="A13248">
        <v>21.238759449705999</v>
      </c>
      <c r="B13248">
        <v>2.1428136500000001E-4</v>
      </c>
      <c r="C13248">
        <f>B13248*$E$2</f>
        <v>2.0742436132000001E-4</v>
      </c>
      <c r="D13248">
        <f>D13249+C13248</f>
        <v>5.5256204851694237</v>
      </c>
      <c r="F13248">
        <f>(LN($L$2/A13248)/(LN($L$2/$L$3)))^$L$4</f>
        <v>5.5374885503207176</v>
      </c>
      <c r="G13248">
        <f>(1/(1+F13248))*100</f>
        <v>15.296393902685178</v>
      </c>
      <c r="H13248">
        <f>D13248-G13248</f>
        <v>-9.7707734175157555</v>
      </c>
      <c r="I13248">
        <f>H13248^2</f>
        <v>95.468013176432521</v>
      </c>
    </row>
    <row r="13249" spans="1:9" x14ac:dyDescent="0.25">
      <c r="A13249">
        <v>21.238759449705999</v>
      </c>
      <c r="B13249">
        <v>4.13784705E-4</v>
      </c>
      <c r="C13249">
        <f>B13249*$E$2</f>
        <v>4.0054359443999999E-4</v>
      </c>
      <c r="D13249">
        <f>D13250+C13249</f>
        <v>5.5254130608081038</v>
      </c>
      <c r="F13249">
        <f>(LN($L$2/A13249)/(LN($L$2/$L$3)))^$L$4</f>
        <v>5.5374885503207176</v>
      </c>
      <c r="G13249">
        <f>(1/(1+F13249))*100</f>
        <v>15.296393902685178</v>
      </c>
      <c r="H13249">
        <f>D13249-G13249</f>
        <v>-9.7709808418770745</v>
      </c>
      <c r="I13249">
        <f>H13249^2</f>
        <v>95.472066612328817</v>
      </c>
    </row>
    <row r="13250" spans="1:9" x14ac:dyDescent="0.25">
      <c r="A13250">
        <v>21.238759449705999</v>
      </c>
      <c r="B13250">
        <v>4.8028581899999998E-4</v>
      </c>
      <c r="C13250">
        <f>B13250*$E$2</f>
        <v>4.6491667279199996E-4</v>
      </c>
      <c r="D13250">
        <f>D13251+C13250</f>
        <v>5.5250125172136642</v>
      </c>
      <c r="F13250">
        <f>(LN($L$2/A13250)/(LN($L$2/$L$3)))^$L$4</f>
        <v>5.5374885503207176</v>
      </c>
      <c r="G13250">
        <f>(1/(1+F13250))*100</f>
        <v>15.296393902685178</v>
      </c>
      <c r="H13250">
        <f>D13250-G13250</f>
        <v>-9.7713813854715141</v>
      </c>
      <c r="I13250">
        <f>H13250^2</f>
        <v>95.479894180339201</v>
      </c>
    </row>
    <row r="13251" spans="1:9" x14ac:dyDescent="0.25">
      <c r="A13251">
        <v>21.238759449705999</v>
      </c>
      <c r="B13251">
        <v>2.8817149099999998E-4</v>
      </c>
      <c r="C13251">
        <f>B13251*$E$2</f>
        <v>2.7895000328799995E-4</v>
      </c>
      <c r="D13251">
        <f>D13252+C13251</f>
        <v>5.5245476005408722</v>
      </c>
      <c r="F13251">
        <f>(LN($L$2/A13251)/(LN($L$2/$L$3)))^$L$4</f>
        <v>5.5374885503207176</v>
      </c>
      <c r="G13251">
        <f>(1/(1+F13251))*100</f>
        <v>15.296393902685178</v>
      </c>
      <c r="H13251">
        <f>D13251-G13251</f>
        <v>-9.7718463021443061</v>
      </c>
      <c r="I13251">
        <f>H13251^2</f>
        <v>95.488980152731344</v>
      </c>
    </row>
    <row r="13252" spans="1:9" x14ac:dyDescent="0.25">
      <c r="A13252">
        <v>21.237929921044</v>
      </c>
      <c r="B13252">
        <v>7.3151224700000001E-4</v>
      </c>
      <c r="C13252">
        <f>B13252*$E$2</f>
        <v>7.0810385509599994E-4</v>
      </c>
      <c r="D13252">
        <f>D13253+C13252</f>
        <v>5.524268650537584</v>
      </c>
      <c r="F13252">
        <f>(LN($L$2/A13252)/(LN($L$2/$L$3)))^$L$4</f>
        <v>5.537604856543644</v>
      </c>
      <c r="G13252">
        <f>(1/(1+F13252))*100</f>
        <v>15.296121774614083</v>
      </c>
      <c r="H13252">
        <f>D13252-G13252</f>
        <v>-9.7718531240764985</v>
      </c>
      <c r="I13252">
        <f>H13252^2</f>
        <v>95.48911347852362</v>
      </c>
    </row>
    <row r="13253" spans="1:9" x14ac:dyDescent="0.25">
      <c r="A13253">
        <v>21.217631089535999</v>
      </c>
      <c r="B13253">
        <v>4.4334075599999998E-4</v>
      </c>
      <c r="C13253">
        <f>B13253*$E$2</f>
        <v>4.2915385180799999E-4</v>
      </c>
      <c r="D13253">
        <f>D13254+C13253</f>
        <v>5.5235605466824884</v>
      </c>
      <c r="F13253">
        <f>(LN($L$2/A13253)/(LN($L$2/$L$3)))^$L$4</f>
        <v>5.5404527074584289</v>
      </c>
      <c r="G13253">
        <f>(1/(1+F13253))*100</f>
        <v>15.289461520907357</v>
      </c>
      <c r="H13253">
        <f>D13253-G13253</f>
        <v>-9.7659009742248699</v>
      </c>
      <c r="I13253">
        <f>H13253^2</f>
        <v>95.372821838366264</v>
      </c>
    </row>
    <row r="13254" spans="1:9" x14ac:dyDescent="0.25">
      <c r="A13254">
        <v>21.215794005513001</v>
      </c>
      <c r="B13254">
        <v>4.5072976799999999E-4</v>
      </c>
      <c r="C13254">
        <f>B13254*$E$2</f>
        <v>4.3630641542399996E-4</v>
      </c>
      <c r="D13254">
        <f>D13255+C13254</f>
        <v>5.5231313928306802</v>
      </c>
      <c r="F13254">
        <f>(LN($L$2/A13254)/(LN($L$2/$L$3)))^$L$4</f>
        <v>5.5407106143983178</v>
      </c>
      <c r="G13254">
        <f>(1/(1+F13254))*100</f>
        <v>15.288858641730174</v>
      </c>
      <c r="H13254">
        <f>D13254-G13254</f>
        <v>-9.7657272488994948</v>
      </c>
      <c r="I13254">
        <f>H13254^2</f>
        <v>95.369428699898094</v>
      </c>
    </row>
    <row r="13255" spans="1:9" x14ac:dyDescent="0.25">
      <c r="A13255">
        <v>21.192658110225</v>
      </c>
      <c r="B13255">
        <v>3.6945062999999998E-4</v>
      </c>
      <c r="C13255">
        <f>B13255*$E$2</f>
        <v>3.5762820983999995E-4</v>
      </c>
      <c r="D13255">
        <f>D13256+C13255</f>
        <v>5.522695086415256</v>
      </c>
      <c r="F13255">
        <f>(LN($L$2/A13255)/(LN($L$2/$L$3)))^$L$4</f>
        <v>5.5439610778205992</v>
      </c>
      <c r="G13255">
        <f>(1/(1+F13255))*100</f>
        <v>15.281264483514317</v>
      </c>
      <c r="H13255">
        <f>D13255-G13255</f>
        <v>-9.7585693970990608</v>
      </c>
      <c r="I13255">
        <f>H13255^2</f>
        <v>95.229676677998327</v>
      </c>
    </row>
    <row r="13256" spans="1:9" x14ac:dyDescent="0.25">
      <c r="A13256">
        <v>21.192658110225</v>
      </c>
      <c r="B13256">
        <v>4.0639569299999998E-4</v>
      </c>
      <c r="C13256">
        <f>B13256*$E$2</f>
        <v>3.9339103082399997E-4</v>
      </c>
      <c r="D13256">
        <f>D13257+C13256</f>
        <v>5.5223374582054161</v>
      </c>
      <c r="F13256">
        <f>(LN($L$2/A13256)/(LN($L$2/$L$3)))^$L$4</f>
        <v>5.5439610778205992</v>
      </c>
      <c r="G13256">
        <f>(1/(1+F13256))*100</f>
        <v>15.281264483514317</v>
      </c>
      <c r="H13256">
        <f>D13256-G13256</f>
        <v>-9.7589270253088998</v>
      </c>
      <c r="I13256">
        <f>H13256^2</f>
        <v>95.236656685304411</v>
      </c>
    </row>
    <row r="13257" spans="1:9" x14ac:dyDescent="0.25">
      <c r="A13257">
        <v>21.192658110225</v>
      </c>
      <c r="B13257">
        <v>4.4334075599999998E-4</v>
      </c>
      <c r="C13257">
        <f>B13257*$E$2</f>
        <v>4.2915385180799999E-4</v>
      </c>
      <c r="D13257">
        <f>D13258+C13257</f>
        <v>5.5219440671745925</v>
      </c>
      <c r="F13257">
        <f>(LN($L$2/A13257)/(LN($L$2/$L$3)))^$L$4</f>
        <v>5.5439610778205992</v>
      </c>
      <c r="G13257">
        <f>(1/(1+F13257))*100</f>
        <v>15.281264483514317</v>
      </c>
      <c r="H13257">
        <f>D13257-G13257</f>
        <v>-9.7593204163397242</v>
      </c>
      <c r="I13257">
        <f>H13257^2</f>
        <v>95.244334988785369</v>
      </c>
    </row>
    <row r="13258" spans="1:9" x14ac:dyDescent="0.25">
      <c r="A13258">
        <v>21.192658110225</v>
      </c>
      <c r="B13258">
        <v>2.8078247900000002E-4</v>
      </c>
      <c r="C13258">
        <f>B13258*$E$2</f>
        <v>2.7179743967200003E-4</v>
      </c>
      <c r="D13258">
        <f>D13259+C13258</f>
        <v>5.5215149133227843</v>
      </c>
      <c r="F13258">
        <f>(LN($L$2/A13258)/(LN($L$2/$L$3)))^$L$4</f>
        <v>5.5439610778205992</v>
      </c>
      <c r="G13258">
        <f>(1/(1+F13258))*100</f>
        <v>15.281264483514317</v>
      </c>
      <c r="H13258">
        <f>D13258-G13258</f>
        <v>-9.7597495701915324</v>
      </c>
      <c r="I13258">
        <f>H13258^2</f>
        <v>95.252711672853806</v>
      </c>
    </row>
    <row r="13259" spans="1:9" x14ac:dyDescent="0.25">
      <c r="A13259">
        <v>21.192658110225</v>
      </c>
      <c r="B13259">
        <v>4.6550779400000001E-4</v>
      </c>
      <c r="C13259">
        <f>B13259*$E$2</f>
        <v>4.5061154459199998E-4</v>
      </c>
      <c r="D13259">
        <f>D13260+C13259</f>
        <v>5.5212431158831121</v>
      </c>
      <c r="F13259">
        <f>(LN($L$2/A13259)/(LN($L$2/$L$3)))^$L$4</f>
        <v>5.5439610778205992</v>
      </c>
      <c r="G13259">
        <f>(1/(1+F13259))*100</f>
        <v>15.281264483514317</v>
      </c>
      <c r="H13259">
        <f>D13259-G13259</f>
        <v>-9.7600213676312038</v>
      </c>
      <c r="I13259">
        <f>H13259^2</f>
        <v>95.258017096617678</v>
      </c>
    </row>
    <row r="13260" spans="1:9" x14ac:dyDescent="0.25">
      <c r="A13260">
        <v>21.192658110225</v>
      </c>
      <c r="B13260">
        <v>3.6945062999999998E-4</v>
      </c>
      <c r="C13260">
        <f>B13260*$E$2</f>
        <v>3.5762820983999995E-4</v>
      </c>
      <c r="D13260">
        <f>D13261+C13260</f>
        <v>5.5207925043385204</v>
      </c>
      <c r="F13260">
        <f>(LN($L$2/A13260)/(LN($L$2/$L$3)))^$L$4</f>
        <v>5.5439610778205992</v>
      </c>
      <c r="G13260">
        <f>(1/(1+F13260))*100</f>
        <v>15.281264483514317</v>
      </c>
      <c r="H13260">
        <f>D13260-G13260</f>
        <v>-9.7604719791757972</v>
      </c>
      <c r="I13260">
        <f>H13260^2</f>
        <v>95.26681325627591</v>
      </c>
    </row>
    <row r="13261" spans="1:9" x14ac:dyDescent="0.25">
      <c r="A13261">
        <v>21.192658110225</v>
      </c>
      <c r="B13261">
        <v>3.5467260500000002E-4</v>
      </c>
      <c r="C13261">
        <f>B13261*$E$2</f>
        <v>3.4332308164000002E-4</v>
      </c>
      <c r="D13261">
        <f>D13262+C13261</f>
        <v>5.5204348761286806</v>
      </c>
      <c r="F13261">
        <f>(LN($L$2/A13261)/(LN($L$2/$L$3)))^$L$4</f>
        <v>5.5439610778205992</v>
      </c>
      <c r="G13261">
        <f>(1/(1+F13261))*100</f>
        <v>15.281264483514317</v>
      </c>
      <c r="H13261">
        <f>D13261-G13261</f>
        <v>-9.7608296073856362</v>
      </c>
      <c r="I13261">
        <f>H13261^2</f>
        <v>95.273794624416027</v>
      </c>
    </row>
    <row r="13262" spans="1:9" x14ac:dyDescent="0.25">
      <c r="A13262">
        <v>21.192658110225</v>
      </c>
      <c r="B13262">
        <v>6.7978915899999999E-4</v>
      </c>
      <c r="C13262">
        <f>B13262*$E$2</f>
        <v>6.5803590591199999E-4</v>
      </c>
      <c r="D13262">
        <f>D13263+C13262</f>
        <v>5.5200915530470409</v>
      </c>
      <c r="F13262">
        <f>(LN($L$2/A13262)/(LN($L$2/$L$3)))^$L$4</f>
        <v>5.5439610778205992</v>
      </c>
      <c r="G13262">
        <f>(1/(1+F13262))*100</f>
        <v>15.281264483514317</v>
      </c>
      <c r="H13262">
        <f>D13262-G13262</f>
        <v>-9.761172930467275</v>
      </c>
      <c r="I13262">
        <f>H13262^2</f>
        <v>95.280496978487093</v>
      </c>
    </row>
    <row r="13263" spans="1:9" x14ac:dyDescent="0.25">
      <c r="A13263">
        <v>21.192658110225</v>
      </c>
      <c r="B13263">
        <v>3.02949516E-4</v>
      </c>
      <c r="C13263">
        <f>B13263*$E$2</f>
        <v>2.9325513148799998E-4</v>
      </c>
      <c r="D13263">
        <f>D13264+C13263</f>
        <v>5.5194335171411293</v>
      </c>
      <c r="F13263">
        <f>(LN($L$2/A13263)/(LN($L$2/$L$3)))^$L$4</f>
        <v>5.5439610778205992</v>
      </c>
      <c r="G13263">
        <f>(1/(1+F13263))*100</f>
        <v>15.281264483514317</v>
      </c>
      <c r="H13263">
        <f>D13263-G13263</f>
        <v>-9.7618309663731875</v>
      </c>
      <c r="I13263">
        <f>H13263^2</f>
        <v>95.29334381604248</v>
      </c>
    </row>
    <row r="13264" spans="1:9" x14ac:dyDescent="0.25">
      <c r="A13264">
        <v>21.192658110225</v>
      </c>
      <c r="B13264">
        <v>2.5122642799999998E-4</v>
      </c>
      <c r="C13264">
        <f>B13264*$E$2</f>
        <v>2.4318718230399998E-4</v>
      </c>
      <c r="D13264">
        <f>D13265+C13264</f>
        <v>5.5191402620096417</v>
      </c>
      <c r="F13264">
        <f>(LN($L$2/A13264)/(LN($L$2/$L$3)))^$L$4</f>
        <v>5.5439610778205992</v>
      </c>
      <c r="G13264">
        <f>(1/(1+F13264))*100</f>
        <v>15.281264483514317</v>
      </c>
      <c r="H13264">
        <f>D13264-G13264</f>
        <v>-9.7621242215046742</v>
      </c>
      <c r="I13264">
        <f>H13264^2</f>
        <v>95.299069316088236</v>
      </c>
    </row>
    <row r="13265" spans="1:9" x14ac:dyDescent="0.25">
      <c r="A13265">
        <v>21.192658110225</v>
      </c>
      <c r="B13265">
        <v>4.7289680600000003E-4</v>
      </c>
      <c r="C13265">
        <f>B13265*$E$2</f>
        <v>4.57764108208E-4</v>
      </c>
      <c r="D13265">
        <f>D13266+C13265</f>
        <v>5.518897074827338</v>
      </c>
      <c r="F13265">
        <f>(LN($L$2/A13265)/(LN($L$2/$L$3)))^$L$4</f>
        <v>5.5439610778205992</v>
      </c>
      <c r="G13265">
        <f>(1/(1+F13265))*100</f>
        <v>15.281264483514317</v>
      </c>
      <c r="H13265">
        <f>D13265-G13265</f>
        <v>-9.7623674086869787</v>
      </c>
      <c r="I13265">
        <f>H13265^2</f>
        <v>95.303817422193717</v>
      </c>
    </row>
    <row r="13266" spans="1:9" x14ac:dyDescent="0.25">
      <c r="A13266">
        <v>21.192658110225</v>
      </c>
      <c r="B13266">
        <v>4.7289680600000003E-4</v>
      </c>
      <c r="C13266">
        <f>B13266*$E$2</f>
        <v>4.57764108208E-4</v>
      </c>
      <c r="D13266">
        <f>D13267+C13266</f>
        <v>5.5184393107191303</v>
      </c>
      <c r="F13266">
        <f>(LN($L$2/A13266)/(LN($L$2/$L$3)))^$L$4</f>
        <v>5.5439610778205992</v>
      </c>
      <c r="G13266">
        <f>(1/(1+F13266))*100</f>
        <v>15.281264483514317</v>
      </c>
      <c r="H13266">
        <f>D13266-G13266</f>
        <v>-9.7628251727951856</v>
      </c>
      <c r="I13266">
        <f>H13266^2</f>
        <v>95.31275535456335</v>
      </c>
    </row>
    <row r="13267" spans="1:9" x14ac:dyDescent="0.25">
      <c r="A13267">
        <v>21.192658110225</v>
      </c>
      <c r="B13267">
        <v>3.1772754200000002E-4</v>
      </c>
      <c r="C13267">
        <f>B13267*$E$2</f>
        <v>3.07560260656E-4</v>
      </c>
      <c r="D13267">
        <f>D13268+C13267</f>
        <v>5.5179815466109225</v>
      </c>
      <c r="F13267">
        <f>(LN($L$2/A13267)/(LN($L$2/$L$3)))^$L$4</f>
        <v>5.5439610778205992</v>
      </c>
      <c r="G13267">
        <f>(1/(1+F13267))*100</f>
        <v>15.281264483514317</v>
      </c>
      <c r="H13267">
        <f>D13267-G13267</f>
        <v>-9.7632829369033942</v>
      </c>
      <c r="I13267">
        <f>H13267^2</f>
        <v>95.321693706028967</v>
      </c>
    </row>
    <row r="13268" spans="1:9" x14ac:dyDescent="0.25">
      <c r="A13268">
        <v>21.192658110225</v>
      </c>
      <c r="B13268">
        <v>3.1772754200000002E-4</v>
      </c>
      <c r="C13268">
        <f>B13268*$E$2</f>
        <v>3.07560260656E-4</v>
      </c>
      <c r="D13268">
        <f>D13269+C13268</f>
        <v>5.5176739863502666</v>
      </c>
      <c r="F13268">
        <f>(LN($L$2/A13268)/(LN($L$2/$L$3)))^$L$4</f>
        <v>5.5439610778205992</v>
      </c>
      <c r="G13268">
        <f>(1/(1+F13268))*100</f>
        <v>15.281264483514317</v>
      </c>
      <c r="H13268">
        <f>D13268-G13268</f>
        <v>-9.7635904971640493</v>
      </c>
      <c r="I13268">
        <f>H13268^2</f>
        <v>95.327699396312127</v>
      </c>
    </row>
    <row r="13269" spans="1:9" x14ac:dyDescent="0.25">
      <c r="A13269">
        <v>21.192658110225</v>
      </c>
      <c r="B13269">
        <v>5.7634298299999995E-4</v>
      </c>
      <c r="C13269">
        <f>B13269*$E$2</f>
        <v>5.5790000754399999E-4</v>
      </c>
      <c r="D13269">
        <f>D13270+C13269</f>
        <v>5.5173664260896107</v>
      </c>
      <c r="F13269">
        <f>(LN($L$2/A13269)/(LN($L$2/$L$3)))^$L$4</f>
        <v>5.5439610778205992</v>
      </c>
      <c r="G13269">
        <f>(1/(1+F13269))*100</f>
        <v>15.281264483514317</v>
      </c>
      <c r="H13269">
        <f>D13269-G13269</f>
        <v>-9.7638980574247061</v>
      </c>
      <c r="I13269">
        <f>H13269^2</f>
        <v>95.333705275781952</v>
      </c>
    </row>
    <row r="13270" spans="1:9" x14ac:dyDescent="0.25">
      <c r="A13270">
        <v>21.192656216324</v>
      </c>
      <c r="B13270">
        <v>3.02949516E-4</v>
      </c>
      <c r="C13270">
        <f>B13270*$E$2</f>
        <v>2.9325513148799998E-4</v>
      </c>
      <c r="D13270">
        <f>D13271+C13270</f>
        <v>5.516808526082067</v>
      </c>
      <c r="F13270">
        <f>(LN($L$2/A13270)/(LN($L$2/$L$3)))^$L$4</f>
        <v>5.5439613440876174</v>
      </c>
      <c r="G13270">
        <f>(1/(1+F13270))*100</f>
        <v>15.281263861735471</v>
      </c>
      <c r="H13270">
        <f>D13270-G13270</f>
        <v>-9.7644553356534054</v>
      </c>
      <c r="I13270">
        <f>H13270^2</f>
        <v>95.344588001970251</v>
      </c>
    </row>
    <row r="13271" spans="1:9" x14ac:dyDescent="0.25">
      <c r="A13271">
        <v>21.192656216324</v>
      </c>
      <c r="B13271">
        <v>2.4383741599999999E-4</v>
      </c>
      <c r="C13271">
        <f>B13271*$E$2</f>
        <v>2.3603461868799998E-4</v>
      </c>
      <c r="D13271">
        <f>D13272+C13271</f>
        <v>5.5165152709505794</v>
      </c>
      <c r="F13271">
        <f>(LN($L$2/A13271)/(LN($L$2/$L$3)))^$L$4</f>
        <v>5.5439613440876174</v>
      </c>
      <c r="G13271">
        <f>(1/(1+F13271))*100</f>
        <v>15.281263861735471</v>
      </c>
      <c r="H13271">
        <f>D13271-G13271</f>
        <v>-9.7647485907848921</v>
      </c>
      <c r="I13271">
        <f>H13271^2</f>
        <v>95.350315041235532</v>
      </c>
    </row>
    <row r="13272" spans="1:9" x14ac:dyDescent="0.25">
      <c r="A13272">
        <v>21.192656216324</v>
      </c>
      <c r="B13272">
        <v>3.6945062999999998E-4</v>
      </c>
      <c r="C13272">
        <f>B13272*$E$2</f>
        <v>3.5762820983999995E-4</v>
      </c>
      <c r="D13272">
        <f>D13273+C13272</f>
        <v>5.5162792363318918</v>
      </c>
      <c r="F13272">
        <f>(LN($L$2/A13272)/(LN($L$2/$L$3)))^$L$4</f>
        <v>5.5439613440876174</v>
      </c>
      <c r="G13272">
        <f>(1/(1+F13272))*100</f>
        <v>15.281263861735471</v>
      </c>
      <c r="H13272">
        <f>D13272-G13272</f>
        <v>-9.7649846254035797</v>
      </c>
      <c r="I13272">
        <f>H13272^2</f>
        <v>95.354924734368296</v>
      </c>
    </row>
    <row r="13273" spans="1:9" x14ac:dyDescent="0.25">
      <c r="A13273">
        <v>21.192656216324</v>
      </c>
      <c r="B13273">
        <v>2.1428136500000001E-4</v>
      </c>
      <c r="C13273">
        <f>B13273*$E$2</f>
        <v>2.0742436132000001E-4</v>
      </c>
      <c r="D13273">
        <f>D13274+C13273</f>
        <v>5.5159216081220519</v>
      </c>
      <c r="F13273">
        <f>(LN($L$2/A13273)/(LN($L$2/$L$3)))^$L$4</f>
        <v>5.5439613440876174</v>
      </c>
      <c r="G13273">
        <f>(1/(1+F13273))*100</f>
        <v>15.281263861735471</v>
      </c>
      <c r="H13273">
        <f>D13273-G13273</f>
        <v>-9.7653422536134187</v>
      </c>
      <c r="I13273">
        <f>H13273^2</f>
        <v>95.36190933020761</v>
      </c>
    </row>
    <row r="13274" spans="1:9" x14ac:dyDescent="0.25">
      <c r="A13274">
        <v>21.192656216324</v>
      </c>
      <c r="B13274">
        <v>3.02949516E-4</v>
      </c>
      <c r="C13274">
        <f>B13274*$E$2</f>
        <v>2.9325513148799998E-4</v>
      </c>
      <c r="D13274">
        <f>D13275+C13274</f>
        <v>5.515714183760732</v>
      </c>
      <c r="F13274">
        <f>(LN($L$2/A13274)/(LN($L$2/$L$3)))^$L$4</f>
        <v>5.5439613440876174</v>
      </c>
      <c r="G13274">
        <f>(1/(1+F13274))*100</f>
        <v>15.281263861735471</v>
      </c>
      <c r="H13274">
        <f>D13274-G13274</f>
        <v>-9.7655496779747395</v>
      </c>
      <c r="I13274">
        <f>H13274^2</f>
        <v>95.365960512992544</v>
      </c>
    </row>
    <row r="13275" spans="1:9" x14ac:dyDescent="0.25">
      <c r="A13275">
        <v>21.192656216324</v>
      </c>
      <c r="B13275">
        <v>2.8817149099999998E-4</v>
      </c>
      <c r="C13275">
        <f>B13275*$E$2</f>
        <v>2.7895000328799995E-4</v>
      </c>
      <c r="D13275">
        <f>D13276+C13275</f>
        <v>5.5154209286292444</v>
      </c>
      <c r="F13275">
        <f>(LN($L$2/A13275)/(LN($L$2/$L$3)))^$L$4</f>
        <v>5.5439613440876174</v>
      </c>
      <c r="G13275">
        <f>(1/(1+F13275))*100</f>
        <v>15.281263861735471</v>
      </c>
      <c r="H13275">
        <f>D13275-G13275</f>
        <v>-9.765842933106228</v>
      </c>
      <c r="I13275">
        <f>H13275^2</f>
        <v>95.371688194100855</v>
      </c>
    </row>
    <row r="13276" spans="1:9" x14ac:dyDescent="0.25">
      <c r="A13276">
        <v>21.192656216324</v>
      </c>
      <c r="B13276">
        <v>3.8422865500000001E-4</v>
      </c>
      <c r="C13276">
        <f>B13276*$E$2</f>
        <v>3.7193333803999998E-4</v>
      </c>
      <c r="D13276">
        <f>D13277+C13276</f>
        <v>5.5151419786259561</v>
      </c>
      <c r="F13276">
        <f>(LN($L$2/A13276)/(LN($L$2/$L$3)))^$L$4</f>
        <v>5.5439613440876174</v>
      </c>
      <c r="G13276">
        <f>(1/(1+F13276))*100</f>
        <v>15.281263861735471</v>
      </c>
      <c r="H13276">
        <f>D13276-G13276</f>
        <v>-9.7661218831095162</v>
      </c>
      <c r="I13276">
        <f>H13276^2</f>
        <v>95.37713663575056</v>
      </c>
    </row>
    <row r="13277" spans="1:9" x14ac:dyDescent="0.25">
      <c r="A13277">
        <v>21.192656216324</v>
      </c>
      <c r="B13277">
        <v>4.8767483099999999E-4</v>
      </c>
      <c r="C13277">
        <f>B13277*$E$2</f>
        <v>4.7206923640799998E-4</v>
      </c>
      <c r="D13277">
        <f>D13278+C13277</f>
        <v>5.514770045287916</v>
      </c>
      <c r="F13277">
        <f>(LN($L$2/A13277)/(LN($L$2/$L$3)))^$L$4</f>
        <v>5.5439613440876174</v>
      </c>
      <c r="G13277">
        <f>(1/(1+F13277))*100</f>
        <v>15.281263861735471</v>
      </c>
      <c r="H13277">
        <f>D13277-G13277</f>
        <v>-9.7664938164475554</v>
      </c>
      <c r="I13277">
        <f>H13277^2</f>
        <v>95.38440146670834</v>
      </c>
    </row>
    <row r="13278" spans="1:9" x14ac:dyDescent="0.25">
      <c r="A13278">
        <v>21.192656216324</v>
      </c>
      <c r="B13278">
        <v>2.1428136500000001E-4</v>
      </c>
      <c r="C13278">
        <f>B13278*$E$2</f>
        <v>2.0742436132000001E-4</v>
      </c>
      <c r="D13278">
        <f>D13279+C13278</f>
        <v>5.5142979760515081</v>
      </c>
      <c r="F13278">
        <f>(LN($L$2/A13278)/(LN($L$2/$L$3)))^$L$4</f>
        <v>5.5439613440876174</v>
      </c>
      <c r="G13278">
        <f>(1/(1+F13278))*100</f>
        <v>15.281263861735471</v>
      </c>
      <c r="H13278">
        <f>D13278-G13278</f>
        <v>-9.7669658856839625</v>
      </c>
      <c r="I13278">
        <f>H13278^2</f>
        <v>95.393622612114314</v>
      </c>
    </row>
    <row r="13279" spans="1:9" x14ac:dyDescent="0.25">
      <c r="A13279">
        <v>21.192656216324</v>
      </c>
      <c r="B13279">
        <v>3.4728359200000001E-4</v>
      </c>
      <c r="C13279">
        <f>B13279*$E$2</f>
        <v>3.3617051705600001E-4</v>
      </c>
      <c r="D13279">
        <f>D13280+C13279</f>
        <v>5.5140905516901881</v>
      </c>
      <c r="F13279">
        <f>(LN($L$2/A13279)/(LN($L$2/$L$3)))^$L$4</f>
        <v>5.5439613440876174</v>
      </c>
      <c r="G13279">
        <f>(1/(1+F13279))*100</f>
        <v>15.281263861735471</v>
      </c>
      <c r="H13279">
        <f>D13279-G13279</f>
        <v>-9.7671733100452833</v>
      </c>
      <c r="I13279">
        <f>H13279^2</f>
        <v>95.397674468460934</v>
      </c>
    </row>
    <row r="13280" spans="1:9" x14ac:dyDescent="0.25">
      <c r="A13280">
        <v>21.192656216324</v>
      </c>
      <c r="B13280">
        <v>4.0639569299999998E-4</v>
      </c>
      <c r="C13280">
        <f>B13280*$E$2</f>
        <v>3.9339103082399997E-4</v>
      </c>
      <c r="D13280">
        <f>D13281+C13280</f>
        <v>5.5137543811731318</v>
      </c>
      <c r="F13280">
        <f>(LN($L$2/A13280)/(LN($L$2/$L$3)))^$L$4</f>
        <v>5.5439613440876174</v>
      </c>
      <c r="G13280">
        <f>(1/(1+F13280))*100</f>
        <v>15.281263861735471</v>
      </c>
      <c r="H13280">
        <f>D13280-G13280</f>
        <v>-9.7675094805623388</v>
      </c>
      <c r="I13280">
        <f>H13280^2</f>
        <v>95.404241452875169</v>
      </c>
    </row>
    <row r="13281" spans="1:9" x14ac:dyDescent="0.25">
      <c r="A13281">
        <v>21.192656216324</v>
      </c>
      <c r="B13281">
        <v>4.5072976799999999E-4</v>
      </c>
      <c r="C13281">
        <f>B13281*$E$2</f>
        <v>4.3630641542399996E-4</v>
      </c>
      <c r="D13281">
        <f>D13282+C13281</f>
        <v>5.5133609901423082</v>
      </c>
      <c r="F13281">
        <f>(LN($L$2/A13281)/(LN($L$2/$L$3)))^$L$4</f>
        <v>5.5439613440876174</v>
      </c>
      <c r="G13281">
        <f>(1/(1+F13281))*100</f>
        <v>15.281263861735471</v>
      </c>
      <c r="H13281">
        <f>D13281-G13281</f>
        <v>-9.7679028715931633</v>
      </c>
      <c r="I13281">
        <f>H13281^2</f>
        <v>95.411926508877968</v>
      </c>
    </row>
    <row r="13282" spans="1:9" x14ac:dyDescent="0.25">
      <c r="A13282">
        <v>21.192656216324</v>
      </c>
      <c r="B13282">
        <v>3.39894579E-4</v>
      </c>
      <c r="C13282">
        <f>B13282*$E$2</f>
        <v>3.29017952472E-4</v>
      </c>
      <c r="D13282">
        <f>D13283+C13282</f>
        <v>5.5129246837268839</v>
      </c>
      <c r="F13282">
        <f>(LN($L$2/A13282)/(LN($L$2/$L$3)))^$L$4</f>
        <v>5.5439613440876174</v>
      </c>
      <c r="G13282">
        <f>(1/(1+F13282))*100</f>
        <v>15.281263861735471</v>
      </c>
      <c r="H13282">
        <f>D13282-G13282</f>
        <v>-9.7683391780085884</v>
      </c>
      <c r="I13282">
        <f>H13282^2</f>
        <v>95.420450296617503</v>
      </c>
    </row>
    <row r="13283" spans="1:9" x14ac:dyDescent="0.25">
      <c r="A13283">
        <v>21.192656216324</v>
      </c>
      <c r="B13283">
        <v>2.66004454E-4</v>
      </c>
      <c r="C13283">
        <f>B13283*$E$2</f>
        <v>2.57492311472E-4</v>
      </c>
      <c r="D13283">
        <f>D13284+C13283</f>
        <v>5.5125956657744117</v>
      </c>
      <c r="F13283">
        <f>(LN($L$2/A13283)/(LN($L$2/$L$3)))^$L$4</f>
        <v>5.5439613440876174</v>
      </c>
      <c r="G13283">
        <f>(1/(1+F13283))*100</f>
        <v>15.281263861735471</v>
      </c>
      <c r="H13283">
        <f>D13283-G13283</f>
        <v>-9.7686681959610588</v>
      </c>
      <c r="I13283">
        <f>H13283^2</f>
        <v>95.426878322781093</v>
      </c>
    </row>
    <row r="13284" spans="1:9" x14ac:dyDescent="0.25">
      <c r="A13284">
        <v>21.192656216324</v>
      </c>
      <c r="B13284">
        <v>4.13784705E-4</v>
      </c>
      <c r="C13284">
        <f>B13284*$E$2</f>
        <v>4.0054359443999999E-4</v>
      </c>
      <c r="D13284">
        <f>D13285+C13284</f>
        <v>5.5123381734629397</v>
      </c>
      <c r="F13284">
        <f>(LN($L$2/A13284)/(LN($L$2/$L$3)))^$L$4</f>
        <v>5.5439613440876174</v>
      </c>
      <c r="G13284">
        <f>(1/(1+F13284))*100</f>
        <v>15.281263861735471</v>
      </c>
      <c r="H13284">
        <f>D13284-G13284</f>
        <v>-9.7689256882725317</v>
      </c>
      <c r="I13284">
        <f>H13284^2</f>
        <v>95.431909102990957</v>
      </c>
    </row>
    <row r="13285" spans="1:9" x14ac:dyDescent="0.25">
      <c r="A13285">
        <v>21.192656216324</v>
      </c>
      <c r="B13285">
        <v>1.8472531499999999E-4</v>
      </c>
      <c r="C13285">
        <f>B13285*$E$2</f>
        <v>1.7881410491999997E-4</v>
      </c>
      <c r="D13285">
        <f>D13286+C13285</f>
        <v>5.5119376298685001</v>
      </c>
      <c r="F13285">
        <f>(LN($L$2/A13285)/(LN($L$2/$L$3)))^$L$4</f>
        <v>5.5439613440876174</v>
      </c>
      <c r="G13285">
        <f>(1/(1+F13285))*100</f>
        <v>15.281263861735471</v>
      </c>
      <c r="H13285">
        <f>D13285-G13285</f>
        <v>-9.7693262318669714</v>
      </c>
      <c r="I13285">
        <f>H13285^2</f>
        <v>95.439735024644122</v>
      </c>
    </row>
    <row r="13286" spans="1:9" x14ac:dyDescent="0.25">
      <c r="A13286">
        <v>21.192656216324</v>
      </c>
      <c r="B13286">
        <v>2.2167037799999999E-4</v>
      </c>
      <c r="C13286">
        <f>B13286*$E$2</f>
        <v>2.14576925904E-4</v>
      </c>
      <c r="D13286">
        <f>D13287+C13286</f>
        <v>5.5117588157635797</v>
      </c>
      <c r="F13286">
        <f>(LN($L$2/A13286)/(LN($L$2/$L$3)))^$L$4</f>
        <v>5.5439613440876174</v>
      </c>
      <c r="G13286">
        <f>(1/(1+F13286))*100</f>
        <v>15.281263861735471</v>
      </c>
      <c r="H13286">
        <f>D13286-G13286</f>
        <v>-9.7695050459718917</v>
      </c>
      <c r="I13286">
        <f>H13286^2</f>
        <v>95.443228843270248</v>
      </c>
    </row>
    <row r="13287" spans="1:9" x14ac:dyDescent="0.25">
      <c r="A13287">
        <v>21.192656216324</v>
      </c>
      <c r="B13287">
        <v>5.6895397E-4</v>
      </c>
      <c r="C13287">
        <f>B13287*$E$2</f>
        <v>5.5074744295999993E-4</v>
      </c>
      <c r="D13287">
        <f>D13288+C13287</f>
        <v>5.5115442388376756</v>
      </c>
      <c r="F13287">
        <f>(LN($L$2/A13287)/(LN($L$2/$L$3)))^$L$4</f>
        <v>5.5439613440876174</v>
      </c>
      <c r="G13287">
        <f>(1/(1+F13287))*100</f>
        <v>15.281263861735471</v>
      </c>
      <c r="H13287">
        <f>D13287-G13287</f>
        <v>-9.7697196228977958</v>
      </c>
      <c r="I13287">
        <f>H13287^2</f>
        <v>95.447421510034246</v>
      </c>
    </row>
    <row r="13288" spans="1:9" x14ac:dyDescent="0.25">
      <c r="A13288">
        <v>21.192656216324</v>
      </c>
      <c r="B13288">
        <v>2.7339346600000001E-4</v>
      </c>
      <c r="C13288">
        <f>B13288*$E$2</f>
        <v>2.6464487508800002E-4</v>
      </c>
      <c r="D13288">
        <f>D13289+C13288</f>
        <v>5.5109934913947161</v>
      </c>
      <c r="F13288">
        <f>(LN($L$2/A13288)/(LN($L$2/$L$3)))^$L$4</f>
        <v>5.5439613440876174</v>
      </c>
      <c r="G13288">
        <f>(1/(1+F13288))*100</f>
        <v>15.281263861735471</v>
      </c>
      <c r="H13288">
        <f>D13288-G13288</f>
        <v>-9.7702703703407554</v>
      </c>
      <c r="I13288">
        <f>H13288^2</f>
        <v>95.458183109558476</v>
      </c>
    </row>
    <row r="13289" spans="1:9" x14ac:dyDescent="0.25">
      <c r="A13289">
        <v>21.192656216324</v>
      </c>
      <c r="B13289">
        <v>3.6945062999999998E-4</v>
      </c>
      <c r="C13289">
        <f>B13289*$E$2</f>
        <v>3.5762820983999995E-4</v>
      </c>
      <c r="D13289">
        <f>D13290+C13289</f>
        <v>5.510728846519628</v>
      </c>
      <c r="F13289">
        <f>(LN($L$2/A13289)/(LN($L$2/$L$3)))^$L$4</f>
        <v>5.5439613440876174</v>
      </c>
      <c r="G13289">
        <f>(1/(1+F13289))*100</f>
        <v>15.281263861735471</v>
      </c>
      <c r="H13289">
        <f>D13289-G13289</f>
        <v>-9.7705350152158434</v>
      </c>
      <c r="I13289">
        <f>H13289^2</f>
        <v>95.463354483558859</v>
      </c>
    </row>
    <row r="13290" spans="1:9" x14ac:dyDescent="0.25">
      <c r="A13290">
        <v>21.192656216324</v>
      </c>
      <c r="B13290">
        <v>4.5072976799999999E-4</v>
      </c>
      <c r="C13290">
        <f>B13290*$E$2</f>
        <v>4.3630641542399996E-4</v>
      </c>
      <c r="D13290">
        <f>D13291+C13290</f>
        <v>5.5103712183097882</v>
      </c>
      <c r="F13290">
        <f>(LN($L$2/A13290)/(LN($L$2/$L$3)))^$L$4</f>
        <v>5.5439613440876174</v>
      </c>
      <c r="G13290">
        <f>(1/(1+F13290))*100</f>
        <v>15.281263861735471</v>
      </c>
      <c r="H13290">
        <f>D13290-G13290</f>
        <v>-9.7708926434256824</v>
      </c>
      <c r="I13290">
        <f>H13290^2</f>
        <v>95.47034304935012</v>
      </c>
    </row>
    <row r="13291" spans="1:9" x14ac:dyDescent="0.25">
      <c r="A13291">
        <v>21.192656216324</v>
      </c>
      <c r="B13291">
        <v>2.2167037799999999E-4</v>
      </c>
      <c r="C13291">
        <f>B13291*$E$2</f>
        <v>2.14576925904E-4</v>
      </c>
      <c r="D13291">
        <f>D13292+C13291</f>
        <v>5.5099349118943639</v>
      </c>
      <c r="F13291">
        <f>(LN($L$2/A13291)/(LN($L$2/$L$3)))^$L$4</f>
        <v>5.5439613440876174</v>
      </c>
      <c r="G13291">
        <f>(1/(1+F13291))*100</f>
        <v>15.281263861735471</v>
      </c>
      <c r="H13291">
        <f>D13291-G13291</f>
        <v>-9.7713289498411076</v>
      </c>
      <c r="I13291">
        <f>H13291^2</f>
        <v>95.478869446002918</v>
      </c>
    </row>
    <row r="13292" spans="1:9" x14ac:dyDescent="0.25">
      <c r="A13292">
        <v>21.192656216324</v>
      </c>
      <c r="B13292">
        <v>3.6206161699999998E-4</v>
      </c>
      <c r="C13292">
        <f>B13292*$E$2</f>
        <v>3.5047564525599999E-4</v>
      </c>
      <c r="D13292">
        <f>D13293+C13292</f>
        <v>5.5097203349684598</v>
      </c>
      <c r="F13292">
        <f>(LN($L$2/A13292)/(LN($L$2/$L$3)))^$L$4</f>
        <v>5.5439613440876174</v>
      </c>
      <c r="G13292">
        <f>(1/(1+F13292))*100</f>
        <v>15.281263861735471</v>
      </c>
      <c r="H13292">
        <f>D13292-G13292</f>
        <v>-9.7715435267670117</v>
      </c>
      <c r="I13292">
        <f>H13292^2</f>
        <v>95.483062895502286</v>
      </c>
    </row>
    <row r="13293" spans="1:9" x14ac:dyDescent="0.25">
      <c r="A13293">
        <v>21.192656216324</v>
      </c>
      <c r="B13293">
        <v>2.29059391E-4</v>
      </c>
      <c r="C13293">
        <f>B13293*$E$2</f>
        <v>2.2172949048800001E-4</v>
      </c>
      <c r="D13293">
        <f>D13294+C13293</f>
        <v>5.5093698593232041</v>
      </c>
      <c r="F13293">
        <f>(LN($L$2/A13293)/(LN($L$2/$L$3)))^$L$4</f>
        <v>5.5439613440876174</v>
      </c>
      <c r="G13293">
        <f>(1/(1+F13293))*100</f>
        <v>15.281263861735471</v>
      </c>
      <c r="H13293">
        <f>D13293-G13293</f>
        <v>-9.7718940024122674</v>
      </c>
      <c r="I13293">
        <f>H13293^2</f>
        <v>95.489912394380838</v>
      </c>
    </row>
    <row r="13294" spans="1:9" x14ac:dyDescent="0.25">
      <c r="A13294">
        <v>21.192656216324</v>
      </c>
      <c r="B13294">
        <v>5.0245285699999996E-4</v>
      </c>
      <c r="C13294">
        <f>B13294*$E$2</f>
        <v>4.8637436557599995E-4</v>
      </c>
      <c r="D13294">
        <f>D13295+C13294</f>
        <v>5.5091481298327158</v>
      </c>
      <c r="F13294">
        <f>(LN($L$2/A13294)/(LN($L$2/$L$3)))^$L$4</f>
        <v>5.5439613440876174</v>
      </c>
      <c r="G13294">
        <f>(1/(1+F13294))*100</f>
        <v>15.281263861735471</v>
      </c>
      <c r="H13294">
        <f>D13294-G13294</f>
        <v>-9.7721157319027547</v>
      </c>
      <c r="I13294">
        <f>H13294^2</f>
        <v>95.494245877701317</v>
      </c>
    </row>
    <row r="13295" spans="1:9" x14ac:dyDescent="0.25">
      <c r="A13295">
        <v>21.183561703458</v>
      </c>
      <c r="B13295">
        <v>5.5417594499999998E-4</v>
      </c>
      <c r="C13295">
        <f>B13295*$E$2</f>
        <v>5.3644231476E-4</v>
      </c>
      <c r="D13295">
        <f>D13296+C13295</f>
        <v>5.5086617554671395</v>
      </c>
      <c r="F13295">
        <f>(LN($L$2/A13295)/(LN($L$2/$L$3)))^$L$4</f>
        <v>5.5452403071606406</v>
      </c>
      <c r="G13295">
        <f>(1/(1+F13295))*100</f>
        <v>15.278277848805297</v>
      </c>
      <c r="H13295">
        <f>D13295-G13295</f>
        <v>-9.7696160933381577</v>
      </c>
      <c r="I13295">
        <f>H13295^2</f>
        <v>95.445398611211928</v>
      </c>
    </row>
    <row r="13296" spans="1:9" x14ac:dyDescent="0.25">
      <c r="A13296">
        <v>21.183561703458</v>
      </c>
      <c r="B13296">
        <v>5.6156495700000004E-4</v>
      </c>
      <c r="C13296">
        <f>B13296*$E$2</f>
        <v>5.4359487837599997E-4</v>
      </c>
      <c r="D13296">
        <f>D13297+C13296</f>
        <v>5.5081253131523793</v>
      </c>
      <c r="F13296">
        <f>(LN($L$2/A13296)/(LN($L$2/$L$3)))^$L$4</f>
        <v>5.5452403071606406</v>
      </c>
      <c r="G13296">
        <f>(1/(1+F13296))*100</f>
        <v>15.278277848805297</v>
      </c>
      <c r="H13296">
        <f>D13296-G13296</f>
        <v>-9.7701525356529189</v>
      </c>
      <c r="I13296">
        <f>H13296^2</f>
        <v>95.455880569925156</v>
      </c>
    </row>
    <row r="13297" spans="1:9" x14ac:dyDescent="0.25">
      <c r="A13297">
        <v>21.183559809557</v>
      </c>
      <c r="B13297">
        <v>5.6895397E-4</v>
      </c>
      <c r="C13297">
        <f>B13297*$E$2</f>
        <v>5.5074744295999993E-4</v>
      </c>
      <c r="D13297">
        <f>D13298+C13297</f>
        <v>5.507581718274003</v>
      </c>
      <c r="F13297">
        <f>(LN($L$2/A13297)/(LN($L$2/$L$3)))^$L$4</f>
        <v>5.5452405735729604</v>
      </c>
      <c r="G13297">
        <f>(1/(1+F13297))*100</f>
        <v>15.278277226930303</v>
      </c>
      <c r="H13297">
        <f>D13297-G13297</f>
        <v>-9.7706955086562992</v>
      </c>
      <c r="I13297">
        <f>H13297^2</f>
        <v>95.466490722876372</v>
      </c>
    </row>
    <row r="13298" spans="1:9" x14ac:dyDescent="0.25">
      <c r="A13298">
        <v>21.183559809557</v>
      </c>
      <c r="B13298">
        <v>5.2461989400000005E-4</v>
      </c>
      <c r="C13298">
        <f>B13298*$E$2</f>
        <v>5.0783205739200006E-4</v>
      </c>
      <c r="D13298">
        <f>D13299+C13298</f>
        <v>5.5070309708310434</v>
      </c>
      <c r="F13298">
        <f>(LN($L$2/A13298)/(LN($L$2/$L$3)))^$L$4</f>
        <v>5.5452405735729604</v>
      </c>
      <c r="G13298">
        <f>(1/(1+F13298))*100</f>
        <v>15.278277226930303</v>
      </c>
      <c r="H13298">
        <f>D13298-G13298</f>
        <v>-9.7712462560992606</v>
      </c>
      <c r="I13298">
        <f>H13298^2</f>
        <v>95.477253397333811</v>
      </c>
    </row>
    <row r="13299" spans="1:9" x14ac:dyDescent="0.25">
      <c r="A13299">
        <v>21.183559809557</v>
      </c>
      <c r="B13299">
        <v>3.02949516E-4</v>
      </c>
      <c r="C13299">
        <f>B13299*$E$2</f>
        <v>2.9325513148799998E-4</v>
      </c>
      <c r="D13299">
        <f>D13300+C13299</f>
        <v>5.5065231387736517</v>
      </c>
      <c r="F13299">
        <f>(LN($L$2/A13299)/(LN($L$2/$L$3)))^$L$4</f>
        <v>5.5452405735729604</v>
      </c>
      <c r="G13299">
        <f>(1/(1+F13299))*100</f>
        <v>15.278277226930303</v>
      </c>
      <c r="H13299">
        <f>D13299-G13299</f>
        <v>-9.7717540881566514</v>
      </c>
      <c r="I13299">
        <f>H13299^2</f>
        <v>95.487177959406225</v>
      </c>
    </row>
    <row r="13300" spans="1:9" x14ac:dyDescent="0.25">
      <c r="A13300">
        <v>21.183559809557</v>
      </c>
      <c r="B13300">
        <v>5.2461989400000005E-4</v>
      </c>
      <c r="C13300">
        <f>B13300*$E$2</f>
        <v>5.0783205739200006E-4</v>
      </c>
      <c r="D13300">
        <f>D13301+C13300</f>
        <v>5.5062298836421641</v>
      </c>
      <c r="F13300">
        <f>(LN($L$2/A13300)/(LN($L$2/$L$3)))^$L$4</f>
        <v>5.5452405735729604</v>
      </c>
      <c r="G13300">
        <f>(1/(1+F13300))*100</f>
        <v>15.278277226930303</v>
      </c>
      <c r="H13300">
        <f>D13300-G13300</f>
        <v>-9.7720473432881398</v>
      </c>
      <c r="I13300">
        <f>H13300^2</f>
        <v>95.492909279464797</v>
      </c>
    </row>
    <row r="13301" spans="1:9" x14ac:dyDescent="0.25">
      <c r="A13301">
        <v>21.183559809557</v>
      </c>
      <c r="B13301">
        <v>4.3595174300000003E-4</v>
      </c>
      <c r="C13301">
        <f>B13301*$E$2</f>
        <v>4.2200128722400004E-4</v>
      </c>
      <c r="D13301">
        <f>D13302+C13301</f>
        <v>5.5057220515847725</v>
      </c>
      <c r="F13301">
        <f>(LN($L$2/A13301)/(LN($L$2/$L$3)))^$L$4</f>
        <v>5.5452405735729604</v>
      </c>
      <c r="G13301">
        <f>(1/(1+F13301))*100</f>
        <v>15.278277226930303</v>
      </c>
      <c r="H13301">
        <f>D13301-G13301</f>
        <v>-9.7725551753455306</v>
      </c>
      <c r="I13301">
        <f>H13301^2</f>
        <v>95.50283465517272</v>
      </c>
    </row>
    <row r="13302" spans="1:9" x14ac:dyDescent="0.25">
      <c r="A13302">
        <v>21.167368849437999</v>
      </c>
      <c r="B13302">
        <v>5.6156495700000004E-4</v>
      </c>
      <c r="C13302">
        <f>B13302*$E$2</f>
        <v>5.4359487837599997E-4</v>
      </c>
      <c r="D13302">
        <f>D13303+C13302</f>
        <v>5.5053000502975484</v>
      </c>
      <c r="F13302">
        <f>(LN($L$2/A13302)/(LN($L$2/$L$3)))^$L$4</f>
        <v>5.5475192393351564</v>
      </c>
      <c r="G13302">
        <f>(1/(1+F13302))*100</f>
        <v>15.272960085284778</v>
      </c>
      <c r="H13302">
        <f>D13302-G13302</f>
        <v>-9.7676600349872302</v>
      </c>
      <c r="I13302">
        <f>H13302^2</f>
        <v>95.407182559086735</v>
      </c>
    </row>
    <row r="13303" spans="1:9" x14ac:dyDescent="0.25">
      <c r="A13303">
        <v>21.115890724863</v>
      </c>
      <c r="B13303">
        <v>3.9900667999999997E-4</v>
      </c>
      <c r="C13303">
        <f>B13303*$E$2</f>
        <v>3.8623846623999996E-4</v>
      </c>
      <c r="D13303">
        <f>D13304+C13303</f>
        <v>5.5047564554191721</v>
      </c>
      <c r="F13303">
        <f>(LN($L$2/A13303)/(LN($L$2/$L$3)))^$L$4</f>
        <v>5.5547788518678631</v>
      </c>
      <c r="G13303">
        <f>(1/(1+F13303))*100</f>
        <v>15.256044827737217</v>
      </c>
      <c r="H13303">
        <f>D13303-G13303</f>
        <v>-9.7512883723180437</v>
      </c>
      <c r="I13303">
        <f>H13303^2</f>
        <v>95.087624920105085</v>
      </c>
    </row>
    <row r="13304" spans="1:9" x14ac:dyDescent="0.25">
      <c r="A13304">
        <v>21.115890724863</v>
      </c>
      <c r="B13304">
        <v>2.3644840300000001E-4</v>
      </c>
      <c r="C13304">
        <f>B13304*$E$2</f>
        <v>2.28882054104E-4</v>
      </c>
      <c r="D13304">
        <f>D13305+C13304</f>
        <v>5.5043702169529318</v>
      </c>
      <c r="F13304">
        <f>(LN($L$2/A13304)/(LN($L$2/$L$3)))^$L$4</f>
        <v>5.5547788518678631</v>
      </c>
      <c r="G13304">
        <f>(1/(1+F13304))*100</f>
        <v>15.256044827737217</v>
      </c>
      <c r="H13304">
        <f>D13304-G13304</f>
        <v>-9.7516746107842849</v>
      </c>
      <c r="I13304">
        <f>H13304^2</f>
        <v>95.095157714614828</v>
      </c>
    </row>
    <row r="13305" spans="1:9" x14ac:dyDescent="0.25">
      <c r="A13305">
        <v>21.115890724863</v>
      </c>
      <c r="B13305">
        <v>4.5072976799999999E-4</v>
      </c>
      <c r="C13305">
        <f>B13305*$E$2</f>
        <v>4.3630641542399996E-4</v>
      </c>
      <c r="D13305">
        <f>D13306+C13305</f>
        <v>5.5041413348988275</v>
      </c>
      <c r="F13305">
        <f>(LN($L$2/A13305)/(LN($L$2/$L$3)))^$L$4</f>
        <v>5.5547788518678631</v>
      </c>
      <c r="G13305">
        <f>(1/(1+F13305))*100</f>
        <v>15.256044827737217</v>
      </c>
      <c r="H13305">
        <f>D13305-G13305</f>
        <v>-9.7519034928383892</v>
      </c>
      <c r="I13305">
        <f>H13305^2</f>
        <v>95.099621733633569</v>
      </c>
    </row>
    <row r="13306" spans="1:9" x14ac:dyDescent="0.25">
      <c r="A13306">
        <v>21.115890724863</v>
      </c>
      <c r="B13306">
        <v>3.1772754200000002E-4</v>
      </c>
      <c r="C13306">
        <f>B13306*$E$2</f>
        <v>3.07560260656E-4</v>
      </c>
      <c r="D13306">
        <f>D13307+C13306</f>
        <v>5.5037050284834033</v>
      </c>
      <c r="F13306">
        <f>(LN($L$2/A13306)/(LN($L$2/$L$3)))^$L$4</f>
        <v>5.5547788518678631</v>
      </c>
      <c r="G13306">
        <f>(1/(1+F13306))*100</f>
        <v>15.256044827737217</v>
      </c>
      <c r="H13306">
        <f>D13306-G13306</f>
        <v>-9.7523397992538143</v>
      </c>
      <c r="I13306">
        <f>H13306^2</f>
        <v>95.108131560109925</v>
      </c>
    </row>
    <row r="13307" spans="1:9" x14ac:dyDescent="0.25">
      <c r="A13307">
        <v>21.115890724863</v>
      </c>
      <c r="B13307">
        <v>2.66004454E-4</v>
      </c>
      <c r="C13307">
        <f>B13307*$E$2</f>
        <v>2.57492311472E-4</v>
      </c>
      <c r="D13307">
        <f>D13308+C13307</f>
        <v>5.5033974682227473</v>
      </c>
      <c r="F13307">
        <f>(LN($L$2/A13307)/(LN($L$2/$L$3)))^$L$4</f>
        <v>5.5547788518678631</v>
      </c>
      <c r="G13307">
        <f>(1/(1+F13307))*100</f>
        <v>15.256044827737217</v>
      </c>
      <c r="H13307">
        <f>D13307-G13307</f>
        <v>-9.7526473595144694</v>
      </c>
      <c r="I13307">
        <f>H13307^2</f>
        <v>95.114130519044551</v>
      </c>
    </row>
    <row r="13308" spans="1:9" x14ac:dyDescent="0.25">
      <c r="A13308">
        <v>21.115890724863</v>
      </c>
      <c r="B13308">
        <v>3.6206161699999998E-4</v>
      </c>
      <c r="C13308">
        <f>B13308*$E$2</f>
        <v>3.5047564525599999E-4</v>
      </c>
      <c r="D13308">
        <f>D13309+C13308</f>
        <v>5.5031399759112754</v>
      </c>
      <c r="F13308">
        <f>(LN($L$2/A13308)/(LN($L$2/$L$3)))^$L$4</f>
        <v>5.5547788518678631</v>
      </c>
      <c r="G13308">
        <f>(1/(1+F13308))*100</f>
        <v>15.256044827737217</v>
      </c>
      <c r="H13308">
        <f>D13308-G13308</f>
        <v>-9.7529048518259422</v>
      </c>
      <c r="I13308">
        <f>H13308^2</f>
        <v>95.119153048770002</v>
      </c>
    </row>
    <row r="13309" spans="1:9" x14ac:dyDescent="0.25">
      <c r="A13309">
        <v>21.115890724863</v>
      </c>
      <c r="B13309">
        <v>5.6156495700000004E-4</v>
      </c>
      <c r="C13309">
        <f>B13309*$E$2</f>
        <v>5.4359487837599997E-4</v>
      </c>
      <c r="D13309">
        <f>D13310+C13309</f>
        <v>5.5027895002660197</v>
      </c>
      <c r="F13309">
        <f>(LN($L$2/A13309)/(LN($L$2/$L$3)))^$L$4</f>
        <v>5.5547788518678631</v>
      </c>
      <c r="G13309">
        <f>(1/(1+F13309))*100</f>
        <v>15.256044827737217</v>
      </c>
      <c r="H13309">
        <f>D13309-G13309</f>
        <v>-9.7532553274711979</v>
      </c>
      <c r="I13309">
        <f>H13309^2</f>
        <v>95.125989482845299</v>
      </c>
    </row>
    <row r="13310" spans="1:9" x14ac:dyDescent="0.25">
      <c r="A13310">
        <v>21.115890724863</v>
      </c>
      <c r="B13310">
        <v>5.5417594499999998E-4</v>
      </c>
      <c r="C13310">
        <f>B13310*$E$2</f>
        <v>5.3644231476E-4</v>
      </c>
      <c r="D13310">
        <f>D13311+C13310</f>
        <v>5.5022459053876434</v>
      </c>
      <c r="F13310">
        <f>(LN($L$2/A13310)/(LN($L$2/$L$3)))^$L$4</f>
        <v>5.5547788518678631</v>
      </c>
      <c r="G13310">
        <f>(1/(1+F13310))*100</f>
        <v>15.256044827737217</v>
      </c>
      <c r="H13310">
        <f>D13310-G13310</f>
        <v>-9.7537989223495742</v>
      </c>
      <c r="I13310">
        <f>H13310^2</f>
        <v>95.136593417627722</v>
      </c>
    </row>
    <row r="13311" spans="1:9" x14ac:dyDescent="0.25">
      <c r="A13311">
        <v>21.115890724863</v>
      </c>
      <c r="B13311">
        <v>6.05899033E-4</v>
      </c>
      <c r="C13311">
        <f>B13311*$E$2</f>
        <v>5.8651026394399995E-4</v>
      </c>
      <c r="D13311">
        <f>D13312+C13311</f>
        <v>5.5017094630728831</v>
      </c>
      <c r="F13311">
        <f>(LN($L$2/A13311)/(LN($L$2/$L$3)))^$L$4</f>
        <v>5.5547788518678631</v>
      </c>
      <c r="G13311">
        <f>(1/(1+F13311))*100</f>
        <v>15.256044827737217</v>
      </c>
      <c r="H13311">
        <f>D13311-G13311</f>
        <v>-9.7543353646643336</v>
      </c>
      <c r="I13311">
        <f>H13311^2</f>
        <v>95.147058406341273</v>
      </c>
    </row>
    <row r="13312" spans="1:9" x14ac:dyDescent="0.25">
      <c r="A13312">
        <v>21.115890724863</v>
      </c>
      <c r="B13312">
        <v>3.02949516E-4</v>
      </c>
      <c r="C13312">
        <f>B13312*$E$2</f>
        <v>2.9325513148799998E-4</v>
      </c>
      <c r="D13312">
        <f>D13313+C13312</f>
        <v>5.5011229528089389</v>
      </c>
      <c r="F13312">
        <f>(LN($L$2/A13312)/(LN($L$2/$L$3)))^$L$4</f>
        <v>5.5547788518678631</v>
      </c>
      <c r="G13312">
        <f>(1/(1+F13312))*100</f>
        <v>15.256044827737217</v>
      </c>
      <c r="H13312">
        <f>D13312-G13312</f>
        <v>-9.7549218749282787</v>
      </c>
      <c r="I13312">
        <f>H13312^2</f>
        <v>95.158500785954246</v>
      </c>
    </row>
    <row r="13313" spans="1:9" x14ac:dyDescent="0.25">
      <c r="A13313">
        <v>21.115890724863</v>
      </c>
      <c r="B13313">
        <v>3.2511655399999998E-4</v>
      </c>
      <c r="C13313">
        <f>B13313*$E$2</f>
        <v>3.1471282427199997E-4</v>
      </c>
      <c r="D13313">
        <f>D13314+C13313</f>
        <v>5.5008296976774513</v>
      </c>
      <c r="F13313">
        <f>(LN($L$2/A13313)/(LN($L$2/$L$3)))^$L$4</f>
        <v>5.5547788518678631</v>
      </c>
      <c r="G13313">
        <f>(1/(1+F13313))*100</f>
        <v>15.256044827737217</v>
      </c>
      <c r="H13313">
        <f>D13313-G13313</f>
        <v>-9.7552151300597654</v>
      </c>
      <c r="I13313">
        <f>H13313^2</f>
        <v>95.164222233746969</v>
      </c>
    </row>
    <row r="13314" spans="1:9" x14ac:dyDescent="0.25">
      <c r="A13314">
        <v>21.115890724863</v>
      </c>
      <c r="B13314">
        <v>4.13784705E-4</v>
      </c>
      <c r="C13314">
        <f>B13314*$E$2</f>
        <v>4.0054359443999999E-4</v>
      </c>
      <c r="D13314">
        <f>D13315+C13314</f>
        <v>5.5005149848531794</v>
      </c>
      <c r="F13314">
        <f>(LN($L$2/A13314)/(LN($L$2/$L$3)))^$L$4</f>
        <v>5.5547788518678631</v>
      </c>
      <c r="G13314">
        <f>(1/(1+F13314))*100</f>
        <v>15.256044827737217</v>
      </c>
      <c r="H13314">
        <f>D13314-G13314</f>
        <v>-9.7555298428840374</v>
      </c>
      <c r="I13314">
        <f>H13314^2</f>
        <v>95.170362515401052</v>
      </c>
    </row>
    <row r="13315" spans="1:9" x14ac:dyDescent="0.25">
      <c r="A13315">
        <v>21.109299949191001</v>
      </c>
      <c r="B13315">
        <v>2.3644840300000001E-4</v>
      </c>
      <c r="C13315">
        <f>B13315*$E$2</f>
        <v>2.28882054104E-4</v>
      </c>
      <c r="D13315">
        <f>D13316+C13315</f>
        <v>5.5001144412587397</v>
      </c>
      <c r="F13315">
        <f>(LN($L$2/A13315)/(LN($L$2/$L$3)))^$L$4</f>
        <v>5.5557099281428197</v>
      </c>
      <c r="G13315">
        <f>(1/(1+F13315))*100</f>
        <v>15.253878084311337</v>
      </c>
      <c r="H13315">
        <f>D13315-G13315</f>
        <v>-9.7537636430525971</v>
      </c>
      <c r="I13315">
        <f>H13315^2</f>
        <v>95.135905204534666</v>
      </c>
    </row>
    <row r="13316" spans="1:9" x14ac:dyDescent="0.25">
      <c r="A13316">
        <v>21.109299949191001</v>
      </c>
      <c r="B13316">
        <v>6.5762212100000002E-4</v>
      </c>
      <c r="C13316">
        <f>B13316*$E$2</f>
        <v>6.3657821312800001E-4</v>
      </c>
      <c r="D13316">
        <f>D13317+C13316</f>
        <v>5.4998855592046354</v>
      </c>
      <c r="F13316">
        <f>(LN($L$2/A13316)/(LN($L$2/$L$3)))^$L$4</f>
        <v>5.5557099281428197</v>
      </c>
      <c r="G13316">
        <f>(1/(1+F13316))*100</f>
        <v>15.253878084311337</v>
      </c>
      <c r="H13316">
        <f>D13316-G13316</f>
        <v>-9.7539925251067014</v>
      </c>
      <c r="I13316">
        <f>H13316^2</f>
        <v>95.140370179837404</v>
      </c>
    </row>
    <row r="13317" spans="1:9" x14ac:dyDescent="0.25">
      <c r="A13317">
        <v>21.109299949191001</v>
      </c>
      <c r="B13317">
        <v>3.1772754200000002E-4</v>
      </c>
      <c r="C13317">
        <f>B13317*$E$2</f>
        <v>3.07560260656E-4</v>
      </c>
      <c r="D13317">
        <f>D13318+C13317</f>
        <v>5.4992489809915073</v>
      </c>
      <c r="F13317">
        <f>(LN($L$2/A13317)/(LN($L$2/$L$3)))^$L$4</f>
        <v>5.5557099281428197</v>
      </c>
      <c r="G13317">
        <f>(1/(1+F13317))*100</f>
        <v>15.253878084311337</v>
      </c>
      <c r="H13317">
        <f>D13317-G13317</f>
        <v>-9.7546291033198287</v>
      </c>
      <c r="I13317">
        <f>H13317^2</f>
        <v>95.152788943334201</v>
      </c>
    </row>
    <row r="13318" spans="1:9" x14ac:dyDescent="0.25">
      <c r="A13318">
        <v>21.089885569477001</v>
      </c>
      <c r="B13318">
        <v>5.0245285699999996E-4</v>
      </c>
      <c r="C13318">
        <f>B13318*$E$2</f>
        <v>4.8637436557599995E-4</v>
      </c>
      <c r="D13318">
        <f>D13319+C13318</f>
        <v>5.4989414207308513</v>
      </c>
      <c r="F13318">
        <f>(LN($L$2/A13318)/(LN($L$2/$L$3)))^$L$4</f>
        <v>5.5584547375879056</v>
      </c>
      <c r="G13318">
        <f>(1/(1+F13318))*100</f>
        <v>15.24749411273339</v>
      </c>
      <c r="H13318">
        <f>D13318-G13318</f>
        <v>-9.7485526920025389</v>
      </c>
      <c r="I13318">
        <f>H13318^2</f>
        <v>95.034279588749953</v>
      </c>
    </row>
    <row r="13319" spans="1:9" x14ac:dyDescent="0.25">
      <c r="A13319">
        <v>21.089885569477001</v>
      </c>
      <c r="B13319">
        <v>6.9456718400000002E-4</v>
      </c>
      <c r="C13319">
        <f>B13319*$E$2</f>
        <v>6.7234103411200003E-4</v>
      </c>
      <c r="D13319">
        <f>D13320+C13319</f>
        <v>5.498455046365275</v>
      </c>
      <c r="F13319">
        <f>(LN($L$2/A13319)/(LN($L$2/$L$3)))^$L$4</f>
        <v>5.5584547375879056</v>
      </c>
      <c r="G13319">
        <f>(1/(1+F13319))*100</f>
        <v>15.24749411273339</v>
      </c>
      <c r="H13319">
        <f>D13319-G13319</f>
        <v>-9.7490390663681161</v>
      </c>
      <c r="I13319">
        <f>H13319^2</f>
        <v>95.04376271757171</v>
      </c>
    </row>
    <row r="13320" spans="1:9" x14ac:dyDescent="0.25">
      <c r="A13320">
        <v>21.089885569477001</v>
      </c>
      <c r="B13320">
        <v>2.4383741599999999E-4</v>
      </c>
      <c r="C13320">
        <f>B13320*$E$2</f>
        <v>2.3603461868799998E-4</v>
      </c>
      <c r="D13320">
        <f>D13321+C13320</f>
        <v>5.4977827053311632</v>
      </c>
      <c r="F13320">
        <f>(LN($L$2/A13320)/(LN($L$2/$L$3)))^$L$4</f>
        <v>5.5584547375879056</v>
      </c>
      <c r="G13320">
        <f>(1/(1+F13320))*100</f>
        <v>15.24749411273339</v>
      </c>
      <c r="H13320">
        <f>D13320-G13320</f>
        <v>-9.7497114074022271</v>
      </c>
      <c r="I13320">
        <f>H13320^2</f>
        <v>95.05687252762911</v>
      </c>
    </row>
    <row r="13321" spans="1:9" x14ac:dyDescent="0.25">
      <c r="A13321">
        <v>21.089885569477001</v>
      </c>
      <c r="B13321">
        <v>2.66004454E-4</v>
      </c>
      <c r="C13321">
        <f>B13321*$E$2</f>
        <v>2.57492311472E-4</v>
      </c>
      <c r="D13321">
        <f>D13322+C13321</f>
        <v>5.4975466707124756</v>
      </c>
      <c r="F13321">
        <f>(LN($L$2/A13321)/(LN($L$2/$L$3)))^$L$4</f>
        <v>5.5584547375879056</v>
      </c>
      <c r="G13321">
        <f>(1/(1+F13321))*100</f>
        <v>15.24749411273339</v>
      </c>
      <c r="H13321">
        <f>D13321-G13321</f>
        <v>-9.7499474420209147</v>
      </c>
      <c r="I13321">
        <f>H13321^2</f>
        <v>95.061475122170179</v>
      </c>
    </row>
    <row r="13322" spans="1:9" x14ac:dyDescent="0.25">
      <c r="A13322">
        <v>21.089885569477001</v>
      </c>
      <c r="B13322">
        <v>3.8422865500000001E-4</v>
      </c>
      <c r="C13322">
        <f>B13322*$E$2</f>
        <v>3.7193333803999998E-4</v>
      </c>
      <c r="D13322">
        <f>D13323+C13322</f>
        <v>5.4972891784010036</v>
      </c>
      <c r="F13322">
        <f>(LN($L$2/A13322)/(LN($L$2/$L$3)))^$L$4</f>
        <v>5.5584547375879056</v>
      </c>
      <c r="G13322">
        <f>(1/(1+F13322))*100</f>
        <v>15.24749411273339</v>
      </c>
      <c r="H13322">
        <f>D13322-G13322</f>
        <v>-9.7502049343323876</v>
      </c>
      <c r="I13322">
        <f>H13322^2</f>
        <v>95.066496261479642</v>
      </c>
    </row>
    <row r="13323" spans="1:9" x14ac:dyDescent="0.25">
      <c r="A13323">
        <v>21.089885569477001</v>
      </c>
      <c r="B13323">
        <v>2.1428136500000001E-4</v>
      </c>
      <c r="C13323">
        <f>B13323*$E$2</f>
        <v>2.0742436132000001E-4</v>
      </c>
      <c r="D13323">
        <f>D13324+C13323</f>
        <v>5.4969172450629635</v>
      </c>
      <c r="F13323">
        <f>(LN($L$2/A13323)/(LN($L$2/$L$3)))^$L$4</f>
        <v>5.5584547375879056</v>
      </c>
      <c r="G13323">
        <f>(1/(1+F13323))*100</f>
        <v>15.24749411273339</v>
      </c>
      <c r="H13323">
        <f>D13323-G13323</f>
        <v>-9.7505768676704268</v>
      </c>
      <c r="I13323">
        <f>H13323^2</f>
        <v>95.073749252349629</v>
      </c>
    </row>
    <row r="13324" spans="1:9" x14ac:dyDescent="0.25">
      <c r="A13324">
        <v>21.089885569477001</v>
      </c>
      <c r="B13324">
        <v>3.76839642E-4</v>
      </c>
      <c r="C13324">
        <f>B13324*$E$2</f>
        <v>3.6478077345599997E-4</v>
      </c>
      <c r="D13324">
        <f>D13325+C13324</f>
        <v>5.4967098207016436</v>
      </c>
      <c r="F13324">
        <f>(LN($L$2/A13324)/(LN($L$2/$L$3)))^$L$4</f>
        <v>5.5584547375879056</v>
      </c>
      <c r="G13324">
        <f>(1/(1+F13324))*100</f>
        <v>15.24749411273339</v>
      </c>
      <c r="H13324">
        <f>D13324-G13324</f>
        <v>-9.7507842920317458</v>
      </c>
      <c r="I13324">
        <f>H13324^2</f>
        <v>95.077794309733036</v>
      </c>
    </row>
    <row r="13325" spans="1:9" x14ac:dyDescent="0.25">
      <c r="A13325">
        <v>21.089885569477001</v>
      </c>
      <c r="B13325">
        <v>2.8817149099999998E-4</v>
      </c>
      <c r="C13325">
        <f>B13325*$E$2</f>
        <v>2.7895000328799995E-4</v>
      </c>
      <c r="D13325">
        <f>D13326+C13325</f>
        <v>5.4963450399281877</v>
      </c>
      <c r="F13325">
        <f>(LN($L$2/A13325)/(LN($L$2/$L$3)))^$L$4</f>
        <v>5.5584547375879056</v>
      </c>
      <c r="G13325">
        <f>(1/(1+F13325))*100</f>
        <v>15.24749411273339</v>
      </c>
      <c r="H13325">
        <f>D13325-G13325</f>
        <v>-9.7511490728052017</v>
      </c>
      <c r="I13325">
        <f>H13325^2</f>
        <v>95.084908240069751</v>
      </c>
    </row>
    <row r="13326" spans="1:9" x14ac:dyDescent="0.25">
      <c r="A13326">
        <v>21.089885569477001</v>
      </c>
      <c r="B13326">
        <v>4.13784705E-4</v>
      </c>
      <c r="C13326">
        <f>B13326*$E$2</f>
        <v>4.0054359443999999E-4</v>
      </c>
      <c r="D13326">
        <f>D13327+C13326</f>
        <v>5.4960660899248994</v>
      </c>
      <c r="F13326">
        <f>(LN($L$2/A13326)/(LN($L$2/$L$3)))^$L$4</f>
        <v>5.5584547375879056</v>
      </c>
      <c r="G13326">
        <f>(1/(1+F13326))*100</f>
        <v>15.24749411273339</v>
      </c>
      <c r="H13326">
        <f>D13326-G13326</f>
        <v>-9.75142802280849</v>
      </c>
      <c r="I13326">
        <f>H13326^2</f>
        <v>95.090348484014697</v>
      </c>
    </row>
    <row r="13327" spans="1:9" x14ac:dyDescent="0.25">
      <c r="A13327">
        <v>21.089885569477001</v>
      </c>
      <c r="B13327">
        <v>3.2511655399999998E-4</v>
      </c>
      <c r="C13327">
        <f>B13327*$E$2</f>
        <v>3.1471282427199997E-4</v>
      </c>
      <c r="D13327">
        <f>D13328+C13327</f>
        <v>5.4956655463304598</v>
      </c>
      <c r="F13327">
        <f>(LN($L$2/A13327)/(LN($L$2/$L$3)))^$L$4</f>
        <v>5.5584547375879056</v>
      </c>
      <c r="G13327">
        <f>(1/(1+F13327))*100</f>
        <v>15.24749411273339</v>
      </c>
      <c r="H13327">
        <f>D13327-G13327</f>
        <v>-9.7518285664029314</v>
      </c>
      <c r="I13327">
        <f>H13327^2</f>
        <v>95.098160388512255</v>
      </c>
    </row>
    <row r="13328" spans="1:9" x14ac:dyDescent="0.25">
      <c r="A13328">
        <v>21.089885569477001</v>
      </c>
      <c r="B13328">
        <v>3.76839642E-4</v>
      </c>
      <c r="C13328">
        <f>B13328*$E$2</f>
        <v>3.6478077345599997E-4</v>
      </c>
      <c r="D13328">
        <f>D13329+C13328</f>
        <v>5.4953508335061878</v>
      </c>
      <c r="F13328">
        <f>(LN($L$2/A13328)/(LN($L$2/$L$3)))^$L$4</f>
        <v>5.5584547375879056</v>
      </c>
      <c r="G13328">
        <f>(1/(1+F13328))*100</f>
        <v>15.24749411273339</v>
      </c>
      <c r="H13328">
        <f>D13328-G13328</f>
        <v>-9.7521432792272016</v>
      </c>
      <c r="I13328">
        <f>H13328^2</f>
        <v>95.104298538576273</v>
      </c>
    </row>
    <row r="13329" spans="1:9" x14ac:dyDescent="0.25">
      <c r="A13329">
        <v>21.081086505175001</v>
      </c>
      <c r="B13329">
        <v>5.32008907E-4</v>
      </c>
      <c r="C13329">
        <f>B13329*$E$2</f>
        <v>5.1498462197600002E-4</v>
      </c>
      <c r="D13329">
        <f>D13330+C13329</f>
        <v>5.4949860527327319</v>
      </c>
      <c r="F13329">
        <f>(LN($L$2/A13329)/(LN($L$2/$L$3)))^$L$4</f>
        <v>5.5596998086420983</v>
      </c>
      <c r="G13329">
        <f>(1/(1+F13329))*100</f>
        <v>15.244600045303089</v>
      </c>
      <c r="H13329">
        <f>D13329-G13329</f>
        <v>-9.7496139925703567</v>
      </c>
      <c r="I13329">
        <f>H13329^2</f>
        <v>95.054973004123696</v>
      </c>
    </row>
    <row r="13330" spans="1:9" x14ac:dyDescent="0.25">
      <c r="A13330">
        <v>21.061365313490001</v>
      </c>
      <c r="B13330">
        <v>7.0195619699999997E-4</v>
      </c>
      <c r="C13330">
        <f>B13330*$E$2</f>
        <v>6.7949359869599998E-4</v>
      </c>
      <c r="D13330">
        <f>D13331+C13330</f>
        <v>5.494471068110756</v>
      </c>
      <c r="F13330">
        <f>(LN($L$2/A13330)/(LN($L$2/$L$3)))^$L$4</f>
        <v>5.5624927645790372</v>
      </c>
      <c r="G13330">
        <f>(1/(1+F13330))*100</f>
        <v>15.238112038728424</v>
      </c>
      <c r="H13330">
        <f>D13330-G13330</f>
        <v>-9.743640970617669</v>
      </c>
      <c r="I13330">
        <f>H13330^2</f>
        <v>94.938539364299231</v>
      </c>
    </row>
    <row r="13331" spans="1:9" x14ac:dyDescent="0.25">
      <c r="A13331">
        <v>21.053367369334001</v>
      </c>
      <c r="B13331">
        <v>4.7289680600000003E-4</v>
      </c>
      <c r="C13331">
        <f>B13331*$E$2</f>
        <v>4.57764108208E-4</v>
      </c>
      <c r="D13331">
        <f>D13332+C13331</f>
        <v>5.49379157451206</v>
      </c>
      <c r="F13331">
        <f>(LN($L$2/A13331)/(LN($L$2/$L$3)))^$L$4</f>
        <v>5.5636263969869315</v>
      </c>
      <c r="G13331">
        <f>(1/(1+F13331))*100</f>
        <v>15.23548019824918</v>
      </c>
      <c r="H13331">
        <f>D13331-G13331</f>
        <v>-9.7416886237371187</v>
      </c>
      <c r="I13331">
        <f>H13331^2</f>
        <v>94.900497241849195</v>
      </c>
    </row>
    <row r="13332" spans="1:9" x14ac:dyDescent="0.25">
      <c r="A13332">
        <v>21.053367369334001</v>
      </c>
      <c r="B13332">
        <v>4.13784705E-4</v>
      </c>
      <c r="C13332">
        <f>B13332*$E$2</f>
        <v>4.0054359443999999E-4</v>
      </c>
      <c r="D13332">
        <f>D13333+C13332</f>
        <v>5.4933338104038523</v>
      </c>
      <c r="F13332">
        <f>(LN($L$2/A13332)/(LN($L$2/$L$3)))^$L$4</f>
        <v>5.5636263969869315</v>
      </c>
      <c r="G13332">
        <f>(1/(1+F13332))*100</f>
        <v>15.23548019824918</v>
      </c>
      <c r="H13332">
        <f>D13332-G13332</f>
        <v>-9.7421463878453274</v>
      </c>
      <c r="I13332">
        <f>H13332^2</f>
        <v>94.909416242207755</v>
      </c>
    </row>
    <row r="13333" spans="1:9" x14ac:dyDescent="0.25">
      <c r="A13333">
        <v>21.053367369334001</v>
      </c>
      <c r="B13333">
        <v>3.1772754200000002E-4</v>
      </c>
      <c r="C13333">
        <f>B13333*$E$2</f>
        <v>3.07560260656E-4</v>
      </c>
      <c r="D13333">
        <f>D13334+C13333</f>
        <v>5.4929332668094126</v>
      </c>
      <c r="F13333">
        <f>(LN($L$2/A13333)/(LN($L$2/$L$3)))^$L$4</f>
        <v>5.5636263969869315</v>
      </c>
      <c r="G13333">
        <f>(1/(1+F13333))*100</f>
        <v>15.23548019824918</v>
      </c>
      <c r="H13333">
        <f>D13333-G13333</f>
        <v>-9.742546931439767</v>
      </c>
      <c r="I13333">
        <f>H13333^2</f>
        <v>94.917220711306427</v>
      </c>
    </row>
    <row r="13334" spans="1:9" x14ac:dyDescent="0.25">
      <c r="A13334">
        <v>21.050490533632001</v>
      </c>
      <c r="B13334">
        <v>4.5072976799999999E-4</v>
      </c>
      <c r="C13334">
        <f>B13334*$E$2</f>
        <v>4.3630641542399996E-4</v>
      </c>
      <c r="D13334">
        <f>D13335+C13334</f>
        <v>5.4926257065487567</v>
      </c>
      <c r="F13334">
        <f>(LN($L$2/A13334)/(LN($L$2/$L$3)))^$L$4</f>
        <v>5.5640342948309831</v>
      </c>
      <c r="G13334">
        <f>(1/(1+F13334))*100</f>
        <v>15.23453344519354</v>
      </c>
      <c r="H13334">
        <f>D13334-G13334</f>
        <v>-9.7419077386447839</v>
      </c>
      <c r="I13334">
        <f>H13334^2</f>
        <v>94.90476638826712</v>
      </c>
    </row>
    <row r="13335" spans="1:9" x14ac:dyDescent="0.25">
      <c r="A13335">
        <v>21.050490533632001</v>
      </c>
      <c r="B13335">
        <v>3.9900667999999997E-4</v>
      </c>
      <c r="C13335">
        <f>B13335*$E$2</f>
        <v>3.8623846623999996E-4</v>
      </c>
      <c r="D13335">
        <f>D13336+C13335</f>
        <v>5.4921894001333325</v>
      </c>
      <c r="F13335">
        <f>(LN($L$2/A13335)/(LN($L$2/$L$3)))^$L$4</f>
        <v>5.5640342948309831</v>
      </c>
      <c r="G13335">
        <f>(1/(1+F13335))*100</f>
        <v>15.23453344519354</v>
      </c>
      <c r="H13335">
        <f>D13335-G13335</f>
        <v>-9.7423440450602072</v>
      </c>
      <c r="I13335">
        <f>H13335^2</f>
        <v>94.913267492320088</v>
      </c>
    </row>
    <row r="13336" spans="1:9" x14ac:dyDescent="0.25">
      <c r="A13336">
        <v>21.050490533632001</v>
      </c>
      <c r="B13336">
        <v>1.0122947260000001E-3</v>
      </c>
      <c r="C13336">
        <f>B13336*$E$2</f>
        <v>9.7990129476799998E-4</v>
      </c>
      <c r="D13336">
        <f>D13337+C13336</f>
        <v>5.4918031616670921</v>
      </c>
      <c r="F13336">
        <f>(LN($L$2/A13336)/(LN($L$2/$L$3)))^$L$4</f>
        <v>5.5640342948309831</v>
      </c>
      <c r="G13336">
        <f>(1/(1+F13336))*100</f>
        <v>15.23453344519354</v>
      </c>
      <c r="H13336">
        <f>D13336-G13336</f>
        <v>-9.7427302835264484</v>
      </c>
      <c r="I13336">
        <f>H13336^2</f>
        <v>94.920793377543347</v>
      </c>
    </row>
    <row r="13337" spans="1:9" x14ac:dyDescent="0.25">
      <c r="A13337">
        <v>21.050490533632001</v>
      </c>
      <c r="B13337">
        <v>5.9851002000000004E-4</v>
      </c>
      <c r="C13337">
        <f>B13337*$E$2</f>
        <v>5.7935769936E-4</v>
      </c>
      <c r="D13337">
        <f>D13338+C13337</f>
        <v>5.4908232603723244</v>
      </c>
      <c r="F13337">
        <f>(LN($L$2/A13337)/(LN($L$2/$L$3)))^$L$4</f>
        <v>5.5640342948309831</v>
      </c>
      <c r="G13337">
        <f>(1/(1+F13337))*100</f>
        <v>15.23453344519354</v>
      </c>
      <c r="H13337">
        <f>D13337-G13337</f>
        <v>-9.7437101848212144</v>
      </c>
      <c r="I13337">
        <f>H13337^2</f>
        <v>94.939888165788659</v>
      </c>
    </row>
    <row r="13338" spans="1:9" x14ac:dyDescent="0.25">
      <c r="A13338">
        <v>21.031212514793001</v>
      </c>
      <c r="B13338">
        <v>3.3250556699999999E-4</v>
      </c>
      <c r="C13338">
        <f>B13338*$E$2</f>
        <v>3.2186538885599998E-4</v>
      </c>
      <c r="D13338">
        <f>D13339+C13338</f>
        <v>5.4902439026729644</v>
      </c>
      <c r="F13338">
        <f>(LN($L$2/A13338)/(LN($L$2/$L$3)))^$L$4</f>
        <v>5.566769495232391</v>
      </c>
      <c r="G13338">
        <f>(1/(1+F13338))*100</f>
        <v>15.228187935118182</v>
      </c>
      <c r="H13338">
        <f>D13338-G13338</f>
        <v>-9.7379440324452169</v>
      </c>
      <c r="I13338">
        <f>H13338^2</f>
        <v>94.827553979035414</v>
      </c>
    </row>
    <row r="13339" spans="1:9" x14ac:dyDescent="0.25">
      <c r="A13339">
        <v>21.031212514793001</v>
      </c>
      <c r="B13339">
        <v>4.2117371800000001E-4</v>
      </c>
      <c r="C13339">
        <f>B13339*$E$2</f>
        <v>4.07696159024E-4</v>
      </c>
      <c r="D13339">
        <f>D13340+C13339</f>
        <v>5.4899220372841082</v>
      </c>
      <c r="F13339">
        <f>(LN($L$2/A13339)/(LN($L$2/$L$3)))^$L$4</f>
        <v>5.566769495232391</v>
      </c>
      <c r="G13339">
        <f>(1/(1+F13339))*100</f>
        <v>15.228187935118182</v>
      </c>
      <c r="H13339">
        <f>D13339-G13339</f>
        <v>-9.7382658978340739</v>
      </c>
      <c r="I13339">
        <f>H13339^2</f>
        <v>94.833822696918077</v>
      </c>
    </row>
    <row r="13340" spans="1:9" x14ac:dyDescent="0.25">
      <c r="A13340">
        <v>21.031212514793001</v>
      </c>
      <c r="B13340">
        <v>1.7733630200000001E-4</v>
      </c>
      <c r="C13340">
        <f>B13340*$E$2</f>
        <v>1.7166154033599999E-4</v>
      </c>
      <c r="D13340">
        <f>D13341+C13340</f>
        <v>5.4895143411250844</v>
      </c>
      <c r="F13340">
        <f>(LN($L$2/A13340)/(LN($L$2/$L$3)))^$L$4</f>
        <v>5.566769495232391</v>
      </c>
      <c r="G13340">
        <f>(1/(1+F13340))*100</f>
        <v>15.228187935118182</v>
      </c>
      <c r="H13340">
        <f>D13340-G13340</f>
        <v>-9.7386735939930986</v>
      </c>
      <c r="I13340">
        <f>H13340^2</f>
        <v>94.841763370338455</v>
      </c>
    </row>
    <row r="13341" spans="1:9" x14ac:dyDescent="0.25">
      <c r="A13341">
        <v>21.031212514793001</v>
      </c>
      <c r="B13341">
        <v>5.1723088199999998E-4</v>
      </c>
      <c r="C13341">
        <f>B13341*$E$2</f>
        <v>5.0067949377599998E-4</v>
      </c>
      <c r="D13341">
        <f>D13342+C13341</f>
        <v>5.4893426795847482</v>
      </c>
      <c r="F13341">
        <f>(LN($L$2/A13341)/(LN($L$2/$L$3)))^$L$4</f>
        <v>5.566769495232391</v>
      </c>
      <c r="G13341">
        <f>(1/(1+F13341))*100</f>
        <v>15.228187935118182</v>
      </c>
      <c r="H13341">
        <f>D13341-G13341</f>
        <v>-9.7388452555334339</v>
      </c>
      <c r="I13341">
        <f>H13341^2</f>
        <v>94.845106911226083</v>
      </c>
    </row>
    <row r="13342" spans="1:9" x14ac:dyDescent="0.25">
      <c r="A13342">
        <v>21.031212514793001</v>
      </c>
      <c r="B13342">
        <v>1.4778025199999999E-4</v>
      </c>
      <c r="C13342">
        <f>B13342*$E$2</f>
        <v>1.4305128393599998E-4</v>
      </c>
      <c r="D13342">
        <f>D13343+C13342</f>
        <v>5.4888420000909726</v>
      </c>
      <c r="F13342">
        <f>(LN($L$2/A13342)/(LN($L$2/$L$3)))^$L$4</f>
        <v>5.566769495232391</v>
      </c>
      <c r="G13342">
        <f>(1/(1+F13342))*100</f>
        <v>15.228187935118182</v>
      </c>
      <c r="H13342">
        <f>D13342-G13342</f>
        <v>-9.7393459350272096</v>
      </c>
      <c r="I13342">
        <f>H13342^2</f>
        <v>94.854859242131027</v>
      </c>
    </row>
    <row r="13343" spans="1:9" x14ac:dyDescent="0.25">
      <c r="A13343">
        <v>21.031212514793001</v>
      </c>
      <c r="B13343">
        <v>3.76839642E-4</v>
      </c>
      <c r="C13343">
        <f>B13343*$E$2</f>
        <v>3.6478077345599997E-4</v>
      </c>
      <c r="D13343">
        <f>D13344+C13343</f>
        <v>5.4886989488070368</v>
      </c>
      <c r="F13343">
        <f>(LN($L$2/A13343)/(LN($L$2/$L$3)))^$L$4</f>
        <v>5.566769495232391</v>
      </c>
      <c r="G13343">
        <f>(1/(1+F13343))*100</f>
        <v>15.228187935118182</v>
      </c>
      <c r="H13343">
        <f>D13343-G13343</f>
        <v>-9.7394889863111445</v>
      </c>
      <c r="I13343">
        <f>H13343^2</f>
        <v>94.857645714476078</v>
      </c>
    </row>
    <row r="13344" spans="1:9" x14ac:dyDescent="0.25">
      <c r="A13344">
        <v>21.031210620892001</v>
      </c>
      <c r="B13344">
        <v>6.3545508300000004E-4</v>
      </c>
      <c r="C13344">
        <f>B13344*$E$2</f>
        <v>6.1512052034400002E-4</v>
      </c>
      <c r="D13344">
        <f>D13345+C13344</f>
        <v>5.4883341680335809</v>
      </c>
      <c r="F13344">
        <f>(LN($L$2/A13344)/(LN($L$2/$L$3)))^$L$4</f>
        <v>5.5667697640989431</v>
      </c>
      <c r="G13344">
        <f>(1/(1+F13344))*100</f>
        <v>15.228187311622834</v>
      </c>
      <c r="H13344">
        <f>D13344-G13344</f>
        <v>-9.7398531435892544</v>
      </c>
      <c r="I13344">
        <f>H13344^2</f>
        <v>94.864739258685475</v>
      </c>
    </row>
    <row r="13345" spans="1:9" x14ac:dyDescent="0.25">
      <c r="A13345">
        <v>21.031210620892001</v>
      </c>
      <c r="B13345">
        <v>8.4973644899999996E-4</v>
      </c>
      <c r="C13345">
        <f>B13345*$E$2</f>
        <v>8.2254488263199996E-4</v>
      </c>
      <c r="D13345">
        <f>D13346+C13345</f>
        <v>5.4877190475132371</v>
      </c>
      <c r="F13345">
        <f>(LN($L$2/A13345)/(LN($L$2/$L$3)))^$L$4</f>
        <v>5.5667697640989431</v>
      </c>
      <c r="G13345">
        <f>(1/(1+F13345))*100</f>
        <v>15.228187311622834</v>
      </c>
      <c r="H13345">
        <f>D13345-G13345</f>
        <v>-9.7404682641095981</v>
      </c>
      <c r="I13345">
        <f>H13345^2</f>
        <v>94.87672200412625</v>
      </c>
    </row>
    <row r="13346" spans="1:9" x14ac:dyDescent="0.25">
      <c r="A13346">
        <v>21.031210620892001</v>
      </c>
      <c r="B13346">
        <v>4.6550779400000001E-4</v>
      </c>
      <c r="C13346">
        <f>B13346*$E$2</f>
        <v>4.5061154459199998E-4</v>
      </c>
      <c r="D13346">
        <f>D13347+C13346</f>
        <v>5.4868965026306054</v>
      </c>
      <c r="F13346">
        <f>(LN($L$2/A13346)/(LN($L$2/$L$3)))^$L$4</f>
        <v>5.5667697640989431</v>
      </c>
      <c r="G13346">
        <f>(1/(1+F13346))*100</f>
        <v>15.228187311622834</v>
      </c>
      <c r="H13346">
        <f>D13346-G13346</f>
        <v>-9.741290808992229</v>
      </c>
      <c r="I13346">
        <f>H13346^2</f>
        <v>94.89274662535648</v>
      </c>
    </row>
    <row r="13347" spans="1:9" x14ac:dyDescent="0.25">
      <c r="A13347">
        <v>21.031210620892001</v>
      </c>
      <c r="B13347">
        <v>6.5023310899999995E-4</v>
      </c>
      <c r="C13347">
        <f>B13347*$E$2</f>
        <v>6.2942564951199993E-4</v>
      </c>
      <c r="D13347">
        <f>D13348+C13347</f>
        <v>5.4864458910860137</v>
      </c>
      <c r="F13347">
        <f>(LN($L$2/A13347)/(LN($L$2/$L$3)))^$L$4</f>
        <v>5.5667697640989431</v>
      </c>
      <c r="G13347">
        <f>(1/(1+F13347))*100</f>
        <v>15.228187311622834</v>
      </c>
      <c r="H13347">
        <f>D13347-G13347</f>
        <v>-9.7417414205368207</v>
      </c>
      <c r="I13347">
        <f>H13347^2</f>
        <v>94.90152590460275</v>
      </c>
    </row>
    <row r="13348" spans="1:9" x14ac:dyDescent="0.25">
      <c r="A13348">
        <v>21.031210620892001</v>
      </c>
      <c r="B13348">
        <v>5.0245285699999996E-4</v>
      </c>
      <c r="C13348">
        <f>B13348*$E$2</f>
        <v>4.8637436557599995E-4</v>
      </c>
      <c r="D13348">
        <f>D13349+C13348</f>
        <v>5.4858164654365016</v>
      </c>
      <c r="F13348">
        <f>(LN($L$2/A13348)/(LN($L$2/$L$3)))^$L$4</f>
        <v>5.5667697640989431</v>
      </c>
      <c r="G13348">
        <f>(1/(1+F13348))*100</f>
        <v>15.228187311622834</v>
      </c>
      <c r="H13348">
        <f>D13348-G13348</f>
        <v>-9.7423708461863328</v>
      </c>
      <c r="I13348">
        <f>H13348^2</f>
        <v>94.913789704621408</v>
      </c>
    </row>
    <row r="13349" spans="1:9" x14ac:dyDescent="0.25">
      <c r="A13349">
        <v>21.031210620892001</v>
      </c>
      <c r="B13349">
        <v>5.7634298299999995E-4</v>
      </c>
      <c r="C13349">
        <f>B13349*$E$2</f>
        <v>5.5790000754399999E-4</v>
      </c>
      <c r="D13349">
        <f>D13350+C13349</f>
        <v>5.4853300910709253</v>
      </c>
      <c r="F13349">
        <f>(LN($L$2/A13349)/(LN($L$2/$L$3)))^$L$4</f>
        <v>5.5667697640989431</v>
      </c>
      <c r="G13349">
        <f>(1/(1+F13349))*100</f>
        <v>15.228187311622834</v>
      </c>
      <c r="H13349">
        <f>D13349-G13349</f>
        <v>-9.7428572205519082</v>
      </c>
      <c r="I13349">
        <f>H13349^2</f>
        <v>94.923266820060448</v>
      </c>
    </row>
    <row r="13350" spans="1:9" x14ac:dyDescent="0.25">
      <c r="A13350">
        <v>21.031210620892001</v>
      </c>
      <c r="B13350">
        <v>4.2856273100000001E-4</v>
      </c>
      <c r="C13350">
        <f>B13350*$E$2</f>
        <v>4.1484872360800001E-4</v>
      </c>
      <c r="D13350">
        <f>D13351+C13350</f>
        <v>5.4847721910633815</v>
      </c>
      <c r="F13350">
        <f>(LN($L$2/A13350)/(LN($L$2/$L$3)))^$L$4</f>
        <v>5.5667697640989431</v>
      </c>
      <c r="G13350">
        <f>(1/(1+F13350))*100</f>
        <v>15.228187311622834</v>
      </c>
      <c r="H13350">
        <f>D13350-G13350</f>
        <v>-9.7434151205594528</v>
      </c>
      <c r="I13350">
        <f>H13350^2</f>
        <v>94.934138211546582</v>
      </c>
    </row>
    <row r="13351" spans="1:9" x14ac:dyDescent="0.25">
      <c r="A13351">
        <v>21.031210620892001</v>
      </c>
      <c r="B13351">
        <v>5.8373199500000002E-4</v>
      </c>
      <c r="C13351">
        <f>B13351*$E$2</f>
        <v>5.6505257115999996E-4</v>
      </c>
      <c r="D13351">
        <f>D13352+C13351</f>
        <v>5.4843573423397736</v>
      </c>
      <c r="F13351">
        <f>(LN($L$2/A13351)/(LN($L$2/$L$3)))^$L$4</f>
        <v>5.5667697640989431</v>
      </c>
      <c r="G13351">
        <f>(1/(1+F13351))*100</f>
        <v>15.228187311622834</v>
      </c>
      <c r="H13351">
        <f>D13351-G13351</f>
        <v>-9.7438299692830608</v>
      </c>
      <c r="I13351">
        <f>H13351^2</f>
        <v>94.942222470298731</v>
      </c>
    </row>
    <row r="13352" spans="1:9" x14ac:dyDescent="0.25">
      <c r="A13352">
        <v>21.031210620892001</v>
      </c>
      <c r="B13352">
        <v>3.3250556699999999E-4</v>
      </c>
      <c r="C13352">
        <f>B13352*$E$2</f>
        <v>3.2186538885599998E-4</v>
      </c>
      <c r="D13352">
        <f>D13353+C13352</f>
        <v>5.4837922897686138</v>
      </c>
      <c r="F13352">
        <f>(LN($L$2/A13352)/(LN($L$2/$L$3)))^$L$4</f>
        <v>5.5667697640989431</v>
      </c>
      <c r="G13352">
        <f>(1/(1+F13352))*100</f>
        <v>15.228187311622834</v>
      </c>
      <c r="H13352">
        <f>D13352-G13352</f>
        <v>-9.7443950218542206</v>
      </c>
      <c r="I13352">
        <f>H13352^2</f>
        <v>94.953234341937318</v>
      </c>
    </row>
    <row r="13353" spans="1:9" x14ac:dyDescent="0.25">
      <c r="A13353">
        <v>21.031210620892001</v>
      </c>
      <c r="B13353">
        <v>3.9161766800000002E-4</v>
      </c>
      <c r="C13353">
        <f>B13353*$E$2</f>
        <v>3.7908590262399999E-4</v>
      </c>
      <c r="D13353">
        <f>D13354+C13353</f>
        <v>5.4834704243797576</v>
      </c>
      <c r="F13353">
        <f>(LN($L$2/A13353)/(LN($L$2/$L$3)))^$L$4</f>
        <v>5.5667697640989431</v>
      </c>
      <c r="G13353">
        <f>(1/(1+F13353))*100</f>
        <v>15.228187311622834</v>
      </c>
      <c r="H13353">
        <f>D13353-G13353</f>
        <v>-9.7447168872430758</v>
      </c>
      <c r="I13353">
        <f>H13353^2</f>
        <v>94.959507212520379</v>
      </c>
    </row>
    <row r="13354" spans="1:9" x14ac:dyDescent="0.25">
      <c r="A13354">
        <v>21.031210620892001</v>
      </c>
      <c r="B13354">
        <v>6.9456718400000002E-4</v>
      </c>
      <c r="C13354">
        <f>B13354*$E$2</f>
        <v>6.7234103411200003E-4</v>
      </c>
      <c r="D13354">
        <f>D13355+C13354</f>
        <v>5.4830913384771334</v>
      </c>
      <c r="F13354">
        <f>(LN($L$2/A13354)/(LN($L$2/$L$3)))^$L$4</f>
        <v>5.5667697640989431</v>
      </c>
      <c r="G13354">
        <f>(1/(1+F13354))*100</f>
        <v>15.228187311622834</v>
      </c>
      <c r="H13354">
        <f>D13354-G13354</f>
        <v>-9.7450959731457019</v>
      </c>
      <c r="I13354">
        <f>H13354^2</f>
        <v>94.966895525820576</v>
      </c>
    </row>
    <row r="13355" spans="1:9" x14ac:dyDescent="0.25">
      <c r="A13355">
        <v>21.031210620892001</v>
      </c>
      <c r="B13355">
        <v>2.9556050399999999E-4</v>
      </c>
      <c r="C13355">
        <f>B13355*$E$2</f>
        <v>2.8610256787199996E-4</v>
      </c>
      <c r="D13355">
        <f>D13356+C13355</f>
        <v>5.4824189974430215</v>
      </c>
      <c r="F13355">
        <f>(LN($L$2/A13355)/(LN($L$2/$L$3)))^$L$4</f>
        <v>5.5667697640989431</v>
      </c>
      <c r="G13355">
        <f>(1/(1+F13355))*100</f>
        <v>15.228187311622834</v>
      </c>
      <c r="H13355">
        <f>D13355-G13355</f>
        <v>-9.7457683141798128</v>
      </c>
      <c r="I13355">
        <f>H13355^2</f>
        <v>94.980000033671232</v>
      </c>
    </row>
    <row r="13356" spans="1:9" x14ac:dyDescent="0.25">
      <c r="A13356">
        <v>21.018989277384001</v>
      </c>
      <c r="B13356">
        <v>5.6156495700000004E-4</v>
      </c>
      <c r="C13356">
        <f>B13356*$E$2</f>
        <v>5.4359487837599997E-4</v>
      </c>
      <c r="D13356">
        <f>D13357+C13356</f>
        <v>5.4821328948751491</v>
      </c>
      <c r="F13356">
        <f>(LN($L$2/A13356)/(LN($L$2/$L$3)))^$L$4</f>
        <v>5.5685054007094852</v>
      </c>
      <c r="G13356">
        <f>(1/(1+F13356))*100</f>
        <v>15.224163473961472</v>
      </c>
      <c r="H13356">
        <f>D13356-G13356</f>
        <v>-9.7420305790863218</v>
      </c>
      <c r="I13356">
        <f>H13356^2</f>
        <v>94.907159803852977</v>
      </c>
    </row>
    <row r="13357" spans="1:9" x14ac:dyDescent="0.25">
      <c r="A13357">
        <v>20.970302762964</v>
      </c>
      <c r="B13357">
        <v>5.0984186900000002E-4</v>
      </c>
      <c r="C13357">
        <f>B13357*$E$2</f>
        <v>4.9352692919200003E-4</v>
      </c>
      <c r="D13357">
        <f>D13358+C13357</f>
        <v>5.4815892999967728</v>
      </c>
      <c r="F13357">
        <f>(LN($L$2/A13357)/(LN($L$2/$L$3)))^$L$4</f>
        <v>5.5754324511878952</v>
      </c>
      <c r="G13357">
        <f>(1/(1+F13357))*100</f>
        <v>15.208125205808226</v>
      </c>
      <c r="H13357">
        <f>D13357-G13357</f>
        <v>-9.7265359058114527</v>
      </c>
      <c r="I13357">
        <f>H13357^2</f>
        <v>94.605500727039413</v>
      </c>
    </row>
    <row r="13358" spans="1:9" x14ac:dyDescent="0.25">
      <c r="A13358">
        <v>20.970302762964</v>
      </c>
      <c r="B13358">
        <v>4.95063844E-4</v>
      </c>
      <c r="C13358">
        <f>B13358*$E$2</f>
        <v>4.7922180099199999E-4</v>
      </c>
      <c r="D13358">
        <f>D13359+C13358</f>
        <v>5.4810957730675804</v>
      </c>
      <c r="F13358">
        <f>(LN($L$2/A13358)/(LN($L$2/$L$3)))^$L$4</f>
        <v>5.5754324511878952</v>
      </c>
      <c r="G13358">
        <f>(1/(1+F13358))*100</f>
        <v>15.208125205808226</v>
      </c>
      <c r="H13358">
        <f>D13358-G13358</f>
        <v>-9.7270294327406468</v>
      </c>
      <c r="I13358">
        <f>H13358^2</f>
        <v>94.615101585402826</v>
      </c>
    </row>
    <row r="13359" spans="1:9" x14ac:dyDescent="0.25">
      <c r="A13359">
        <v>20.970302762964</v>
      </c>
      <c r="B13359">
        <v>7.9062434799999999E-4</v>
      </c>
      <c r="C13359">
        <f>B13359*$E$2</f>
        <v>7.6532436886399995E-4</v>
      </c>
      <c r="D13359">
        <f>D13360+C13359</f>
        <v>5.4806165512665883</v>
      </c>
      <c r="F13359">
        <f>(LN($L$2/A13359)/(LN($L$2/$L$3)))^$L$4</f>
        <v>5.5754324511878952</v>
      </c>
      <c r="G13359">
        <f>(1/(1+F13359))*100</f>
        <v>15.208125205808226</v>
      </c>
      <c r="H13359">
        <f>D13359-G13359</f>
        <v>-9.7275086545416372</v>
      </c>
      <c r="I13359">
        <f>H13359^2</f>
        <v>94.624424624182453</v>
      </c>
    </row>
    <row r="13360" spans="1:9" x14ac:dyDescent="0.25">
      <c r="A13360">
        <v>20.960721517526999</v>
      </c>
      <c r="B13360">
        <v>3.02949516E-4</v>
      </c>
      <c r="C13360">
        <f>B13360*$E$2</f>
        <v>2.9325513148799998E-4</v>
      </c>
      <c r="D13360">
        <f>D13361+C13360</f>
        <v>5.4798512268977246</v>
      </c>
      <c r="F13360">
        <f>(LN($L$2/A13360)/(LN($L$2/$L$3)))^$L$4</f>
        <v>5.5767980631103802</v>
      </c>
      <c r="G13360">
        <f>(1/(1+F13360))*100</f>
        <v>15.204967377804323</v>
      </c>
      <c r="H13360">
        <f>D13360-G13360</f>
        <v>-9.7251161509065973</v>
      </c>
      <c r="I13360">
        <f>H13360^2</f>
        <v>94.577884148624349</v>
      </c>
    </row>
    <row r="13361" spans="1:9" x14ac:dyDescent="0.25">
      <c r="A13361">
        <v>20.946062723360999</v>
      </c>
      <c r="B13361">
        <v>4.58118781E-4</v>
      </c>
      <c r="C13361">
        <f>B13361*$E$2</f>
        <v>4.4345898000799997E-4</v>
      </c>
      <c r="D13361">
        <f>D13362+C13361</f>
        <v>5.479557971766237</v>
      </c>
      <c r="F13361">
        <f>(LN($L$2/A13361)/(LN($L$2/$L$3)))^$L$4</f>
        <v>5.5788889114193099</v>
      </c>
      <c r="G13361">
        <f>(1/(1+F13361))*100</f>
        <v>15.200135060256899</v>
      </c>
      <c r="H13361">
        <f>D13361-G13361</f>
        <v>-9.7205770884906624</v>
      </c>
      <c r="I13361">
        <f>H13361^2</f>
        <v>94.489618933289606</v>
      </c>
    </row>
    <row r="13362" spans="1:9" x14ac:dyDescent="0.25">
      <c r="A13362">
        <v>20.946062723360999</v>
      </c>
      <c r="B13362">
        <v>3.76839642E-4</v>
      </c>
      <c r="C13362">
        <f>B13362*$E$2</f>
        <v>3.6478077345599997E-4</v>
      </c>
      <c r="D13362">
        <f>D13363+C13362</f>
        <v>5.4791145127862286</v>
      </c>
      <c r="F13362">
        <f>(LN($L$2/A13362)/(LN($L$2/$L$3)))^$L$4</f>
        <v>5.5788889114193099</v>
      </c>
      <c r="G13362">
        <f>(1/(1+F13362))*100</f>
        <v>15.200135060256899</v>
      </c>
      <c r="H13362">
        <f>D13362-G13362</f>
        <v>-9.7210205474706708</v>
      </c>
      <c r="I13362">
        <f>H13362^2</f>
        <v>94.498240484346979</v>
      </c>
    </row>
    <row r="13363" spans="1:9" x14ac:dyDescent="0.25">
      <c r="A13363">
        <v>20.946062723360999</v>
      </c>
      <c r="B13363">
        <v>4.3595174300000003E-4</v>
      </c>
      <c r="C13363">
        <f>B13363*$E$2</f>
        <v>4.2200128722400004E-4</v>
      </c>
      <c r="D13363">
        <f>D13364+C13363</f>
        <v>5.4787497320127727</v>
      </c>
      <c r="F13363">
        <f>(LN($L$2/A13363)/(LN($L$2/$L$3)))^$L$4</f>
        <v>5.5788889114193099</v>
      </c>
      <c r="G13363">
        <f>(1/(1+F13363))*100</f>
        <v>15.200135060256899</v>
      </c>
      <c r="H13363">
        <f>D13363-G13363</f>
        <v>-9.7213853282441267</v>
      </c>
      <c r="I13363">
        <f>H13363^2</f>
        <v>94.505332700200171</v>
      </c>
    </row>
    <row r="13364" spans="1:9" x14ac:dyDescent="0.25">
      <c r="A13364">
        <v>20.946060829459999</v>
      </c>
      <c r="B13364">
        <v>4.4334075599999998E-4</v>
      </c>
      <c r="C13364">
        <f>B13364*$E$2</f>
        <v>4.2915385180799999E-4</v>
      </c>
      <c r="D13364">
        <f>D13365+C13364</f>
        <v>5.4783277307255487</v>
      </c>
      <c r="F13364">
        <f>(LN($L$2/A13364)/(LN($L$2/$L$3)))^$L$4</f>
        <v>5.5788891816747892</v>
      </c>
      <c r="G13364">
        <f>(1/(1+F13364))*100</f>
        <v>15.20013443584757</v>
      </c>
      <c r="H13364">
        <f>D13364-G13364</f>
        <v>-9.7218067051220203</v>
      </c>
      <c r="I13364">
        <f>H13364^2</f>
        <v>94.513525611755469</v>
      </c>
    </row>
    <row r="13365" spans="1:9" x14ac:dyDescent="0.25">
      <c r="A13365">
        <v>20.929994866811001</v>
      </c>
      <c r="B13365">
        <v>3.39894579E-4</v>
      </c>
      <c r="C13365">
        <f>B13365*$E$2</f>
        <v>3.29017952472E-4</v>
      </c>
      <c r="D13365">
        <f>D13366+C13365</f>
        <v>5.4778985768737405</v>
      </c>
      <c r="F13365">
        <f>(LN($L$2/A13365)/(LN($L$2/$L$3)))^$L$4</f>
        <v>5.5811828762557578</v>
      </c>
      <c r="G13365">
        <f>(1/(1+F13365))*100</f>
        <v>15.194836837126937</v>
      </c>
      <c r="H13365">
        <f>D13365-G13365</f>
        <v>-9.7169382602531975</v>
      </c>
      <c r="I13365">
        <f>H13365^2</f>
        <v>94.418889153572437</v>
      </c>
    </row>
    <row r="13366" spans="1:9" x14ac:dyDescent="0.25">
      <c r="A13366">
        <v>20.929994866811001</v>
      </c>
      <c r="B13366">
        <v>2.8817149099999998E-4</v>
      </c>
      <c r="C13366">
        <f>B13366*$E$2</f>
        <v>2.7895000328799995E-4</v>
      </c>
      <c r="D13366">
        <f>D13367+C13366</f>
        <v>5.4775695589212683</v>
      </c>
      <c r="F13366">
        <f>(LN($L$2/A13366)/(LN($L$2/$L$3)))^$L$4</f>
        <v>5.5811828762557578</v>
      </c>
      <c r="G13366">
        <f>(1/(1+F13366))*100</f>
        <v>15.194836837126937</v>
      </c>
      <c r="H13366">
        <f>D13366-G13366</f>
        <v>-9.7172672782056679</v>
      </c>
      <c r="I13366">
        <f>H13366^2</f>
        <v>94.425283356086595</v>
      </c>
    </row>
    <row r="13367" spans="1:9" x14ac:dyDescent="0.25">
      <c r="A13367">
        <v>20.929994866811001</v>
      </c>
      <c r="B13367">
        <v>3.9161766800000002E-4</v>
      </c>
      <c r="C13367">
        <f>B13367*$E$2</f>
        <v>3.7908590262399999E-4</v>
      </c>
      <c r="D13367">
        <f>D13368+C13367</f>
        <v>5.47729060891798</v>
      </c>
      <c r="F13367">
        <f>(LN($L$2/A13367)/(LN($L$2/$L$3)))^$L$4</f>
        <v>5.5811828762557578</v>
      </c>
      <c r="G13367">
        <f>(1/(1+F13367))*100</f>
        <v>15.194836837126937</v>
      </c>
      <c r="H13367">
        <f>D13367-G13367</f>
        <v>-9.7175462282089562</v>
      </c>
      <c r="I13367">
        <f>H13367^2</f>
        <v>94.430704697378104</v>
      </c>
    </row>
    <row r="13368" spans="1:9" x14ac:dyDescent="0.25">
      <c r="A13368">
        <v>20.929994866811001</v>
      </c>
      <c r="B13368">
        <v>4.13784705E-4</v>
      </c>
      <c r="C13368">
        <f>B13368*$E$2</f>
        <v>4.0054359443999999E-4</v>
      </c>
      <c r="D13368">
        <f>D13369+C13368</f>
        <v>5.4769115230153558</v>
      </c>
      <c r="F13368">
        <f>(LN($L$2/A13368)/(LN($L$2/$L$3)))^$L$4</f>
        <v>5.5811828762557578</v>
      </c>
      <c r="G13368">
        <f>(1/(1+F13368))*100</f>
        <v>15.194836837126937</v>
      </c>
      <c r="H13368">
        <f>D13368-G13368</f>
        <v>-9.7179253141115822</v>
      </c>
      <c r="I13368">
        <f>H13368^2</f>
        <v>94.43807241065069</v>
      </c>
    </row>
    <row r="13369" spans="1:9" x14ac:dyDescent="0.25">
      <c r="A13369">
        <v>20.929994866811001</v>
      </c>
      <c r="B13369">
        <v>3.3250556699999999E-4</v>
      </c>
      <c r="C13369">
        <f>B13369*$E$2</f>
        <v>3.2186538885599998E-4</v>
      </c>
      <c r="D13369">
        <f>D13370+C13369</f>
        <v>5.4765109794209161</v>
      </c>
      <c r="F13369">
        <f>(LN($L$2/A13369)/(LN($L$2/$L$3)))^$L$4</f>
        <v>5.5811828762557578</v>
      </c>
      <c r="G13369">
        <f>(1/(1+F13369))*100</f>
        <v>15.194836837126937</v>
      </c>
      <c r="H13369">
        <f>D13369-G13369</f>
        <v>-9.7183258577060201</v>
      </c>
      <c r="I13369">
        <f>H13369^2</f>
        <v>94.44585747655745</v>
      </c>
    </row>
    <row r="13370" spans="1:9" x14ac:dyDescent="0.25">
      <c r="A13370">
        <v>20.929994866811001</v>
      </c>
      <c r="B13370">
        <v>3.6945062999999998E-4</v>
      </c>
      <c r="C13370">
        <f>B13370*$E$2</f>
        <v>3.5762820983999995E-4</v>
      </c>
      <c r="D13370">
        <f>D13371+C13370</f>
        <v>5.47618911403206</v>
      </c>
      <c r="F13370">
        <f>(LN($L$2/A13370)/(LN($L$2/$L$3)))^$L$4</f>
        <v>5.5811828762557578</v>
      </c>
      <c r="G13370">
        <f>(1/(1+F13370))*100</f>
        <v>15.194836837126937</v>
      </c>
      <c r="H13370">
        <f>D13370-G13370</f>
        <v>-9.7186477230948771</v>
      </c>
      <c r="I13370">
        <f>H13370^2</f>
        <v>94.452113565617239</v>
      </c>
    </row>
    <row r="13371" spans="1:9" x14ac:dyDescent="0.25">
      <c r="A13371">
        <v>20.929994866811001</v>
      </c>
      <c r="B13371">
        <v>5.0984186900000002E-4</v>
      </c>
      <c r="C13371">
        <f>B13371*$E$2</f>
        <v>4.9352692919200003E-4</v>
      </c>
      <c r="D13371">
        <f>D13372+C13371</f>
        <v>5.4758314858222201</v>
      </c>
      <c r="F13371">
        <f>(LN($L$2/A13371)/(LN($L$2/$L$3)))^$L$4</f>
        <v>5.5811828762557578</v>
      </c>
      <c r="G13371">
        <f>(1/(1+F13371))*100</f>
        <v>15.194836837126937</v>
      </c>
      <c r="H13371">
        <f>D13371-G13371</f>
        <v>-9.7190053513047161</v>
      </c>
      <c r="I13371">
        <f>H13371^2</f>
        <v>94.459065018689714</v>
      </c>
    </row>
    <row r="13372" spans="1:9" x14ac:dyDescent="0.25">
      <c r="A13372">
        <v>20.929994866811001</v>
      </c>
      <c r="B13372">
        <v>2.8817149099999998E-4</v>
      </c>
      <c r="C13372">
        <f>B13372*$E$2</f>
        <v>2.7895000328799995E-4</v>
      </c>
      <c r="D13372">
        <f>D13373+C13372</f>
        <v>5.4753379588930278</v>
      </c>
      <c r="F13372">
        <f>(LN($L$2/A13372)/(LN($L$2/$L$3)))^$L$4</f>
        <v>5.5811828762557578</v>
      </c>
      <c r="G13372">
        <f>(1/(1+F13372))*100</f>
        <v>15.194836837126937</v>
      </c>
      <c r="H13372">
        <f>D13372-G13372</f>
        <v>-9.7194988782339102</v>
      </c>
      <c r="I13372">
        <f>H13372^2</f>
        <v>94.468658443990236</v>
      </c>
    </row>
    <row r="13373" spans="1:9" x14ac:dyDescent="0.25">
      <c r="A13373">
        <v>20.929994866811001</v>
      </c>
      <c r="B13373">
        <v>2.8078247900000002E-4</v>
      </c>
      <c r="C13373">
        <f>B13373*$E$2</f>
        <v>2.7179743967200003E-4</v>
      </c>
      <c r="D13373">
        <f>D13374+C13373</f>
        <v>5.4750590088897395</v>
      </c>
      <c r="F13373">
        <f>(LN($L$2/A13373)/(LN($L$2/$L$3)))^$L$4</f>
        <v>5.5811828762557578</v>
      </c>
      <c r="G13373">
        <f>(1/(1+F13373))*100</f>
        <v>15.194836837126937</v>
      </c>
      <c r="H13373">
        <f>D13373-G13373</f>
        <v>-9.7197778282371985</v>
      </c>
      <c r="I13373">
        <f>H13373^2</f>
        <v>94.47408103029143</v>
      </c>
    </row>
    <row r="13374" spans="1:9" x14ac:dyDescent="0.25">
      <c r="A13374">
        <v>20.929994866811001</v>
      </c>
      <c r="B13374">
        <v>2.5122642799999998E-4</v>
      </c>
      <c r="C13374">
        <f>B13374*$E$2</f>
        <v>2.4318718230399998E-4</v>
      </c>
      <c r="D13374">
        <f>D13375+C13374</f>
        <v>5.4747872114500673</v>
      </c>
      <c r="F13374">
        <f>(LN($L$2/A13374)/(LN($L$2/$L$3)))^$L$4</f>
        <v>5.5811828762557578</v>
      </c>
      <c r="G13374">
        <f>(1/(1+F13374))*100</f>
        <v>15.194836837126937</v>
      </c>
      <c r="H13374">
        <f>D13374-G13374</f>
        <v>-9.7200496256768698</v>
      </c>
      <c r="I13374">
        <f>H13374^2</f>
        <v>94.479364725621053</v>
      </c>
    </row>
    <row r="13375" spans="1:9" x14ac:dyDescent="0.25">
      <c r="A13375">
        <v>20.929994866811001</v>
      </c>
      <c r="B13375">
        <v>4.4334075599999998E-4</v>
      </c>
      <c r="C13375">
        <f>B13375*$E$2</f>
        <v>4.2915385180799999E-4</v>
      </c>
      <c r="D13375">
        <f>D13376+C13375</f>
        <v>5.4745440242677637</v>
      </c>
      <c r="F13375">
        <f>(LN($L$2/A13375)/(LN($L$2/$L$3)))^$L$4</f>
        <v>5.5811828762557578</v>
      </c>
      <c r="G13375">
        <f>(1/(1+F13375))*100</f>
        <v>15.194836837126937</v>
      </c>
      <c r="H13375">
        <f>D13375-G13375</f>
        <v>-9.7202928128591743</v>
      </c>
      <c r="I13375">
        <f>H13375^2</f>
        <v>94.484092367721715</v>
      </c>
    </row>
    <row r="13376" spans="1:9" x14ac:dyDescent="0.25">
      <c r="A13376">
        <v>20.929994866811001</v>
      </c>
      <c r="B13376">
        <v>3.5467260500000002E-4</v>
      </c>
      <c r="C13376">
        <f>B13376*$E$2</f>
        <v>3.4332308164000002E-4</v>
      </c>
      <c r="D13376">
        <f>D13377+C13376</f>
        <v>5.4741148704159555</v>
      </c>
      <c r="F13376">
        <f>(LN($L$2/A13376)/(LN($L$2/$L$3)))^$L$4</f>
        <v>5.5811828762557578</v>
      </c>
      <c r="G13376">
        <f>(1/(1+F13376))*100</f>
        <v>15.194836837126937</v>
      </c>
      <c r="H13376">
        <f>D13376-G13376</f>
        <v>-9.7207219667109825</v>
      </c>
      <c r="I13376">
        <f>H13376^2</f>
        <v>94.492435554097426</v>
      </c>
    </row>
    <row r="13377" spans="1:9" x14ac:dyDescent="0.25">
      <c r="A13377">
        <v>20.929994866811001</v>
      </c>
      <c r="B13377">
        <v>4.13784705E-4</v>
      </c>
      <c r="C13377">
        <f>B13377*$E$2</f>
        <v>4.0054359443999999E-4</v>
      </c>
      <c r="D13377">
        <f>D13378+C13377</f>
        <v>5.4737715473343158</v>
      </c>
      <c r="F13377">
        <f>(LN($L$2/A13377)/(LN($L$2/$L$3)))^$L$4</f>
        <v>5.5811828762557578</v>
      </c>
      <c r="G13377">
        <f>(1/(1+F13377))*100</f>
        <v>15.194836837126937</v>
      </c>
      <c r="H13377">
        <f>D13377-G13377</f>
        <v>-9.7210652897926213</v>
      </c>
      <c r="I13377">
        <f>H13377^2</f>
        <v>94.499110368410896</v>
      </c>
    </row>
    <row r="13378" spans="1:9" x14ac:dyDescent="0.25">
      <c r="A13378">
        <v>20.929994866811001</v>
      </c>
      <c r="B13378">
        <v>3.2511655399999998E-4</v>
      </c>
      <c r="C13378">
        <f>B13378*$E$2</f>
        <v>3.1471282427199997E-4</v>
      </c>
      <c r="D13378">
        <f>D13379+C13378</f>
        <v>5.4733710037398762</v>
      </c>
      <c r="F13378">
        <f>(LN($L$2/A13378)/(LN($L$2/$L$3)))^$L$4</f>
        <v>5.5811828762557578</v>
      </c>
      <c r="G13378">
        <f>(1/(1+F13378))*100</f>
        <v>15.194836837126937</v>
      </c>
      <c r="H13378">
        <f>D13378-G13378</f>
        <v>-9.7214658333870609</v>
      </c>
      <c r="I13378">
        <f>H13378^2</f>
        <v>94.506897949711984</v>
      </c>
    </row>
    <row r="13379" spans="1:9" x14ac:dyDescent="0.25">
      <c r="A13379">
        <v>20.929994866811001</v>
      </c>
      <c r="B13379">
        <v>4.4334075599999998E-4</v>
      </c>
      <c r="C13379">
        <f>B13379*$E$2</f>
        <v>4.2915385180799999E-4</v>
      </c>
      <c r="D13379">
        <f>D13380+C13379</f>
        <v>5.4730562909156042</v>
      </c>
      <c r="F13379">
        <f>(LN($L$2/A13379)/(LN($L$2/$L$3)))^$L$4</f>
        <v>5.5811828762557578</v>
      </c>
      <c r="G13379">
        <f>(1/(1+F13379))*100</f>
        <v>15.194836837126937</v>
      </c>
      <c r="H13379">
        <f>D13379-G13379</f>
        <v>-9.7217805462113329</v>
      </c>
      <c r="I13379">
        <f>H13379^2</f>
        <v>94.513016988693124</v>
      </c>
    </row>
    <row r="13380" spans="1:9" x14ac:dyDescent="0.25">
      <c r="A13380">
        <v>20.929994866811001</v>
      </c>
      <c r="B13380">
        <v>4.13784705E-4</v>
      </c>
      <c r="C13380">
        <f>B13380*$E$2</f>
        <v>4.0054359443999999E-4</v>
      </c>
      <c r="D13380">
        <f>D13381+C13380</f>
        <v>5.472627137063796</v>
      </c>
      <c r="F13380">
        <f>(LN($L$2/A13380)/(LN($L$2/$L$3)))^$L$4</f>
        <v>5.5811828762557578</v>
      </c>
      <c r="G13380">
        <f>(1/(1+F13380))*100</f>
        <v>15.194836837126937</v>
      </c>
      <c r="H13380">
        <f>D13380-G13380</f>
        <v>-9.7222097000631411</v>
      </c>
      <c r="I13380">
        <f>H13380^2</f>
        <v>94.521361452001827</v>
      </c>
    </row>
    <row r="13381" spans="1:9" x14ac:dyDescent="0.25">
      <c r="A13381">
        <v>20.929994866811001</v>
      </c>
      <c r="B13381">
        <v>5.0245285699999996E-4</v>
      </c>
      <c r="C13381">
        <f>B13381*$E$2</f>
        <v>4.8637436557599995E-4</v>
      </c>
      <c r="D13381">
        <f>D13382+C13381</f>
        <v>5.4722265934693564</v>
      </c>
      <c r="F13381">
        <f>(LN($L$2/A13381)/(LN($L$2/$L$3)))^$L$4</f>
        <v>5.5811828762557578</v>
      </c>
      <c r="G13381">
        <f>(1/(1+F13381))*100</f>
        <v>15.194836837126937</v>
      </c>
      <c r="H13381">
        <f>D13381-G13381</f>
        <v>-9.7226102436575808</v>
      </c>
      <c r="I13381">
        <f>H13381^2</f>
        <v>94.529149950075322</v>
      </c>
    </row>
    <row r="13382" spans="1:9" x14ac:dyDescent="0.25">
      <c r="A13382">
        <v>20.929994866811001</v>
      </c>
      <c r="B13382">
        <v>2.9556050399999999E-4</v>
      </c>
      <c r="C13382">
        <f>B13382*$E$2</f>
        <v>2.8610256787199996E-4</v>
      </c>
      <c r="D13382">
        <f>D13383+C13382</f>
        <v>5.4717402191037801</v>
      </c>
      <c r="F13382">
        <f>(LN($L$2/A13382)/(LN($L$2/$L$3)))^$L$4</f>
        <v>5.5811828762557578</v>
      </c>
      <c r="G13382">
        <f>(1/(1+F13382))*100</f>
        <v>15.194836837126937</v>
      </c>
      <c r="H13382">
        <f>D13382-G13382</f>
        <v>-9.7230966180231562</v>
      </c>
      <c r="I13382">
        <f>H13382^2</f>
        <v>94.538607843413331</v>
      </c>
    </row>
    <row r="13383" spans="1:9" x14ac:dyDescent="0.25">
      <c r="A13383">
        <v>20.929994866811001</v>
      </c>
      <c r="B13383">
        <v>2.5122642799999998E-4</v>
      </c>
      <c r="C13383">
        <f>B13383*$E$2</f>
        <v>2.4318718230399998E-4</v>
      </c>
      <c r="D13383">
        <f>D13384+C13383</f>
        <v>5.4714541165359076</v>
      </c>
      <c r="F13383">
        <f>(LN($L$2/A13383)/(LN($L$2/$L$3)))^$L$4</f>
        <v>5.5811828762557578</v>
      </c>
      <c r="G13383">
        <f>(1/(1+F13383))*100</f>
        <v>15.194836837126937</v>
      </c>
      <c r="H13383">
        <f>D13383-G13383</f>
        <v>-9.7233827205910295</v>
      </c>
      <c r="I13383">
        <f>H13383^2</f>
        <v>94.54417153108821</v>
      </c>
    </row>
    <row r="13384" spans="1:9" x14ac:dyDescent="0.25">
      <c r="A13384">
        <v>20.929994866811001</v>
      </c>
      <c r="B13384">
        <v>2.3644840300000001E-4</v>
      </c>
      <c r="C13384">
        <f>B13384*$E$2</f>
        <v>2.28882054104E-4</v>
      </c>
      <c r="D13384">
        <f>D13385+C13384</f>
        <v>5.471210929353604</v>
      </c>
      <c r="F13384">
        <f>(LN($L$2/A13384)/(LN($L$2/$L$3)))^$L$4</f>
        <v>5.5811828762557578</v>
      </c>
      <c r="G13384">
        <f>(1/(1+F13384))*100</f>
        <v>15.194836837126937</v>
      </c>
      <c r="H13384">
        <f>D13384-G13384</f>
        <v>-9.7236259077733322</v>
      </c>
      <c r="I13384">
        <f>H13384^2</f>
        <v>94.548900794320758</v>
      </c>
    </row>
    <row r="13385" spans="1:9" x14ac:dyDescent="0.25">
      <c r="A13385">
        <v>20.929994866811001</v>
      </c>
      <c r="B13385">
        <v>3.76839642E-4</v>
      </c>
      <c r="C13385">
        <f>B13385*$E$2</f>
        <v>3.6478077345599997E-4</v>
      </c>
      <c r="D13385">
        <f>D13386+C13385</f>
        <v>5.4709820472994997</v>
      </c>
      <c r="F13385">
        <f>(LN($L$2/A13385)/(LN($L$2/$L$3)))^$L$4</f>
        <v>5.5811828762557578</v>
      </c>
      <c r="G13385">
        <f>(1/(1+F13385))*100</f>
        <v>15.194836837126937</v>
      </c>
      <c r="H13385">
        <f>D13385-G13385</f>
        <v>-9.7238547898274383</v>
      </c>
      <c r="I13385">
        <f>H13385^2</f>
        <v>94.55335197365001</v>
      </c>
    </row>
    <row r="13386" spans="1:9" x14ac:dyDescent="0.25">
      <c r="A13386">
        <v>20.929994866811001</v>
      </c>
      <c r="B13386">
        <v>2.8817149099999998E-4</v>
      </c>
      <c r="C13386">
        <f>B13386*$E$2</f>
        <v>2.7895000328799995E-4</v>
      </c>
      <c r="D13386">
        <f>D13387+C13386</f>
        <v>5.4706172665260437</v>
      </c>
      <c r="F13386">
        <f>(LN($L$2/A13386)/(LN($L$2/$L$3)))^$L$4</f>
        <v>5.5811828762557578</v>
      </c>
      <c r="G13386">
        <f>(1/(1+F13386))*100</f>
        <v>15.194836837126937</v>
      </c>
      <c r="H13386">
        <f>D13386-G13386</f>
        <v>-9.7242195706008943</v>
      </c>
      <c r="I13386">
        <f>H13386^2</f>
        <v>94.560446257257439</v>
      </c>
    </row>
    <row r="13387" spans="1:9" x14ac:dyDescent="0.25">
      <c r="A13387">
        <v>20.929994866811001</v>
      </c>
      <c r="B13387">
        <v>2.7339346600000001E-4</v>
      </c>
      <c r="C13387">
        <f>B13387*$E$2</f>
        <v>2.6464487508800002E-4</v>
      </c>
      <c r="D13387">
        <f>D13388+C13387</f>
        <v>5.4703383165227555</v>
      </c>
      <c r="F13387">
        <f>(LN($L$2/A13387)/(LN($L$2/$L$3)))^$L$4</f>
        <v>5.5811828762557578</v>
      </c>
      <c r="G13387">
        <f>(1/(1+F13387))*100</f>
        <v>15.194836837126937</v>
      </c>
      <c r="H13387">
        <f>D13387-G13387</f>
        <v>-9.7244985206041825</v>
      </c>
      <c r="I13387">
        <f>H13387^2</f>
        <v>94.565871477232932</v>
      </c>
    </row>
    <row r="13388" spans="1:9" x14ac:dyDescent="0.25">
      <c r="A13388">
        <v>20.929994866811001</v>
      </c>
      <c r="B13388">
        <v>4.95063844E-4</v>
      </c>
      <c r="C13388">
        <f>B13388*$E$2</f>
        <v>4.7922180099199999E-4</v>
      </c>
      <c r="D13388">
        <f>D13389+C13388</f>
        <v>5.4700736716476674</v>
      </c>
      <c r="F13388">
        <f>(LN($L$2/A13388)/(LN($L$2/$L$3)))^$L$4</f>
        <v>5.5811828762557578</v>
      </c>
      <c r="G13388">
        <f>(1/(1+F13388))*100</f>
        <v>15.194836837126937</v>
      </c>
      <c r="H13388">
        <f>D13388-G13388</f>
        <v>-9.7247631654792706</v>
      </c>
      <c r="I13388">
        <f>H13388^2</f>
        <v>94.5710186246624</v>
      </c>
    </row>
    <row r="13389" spans="1:9" x14ac:dyDescent="0.25">
      <c r="A13389">
        <v>20.929994866811001</v>
      </c>
      <c r="B13389">
        <v>3.76839642E-4</v>
      </c>
      <c r="C13389">
        <f>B13389*$E$2</f>
        <v>3.6478077345599997E-4</v>
      </c>
      <c r="D13389">
        <f>D13390+C13389</f>
        <v>5.4695944498466753</v>
      </c>
      <c r="F13389">
        <f>(LN($L$2/A13389)/(LN($L$2/$L$3)))^$L$4</f>
        <v>5.5811828762557578</v>
      </c>
      <c r="G13389">
        <f>(1/(1+F13389))*100</f>
        <v>15.194836837126937</v>
      </c>
      <c r="H13389">
        <f>D13389-G13389</f>
        <v>-9.7252423872802609</v>
      </c>
      <c r="I13389">
        <f>H13389^2</f>
        <v>94.580339491352674</v>
      </c>
    </row>
    <row r="13390" spans="1:9" x14ac:dyDescent="0.25">
      <c r="A13390">
        <v>20.929994866811001</v>
      </c>
      <c r="B13390">
        <v>2.7339346600000001E-4</v>
      </c>
      <c r="C13390">
        <f>B13390*$E$2</f>
        <v>2.6464487508800002E-4</v>
      </c>
      <c r="D13390">
        <f>D13391+C13390</f>
        <v>5.4692296690732194</v>
      </c>
      <c r="F13390">
        <f>(LN($L$2/A13390)/(LN($L$2/$L$3)))^$L$4</f>
        <v>5.5811828762557578</v>
      </c>
      <c r="G13390">
        <f>(1/(1+F13390))*100</f>
        <v>15.194836837126937</v>
      </c>
      <c r="H13390">
        <f>D13390-G13390</f>
        <v>-9.7256071680537168</v>
      </c>
      <c r="I13390">
        <f>H13390^2</f>
        <v>94.587434787297838</v>
      </c>
    </row>
    <row r="13391" spans="1:9" x14ac:dyDescent="0.25">
      <c r="A13391">
        <v>20.929994866811001</v>
      </c>
      <c r="B13391">
        <v>6.6501113399999997E-4</v>
      </c>
      <c r="C13391">
        <f>B13391*$E$2</f>
        <v>6.4373077771199996E-4</v>
      </c>
      <c r="D13391">
        <f>D13392+C13391</f>
        <v>5.4689650241981314</v>
      </c>
      <c r="F13391">
        <f>(LN($L$2/A13391)/(LN($L$2/$L$3)))^$L$4</f>
        <v>5.5811828762557578</v>
      </c>
      <c r="G13391">
        <f>(1/(1+F13391))*100</f>
        <v>15.194836837126937</v>
      </c>
      <c r="H13391">
        <f>D13391-G13391</f>
        <v>-9.7258718129288049</v>
      </c>
      <c r="I13391">
        <f>H13391^2</f>
        <v>94.592582521523042</v>
      </c>
    </row>
    <row r="13392" spans="1:9" x14ac:dyDescent="0.25">
      <c r="A13392">
        <v>20.929994866811001</v>
      </c>
      <c r="B13392">
        <v>5.4678693200000002E-4</v>
      </c>
      <c r="C13392">
        <f>B13392*$E$2</f>
        <v>5.2928975017600005E-4</v>
      </c>
      <c r="D13392">
        <f>D13393+C13392</f>
        <v>5.4683212934204191</v>
      </c>
      <c r="F13392">
        <f>(LN($L$2/A13392)/(LN($L$2/$L$3)))^$L$4</f>
        <v>5.5811828762557578</v>
      </c>
      <c r="G13392">
        <f>(1/(1+F13392))*100</f>
        <v>15.194836837126937</v>
      </c>
      <c r="H13392">
        <f>D13392-G13392</f>
        <v>-9.7265155437065189</v>
      </c>
      <c r="I13392">
        <f>H13392^2</f>
        <v>94.605104621964514</v>
      </c>
    </row>
    <row r="13393" spans="1:9" x14ac:dyDescent="0.25">
      <c r="A13393">
        <v>20.929994866811001</v>
      </c>
      <c r="B13393">
        <v>4.3595174300000003E-4</v>
      </c>
      <c r="C13393">
        <f>B13393*$E$2</f>
        <v>4.2200128722400004E-4</v>
      </c>
      <c r="D13393">
        <f>D13394+C13393</f>
        <v>5.467792003670243</v>
      </c>
      <c r="F13393">
        <f>(LN($L$2/A13393)/(LN($L$2/$L$3)))^$L$4</f>
        <v>5.5811828762557578</v>
      </c>
      <c r="G13393">
        <f>(1/(1+F13393))*100</f>
        <v>15.194836837126937</v>
      </c>
      <c r="H13393">
        <f>D13393-G13393</f>
        <v>-9.727044833456695</v>
      </c>
      <c r="I13393">
        <f>H13393^2</f>
        <v>94.61540119207659</v>
      </c>
    </row>
    <row r="13394" spans="1:9" x14ac:dyDescent="0.25">
      <c r="A13394">
        <v>20.929994866811001</v>
      </c>
      <c r="B13394">
        <v>2.8817149099999998E-4</v>
      </c>
      <c r="C13394">
        <f>B13394*$E$2</f>
        <v>2.7895000328799995E-4</v>
      </c>
      <c r="D13394">
        <f>D13395+C13394</f>
        <v>5.467370002383019</v>
      </c>
      <c r="F13394">
        <f>(LN($L$2/A13394)/(LN($L$2/$L$3)))^$L$4</f>
        <v>5.5811828762557578</v>
      </c>
      <c r="G13394">
        <f>(1/(1+F13394))*100</f>
        <v>15.194836837126937</v>
      </c>
      <c r="H13394">
        <f>D13394-G13394</f>
        <v>-9.7274668347439182</v>
      </c>
      <c r="I13394">
        <f>H13394^2</f>
        <v>94.623611021042862</v>
      </c>
    </row>
    <row r="13395" spans="1:9" x14ac:dyDescent="0.25">
      <c r="A13395">
        <v>20.929994866811001</v>
      </c>
      <c r="B13395">
        <v>3.2511655399999998E-4</v>
      </c>
      <c r="C13395">
        <f>B13395*$E$2</f>
        <v>3.1471282427199997E-4</v>
      </c>
      <c r="D13395">
        <f>D13396+C13395</f>
        <v>5.4670910523797307</v>
      </c>
      <c r="F13395">
        <f>(LN($L$2/A13395)/(LN($L$2/$L$3)))^$L$4</f>
        <v>5.5811828762557578</v>
      </c>
      <c r="G13395">
        <f>(1/(1+F13395))*100</f>
        <v>15.194836837126937</v>
      </c>
      <c r="H13395">
        <f>D13395-G13395</f>
        <v>-9.7277457847472064</v>
      </c>
      <c r="I13395">
        <f>H13395^2</f>
        <v>94.629038052667042</v>
      </c>
    </row>
    <row r="13396" spans="1:9" x14ac:dyDescent="0.25">
      <c r="A13396">
        <v>20.929994866811001</v>
      </c>
      <c r="B13396">
        <v>3.9900667999999997E-4</v>
      </c>
      <c r="C13396">
        <f>B13396*$E$2</f>
        <v>3.8623846623999996E-4</v>
      </c>
      <c r="D13396">
        <f>D13397+C13396</f>
        <v>5.4667763395554587</v>
      </c>
      <c r="F13396">
        <f>(LN($L$2/A13396)/(LN($L$2/$L$3)))^$L$4</f>
        <v>5.5811828762557578</v>
      </c>
      <c r="G13396">
        <f>(1/(1+F13396))*100</f>
        <v>15.194836837126937</v>
      </c>
      <c r="H13396">
        <f>D13396-G13396</f>
        <v>-9.7280604975714784</v>
      </c>
      <c r="I13396">
        <f>H13396^2</f>
        <v>94.635161044410637</v>
      </c>
    </row>
    <row r="13397" spans="1:9" x14ac:dyDescent="0.25">
      <c r="A13397">
        <v>20.929994866811001</v>
      </c>
      <c r="B13397">
        <v>4.6550779400000001E-4</v>
      </c>
      <c r="C13397">
        <f>B13397*$E$2</f>
        <v>4.5061154459199998E-4</v>
      </c>
      <c r="D13397">
        <f>D13398+C13397</f>
        <v>5.4663901010892184</v>
      </c>
      <c r="F13397">
        <f>(LN($L$2/A13397)/(LN($L$2/$L$3)))^$L$4</f>
        <v>5.5811828762557578</v>
      </c>
      <c r="G13397">
        <f>(1/(1+F13397))*100</f>
        <v>15.194836837126937</v>
      </c>
      <c r="H13397">
        <f>D13397-G13397</f>
        <v>-9.7284467360377178</v>
      </c>
      <c r="I13397">
        <f>H13397^2</f>
        <v>94.64267589592292</v>
      </c>
    </row>
    <row r="13398" spans="1:9" x14ac:dyDescent="0.25">
      <c r="A13398">
        <v>20.929994866811001</v>
      </c>
      <c r="B13398">
        <v>3.9900667999999997E-4</v>
      </c>
      <c r="C13398">
        <f>B13398*$E$2</f>
        <v>3.8623846623999996E-4</v>
      </c>
      <c r="D13398">
        <f>D13399+C13398</f>
        <v>5.4659394895446267</v>
      </c>
      <c r="F13398">
        <f>(LN($L$2/A13398)/(LN($L$2/$L$3)))^$L$4</f>
        <v>5.5811828762557578</v>
      </c>
      <c r="G13398">
        <f>(1/(1+F13398))*100</f>
        <v>15.194836837126937</v>
      </c>
      <c r="H13398">
        <f>D13398-G13398</f>
        <v>-9.7288973475823113</v>
      </c>
      <c r="I13398">
        <f>H13398^2</f>
        <v>94.651443599794135</v>
      </c>
    </row>
    <row r="13399" spans="1:9" x14ac:dyDescent="0.25">
      <c r="A13399">
        <v>20.929994866811001</v>
      </c>
      <c r="B13399">
        <v>2.8078247900000002E-4</v>
      </c>
      <c r="C13399">
        <f>B13399*$E$2</f>
        <v>2.7179743967200003E-4</v>
      </c>
      <c r="D13399">
        <f>D13400+C13399</f>
        <v>5.4655532510783864</v>
      </c>
      <c r="F13399">
        <f>(LN($L$2/A13399)/(LN($L$2/$L$3)))^$L$4</f>
        <v>5.5811828762557578</v>
      </c>
      <c r="G13399">
        <f>(1/(1+F13399))*100</f>
        <v>15.194836837126937</v>
      </c>
      <c r="H13399">
        <f>D13399-G13399</f>
        <v>-9.7292835860485507</v>
      </c>
      <c r="I13399">
        <f>H13399^2</f>
        <v>94.658959097753751</v>
      </c>
    </row>
    <row r="13400" spans="1:9" x14ac:dyDescent="0.25">
      <c r="A13400">
        <v>20.929994866811001</v>
      </c>
      <c r="B13400">
        <v>2.2167037799999999E-4</v>
      </c>
      <c r="C13400">
        <f>B13400*$E$2</f>
        <v>2.14576925904E-4</v>
      </c>
      <c r="D13400">
        <f>D13401+C13400</f>
        <v>5.4652814536387142</v>
      </c>
      <c r="F13400">
        <f>(LN($L$2/A13400)/(LN($L$2/$L$3)))^$L$4</f>
        <v>5.5811828762557578</v>
      </c>
      <c r="G13400">
        <f>(1/(1+F13400))*100</f>
        <v>15.194836837126937</v>
      </c>
      <c r="H13400">
        <f>D13400-G13400</f>
        <v>-9.729555383488222</v>
      </c>
      <c r="I13400">
        <f>H13400^2</f>
        <v>94.664247960364648</v>
      </c>
    </row>
    <row r="13401" spans="1:9" x14ac:dyDescent="0.25">
      <c r="A13401">
        <v>20.929994866811001</v>
      </c>
      <c r="B13401">
        <v>3.9161766800000002E-4</v>
      </c>
      <c r="C13401">
        <f>B13401*$E$2</f>
        <v>3.7908590262399999E-4</v>
      </c>
      <c r="D13401">
        <f>D13402+C13401</f>
        <v>5.4650668767128101</v>
      </c>
      <c r="F13401">
        <f>(LN($L$2/A13401)/(LN($L$2/$L$3)))^$L$4</f>
        <v>5.5811828762557578</v>
      </c>
      <c r="G13401">
        <f>(1/(1+F13401))*100</f>
        <v>15.194836837126937</v>
      </c>
      <c r="H13401">
        <f>D13401-G13401</f>
        <v>-9.7297699604141279</v>
      </c>
      <c r="I13401">
        <f>H13401^2</f>
        <v>94.66842348257714</v>
      </c>
    </row>
    <row r="13402" spans="1:9" x14ac:dyDescent="0.25">
      <c r="A13402">
        <v>20.929994866811001</v>
      </c>
      <c r="B13402">
        <v>3.5467260500000002E-4</v>
      </c>
      <c r="C13402">
        <f>B13402*$E$2</f>
        <v>3.4332308164000002E-4</v>
      </c>
      <c r="D13402">
        <f>D13403+C13402</f>
        <v>5.4646877908101859</v>
      </c>
      <c r="F13402">
        <f>(LN($L$2/A13402)/(LN($L$2/$L$3)))^$L$4</f>
        <v>5.5811828762557578</v>
      </c>
      <c r="G13402">
        <f>(1/(1+F13402))*100</f>
        <v>15.194836837126937</v>
      </c>
      <c r="H13402">
        <f>D13402-G13402</f>
        <v>-9.7301490463167504</v>
      </c>
      <c r="I13402">
        <f>H13402^2</f>
        <v>94.675800463538764</v>
      </c>
    </row>
    <row r="13403" spans="1:9" x14ac:dyDescent="0.25">
      <c r="A13403">
        <v>20.929994866811001</v>
      </c>
      <c r="B13403">
        <v>2.3644840300000001E-4</v>
      </c>
      <c r="C13403">
        <f>B13403*$E$2</f>
        <v>2.28882054104E-4</v>
      </c>
      <c r="D13403">
        <f>D13404+C13403</f>
        <v>5.4643444677285462</v>
      </c>
      <c r="F13403">
        <f>(LN($L$2/A13403)/(LN($L$2/$L$3)))^$L$4</f>
        <v>5.5811828762557578</v>
      </c>
      <c r="G13403">
        <f>(1/(1+F13403))*100</f>
        <v>15.194836837126937</v>
      </c>
      <c r="H13403">
        <f>D13403-G13403</f>
        <v>-9.7304923693983909</v>
      </c>
      <c r="I13403">
        <f>H13403^2</f>
        <v>94.682481750920317</v>
      </c>
    </row>
    <row r="13404" spans="1:9" x14ac:dyDescent="0.25">
      <c r="A13404">
        <v>20.929994866811001</v>
      </c>
      <c r="B13404">
        <v>3.02949516E-4</v>
      </c>
      <c r="C13404">
        <f>B13404*$E$2</f>
        <v>2.9325513148799998E-4</v>
      </c>
      <c r="D13404">
        <f>D13405+C13404</f>
        <v>5.4641155856744419</v>
      </c>
      <c r="F13404">
        <f>(LN($L$2/A13404)/(LN($L$2/$L$3)))^$L$4</f>
        <v>5.5811828762557578</v>
      </c>
      <c r="G13404">
        <f>(1/(1+F13404))*100</f>
        <v>15.194836837126937</v>
      </c>
      <c r="H13404">
        <f>D13404-G13404</f>
        <v>-9.7307212514524952</v>
      </c>
      <c r="I13404">
        <f>H13404^2</f>
        <v>94.686936073469212</v>
      </c>
    </row>
    <row r="13405" spans="1:9" x14ac:dyDescent="0.25">
      <c r="A13405">
        <v>20.929994866811001</v>
      </c>
      <c r="B13405">
        <v>4.0639569299999998E-4</v>
      </c>
      <c r="C13405">
        <f>B13405*$E$2</f>
        <v>3.9339103082399997E-4</v>
      </c>
      <c r="D13405">
        <f>D13406+C13405</f>
        <v>5.4638223305429543</v>
      </c>
      <c r="F13405">
        <f>(LN($L$2/A13405)/(LN($L$2/$L$3)))^$L$4</f>
        <v>5.5811828762557578</v>
      </c>
      <c r="G13405">
        <f>(1/(1+F13405))*100</f>
        <v>15.194836837126937</v>
      </c>
      <c r="H13405">
        <f>D13405-G13405</f>
        <v>-9.7310145065839819</v>
      </c>
      <c r="I13405">
        <f>H13405^2</f>
        <v>94.692643327347895</v>
      </c>
    </row>
    <row r="13406" spans="1:9" x14ac:dyDescent="0.25">
      <c r="A13406">
        <v>20.923614314156001</v>
      </c>
      <c r="B13406">
        <v>4.4334075599999998E-4</v>
      </c>
      <c r="C13406">
        <f>B13406*$E$2</f>
        <v>4.2915385180799999E-4</v>
      </c>
      <c r="D13406">
        <f>D13407+C13406</f>
        <v>5.4634289395121307</v>
      </c>
      <c r="F13406">
        <f>(LN($L$2/A13406)/(LN($L$2/$L$3)))^$L$4</f>
        <v>5.5820944310931511</v>
      </c>
      <c r="G13406">
        <f>(1/(1+F13406))*100</f>
        <v>15.192732502835279</v>
      </c>
      <c r="H13406">
        <f>D13406-G13406</f>
        <v>-9.7293035633231479</v>
      </c>
      <c r="I13406">
        <f>H13406^2</f>
        <v>94.659347827292507</v>
      </c>
    </row>
    <row r="13407" spans="1:9" x14ac:dyDescent="0.25">
      <c r="A13407">
        <v>20.923614314156001</v>
      </c>
      <c r="B13407">
        <v>3.9161766800000002E-4</v>
      </c>
      <c r="C13407">
        <f>B13407*$E$2</f>
        <v>3.7908590262399999E-4</v>
      </c>
      <c r="D13407">
        <f>D13408+C13407</f>
        <v>5.4629997856603225</v>
      </c>
      <c r="F13407">
        <f>(LN($L$2/A13407)/(LN($L$2/$L$3)))^$L$4</f>
        <v>5.5820944310931511</v>
      </c>
      <c r="G13407">
        <f>(1/(1+F13407))*100</f>
        <v>15.192732502835279</v>
      </c>
      <c r="H13407">
        <f>D13407-G13407</f>
        <v>-9.7297327171749561</v>
      </c>
      <c r="I13407">
        <f>H13407^2</f>
        <v>94.667698747664758</v>
      </c>
    </row>
    <row r="13408" spans="1:9" x14ac:dyDescent="0.25">
      <c r="A13408">
        <v>20.923580223937002</v>
      </c>
      <c r="B13408">
        <v>4.58118781E-4</v>
      </c>
      <c r="C13408">
        <f>B13408*$E$2</f>
        <v>4.4345898000799997E-4</v>
      </c>
      <c r="D13408">
        <f>D13409+C13408</f>
        <v>5.4626206997576983</v>
      </c>
      <c r="F13408">
        <f>(LN($L$2/A13408)/(LN($L$2/$L$3)))^$L$4</f>
        <v>5.5820993023252017</v>
      </c>
      <c r="G13408">
        <f>(1/(1+F13408))*100</f>
        <v>15.192721259108605</v>
      </c>
      <c r="H13408">
        <f>D13408-G13408</f>
        <v>-9.7301005593509071</v>
      </c>
      <c r="I13408">
        <f>H13408^2</f>
        <v>94.674856895080836</v>
      </c>
    </row>
    <row r="13409" spans="1:9" x14ac:dyDescent="0.25">
      <c r="A13409">
        <v>20.923055613344999</v>
      </c>
      <c r="B13409">
        <v>8.7190348600000005E-4</v>
      </c>
      <c r="C13409">
        <f>B13409*$E$2</f>
        <v>8.4400257444800007E-4</v>
      </c>
      <c r="D13409">
        <f>D13410+C13409</f>
        <v>5.4621772407776898</v>
      </c>
      <c r="F13409">
        <f>(LN($L$2/A13409)/(LN($L$2/$L$3)))^$L$4</f>
        <v>5.5821742664448326</v>
      </c>
      <c r="G13409">
        <f>(1/(1+F13409))*100</f>
        <v>15.192548229813438</v>
      </c>
      <c r="H13409">
        <f>D13409-G13409</f>
        <v>-9.7303709890357482</v>
      </c>
      <c r="I13409">
        <f>H13409^2</f>
        <v>94.680119584268525</v>
      </c>
    </row>
    <row r="13410" spans="1:9" x14ac:dyDescent="0.25">
      <c r="A13410">
        <v>20.918873879816001</v>
      </c>
      <c r="B13410">
        <v>3.8422865500000001E-4</v>
      </c>
      <c r="C13410">
        <f>B13410*$E$2</f>
        <v>3.7193333803999998E-4</v>
      </c>
      <c r="D13410">
        <f>D13411+C13410</f>
        <v>5.4613332382032418</v>
      </c>
      <c r="F13410">
        <f>(LN($L$2/A13410)/(LN($L$2/$L$3)))^$L$4</f>
        <v>5.5827718997246363</v>
      </c>
      <c r="G13410">
        <f>(1/(1+F13410))*100</f>
        <v>15.191168936627303</v>
      </c>
      <c r="H13410">
        <f>D13410-G13410</f>
        <v>-9.7298356984240613</v>
      </c>
      <c r="I13410">
        <f>H13410^2</f>
        <v>94.669702718327244</v>
      </c>
    </row>
    <row r="13411" spans="1:9" x14ac:dyDescent="0.25">
      <c r="A13411">
        <v>20.918873879816001</v>
      </c>
      <c r="B13411">
        <v>4.13784705E-4</v>
      </c>
      <c r="C13411">
        <f>B13411*$E$2</f>
        <v>4.0054359443999999E-4</v>
      </c>
      <c r="D13411">
        <f>D13412+C13411</f>
        <v>5.4609613048652017</v>
      </c>
      <c r="F13411">
        <f>(LN($L$2/A13411)/(LN($L$2/$L$3)))^$L$4</f>
        <v>5.5827718997246363</v>
      </c>
      <c r="G13411">
        <f>(1/(1+F13411))*100</f>
        <v>15.191168936627303</v>
      </c>
      <c r="H13411">
        <f>D13411-G13411</f>
        <v>-9.7302076317621022</v>
      </c>
      <c r="I13411">
        <f>H13411^2</f>
        <v>94.676940557201462</v>
      </c>
    </row>
    <row r="13412" spans="1:9" x14ac:dyDescent="0.25">
      <c r="A13412">
        <v>20.918873879816001</v>
      </c>
      <c r="B13412">
        <v>2.29059391E-4</v>
      </c>
      <c r="C13412">
        <f>B13412*$E$2</f>
        <v>2.2172949048800001E-4</v>
      </c>
      <c r="D13412">
        <f>D13413+C13412</f>
        <v>5.4605607612707621</v>
      </c>
      <c r="F13412">
        <f>(LN($L$2/A13412)/(LN($L$2/$L$3)))^$L$4</f>
        <v>5.5827718997246363</v>
      </c>
      <c r="G13412">
        <f>(1/(1+F13412))*100</f>
        <v>15.191168936627303</v>
      </c>
      <c r="H13412">
        <f>D13412-G13412</f>
        <v>-9.7306081753565401</v>
      </c>
      <c r="I13412">
        <f>H13412^2</f>
        <v>94.68473546231553</v>
      </c>
    </row>
    <row r="13413" spans="1:9" x14ac:dyDescent="0.25">
      <c r="A13413">
        <v>20.918873879816001</v>
      </c>
      <c r="B13413">
        <v>3.02949516E-4</v>
      </c>
      <c r="C13413">
        <f>B13413*$E$2</f>
        <v>2.9325513148799998E-4</v>
      </c>
      <c r="D13413">
        <f>D13414+C13413</f>
        <v>5.4603390317802738</v>
      </c>
      <c r="F13413">
        <f>(LN($L$2/A13413)/(LN($L$2/$L$3)))^$L$4</f>
        <v>5.5827718997246363</v>
      </c>
      <c r="G13413">
        <f>(1/(1+F13413))*100</f>
        <v>15.191168936627303</v>
      </c>
      <c r="H13413">
        <f>D13413-G13413</f>
        <v>-9.7308299048470293</v>
      </c>
      <c r="I13413">
        <f>H13413^2</f>
        <v>94.68905063706525</v>
      </c>
    </row>
    <row r="13414" spans="1:9" x14ac:dyDescent="0.25">
      <c r="A13414">
        <v>20.918873879816001</v>
      </c>
      <c r="B13414">
        <v>3.02949516E-4</v>
      </c>
      <c r="C13414">
        <f>B13414*$E$2</f>
        <v>2.9325513148799998E-4</v>
      </c>
      <c r="D13414">
        <f>D13415+C13414</f>
        <v>5.4600457766487862</v>
      </c>
      <c r="F13414">
        <f>(LN($L$2/A13414)/(LN($L$2/$L$3)))^$L$4</f>
        <v>5.5827718997246363</v>
      </c>
      <c r="G13414">
        <f>(1/(1+F13414))*100</f>
        <v>15.191168936627303</v>
      </c>
      <c r="H13414">
        <f>D13414-G13414</f>
        <v>-9.731123159978516</v>
      </c>
      <c r="I13414">
        <f>H13414^2</f>
        <v>94.694757954670251</v>
      </c>
    </row>
    <row r="13415" spans="1:9" x14ac:dyDescent="0.25">
      <c r="A13415">
        <v>20.918873879816001</v>
      </c>
      <c r="B13415">
        <v>5.7634298299999995E-4</v>
      </c>
      <c r="C13415">
        <f>B13415*$E$2</f>
        <v>5.5790000754399999E-4</v>
      </c>
      <c r="D13415">
        <f>D13416+C13415</f>
        <v>5.4597525215172986</v>
      </c>
      <c r="F13415">
        <f>(LN($L$2/A13415)/(LN($L$2/$L$3)))^$L$4</f>
        <v>5.5827718997246363</v>
      </c>
      <c r="G13415">
        <f>(1/(1+F13415))*100</f>
        <v>15.191168936627303</v>
      </c>
      <c r="H13415">
        <f>D13415-G13415</f>
        <v>-9.7314164151100044</v>
      </c>
      <c r="I13415">
        <f>H13415^2</f>
        <v>94.700465444272453</v>
      </c>
    </row>
    <row r="13416" spans="1:9" x14ac:dyDescent="0.25">
      <c r="A13416">
        <v>20.918873879816001</v>
      </c>
      <c r="B13416">
        <v>3.3250556699999999E-4</v>
      </c>
      <c r="C13416">
        <f>B13416*$E$2</f>
        <v>3.2186538885599998E-4</v>
      </c>
      <c r="D13416">
        <f>D13417+C13416</f>
        <v>5.4591946215097549</v>
      </c>
      <c r="F13416">
        <f>(LN($L$2/A13416)/(LN($L$2/$L$3)))^$L$4</f>
        <v>5.5827718997246363</v>
      </c>
      <c r="G13416">
        <f>(1/(1+F13416))*100</f>
        <v>15.191168936627303</v>
      </c>
      <c r="H13416">
        <f>D13416-G13416</f>
        <v>-9.7319743151175473</v>
      </c>
      <c r="I13416">
        <f>H13416^2</f>
        <v>94.711324070107651</v>
      </c>
    </row>
    <row r="13417" spans="1:9" x14ac:dyDescent="0.25">
      <c r="A13417">
        <v>20.918873879816001</v>
      </c>
      <c r="B13417">
        <v>3.1772754200000002E-4</v>
      </c>
      <c r="C13417">
        <f>B13417*$E$2</f>
        <v>3.07560260656E-4</v>
      </c>
      <c r="D13417">
        <f>D13418+C13417</f>
        <v>5.4588727561208987</v>
      </c>
      <c r="F13417">
        <f>(LN($L$2/A13417)/(LN($L$2/$L$3)))^$L$4</f>
        <v>5.5827718997246363</v>
      </c>
      <c r="G13417">
        <f>(1/(1+F13417))*100</f>
        <v>15.191168936627303</v>
      </c>
      <c r="H13417">
        <f>D13417-G13417</f>
        <v>-9.7322961805064043</v>
      </c>
      <c r="I13417">
        <f>H13417^2</f>
        <v>94.71758894509955</v>
      </c>
    </row>
    <row r="13418" spans="1:9" x14ac:dyDescent="0.25">
      <c r="A13418">
        <v>20.900985984350999</v>
      </c>
      <c r="B13418">
        <v>4.0639569299999998E-4</v>
      </c>
      <c r="C13418">
        <f>B13418*$E$2</f>
        <v>3.9339103082399997E-4</v>
      </c>
      <c r="D13418">
        <f>D13419+C13418</f>
        <v>5.4585651958602428</v>
      </c>
      <c r="F13418">
        <f>(LN($L$2/A13418)/(LN($L$2/$L$3)))^$L$4</f>
        <v>5.5853300653123243</v>
      </c>
      <c r="G13418">
        <f>(1/(1+F13418))*100</f>
        <v>15.185267709927198</v>
      </c>
      <c r="H13418">
        <f>D13418-G13418</f>
        <v>-9.7267025140669539</v>
      </c>
      <c r="I13418">
        <f>H13418^2</f>
        <v>94.608741797156398</v>
      </c>
    </row>
    <row r="13419" spans="1:9" x14ac:dyDescent="0.25">
      <c r="A13419">
        <v>20.894707702354001</v>
      </c>
      <c r="B13419">
        <v>2.9556050399999999E-4</v>
      </c>
      <c r="C13419">
        <f>B13419*$E$2</f>
        <v>2.8610256787199996E-4</v>
      </c>
      <c r="D13419">
        <f>D13420+C13419</f>
        <v>5.4581718048294192</v>
      </c>
      <c r="F13419">
        <f>(LN($L$2/A13419)/(LN($L$2/$L$3)))^$L$4</f>
        <v>5.5862285877909743</v>
      </c>
      <c r="G13419">
        <f>(1/(1+F13419))*100</f>
        <v>15.183196068440752</v>
      </c>
      <c r="H13419">
        <f>D13419-G13419</f>
        <v>-9.7250242636113331</v>
      </c>
      <c r="I13419">
        <f>H13419^2</f>
        <v>94.576096927829155</v>
      </c>
    </row>
    <row r="13420" spans="1:9" x14ac:dyDescent="0.25">
      <c r="A13420">
        <v>20.894707702354001</v>
      </c>
      <c r="B13420">
        <v>3.3250556699999999E-4</v>
      </c>
      <c r="C13420">
        <f>B13420*$E$2</f>
        <v>3.2186538885599998E-4</v>
      </c>
      <c r="D13420">
        <f>D13421+C13420</f>
        <v>5.4578857022615468</v>
      </c>
      <c r="F13420">
        <f>(LN($L$2/A13420)/(LN($L$2/$L$3)))^$L$4</f>
        <v>5.5862285877909743</v>
      </c>
      <c r="G13420">
        <f>(1/(1+F13420))*100</f>
        <v>15.183196068440752</v>
      </c>
      <c r="H13420">
        <f>D13420-G13420</f>
        <v>-9.7253103661792046</v>
      </c>
      <c r="I13420">
        <f>H13420^2</f>
        <v>94.581661718512692</v>
      </c>
    </row>
    <row r="13421" spans="1:9" x14ac:dyDescent="0.25">
      <c r="A13421">
        <v>20.894707702354001</v>
      </c>
      <c r="B13421">
        <v>6.2806607099999997E-4</v>
      </c>
      <c r="C13421">
        <f>B13421*$E$2</f>
        <v>6.0796795672799994E-4</v>
      </c>
      <c r="D13421">
        <f>D13422+C13421</f>
        <v>5.4575638368726906</v>
      </c>
      <c r="F13421">
        <f>(LN($L$2/A13421)/(LN($L$2/$L$3)))^$L$4</f>
        <v>5.5862285877909743</v>
      </c>
      <c r="G13421">
        <f>(1/(1+F13421))*100</f>
        <v>15.183196068440752</v>
      </c>
      <c r="H13421">
        <f>D13421-G13421</f>
        <v>-9.7256322315680617</v>
      </c>
      <c r="I13421">
        <f>H13421^2</f>
        <v>94.587922303715558</v>
      </c>
    </row>
    <row r="13422" spans="1:9" x14ac:dyDescent="0.25">
      <c r="A13422">
        <v>20.894707702354001</v>
      </c>
      <c r="B13422">
        <v>6.5762212100000002E-4</v>
      </c>
      <c r="C13422">
        <f>B13422*$E$2</f>
        <v>6.3657821312800001E-4</v>
      </c>
      <c r="D13422">
        <f>D13423+C13422</f>
        <v>5.456955868915963</v>
      </c>
      <c r="F13422">
        <f>(LN($L$2/A13422)/(LN($L$2/$L$3)))^$L$4</f>
        <v>5.5862285877909743</v>
      </c>
      <c r="G13422">
        <f>(1/(1+F13422))*100</f>
        <v>15.183196068440752</v>
      </c>
      <c r="H13422">
        <f>D13422-G13422</f>
        <v>-9.7262401995247885</v>
      </c>
      <c r="I13422">
        <f>H13422^2</f>
        <v>94.599748418852002</v>
      </c>
    </row>
    <row r="13423" spans="1:9" x14ac:dyDescent="0.25">
      <c r="A13423">
        <v>20.894707702354001</v>
      </c>
      <c r="B13423">
        <v>7.3890125999999997E-4</v>
      </c>
      <c r="C13423">
        <f>B13423*$E$2</f>
        <v>7.152564196799999E-4</v>
      </c>
      <c r="D13423">
        <f>D13424+C13423</f>
        <v>5.4563192907028348</v>
      </c>
      <c r="F13423">
        <f>(LN($L$2/A13423)/(LN($L$2/$L$3)))^$L$4</f>
        <v>5.5862285877909743</v>
      </c>
      <c r="G13423">
        <f>(1/(1+F13423))*100</f>
        <v>15.183196068440752</v>
      </c>
      <c r="H13423">
        <f>D13423-G13423</f>
        <v>-9.7268767777379175</v>
      </c>
      <c r="I13423">
        <f>H13423^2</f>
        <v>94.612131849297171</v>
      </c>
    </row>
    <row r="13424" spans="1:9" x14ac:dyDescent="0.25">
      <c r="A13424">
        <v>20.894707702354001</v>
      </c>
      <c r="B13424">
        <v>5.32008907E-4</v>
      </c>
      <c r="C13424">
        <f>B13424*$E$2</f>
        <v>5.1498462197600002E-4</v>
      </c>
      <c r="D13424">
        <f>D13425+C13424</f>
        <v>5.4556040342831551</v>
      </c>
      <c r="F13424">
        <f>(LN($L$2/A13424)/(LN($L$2/$L$3)))^$L$4</f>
        <v>5.5862285877909743</v>
      </c>
      <c r="G13424">
        <f>(1/(1+F13424))*100</f>
        <v>15.183196068440752</v>
      </c>
      <c r="H13424">
        <f>D13424-G13424</f>
        <v>-9.7275920341575972</v>
      </c>
      <c r="I13424">
        <f>H13424^2</f>
        <v>94.626046783006345</v>
      </c>
    </row>
    <row r="13425" spans="1:9" x14ac:dyDescent="0.25">
      <c r="A13425">
        <v>20.894707702354001</v>
      </c>
      <c r="B13425">
        <v>2.29059391E-4</v>
      </c>
      <c r="C13425">
        <f>B13425*$E$2</f>
        <v>2.2172949048800001E-4</v>
      </c>
      <c r="D13425">
        <f>D13426+C13425</f>
        <v>5.4550890496611792</v>
      </c>
      <c r="F13425">
        <f>(LN($L$2/A13425)/(LN($L$2/$L$3)))^$L$4</f>
        <v>5.5862285877909743</v>
      </c>
      <c r="G13425">
        <f>(1/(1+F13425))*100</f>
        <v>15.183196068440752</v>
      </c>
      <c r="H13425">
        <f>D13425-G13425</f>
        <v>-9.7281070187795731</v>
      </c>
      <c r="I13425">
        <f>H13425^2</f>
        <v>94.636066168828393</v>
      </c>
    </row>
    <row r="13426" spans="1:9" x14ac:dyDescent="0.25">
      <c r="A13426">
        <v>20.894707702354001</v>
      </c>
      <c r="B13426">
        <v>3.4728359200000001E-4</v>
      </c>
      <c r="C13426">
        <f>B13426*$E$2</f>
        <v>3.3617051705600001E-4</v>
      </c>
      <c r="D13426">
        <f>D13427+C13426</f>
        <v>5.454867320170691</v>
      </c>
      <c r="F13426">
        <f>(LN($L$2/A13426)/(LN($L$2/$L$3)))^$L$4</f>
        <v>5.5862285877909743</v>
      </c>
      <c r="G13426">
        <f>(1/(1+F13426))*100</f>
        <v>15.183196068440752</v>
      </c>
      <c r="H13426">
        <f>D13426-G13426</f>
        <v>-9.7283287482700622</v>
      </c>
      <c r="I13426">
        <f>H13426^2</f>
        <v>94.640380234417762</v>
      </c>
    </row>
    <row r="13427" spans="1:9" x14ac:dyDescent="0.25">
      <c r="A13427">
        <v>20.894707702354001</v>
      </c>
      <c r="B13427">
        <v>4.8028581899999998E-4</v>
      </c>
      <c r="C13427">
        <f>B13427*$E$2</f>
        <v>4.6491667279199996E-4</v>
      </c>
      <c r="D13427">
        <f>D13428+C13427</f>
        <v>5.4545311496536346</v>
      </c>
      <c r="F13427">
        <f>(LN($L$2/A13427)/(LN($L$2/$L$3)))^$L$4</f>
        <v>5.5862285877909743</v>
      </c>
      <c r="G13427">
        <f>(1/(1+F13427))*100</f>
        <v>15.183196068440752</v>
      </c>
      <c r="H13427">
        <f>D13427-G13427</f>
        <v>-9.7286649187871177</v>
      </c>
      <c r="I13427">
        <f>H13427^2</f>
        <v>94.646921102039158</v>
      </c>
    </row>
    <row r="13428" spans="1:9" x14ac:dyDescent="0.25">
      <c r="A13428">
        <v>20.894707702354001</v>
      </c>
      <c r="B13428">
        <v>2.9556050399999999E-4</v>
      </c>
      <c r="C13428">
        <f>B13428*$E$2</f>
        <v>2.8610256787199996E-4</v>
      </c>
      <c r="D13428">
        <f>D13429+C13428</f>
        <v>5.4540662329808427</v>
      </c>
      <c r="F13428">
        <f>(LN($L$2/A13428)/(LN($L$2/$L$3)))^$L$4</f>
        <v>5.5862285877909743</v>
      </c>
      <c r="G13428">
        <f>(1/(1+F13428))*100</f>
        <v>15.183196068440752</v>
      </c>
      <c r="H13428">
        <f>D13428-G13428</f>
        <v>-9.7291298354599096</v>
      </c>
      <c r="I13428">
        <f>H13428^2</f>
        <v>94.655967355236172</v>
      </c>
    </row>
    <row r="13429" spans="1:9" x14ac:dyDescent="0.25">
      <c r="A13429">
        <v>20.894707702354001</v>
      </c>
      <c r="B13429">
        <v>3.1033852900000001E-4</v>
      </c>
      <c r="C13429">
        <f>B13429*$E$2</f>
        <v>3.0040769607199999E-4</v>
      </c>
      <c r="D13429">
        <f>D13430+C13429</f>
        <v>5.4537801304129703</v>
      </c>
      <c r="F13429">
        <f>(LN($L$2/A13429)/(LN($L$2/$L$3)))^$L$4</f>
        <v>5.5862285877909743</v>
      </c>
      <c r="G13429">
        <f>(1/(1+F13429))*100</f>
        <v>15.183196068440752</v>
      </c>
      <c r="H13429">
        <f>D13429-G13429</f>
        <v>-9.7294159380277812</v>
      </c>
      <c r="I13429">
        <f>H13429^2</f>
        <v>94.661534495149013</v>
      </c>
    </row>
    <row r="13430" spans="1:9" x14ac:dyDescent="0.25">
      <c r="A13430">
        <v>20.894707702354001</v>
      </c>
      <c r="B13430">
        <v>2.06892353E-4</v>
      </c>
      <c r="C13430">
        <f>B13430*$E$2</f>
        <v>2.0027179770399999E-4</v>
      </c>
      <c r="D13430">
        <f>D13431+C13430</f>
        <v>5.4534797227168985</v>
      </c>
      <c r="F13430">
        <f>(LN($L$2/A13430)/(LN($L$2/$L$3)))^$L$4</f>
        <v>5.5862285877909743</v>
      </c>
      <c r="G13430">
        <f>(1/(1+F13430))*100</f>
        <v>15.183196068440752</v>
      </c>
      <c r="H13430">
        <f>D13430-G13430</f>
        <v>-9.7297163457238547</v>
      </c>
      <c r="I13430">
        <f>H13430^2</f>
        <v>94.667380168245955</v>
      </c>
    </row>
    <row r="13431" spans="1:9" x14ac:dyDescent="0.25">
      <c r="A13431">
        <v>20.894707702354001</v>
      </c>
      <c r="B13431">
        <v>3.6945062999999998E-4</v>
      </c>
      <c r="C13431">
        <f>B13431*$E$2</f>
        <v>3.5762820983999995E-4</v>
      </c>
      <c r="D13431">
        <f>D13432+C13431</f>
        <v>5.4532794509191946</v>
      </c>
      <c r="F13431">
        <f>(LN($L$2/A13431)/(LN($L$2/$L$3)))^$L$4</f>
        <v>5.5862285877909743</v>
      </c>
      <c r="G13431">
        <f>(1/(1+F13431))*100</f>
        <v>15.183196068440752</v>
      </c>
      <c r="H13431">
        <f>D13431-G13431</f>
        <v>-9.7299166175215568</v>
      </c>
      <c r="I13431">
        <f>H13431^2</f>
        <v>94.671277383922131</v>
      </c>
    </row>
    <row r="13432" spans="1:9" x14ac:dyDescent="0.25">
      <c r="A13432">
        <v>20.894707702354001</v>
      </c>
      <c r="B13432">
        <v>3.1033852900000001E-4</v>
      </c>
      <c r="C13432">
        <f>B13432*$E$2</f>
        <v>3.0040769607199999E-4</v>
      </c>
      <c r="D13432">
        <f>D13433+C13432</f>
        <v>5.4529218227093548</v>
      </c>
      <c r="F13432">
        <f>(LN($L$2/A13432)/(LN($L$2/$L$3)))^$L$4</f>
        <v>5.5862285877909743</v>
      </c>
      <c r="G13432">
        <f>(1/(1+F13432))*100</f>
        <v>15.183196068440752</v>
      </c>
      <c r="H13432">
        <f>D13432-G13432</f>
        <v>-9.7302742457313975</v>
      </c>
      <c r="I13432">
        <f>H13432^2</f>
        <v>94.678236897143719</v>
      </c>
    </row>
    <row r="13433" spans="1:9" x14ac:dyDescent="0.25">
      <c r="A13433">
        <v>20.883143542511998</v>
      </c>
      <c r="B13433">
        <v>6.2067705800000002E-4</v>
      </c>
      <c r="C13433">
        <f>B13433*$E$2</f>
        <v>6.0081539214399998E-4</v>
      </c>
      <c r="D13433">
        <f>D13434+C13433</f>
        <v>5.452621415013283</v>
      </c>
      <c r="F13433">
        <f>(LN($L$2/A13433)/(LN($L$2/$L$3)))^$L$4</f>
        <v>5.5878845014224963</v>
      </c>
      <c r="G13433">
        <f>(1/(1+F13433))*100</f>
        <v>15.179379659495758</v>
      </c>
      <c r="H13433">
        <f>D13433-G13433</f>
        <v>-9.7267582444824754</v>
      </c>
      <c r="I13433">
        <f>H13433^2</f>
        <v>94.609825946607813</v>
      </c>
    </row>
    <row r="13434" spans="1:9" x14ac:dyDescent="0.25">
      <c r="A13434">
        <v>20.860911038028</v>
      </c>
      <c r="B13434">
        <v>3.02949516E-4</v>
      </c>
      <c r="C13434">
        <f>B13434*$E$2</f>
        <v>2.9325513148799998E-4</v>
      </c>
      <c r="D13434">
        <f>D13435+C13434</f>
        <v>5.4520205996211386</v>
      </c>
      <c r="F13434">
        <f>(LN($L$2/A13434)/(LN($L$2/$L$3)))^$L$4</f>
        <v>5.5910713269077439</v>
      </c>
      <c r="G13434">
        <f>(1/(1+F13434))*100</f>
        <v>15.172040331554998</v>
      </c>
      <c r="H13434">
        <f>D13434-G13434</f>
        <v>-9.7200197319338599</v>
      </c>
      <c r="I13434">
        <f>H13434^2</f>
        <v>94.478783589183593</v>
      </c>
    </row>
    <row r="13435" spans="1:9" x14ac:dyDescent="0.25">
      <c r="A13435">
        <v>20.860911038028</v>
      </c>
      <c r="B13435">
        <v>4.2117371800000001E-4</v>
      </c>
      <c r="C13435">
        <f>B13435*$E$2</f>
        <v>4.07696159024E-4</v>
      </c>
      <c r="D13435">
        <f>D13436+C13435</f>
        <v>5.451727344489651</v>
      </c>
      <c r="F13435">
        <f>(LN($L$2/A13435)/(LN($L$2/$L$3)))^$L$4</f>
        <v>5.5910713269077439</v>
      </c>
      <c r="G13435">
        <f>(1/(1+F13435))*100</f>
        <v>15.172040331554998</v>
      </c>
      <c r="H13435">
        <f>D13435-G13435</f>
        <v>-9.7203129870653466</v>
      </c>
      <c r="I13435">
        <f>H13435^2</f>
        <v>94.484484566511242</v>
      </c>
    </row>
    <row r="13436" spans="1:9" x14ac:dyDescent="0.25">
      <c r="A13436">
        <v>20.860911038028</v>
      </c>
      <c r="B13436">
        <v>4.0639569299999998E-4</v>
      </c>
      <c r="C13436">
        <f>B13436*$E$2</f>
        <v>3.9339103082399997E-4</v>
      </c>
      <c r="D13436">
        <f>D13437+C13436</f>
        <v>5.4513196483306272</v>
      </c>
      <c r="F13436">
        <f>(LN($L$2/A13436)/(LN($L$2/$L$3)))^$L$4</f>
        <v>5.5910713269077439</v>
      </c>
      <c r="G13436">
        <f>(1/(1+F13436))*100</f>
        <v>15.172040331554998</v>
      </c>
      <c r="H13436">
        <f>D13436-G13436</f>
        <v>-9.7207206832243713</v>
      </c>
      <c r="I13436">
        <f>H13436^2</f>
        <v>94.492410601266087</v>
      </c>
    </row>
    <row r="13437" spans="1:9" x14ac:dyDescent="0.25">
      <c r="A13437">
        <v>20.860911038028</v>
      </c>
      <c r="B13437">
        <v>4.2117371800000001E-4</v>
      </c>
      <c r="C13437">
        <f>B13437*$E$2</f>
        <v>4.07696159024E-4</v>
      </c>
      <c r="D13437">
        <f>D13438+C13437</f>
        <v>5.4509262572998036</v>
      </c>
      <c r="F13437">
        <f>(LN($L$2/A13437)/(LN($L$2/$L$3)))^$L$4</f>
        <v>5.5910713269077439</v>
      </c>
      <c r="G13437">
        <f>(1/(1+F13437))*100</f>
        <v>15.172040331554998</v>
      </c>
      <c r="H13437">
        <f>D13437-G13437</f>
        <v>-9.721114074255194</v>
      </c>
      <c r="I13437">
        <f>H13437^2</f>
        <v>94.500058844682414</v>
      </c>
    </row>
    <row r="13438" spans="1:9" x14ac:dyDescent="0.25">
      <c r="A13438">
        <v>20.860911038028</v>
      </c>
      <c r="B13438">
        <v>4.2856273100000001E-4</v>
      </c>
      <c r="C13438">
        <f>B13438*$E$2</f>
        <v>4.1484872360800001E-4</v>
      </c>
      <c r="D13438">
        <f>D13439+C13438</f>
        <v>5.4505185611407798</v>
      </c>
      <c r="F13438">
        <f>(LN($L$2/A13438)/(LN($L$2/$L$3)))^$L$4</f>
        <v>5.5910713269077439</v>
      </c>
      <c r="G13438">
        <f>(1/(1+F13438))*100</f>
        <v>15.172040331554998</v>
      </c>
      <c r="H13438">
        <f>D13438-G13438</f>
        <v>-9.7215217704142169</v>
      </c>
      <c r="I13438">
        <f>H13438^2</f>
        <v>94.507985532637576</v>
      </c>
    </row>
    <row r="13439" spans="1:9" x14ac:dyDescent="0.25">
      <c r="A13439">
        <v>20.860911038028</v>
      </c>
      <c r="B13439">
        <v>3.1772754200000002E-4</v>
      </c>
      <c r="C13439">
        <f>B13439*$E$2</f>
        <v>3.07560260656E-4</v>
      </c>
      <c r="D13439">
        <f>D13440+C13439</f>
        <v>5.4501037124171718</v>
      </c>
      <c r="F13439">
        <f>(LN($L$2/A13439)/(LN($L$2/$L$3)))^$L$4</f>
        <v>5.5910713269077439</v>
      </c>
      <c r="G13439">
        <f>(1/(1+F13439))*100</f>
        <v>15.172040331554998</v>
      </c>
      <c r="H13439">
        <f>D13439-G13439</f>
        <v>-9.7219366191378249</v>
      </c>
      <c r="I13439">
        <f>H13439^2</f>
        <v>94.516051626532999</v>
      </c>
    </row>
    <row r="13440" spans="1:9" x14ac:dyDescent="0.25">
      <c r="A13440">
        <v>20.860911038028</v>
      </c>
      <c r="B13440">
        <v>2.8078247900000002E-4</v>
      </c>
      <c r="C13440">
        <f>B13440*$E$2</f>
        <v>2.7179743967200003E-4</v>
      </c>
      <c r="D13440">
        <f>D13441+C13440</f>
        <v>5.4497961521565159</v>
      </c>
      <c r="F13440">
        <f>(LN($L$2/A13440)/(LN($L$2/$L$3)))^$L$4</f>
        <v>5.5910713269077439</v>
      </c>
      <c r="G13440">
        <f>(1/(1+F13440))*100</f>
        <v>15.172040331554998</v>
      </c>
      <c r="H13440">
        <f>D13440-G13440</f>
        <v>-9.7222441793984817</v>
      </c>
      <c r="I13440">
        <f>H13440^2</f>
        <v>94.52203188384766</v>
      </c>
    </row>
    <row r="13441" spans="1:9" x14ac:dyDescent="0.25">
      <c r="A13441">
        <v>20.856200906104</v>
      </c>
      <c r="B13441">
        <v>4.6550779400000001E-4</v>
      </c>
      <c r="C13441">
        <f>B13441*$E$2</f>
        <v>4.5061154459199998E-4</v>
      </c>
      <c r="D13441">
        <f>D13442+C13441</f>
        <v>5.4495243547168437</v>
      </c>
      <c r="F13441">
        <f>(LN($L$2/A13441)/(LN($L$2/$L$3)))^$L$4</f>
        <v>5.5917470346693481</v>
      </c>
      <c r="G13441">
        <f>(1/(1+F13441))*100</f>
        <v>15.17048507384297</v>
      </c>
      <c r="H13441">
        <f>D13441-G13441</f>
        <v>-9.7209607191261256</v>
      </c>
      <c r="I13441">
        <f>H13441^2</f>
        <v>94.497077302793116</v>
      </c>
    </row>
    <row r="13442" spans="1:9" x14ac:dyDescent="0.25">
      <c r="A13442">
        <v>20.850005955753002</v>
      </c>
      <c r="B13442">
        <v>3.39894579E-4</v>
      </c>
      <c r="C13442">
        <f>B13442*$E$2</f>
        <v>3.29017952472E-4</v>
      </c>
      <c r="D13442">
        <f>D13443+C13442</f>
        <v>5.449073743172252</v>
      </c>
      <c r="F13442">
        <f>(LN($L$2/A13442)/(LN($L$2/$L$3)))^$L$4</f>
        <v>5.5926360470742056</v>
      </c>
      <c r="G13442">
        <f>(1/(1+F13442))*100</f>
        <v>15.168439344437912</v>
      </c>
      <c r="H13442">
        <f>D13442-G13442</f>
        <v>-9.7193656012656611</v>
      </c>
      <c r="I13442">
        <f>H13442^2</f>
        <v>94.4660676910662</v>
      </c>
    </row>
    <row r="13443" spans="1:9" x14ac:dyDescent="0.25">
      <c r="A13443">
        <v>20.850005955753002</v>
      </c>
      <c r="B13443">
        <v>2.1428136500000001E-4</v>
      </c>
      <c r="C13443">
        <f>B13443*$E$2</f>
        <v>2.0742436132000001E-4</v>
      </c>
      <c r="D13443">
        <f>D13444+C13443</f>
        <v>5.4487447252197798</v>
      </c>
      <c r="F13443">
        <f>(LN($L$2/A13443)/(LN($L$2/$L$3)))^$L$4</f>
        <v>5.5926360470742056</v>
      </c>
      <c r="G13443">
        <f>(1/(1+F13443))*100</f>
        <v>15.168439344437912</v>
      </c>
      <c r="H13443">
        <f>D13443-G13443</f>
        <v>-9.7196946192181315</v>
      </c>
      <c r="I13443">
        <f>H13443^2</f>
        <v>94.472463490857905</v>
      </c>
    </row>
    <row r="13444" spans="1:9" x14ac:dyDescent="0.25">
      <c r="A13444">
        <v>20.850005955753002</v>
      </c>
      <c r="B13444">
        <v>2.7339346600000001E-4</v>
      </c>
      <c r="C13444">
        <f>B13444*$E$2</f>
        <v>2.6464487508800002E-4</v>
      </c>
      <c r="D13444">
        <f>D13445+C13444</f>
        <v>5.4485373008584599</v>
      </c>
      <c r="F13444">
        <f>(LN($L$2/A13444)/(LN($L$2/$L$3)))^$L$4</f>
        <v>5.5926360470742056</v>
      </c>
      <c r="G13444">
        <f>(1/(1+F13444))*100</f>
        <v>15.168439344437912</v>
      </c>
      <c r="H13444">
        <f>D13444-G13444</f>
        <v>-9.7199020435794523</v>
      </c>
      <c r="I13444">
        <f>H13444^2</f>
        <v>94.476495736780009</v>
      </c>
    </row>
    <row r="13445" spans="1:9" x14ac:dyDescent="0.25">
      <c r="A13445">
        <v>20.850005955753002</v>
      </c>
      <c r="B13445">
        <v>2.1428136500000001E-4</v>
      </c>
      <c r="C13445">
        <f>B13445*$E$2</f>
        <v>2.0742436132000001E-4</v>
      </c>
      <c r="D13445">
        <f>D13446+C13445</f>
        <v>5.4482726559833718</v>
      </c>
      <c r="F13445">
        <f>(LN($L$2/A13445)/(LN($L$2/$L$3)))^$L$4</f>
        <v>5.5926360470742056</v>
      </c>
      <c r="G13445">
        <f>(1/(1+F13445))*100</f>
        <v>15.168439344437912</v>
      </c>
      <c r="H13445">
        <f>D13445-G13445</f>
        <v>-9.7201666884545403</v>
      </c>
      <c r="I13445">
        <f>H13445^2</f>
        <v>94.481640451341306</v>
      </c>
    </row>
    <row r="13446" spans="1:9" x14ac:dyDescent="0.25">
      <c r="A13446">
        <v>20.850005955753002</v>
      </c>
      <c r="B13446">
        <v>2.8078247900000002E-4</v>
      </c>
      <c r="C13446">
        <f>B13446*$E$2</f>
        <v>2.7179743967200003E-4</v>
      </c>
      <c r="D13446">
        <f>D13447+C13446</f>
        <v>5.4480652316220519</v>
      </c>
      <c r="F13446">
        <f>(LN($L$2/A13446)/(LN($L$2/$L$3)))^$L$4</f>
        <v>5.5926360470742056</v>
      </c>
      <c r="G13446">
        <f>(1/(1+F13446))*100</f>
        <v>15.168439344437912</v>
      </c>
      <c r="H13446">
        <f>D13446-G13446</f>
        <v>-9.7203741128158612</v>
      </c>
      <c r="I13446">
        <f>H13446^2</f>
        <v>94.485672893100741</v>
      </c>
    </row>
    <row r="13447" spans="1:9" x14ac:dyDescent="0.25">
      <c r="A13447">
        <v>20.850005955753002</v>
      </c>
      <c r="B13447">
        <v>5.6895397E-4</v>
      </c>
      <c r="C13447">
        <f>B13447*$E$2</f>
        <v>5.5074744295999993E-4</v>
      </c>
      <c r="D13447">
        <f>D13448+C13447</f>
        <v>5.4477934341823797</v>
      </c>
      <c r="F13447">
        <f>(LN($L$2/A13447)/(LN($L$2/$L$3)))^$L$4</f>
        <v>5.5926360470742056</v>
      </c>
      <c r="G13447">
        <f>(1/(1+F13447))*100</f>
        <v>15.168439344437912</v>
      </c>
      <c r="H13447">
        <f>D13447-G13447</f>
        <v>-9.7206459102555325</v>
      </c>
      <c r="I13447">
        <f>H13447^2</f>
        <v>94.490956912567611</v>
      </c>
    </row>
    <row r="13448" spans="1:9" x14ac:dyDescent="0.25">
      <c r="A13448">
        <v>20.850005955753002</v>
      </c>
      <c r="B13448">
        <v>2.7339346600000001E-4</v>
      </c>
      <c r="C13448">
        <f>B13448*$E$2</f>
        <v>2.6464487508800002E-4</v>
      </c>
      <c r="D13448">
        <f>D13449+C13448</f>
        <v>5.4472426867394201</v>
      </c>
      <c r="F13448">
        <f>(LN($L$2/A13448)/(LN($L$2/$L$3)))^$L$4</f>
        <v>5.5926360470742056</v>
      </c>
      <c r="G13448">
        <f>(1/(1+F13448))*100</f>
        <v>15.168439344437912</v>
      </c>
      <c r="H13448">
        <f>D13448-G13448</f>
        <v>-9.7211966576984921</v>
      </c>
      <c r="I13448">
        <f>H13448^2</f>
        <v>94.501664457648332</v>
      </c>
    </row>
    <row r="13449" spans="1:9" x14ac:dyDescent="0.25">
      <c r="A13449">
        <v>20.850005955753002</v>
      </c>
      <c r="B13449">
        <v>3.1772754200000002E-4</v>
      </c>
      <c r="C13449">
        <f>B13449*$E$2</f>
        <v>3.07560260656E-4</v>
      </c>
      <c r="D13449">
        <f>D13450+C13449</f>
        <v>5.4469780418643321</v>
      </c>
      <c r="F13449">
        <f>(LN($L$2/A13449)/(LN($L$2/$L$3)))^$L$4</f>
        <v>5.5926360470742056</v>
      </c>
      <c r="G13449">
        <f>(1/(1+F13449))*100</f>
        <v>15.168439344437912</v>
      </c>
      <c r="H13449">
        <f>D13449-G13449</f>
        <v>-9.7214613025735801</v>
      </c>
      <c r="I13449">
        <f>H13449^2</f>
        <v>94.506809857435613</v>
      </c>
    </row>
    <row r="13450" spans="1:9" x14ac:dyDescent="0.25">
      <c r="A13450">
        <v>20.850005955753002</v>
      </c>
      <c r="B13450">
        <v>3.8422865500000001E-4</v>
      </c>
      <c r="C13450">
        <f>B13450*$E$2</f>
        <v>3.7193333803999998E-4</v>
      </c>
      <c r="D13450">
        <f>D13451+C13450</f>
        <v>5.4466704816036762</v>
      </c>
      <c r="F13450">
        <f>(LN($L$2/A13450)/(LN($L$2/$L$3)))^$L$4</f>
        <v>5.5926360470742056</v>
      </c>
      <c r="G13450">
        <f>(1/(1+F13450))*100</f>
        <v>15.168439344437912</v>
      </c>
      <c r="H13450">
        <f>D13450-G13450</f>
        <v>-9.7217688628342351</v>
      </c>
      <c r="I13450">
        <f>H13450^2</f>
        <v>94.512789822373264</v>
      </c>
    </row>
    <row r="13451" spans="1:9" x14ac:dyDescent="0.25">
      <c r="A13451">
        <v>20.831858595844999</v>
      </c>
      <c r="B13451">
        <v>2.7339346600000001E-4</v>
      </c>
      <c r="C13451">
        <f>B13451*$E$2</f>
        <v>2.6464487508800002E-4</v>
      </c>
      <c r="D13451">
        <f>D13452+C13451</f>
        <v>5.4462985482656361</v>
      </c>
      <c r="F13451">
        <f>(LN($L$2/A13451)/(LN($L$2/$L$3)))^$L$4</f>
        <v>5.5952422329281406</v>
      </c>
      <c r="G13451">
        <f>(1/(1+F13451))*100</f>
        <v>15.162445361101199</v>
      </c>
      <c r="H13451">
        <f>D13451-G13451</f>
        <v>-9.7161468128355626</v>
      </c>
      <c r="I13451">
        <f>H13451^2</f>
        <v>94.403508888574663</v>
      </c>
    </row>
    <row r="13452" spans="1:9" x14ac:dyDescent="0.25">
      <c r="A13452">
        <v>20.831858595844999</v>
      </c>
      <c r="B13452">
        <v>3.3250556699999999E-4</v>
      </c>
      <c r="C13452">
        <f>B13452*$E$2</f>
        <v>3.2186538885599998E-4</v>
      </c>
      <c r="D13452">
        <f>D13453+C13452</f>
        <v>5.446033903390548</v>
      </c>
      <c r="F13452">
        <f>(LN($L$2/A13452)/(LN($L$2/$L$3)))^$L$4</f>
        <v>5.5952422329281406</v>
      </c>
      <c r="G13452">
        <f>(1/(1+F13452))*100</f>
        <v>15.162445361101199</v>
      </c>
      <c r="H13452">
        <f>D13452-G13452</f>
        <v>-9.7164114577106506</v>
      </c>
      <c r="I13452">
        <f>H13452^2</f>
        <v>94.408651615530815</v>
      </c>
    </row>
    <row r="13453" spans="1:9" x14ac:dyDescent="0.25">
      <c r="A13453">
        <v>20.816093763463002</v>
      </c>
      <c r="B13453">
        <v>6.2806607099999997E-4</v>
      </c>
      <c r="C13453">
        <f>B13453*$E$2</f>
        <v>6.0796795672799994E-4</v>
      </c>
      <c r="D13453">
        <f>D13454+C13453</f>
        <v>5.4457120380016919</v>
      </c>
      <c r="F13453">
        <f>(LN($L$2/A13453)/(LN($L$2/$L$3)))^$L$4</f>
        <v>5.5975085988626736</v>
      </c>
      <c r="G13453">
        <f>(1/(1+F13453))*100</f>
        <v>15.157236781356939</v>
      </c>
      <c r="H13453">
        <f>D13453-G13453</f>
        <v>-9.7115247433552483</v>
      </c>
      <c r="I13453">
        <f>H13453^2</f>
        <v>94.313712840801216</v>
      </c>
    </row>
    <row r="13454" spans="1:9" x14ac:dyDescent="0.25">
      <c r="A13454">
        <v>20.782797089014998</v>
      </c>
      <c r="B13454">
        <v>3.1772754200000002E-4</v>
      </c>
      <c r="C13454">
        <f>B13454*$E$2</f>
        <v>3.07560260656E-4</v>
      </c>
      <c r="D13454">
        <f>D13455+C13454</f>
        <v>5.4451040700449642</v>
      </c>
      <c r="F13454">
        <f>(LN($L$2/A13454)/(LN($L$2/$L$3)))^$L$4</f>
        <v>5.6023025264694928</v>
      </c>
      <c r="G13454">
        <f>(1/(1+F13454))*100</f>
        <v>15.146231121504497</v>
      </c>
      <c r="H13454">
        <f>D13454-G13454</f>
        <v>-9.7011270514595331</v>
      </c>
      <c r="I13454">
        <f>H13454^2</f>
        <v>94.111866068559934</v>
      </c>
    </row>
    <row r="13455" spans="1:9" x14ac:dyDescent="0.25">
      <c r="A13455">
        <v>20.782795195114002</v>
      </c>
      <c r="B13455">
        <v>3.6206161699999998E-4</v>
      </c>
      <c r="C13455">
        <f>B13455*$E$2</f>
        <v>3.5047564525599999E-4</v>
      </c>
      <c r="D13455">
        <f>D13456+C13455</f>
        <v>5.4447965097843083</v>
      </c>
      <c r="F13455">
        <f>(LN($L$2/A13455)/(LN($L$2/$L$3)))^$L$4</f>
        <v>5.6023027994233354</v>
      </c>
      <c r="G13455">
        <f>(1/(1+F13455))*100</f>
        <v>15.146230495325705</v>
      </c>
      <c r="H13455">
        <f>D13455-G13455</f>
        <v>-9.7014339855413958</v>
      </c>
      <c r="I13455">
        <f>H13455^2</f>
        <v>94.117821375817613</v>
      </c>
    </row>
    <row r="13456" spans="1:9" x14ac:dyDescent="0.25">
      <c r="A13456">
        <v>20.782795195114002</v>
      </c>
      <c r="B13456">
        <v>2.8817149099999998E-4</v>
      </c>
      <c r="C13456">
        <f>B13456*$E$2</f>
        <v>2.7895000328799995E-4</v>
      </c>
      <c r="D13456">
        <f>D13457+C13456</f>
        <v>5.4444460341390526</v>
      </c>
      <c r="F13456">
        <f>(LN($L$2/A13456)/(LN($L$2/$L$3)))^$L$4</f>
        <v>5.6023027994233354</v>
      </c>
      <c r="G13456">
        <f>(1/(1+F13456))*100</f>
        <v>15.146230495325705</v>
      </c>
      <c r="H13456">
        <f>D13456-G13456</f>
        <v>-9.7017844611866515</v>
      </c>
      <c r="I13456">
        <f>H13456^2</f>
        <v>94.124621731322762</v>
      </c>
    </row>
    <row r="13457" spans="1:9" x14ac:dyDescent="0.25">
      <c r="A13457">
        <v>20.782795195114002</v>
      </c>
      <c r="B13457">
        <v>6.2806607099999997E-4</v>
      </c>
      <c r="C13457">
        <f>B13457*$E$2</f>
        <v>6.0796795672799994E-4</v>
      </c>
      <c r="D13457">
        <f>D13458+C13457</f>
        <v>5.4441670841357643</v>
      </c>
      <c r="F13457">
        <f>(LN($L$2/A13457)/(LN($L$2/$L$3)))^$L$4</f>
        <v>5.6023027994233354</v>
      </c>
      <c r="G13457">
        <f>(1/(1+F13457))*100</f>
        <v>15.146230495325705</v>
      </c>
      <c r="H13457">
        <f>D13457-G13457</f>
        <v>-9.7020634111899398</v>
      </c>
      <c r="I13457">
        <f>H13457^2</f>
        <v>94.13003443475057</v>
      </c>
    </row>
    <row r="13458" spans="1:9" x14ac:dyDescent="0.25">
      <c r="A13458">
        <v>20.782795195114002</v>
      </c>
      <c r="B13458">
        <v>3.9161766800000002E-4</v>
      </c>
      <c r="C13458">
        <f>B13458*$E$2</f>
        <v>3.7908590262399999E-4</v>
      </c>
      <c r="D13458">
        <f>D13459+C13458</f>
        <v>5.4435591161790366</v>
      </c>
      <c r="F13458">
        <f>(LN($L$2/A13458)/(LN($L$2/$L$3)))^$L$4</f>
        <v>5.6023027994233354</v>
      </c>
      <c r="G13458">
        <f>(1/(1+F13458))*100</f>
        <v>15.146230495325705</v>
      </c>
      <c r="H13458">
        <f>D13458-G13458</f>
        <v>-9.7026713791466683</v>
      </c>
      <c r="I13458">
        <f>H13458^2</f>
        <v>94.141831891711917</v>
      </c>
    </row>
    <row r="13459" spans="1:9" x14ac:dyDescent="0.25">
      <c r="A13459">
        <v>20.782795195114002</v>
      </c>
      <c r="B13459">
        <v>3.9900667999999997E-4</v>
      </c>
      <c r="C13459">
        <f>B13459*$E$2</f>
        <v>3.8623846623999996E-4</v>
      </c>
      <c r="D13459">
        <f>D13460+C13459</f>
        <v>5.4431800302764124</v>
      </c>
      <c r="F13459">
        <f>(LN($L$2/A13459)/(LN($L$2/$L$3)))^$L$4</f>
        <v>5.6023027994233354</v>
      </c>
      <c r="G13459">
        <f>(1/(1+F13459))*100</f>
        <v>15.146230495325705</v>
      </c>
      <c r="H13459">
        <f>D13459-G13459</f>
        <v>-9.7030504650492926</v>
      </c>
      <c r="I13459">
        <f>H13459^2</f>
        <v>94.149188327293288</v>
      </c>
    </row>
    <row r="13460" spans="1:9" x14ac:dyDescent="0.25">
      <c r="A13460">
        <v>20.782795195114002</v>
      </c>
      <c r="B13460">
        <v>3.4728359200000001E-4</v>
      </c>
      <c r="C13460">
        <f>B13460*$E$2</f>
        <v>3.3617051705600001E-4</v>
      </c>
      <c r="D13460">
        <f>D13461+C13460</f>
        <v>5.4427937918101721</v>
      </c>
      <c r="F13460">
        <f>(LN($L$2/A13460)/(LN($L$2/$L$3)))^$L$4</f>
        <v>5.6023027994233354</v>
      </c>
      <c r="G13460">
        <f>(1/(1+F13460))*100</f>
        <v>15.146230495325705</v>
      </c>
      <c r="H13460">
        <f>D13460-G13460</f>
        <v>-9.703436703515532</v>
      </c>
      <c r="I13460">
        <f>H13460^2</f>
        <v>94.156683859132372</v>
      </c>
    </row>
    <row r="13461" spans="1:9" x14ac:dyDescent="0.25">
      <c r="A13461">
        <v>20.779914571609002</v>
      </c>
      <c r="B13461">
        <v>6.6501113399999997E-4</v>
      </c>
      <c r="C13461">
        <f>B13461*$E$2</f>
        <v>6.4373077771199996E-4</v>
      </c>
      <c r="D13461">
        <f>D13462+C13461</f>
        <v>5.4424576212931157</v>
      </c>
      <c r="F13461">
        <f>(LN($L$2/A13461)/(LN($L$2/$L$3)))^$L$4</f>
        <v>5.6027179987829969</v>
      </c>
      <c r="G13461">
        <f>(1/(1+F13461))*100</f>
        <v>15.145278053436758</v>
      </c>
      <c r="H13461">
        <f>D13461-G13461</f>
        <v>-9.7028204321436426</v>
      </c>
      <c r="I13461">
        <f>H13461^2</f>
        <v>94.14472433842414</v>
      </c>
    </row>
    <row r="13462" spans="1:9" x14ac:dyDescent="0.25">
      <c r="A13462">
        <v>20.777049099313</v>
      </c>
      <c r="B13462">
        <v>3.76839642E-4</v>
      </c>
      <c r="C13462">
        <f>B13462*$E$2</f>
        <v>3.6478077345599997E-4</v>
      </c>
      <c r="D13462">
        <f>D13463+C13462</f>
        <v>5.4418138905154034</v>
      </c>
      <c r="F13462">
        <f>(LN($L$2/A13462)/(LN($L$2/$L$3)))^$L$4</f>
        <v>5.6031310868100315</v>
      </c>
      <c r="G13462">
        <f>(1/(1+F13462))*100</f>
        <v>15.144330573680909</v>
      </c>
      <c r="H13462">
        <f>D13462-G13462</f>
        <v>-9.7025166831655056</v>
      </c>
      <c r="I13462">
        <f>H13462^2</f>
        <v>94.13882998710497</v>
      </c>
    </row>
    <row r="13463" spans="1:9" x14ac:dyDescent="0.25">
      <c r="A13463">
        <v>20.777049099313</v>
      </c>
      <c r="B13463">
        <v>4.95063844E-4</v>
      </c>
      <c r="C13463">
        <f>B13463*$E$2</f>
        <v>4.7922180099199999E-4</v>
      </c>
      <c r="D13463">
        <f>D13464+C13463</f>
        <v>5.4414491097419475</v>
      </c>
      <c r="F13463">
        <f>(LN($L$2/A13463)/(LN($L$2/$L$3)))^$L$4</f>
        <v>5.6031310868100315</v>
      </c>
      <c r="G13463">
        <f>(1/(1+F13463))*100</f>
        <v>15.144330573680909</v>
      </c>
      <c r="H13463">
        <f>D13463-G13463</f>
        <v>-9.7028814639389616</v>
      </c>
      <c r="I13463">
        <f>H13463^2</f>
        <v>94.145908703250285</v>
      </c>
    </row>
    <row r="13464" spans="1:9" x14ac:dyDescent="0.25">
      <c r="A13464">
        <v>20.777049099313</v>
      </c>
      <c r="B13464">
        <v>2.1428136500000001E-4</v>
      </c>
      <c r="C13464">
        <f>B13464*$E$2</f>
        <v>2.0742436132000001E-4</v>
      </c>
      <c r="D13464">
        <f>D13465+C13464</f>
        <v>5.4409698879409554</v>
      </c>
      <c r="F13464">
        <f>(LN($L$2/A13464)/(LN($L$2/$L$3)))^$L$4</f>
        <v>5.6031310868100315</v>
      </c>
      <c r="G13464">
        <f>(1/(1+F13464))*100</f>
        <v>15.144330573680909</v>
      </c>
      <c r="H13464">
        <f>D13464-G13464</f>
        <v>-9.7033606857399537</v>
      </c>
      <c r="I13464">
        <f>H13464^2</f>
        <v>94.155208597563743</v>
      </c>
    </row>
    <row r="13465" spans="1:9" x14ac:dyDescent="0.25">
      <c r="A13465">
        <v>20.738779040695</v>
      </c>
      <c r="B13465">
        <v>1.034461764E-3</v>
      </c>
      <c r="C13465">
        <f>B13465*$E$2</f>
        <v>1.001358987552E-3</v>
      </c>
      <c r="D13465">
        <f>D13466+C13465</f>
        <v>5.4407624635796354</v>
      </c>
      <c r="F13465">
        <f>(LN($L$2/A13465)/(LN($L$2/$L$3)))^$L$4</f>
        <v>5.608655060765745</v>
      </c>
      <c r="G13465">
        <f>(1/(1+F13465))*100</f>
        <v>15.131671887927677</v>
      </c>
      <c r="H13465">
        <f>D13465-G13465</f>
        <v>-9.6909094243480425</v>
      </c>
      <c r="I13465">
        <f>H13465^2</f>
        <v>93.913725470917711</v>
      </c>
    </row>
    <row r="13466" spans="1:9" x14ac:dyDescent="0.25">
      <c r="A13466">
        <v>20.731599261795999</v>
      </c>
      <c r="B13466">
        <v>2.8817149099999998E-4</v>
      </c>
      <c r="C13466">
        <f>B13466*$E$2</f>
        <v>2.7895000328799995E-4</v>
      </c>
      <c r="D13466">
        <f>D13467+C13466</f>
        <v>5.4397611045920833</v>
      </c>
      <c r="F13466">
        <f>(LN($L$2/A13466)/(LN($L$2/$L$3)))^$L$4</f>
        <v>5.6096928452641208</v>
      </c>
      <c r="G13466">
        <f>(1/(1+F13466))*100</f>
        <v>15.129296071851586</v>
      </c>
      <c r="H13466">
        <f>D13466-G13466</f>
        <v>-9.6895349672595028</v>
      </c>
      <c r="I13466">
        <f>H13466^2</f>
        <v>93.88708788174462</v>
      </c>
    </row>
    <row r="13467" spans="1:9" x14ac:dyDescent="0.25">
      <c r="A13467">
        <v>20.731597367894999</v>
      </c>
      <c r="B13467">
        <v>3.4728359200000001E-4</v>
      </c>
      <c r="C13467">
        <f>B13467*$E$2</f>
        <v>3.3617051705600001E-4</v>
      </c>
      <c r="D13467">
        <f>D13468+C13467</f>
        <v>5.439482154588795</v>
      </c>
      <c r="F13467">
        <f>(LN($L$2/A13467)/(LN($L$2/$L$3)))^$L$4</f>
        <v>5.6096931190738264</v>
      </c>
      <c r="G13467">
        <f>(1/(1+F13467))*100</f>
        <v>15.129295445113245</v>
      </c>
      <c r="H13467">
        <f>D13467-G13467</f>
        <v>-9.6898132905244498</v>
      </c>
      <c r="I13467">
        <f>H13467^2</f>
        <v>93.892481605224262</v>
      </c>
    </row>
    <row r="13468" spans="1:9" x14ac:dyDescent="0.25">
      <c r="A13468">
        <v>20.731597367894999</v>
      </c>
      <c r="B13468">
        <v>2.4383741599999999E-4</v>
      </c>
      <c r="C13468">
        <f>B13468*$E$2</f>
        <v>2.3603461868799998E-4</v>
      </c>
      <c r="D13468">
        <f>D13469+C13468</f>
        <v>5.4391459840717387</v>
      </c>
      <c r="F13468">
        <f>(LN($L$2/A13468)/(LN($L$2/$L$3)))^$L$4</f>
        <v>5.6096931190738264</v>
      </c>
      <c r="G13468">
        <f>(1/(1+F13468))*100</f>
        <v>15.129295445113245</v>
      </c>
      <c r="H13468">
        <f>D13468-G13468</f>
        <v>-9.6901494610415071</v>
      </c>
      <c r="I13468">
        <f>H13468^2</f>
        <v>93.898996577323004</v>
      </c>
    </row>
    <row r="13469" spans="1:9" x14ac:dyDescent="0.25">
      <c r="A13469">
        <v>20.731597367894999</v>
      </c>
      <c r="B13469">
        <v>5.32008907E-4</v>
      </c>
      <c r="C13469">
        <f>B13469*$E$2</f>
        <v>5.1498462197600002E-4</v>
      </c>
      <c r="D13469">
        <f>D13470+C13469</f>
        <v>5.4389099494530511</v>
      </c>
      <c r="F13469">
        <f>(LN($L$2/A13469)/(LN($L$2/$L$3)))^$L$4</f>
        <v>5.6096931190738264</v>
      </c>
      <c r="G13469">
        <f>(1/(1+F13469))*100</f>
        <v>15.129295445113245</v>
      </c>
      <c r="H13469">
        <f>D13469-G13469</f>
        <v>-9.6903854956601947</v>
      </c>
      <c r="I13469">
        <f>H13469^2</f>
        <v>93.903571054501484</v>
      </c>
    </row>
    <row r="13470" spans="1:9" x14ac:dyDescent="0.25">
      <c r="A13470">
        <v>20.714366656096001</v>
      </c>
      <c r="B13470">
        <v>4.2117371800000001E-4</v>
      </c>
      <c r="C13470">
        <f>B13470*$E$2</f>
        <v>4.07696159024E-4</v>
      </c>
      <c r="D13470">
        <f>D13471+C13470</f>
        <v>5.4383949648310752</v>
      </c>
      <c r="F13470">
        <f>(LN($L$2/A13470)/(LN($L$2/$L$3)))^$L$4</f>
        <v>5.6121855546810817</v>
      </c>
      <c r="G13470">
        <f>(1/(1+F13470))*100</f>
        <v>15.123592520661377</v>
      </c>
      <c r="H13470">
        <f>D13470-G13470</f>
        <v>-9.6851975558303032</v>
      </c>
      <c r="I13470">
        <f>H13470^2</f>
        <v>93.803051695461278</v>
      </c>
    </row>
    <row r="13471" spans="1:9" x14ac:dyDescent="0.25">
      <c r="A13471">
        <v>20.714366656096001</v>
      </c>
      <c r="B13471">
        <v>7.7584632299999997E-4</v>
      </c>
      <c r="C13471">
        <f>B13471*$E$2</f>
        <v>7.5101924066399992E-4</v>
      </c>
      <c r="D13471">
        <f>D13472+C13471</f>
        <v>5.4379872686720514</v>
      </c>
      <c r="F13471">
        <f>(LN($L$2/A13471)/(LN($L$2/$L$3)))^$L$4</f>
        <v>5.6121855546810817</v>
      </c>
      <c r="G13471">
        <f>(1/(1+F13471))*100</f>
        <v>15.123592520661377</v>
      </c>
      <c r="H13471">
        <f>D13471-G13471</f>
        <v>-9.6856052519893261</v>
      </c>
      <c r="I13471">
        <f>H13471^2</f>
        <v>93.810949097363221</v>
      </c>
    </row>
    <row r="13472" spans="1:9" x14ac:dyDescent="0.25">
      <c r="A13472">
        <v>20.699349914631</v>
      </c>
      <c r="B13472">
        <v>5.7634298299999995E-4</v>
      </c>
      <c r="C13472">
        <f>B13472*$E$2</f>
        <v>5.5790000754399999E-4</v>
      </c>
      <c r="D13472">
        <f>D13473+C13472</f>
        <v>5.4372362494313871</v>
      </c>
      <c r="F13472">
        <f>(LN($L$2/A13472)/(LN($L$2/$L$3)))^$L$4</f>
        <v>5.6143598845618596</v>
      </c>
      <c r="G13472">
        <f>(1/(1+F13472))*100</f>
        <v>15.11862096185655</v>
      </c>
      <c r="H13472">
        <f>D13472-G13472</f>
        <v>-9.6813847124251637</v>
      </c>
      <c r="I13472">
        <f>H13472^2</f>
        <v>93.729209949979676</v>
      </c>
    </row>
    <row r="13473" spans="1:9" x14ac:dyDescent="0.25">
      <c r="A13473">
        <v>20.69934802073</v>
      </c>
      <c r="B13473">
        <v>2.4383741599999999E-4</v>
      </c>
      <c r="C13473">
        <f>B13473*$E$2</f>
        <v>2.3603461868799998E-4</v>
      </c>
      <c r="D13473">
        <f>D13474+C13473</f>
        <v>5.4366783494238433</v>
      </c>
      <c r="F13473">
        <f>(LN($L$2/A13473)/(LN($L$2/$L$3)))^$L$4</f>
        <v>5.6143601589130743</v>
      </c>
      <c r="G13473">
        <f>(1/(1+F13473))*100</f>
        <v>15.118620334764598</v>
      </c>
      <c r="H13473">
        <f>D13473-G13473</f>
        <v>-9.6819419853407549</v>
      </c>
      <c r="I13473">
        <f>H13473^2</f>
        <v>93.740000607504072</v>
      </c>
    </row>
    <row r="13474" spans="1:9" x14ac:dyDescent="0.25">
      <c r="A13474">
        <v>20.69934802073</v>
      </c>
      <c r="B13474">
        <v>4.8028581899999998E-4</v>
      </c>
      <c r="C13474">
        <f>B13474*$E$2</f>
        <v>4.6491667279199996E-4</v>
      </c>
      <c r="D13474">
        <f>D13475+C13474</f>
        <v>5.4364423148051557</v>
      </c>
      <c r="F13474">
        <f>(LN($L$2/A13474)/(LN($L$2/$L$3)))^$L$4</f>
        <v>5.6143601589130743</v>
      </c>
      <c r="G13474">
        <f>(1/(1+F13474))*100</f>
        <v>15.118620334764598</v>
      </c>
      <c r="H13474">
        <f>D13474-G13474</f>
        <v>-9.6821780199594425</v>
      </c>
      <c r="I13474">
        <f>H13474^2</f>
        <v>93.744571210185754</v>
      </c>
    </row>
    <row r="13475" spans="1:9" x14ac:dyDescent="0.25">
      <c r="A13475">
        <v>20.690918267135</v>
      </c>
      <c r="B13475">
        <v>5.9851002000000004E-4</v>
      </c>
      <c r="C13475">
        <f>B13475*$E$2</f>
        <v>5.7935769936E-4</v>
      </c>
      <c r="D13475">
        <f>D13476+C13475</f>
        <v>5.4359773981323638</v>
      </c>
      <c r="F13475">
        <f>(LN($L$2/A13475)/(LN($L$2/$L$3)))^$L$4</f>
        <v>5.6155816119277437</v>
      </c>
      <c r="G13475">
        <f>(1/(1+F13475))*100</f>
        <v>15.115828942341558</v>
      </c>
      <c r="H13475">
        <f>D13475-G13475</f>
        <v>-9.6798515442091944</v>
      </c>
      <c r="I13475">
        <f>H13475^2</f>
        <v>93.699525917929122</v>
      </c>
    </row>
    <row r="13476" spans="1:9" x14ac:dyDescent="0.25">
      <c r="A13476">
        <v>20.690918267135</v>
      </c>
      <c r="B13476">
        <v>4.7289680600000003E-4</v>
      </c>
      <c r="C13476">
        <f>B13476*$E$2</f>
        <v>4.57764108208E-4</v>
      </c>
      <c r="D13476">
        <f>D13477+C13476</f>
        <v>5.4353980404330038</v>
      </c>
      <c r="F13476">
        <f>(LN($L$2/A13476)/(LN($L$2/$L$3)))^$L$4</f>
        <v>5.6155816119277437</v>
      </c>
      <c r="G13476">
        <f>(1/(1+F13476))*100</f>
        <v>15.115828942341558</v>
      </c>
      <c r="H13476">
        <f>D13476-G13476</f>
        <v>-9.6804309019085544</v>
      </c>
      <c r="I13476">
        <f>H13476^2</f>
        <v>93.710742446626071</v>
      </c>
    </row>
    <row r="13477" spans="1:9" x14ac:dyDescent="0.25">
      <c r="A13477">
        <v>20.690918267135</v>
      </c>
      <c r="B13477">
        <v>3.6945062999999998E-4</v>
      </c>
      <c r="C13477">
        <f>B13477*$E$2</f>
        <v>3.5762820983999995E-4</v>
      </c>
      <c r="D13477">
        <f>D13478+C13477</f>
        <v>5.434940276324796</v>
      </c>
      <c r="F13477">
        <f>(LN($L$2/A13477)/(LN($L$2/$L$3)))^$L$4</f>
        <v>5.6155816119277437</v>
      </c>
      <c r="G13477">
        <f>(1/(1+F13477))*100</f>
        <v>15.115828942341558</v>
      </c>
      <c r="H13477">
        <f>D13477-G13477</f>
        <v>-9.680888666016763</v>
      </c>
      <c r="I13477">
        <f>H13477^2</f>
        <v>93.719605363811823</v>
      </c>
    </row>
    <row r="13478" spans="1:9" x14ac:dyDescent="0.25">
      <c r="A13478">
        <v>20.690918267135</v>
      </c>
      <c r="B13478">
        <v>4.5072976799999999E-4</v>
      </c>
      <c r="C13478">
        <f>B13478*$E$2</f>
        <v>4.3630641542399996E-4</v>
      </c>
      <c r="D13478">
        <f>D13479+C13478</f>
        <v>5.4345826481149562</v>
      </c>
      <c r="F13478">
        <f>(LN($L$2/A13478)/(LN($L$2/$L$3)))^$L$4</f>
        <v>5.6155816119277437</v>
      </c>
      <c r="G13478">
        <f>(1/(1+F13478))*100</f>
        <v>15.115828942341558</v>
      </c>
      <c r="H13478">
        <f>D13478-G13478</f>
        <v>-9.681246294226602</v>
      </c>
      <c r="I13478">
        <f>H13478^2</f>
        <v>93.726529809476318</v>
      </c>
    </row>
    <row r="13479" spans="1:9" x14ac:dyDescent="0.25">
      <c r="A13479">
        <v>20.690916373234</v>
      </c>
      <c r="B13479">
        <v>2.8078247900000002E-4</v>
      </c>
      <c r="C13479">
        <f>B13479*$E$2</f>
        <v>2.7179743967200003E-4</v>
      </c>
      <c r="D13479">
        <f>D13480+C13479</f>
        <v>5.4341463416995319</v>
      </c>
      <c r="F13479">
        <f>(LN($L$2/A13479)/(LN($L$2/$L$3)))^$L$4</f>
        <v>5.615581886420844</v>
      </c>
      <c r="G13479">
        <f>(1/(1+F13479))*100</f>
        <v>15.115828315157007</v>
      </c>
      <c r="H13479">
        <f>D13479-G13479</f>
        <v>-9.6816819734574757</v>
      </c>
      <c r="I13479">
        <f>H13479^2</f>
        <v>93.734965835171437</v>
      </c>
    </row>
    <row r="13480" spans="1:9" x14ac:dyDescent="0.25">
      <c r="A13480">
        <v>20.690916373234</v>
      </c>
      <c r="B13480">
        <v>4.2117371800000001E-4</v>
      </c>
      <c r="C13480">
        <f>B13480*$E$2</f>
        <v>4.07696159024E-4</v>
      </c>
      <c r="D13480">
        <f>D13481+C13480</f>
        <v>5.4338745442598597</v>
      </c>
      <c r="F13480">
        <f>(LN($L$2/A13480)/(LN($L$2/$L$3)))^$L$4</f>
        <v>5.615581886420844</v>
      </c>
      <c r="G13480">
        <f>(1/(1+F13480))*100</f>
        <v>15.115828315157007</v>
      </c>
      <c r="H13480">
        <f>D13480-G13480</f>
        <v>-9.681953770897147</v>
      </c>
      <c r="I13480">
        <f>H13480^2</f>
        <v>93.740228821789486</v>
      </c>
    </row>
    <row r="13481" spans="1:9" x14ac:dyDescent="0.25">
      <c r="A13481">
        <v>20.690916373234</v>
      </c>
      <c r="B13481">
        <v>2.3644840300000001E-4</v>
      </c>
      <c r="C13481">
        <f>B13481*$E$2</f>
        <v>2.28882054104E-4</v>
      </c>
      <c r="D13481">
        <f>D13482+C13481</f>
        <v>5.4334668481008359</v>
      </c>
      <c r="F13481">
        <f>(LN($L$2/A13481)/(LN($L$2/$L$3)))^$L$4</f>
        <v>5.615581886420844</v>
      </c>
      <c r="G13481">
        <f>(1/(1+F13481))*100</f>
        <v>15.115828315157007</v>
      </c>
      <c r="H13481">
        <f>D13481-G13481</f>
        <v>-9.6823614670561717</v>
      </c>
      <c r="I13481">
        <f>H13481^2</f>
        <v>93.748123578734138</v>
      </c>
    </row>
    <row r="13482" spans="1:9" x14ac:dyDescent="0.25">
      <c r="A13482">
        <v>20.690916373234</v>
      </c>
      <c r="B13482">
        <v>4.8767483099999999E-4</v>
      </c>
      <c r="C13482">
        <f>B13482*$E$2</f>
        <v>4.7206923640799998E-4</v>
      </c>
      <c r="D13482">
        <f>D13483+C13482</f>
        <v>5.4332379660467316</v>
      </c>
      <c r="F13482">
        <f>(LN($L$2/A13482)/(LN($L$2/$L$3)))^$L$4</f>
        <v>5.615581886420844</v>
      </c>
      <c r="G13482">
        <f>(1/(1+F13482))*100</f>
        <v>15.115828315157007</v>
      </c>
      <c r="H13482">
        <f>D13482-G13482</f>
        <v>-9.6825903491102743</v>
      </c>
      <c r="I13482">
        <f>H13482^2</f>
        <v>93.75255586868343</v>
      </c>
    </row>
    <row r="13483" spans="1:9" x14ac:dyDescent="0.25">
      <c r="A13483">
        <v>20.678499957917001</v>
      </c>
      <c r="B13483">
        <v>3.1772754200000002E-4</v>
      </c>
      <c r="C13483">
        <f>B13483*$E$2</f>
        <v>3.07560260656E-4</v>
      </c>
      <c r="D13483">
        <f>D13484+C13483</f>
        <v>5.4327658968103236</v>
      </c>
      <c r="F13483">
        <f>(LN($L$2/A13483)/(LN($L$2/$L$3)))^$L$4</f>
        <v>5.6173821488749933</v>
      </c>
      <c r="G13483">
        <f>(1/(1+F13483))*100</f>
        <v>15.111716045747906</v>
      </c>
      <c r="H13483">
        <f>D13483-G13483</f>
        <v>-9.6789501489375827</v>
      </c>
      <c r="I13483">
        <f>H13483^2</f>
        <v>93.682075985618852</v>
      </c>
    </row>
    <row r="13484" spans="1:9" x14ac:dyDescent="0.25">
      <c r="A13484">
        <v>20.678499957917001</v>
      </c>
      <c r="B13484">
        <v>3.76839642E-4</v>
      </c>
      <c r="C13484">
        <f>B13484*$E$2</f>
        <v>3.6478077345599997E-4</v>
      </c>
      <c r="D13484">
        <f>D13485+C13484</f>
        <v>5.4324583365496677</v>
      </c>
      <c r="F13484">
        <f>(LN($L$2/A13484)/(LN($L$2/$L$3)))^$L$4</f>
        <v>5.6173821488749933</v>
      </c>
      <c r="G13484">
        <f>(1/(1+F13484))*100</f>
        <v>15.111716045747906</v>
      </c>
      <c r="H13484">
        <f>D13484-G13484</f>
        <v>-9.6792577091982395</v>
      </c>
      <c r="I13484">
        <f>H13484^2</f>
        <v>93.688029801073554</v>
      </c>
    </row>
    <row r="13485" spans="1:9" x14ac:dyDescent="0.25">
      <c r="A13485">
        <v>20.678499957917001</v>
      </c>
      <c r="B13485">
        <v>2.8817149099999998E-4</v>
      </c>
      <c r="C13485">
        <f>B13485*$E$2</f>
        <v>2.7895000328799995E-4</v>
      </c>
      <c r="D13485">
        <f>D13486+C13485</f>
        <v>5.4320935557762118</v>
      </c>
      <c r="F13485">
        <f>(LN($L$2/A13485)/(LN($L$2/$L$3)))^$L$4</f>
        <v>5.6173821488749933</v>
      </c>
      <c r="G13485">
        <f>(1/(1+F13485))*100</f>
        <v>15.111716045747906</v>
      </c>
      <c r="H13485">
        <f>D13485-G13485</f>
        <v>-9.6796224899716954</v>
      </c>
      <c r="I13485">
        <f>H13485^2</f>
        <v>93.695091548365838</v>
      </c>
    </row>
    <row r="13486" spans="1:9" x14ac:dyDescent="0.25">
      <c r="A13486">
        <v>20.678499957917001</v>
      </c>
      <c r="B13486">
        <v>3.9161766800000002E-4</v>
      </c>
      <c r="C13486">
        <f>B13486*$E$2</f>
        <v>3.7908590262399999E-4</v>
      </c>
      <c r="D13486">
        <f>D13487+C13486</f>
        <v>5.4318146057729235</v>
      </c>
      <c r="F13486">
        <f>(LN($L$2/A13486)/(LN($L$2/$L$3)))^$L$4</f>
        <v>5.6173821488749933</v>
      </c>
      <c r="G13486">
        <f>(1/(1+F13486))*100</f>
        <v>15.111716045747906</v>
      </c>
      <c r="H13486">
        <f>D13486-G13486</f>
        <v>-9.6799014399749836</v>
      </c>
      <c r="I13486">
        <f>H13486^2</f>
        <v>93.700491887629767</v>
      </c>
    </row>
    <row r="13487" spans="1:9" x14ac:dyDescent="0.25">
      <c r="A13487">
        <v>20.678499957917001</v>
      </c>
      <c r="B13487">
        <v>5.32008907E-4</v>
      </c>
      <c r="C13487">
        <f>B13487*$E$2</f>
        <v>5.1498462197600002E-4</v>
      </c>
      <c r="D13487">
        <f>D13488+C13487</f>
        <v>5.4314355198702993</v>
      </c>
      <c r="F13487">
        <f>(LN($L$2/A13487)/(LN($L$2/$L$3)))^$L$4</f>
        <v>5.6173821488749933</v>
      </c>
      <c r="G13487">
        <f>(1/(1+F13487))*100</f>
        <v>15.111716045747906</v>
      </c>
      <c r="H13487">
        <f>D13487-G13487</f>
        <v>-9.6802805258776061</v>
      </c>
      <c r="I13487">
        <f>H13487^2</f>
        <v>93.707831059685219</v>
      </c>
    </row>
    <row r="13488" spans="1:9" x14ac:dyDescent="0.25">
      <c r="A13488">
        <v>20.678498064016001</v>
      </c>
      <c r="B13488">
        <v>3.6945062999999998E-4</v>
      </c>
      <c r="C13488">
        <f>B13488*$E$2</f>
        <v>3.5762820983999995E-4</v>
      </c>
      <c r="D13488">
        <f>D13489+C13488</f>
        <v>5.4309205352483234</v>
      </c>
      <c r="F13488">
        <f>(LN($L$2/A13488)/(LN($L$2/$L$3)))^$L$4</f>
        <v>5.6173824235772996</v>
      </c>
      <c r="G13488">
        <f>(1/(1+F13488))*100</f>
        <v>15.111715418426863</v>
      </c>
      <c r="H13488">
        <f>D13488-G13488</f>
        <v>-9.6807948831785389</v>
      </c>
      <c r="I13488">
        <f>H13488^2</f>
        <v>93.717789570175782</v>
      </c>
    </row>
    <row r="13489" spans="1:9" x14ac:dyDescent="0.25">
      <c r="A13489">
        <v>20.653352739709</v>
      </c>
      <c r="B13489">
        <v>3.76839642E-4</v>
      </c>
      <c r="C13489">
        <f>B13489*$E$2</f>
        <v>3.6478077345599997E-4</v>
      </c>
      <c r="D13489">
        <f>D13490+C13489</f>
        <v>5.4305629070384835</v>
      </c>
      <c r="F13489">
        <f>(LN($L$2/A13489)/(LN($L$2/$L$3)))^$L$4</f>
        <v>5.6210324629992279</v>
      </c>
      <c r="G13489">
        <f>(1/(1+F13489))*100</f>
        <v>15.10338463960672</v>
      </c>
      <c r="H13489">
        <f>D13489-G13489</f>
        <v>-9.6728217325682362</v>
      </c>
      <c r="I13489">
        <f>H13489^2</f>
        <v>93.56348027004438</v>
      </c>
    </row>
    <row r="13490" spans="1:9" x14ac:dyDescent="0.25">
      <c r="A13490">
        <v>20.653352739709</v>
      </c>
      <c r="B13490">
        <v>2.2167037799999999E-4</v>
      </c>
      <c r="C13490">
        <f>B13490*$E$2</f>
        <v>2.14576925904E-4</v>
      </c>
      <c r="D13490">
        <f>D13491+C13490</f>
        <v>5.4301981262650276</v>
      </c>
      <c r="F13490">
        <f>(LN($L$2/A13490)/(LN($L$2/$L$3)))^$L$4</f>
        <v>5.6210324629992279</v>
      </c>
      <c r="G13490">
        <f>(1/(1+F13490))*100</f>
        <v>15.10338463960672</v>
      </c>
      <c r="H13490">
        <f>D13490-G13490</f>
        <v>-9.6731865133416921</v>
      </c>
      <c r="I13490">
        <f>H13490^2</f>
        <v>93.5705373218956</v>
      </c>
    </row>
    <row r="13491" spans="1:9" x14ac:dyDescent="0.25">
      <c r="A13491">
        <v>20.653352739709</v>
      </c>
      <c r="B13491">
        <v>3.1033852900000001E-4</v>
      </c>
      <c r="C13491">
        <f>B13491*$E$2</f>
        <v>3.0040769607199999E-4</v>
      </c>
      <c r="D13491">
        <f>D13492+C13491</f>
        <v>5.4299835493391235</v>
      </c>
      <c r="F13491">
        <f>(LN($L$2/A13491)/(LN($L$2/$L$3)))^$L$4</f>
        <v>5.6210324629992279</v>
      </c>
      <c r="G13491">
        <f>(1/(1+F13491))*100</f>
        <v>15.10338463960672</v>
      </c>
      <c r="H13491">
        <f>D13491-G13491</f>
        <v>-9.6734010902675962</v>
      </c>
      <c r="I13491">
        <f>H13491^2</f>
        <v>93.574688653190321</v>
      </c>
    </row>
    <row r="13492" spans="1:9" x14ac:dyDescent="0.25">
      <c r="A13492">
        <v>20.653352739709</v>
      </c>
      <c r="B13492">
        <v>4.58118781E-4</v>
      </c>
      <c r="C13492">
        <f>B13492*$E$2</f>
        <v>4.4345898000799997E-4</v>
      </c>
      <c r="D13492">
        <f>D13493+C13492</f>
        <v>5.4296831416430518</v>
      </c>
      <c r="F13492">
        <f>(LN($L$2/A13492)/(LN($L$2/$L$3)))^$L$4</f>
        <v>5.6210324629992279</v>
      </c>
      <c r="G13492">
        <f>(1/(1+F13492))*100</f>
        <v>15.10338463960672</v>
      </c>
      <c r="H13492">
        <f>D13492-G13492</f>
        <v>-9.673701497963668</v>
      </c>
      <c r="I13492">
        <f>H13492^2</f>
        <v>93.580500671704513</v>
      </c>
    </row>
    <row r="13493" spans="1:9" x14ac:dyDescent="0.25">
      <c r="A13493">
        <v>20.653352739709</v>
      </c>
      <c r="B13493">
        <v>2.9556050399999999E-4</v>
      </c>
      <c r="C13493">
        <f>B13493*$E$2</f>
        <v>2.8610256787199996E-4</v>
      </c>
      <c r="D13493">
        <f>D13494+C13493</f>
        <v>5.4292396826630434</v>
      </c>
      <c r="F13493">
        <f>(LN($L$2/A13493)/(LN($L$2/$L$3)))^$L$4</f>
        <v>5.6210324629992279</v>
      </c>
      <c r="G13493">
        <f>(1/(1+F13493))*100</f>
        <v>15.10338463960672</v>
      </c>
      <c r="H13493">
        <f>D13493-G13493</f>
        <v>-9.6741449569436764</v>
      </c>
      <c r="I13493">
        <f>H13493^2</f>
        <v>93.589080647958767</v>
      </c>
    </row>
    <row r="13494" spans="1:9" x14ac:dyDescent="0.25">
      <c r="A13494">
        <v>20.653352739709</v>
      </c>
      <c r="B13494">
        <v>5.4678693200000002E-4</v>
      </c>
      <c r="C13494">
        <f>B13494*$E$2</f>
        <v>5.2928975017600005E-4</v>
      </c>
      <c r="D13494">
        <f>D13495+C13494</f>
        <v>5.4289535800951709</v>
      </c>
      <c r="F13494">
        <f>(LN($L$2/A13494)/(LN($L$2/$L$3)))^$L$4</f>
        <v>5.6210324629992279</v>
      </c>
      <c r="G13494">
        <f>(1/(1+F13494))*100</f>
        <v>15.10338463960672</v>
      </c>
      <c r="H13494">
        <f>D13494-G13494</f>
        <v>-9.6744310595115479</v>
      </c>
      <c r="I13494">
        <f>H13494^2</f>
        <v>93.594616325241731</v>
      </c>
    </row>
    <row r="13495" spans="1:9" x14ac:dyDescent="0.25">
      <c r="A13495">
        <v>20.653352739709</v>
      </c>
      <c r="B13495">
        <v>5.1723088199999998E-4</v>
      </c>
      <c r="C13495">
        <f>B13495*$E$2</f>
        <v>5.0067949377599998E-4</v>
      </c>
      <c r="D13495">
        <f>D13496+C13495</f>
        <v>5.4284242903449949</v>
      </c>
      <c r="F13495">
        <f>(LN($L$2/A13495)/(LN($L$2/$L$3)))^$L$4</f>
        <v>5.6210324629992279</v>
      </c>
      <c r="G13495">
        <f>(1/(1+F13495))*100</f>
        <v>15.10338463960672</v>
      </c>
      <c r="H13495">
        <f>D13495-G13495</f>
        <v>-9.674960349261724</v>
      </c>
      <c r="I13495">
        <f>H13495^2</f>
        <v>93.60485775978654</v>
      </c>
    </row>
    <row r="13496" spans="1:9" x14ac:dyDescent="0.25">
      <c r="A13496">
        <v>20.653352739709</v>
      </c>
      <c r="B13496">
        <v>2.3644840300000001E-4</v>
      </c>
      <c r="C13496">
        <f>B13496*$E$2</f>
        <v>2.28882054104E-4</v>
      </c>
      <c r="D13496">
        <f>D13497+C13496</f>
        <v>5.4279236108512192</v>
      </c>
      <c r="F13496">
        <f>(LN($L$2/A13496)/(LN($L$2/$L$3)))^$L$4</f>
        <v>5.6210324629992279</v>
      </c>
      <c r="G13496">
        <f>(1/(1+F13496))*100</f>
        <v>15.10338463960672</v>
      </c>
      <c r="H13496">
        <f>D13496-G13496</f>
        <v>-9.6754610287554996</v>
      </c>
      <c r="I13496">
        <f>H13496^2</f>
        <v>93.61454611896643</v>
      </c>
    </row>
    <row r="13497" spans="1:9" x14ac:dyDescent="0.25">
      <c r="A13497">
        <v>20.653352739709</v>
      </c>
      <c r="B13497">
        <v>3.9900667999999997E-4</v>
      </c>
      <c r="C13497">
        <f>B13497*$E$2</f>
        <v>3.8623846623999996E-4</v>
      </c>
      <c r="D13497">
        <f>D13498+C13497</f>
        <v>5.4276947287971149</v>
      </c>
      <c r="F13497">
        <f>(LN($L$2/A13497)/(LN($L$2/$L$3)))^$L$4</f>
        <v>5.6210324629992279</v>
      </c>
      <c r="G13497">
        <f>(1/(1+F13497))*100</f>
        <v>15.10338463960672</v>
      </c>
      <c r="H13497">
        <f>D13497-G13497</f>
        <v>-9.6756899108096057</v>
      </c>
      <c r="I13497">
        <f>H13497^2</f>
        <v>93.618975250142796</v>
      </c>
    </row>
    <row r="13498" spans="1:9" x14ac:dyDescent="0.25">
      <c r="A13498">
        <v>20.653352739709</v>
      </c>
      <c r="B13498">
        <v>3.1772754200000002E-4</v>
      </c>
      <c r="C13498">
        <f>B13498*$E$2</f>
        <v>3.07560260656E-4</v>
      </c>
      <c r="D13498">
        <f>D13499+C13498</f>
        <v>5.4273084903308746</v>
      </c>
      <c r="F13498">
        <f>(LN($L$2/A13498)/(LN($L$2/$L$3)))^$L$4</f>
        <v>5.6210324629992279</v>
      </c>
      <c r="G13498">
        <f>(1/(1+F13498))*100</f>
        <v>15.10338463960672</v>
      </c>
      <c r="H13498">
        <f>D13498-G13498</f>
        <v>-9.6760761492758451</v>
      </c>
      <c r="I13498">
        <f>H13498^2</f>
        <v>93.626449646584874</v>
      </c>
    </row>
    <row r="13499" spans="1:9" x14ac:dyDescent="0.25">
      <c r="A13499">
        <v>20.653352739709</v>
      </c>
      <c r="B13499">
        <v>4.4334075599999998E-4</v>
      </c>
      <c r="C13499">
        <f>B13499*$E$2</f>
        <v>4.2915385180799999E-4</v>
      </c>
      <c r="D13499">
        <f>D13500+C13499</f>
        <v>5.4270009300702187</v>
      </c>
      <c r="F13499">
        <f>(LN($L$2/A13499)/(LN($L$2/$L$3)))^$L$4</f>
        <v>5.6210324629992279</v>
      </c>
      <c r="G13499">
        <f>(1/(1+F13499))*100</f>
        <v>15.10338463960672</v>
      </c>
      <c r="H13499">
        <f>D13499-G13499</f>
        <v>-9.676383709536502</v>
      </c>
      <c r="I13499">
        <f>H13499^2</f>
        <v>93.6324016941834</v>
      </c>
    </row>
    <row r="13500" spans="1:9" x14ac:dyDescent="0.25">
      <c r="A13500">
        <v>20.653352739709</v>
      </c>
      <c r="B13500">
        <v>3.4728359200000001E-4</v>
      </c>
      <c r="C13500">
        <f>B13500*$E$2</f>
        <v>3.3617051705600001E-4</v>
      </c>
      <c r="D13500">
        <f>D13501+C13500</f>
        <v>5.4265717762184105</v>
      </c>
      <c r="F13500">
        <f>(LN($L$2/A13500)/(LN($L$2/$L$3)))^$L$4</f>
        <v>5.6210324629992279</v>
      </c>
      <c r="G13500">
        <f>(1/(1+F13500))*100</f>
        <v>15.10338463960672</v>
      </c>
      <c r="H13500">
        <f>D13500-G13500</f>
        <v>-9.6768128633883101</v>
      </c>
      <c r="I13500">
        <f>H13500^2</f>
        <v>93.640707193037471</v>
      </c>
    </row>
    <row r="13501" spans="1:9" x14ac:dyDescent="0.25">
      <c r="A13501">
        <v>20.653352739709</v>
      </c>
      <c r="B13501">
        <v>2.5122642799999998E-4</v>
      </c>
      <c r="C13501">
        <f>B13501*$E$2</f>
        <v>2.4318718230399998E-4</v>
      </c>
      <c r="D13501">
        <f>D13502+C13501</f>
        <v>5.4262356057013541</v>
      </c>
      <c r="F13501">
        <f>(LN($L$2/A13501)/(LN($L$2/$L$3)))^$L$4</f>
        <v>5.6210324629992279</v>
      </c>
      <c r="G13501">
        <f>(1/(1+F13501))*100</f>
        <v>15.10338463960672</v>
      </c>
      <c r="H13501">
        <f>D13501-G13501</f>
        <v>-9.6771490339053656</v>
      </c>
      <c r="I13501">
        <f>H13501^2</f>
        <v>93.647213424415554</v>
      </c>
    </row>
    <row r="13502" spans="1:9" x14ac:dyDescent="0.25">
      <c r="A13502">
        <v>20.653350845807999</v>
      </c>
      <c r="B13502">
        <v>4.2856273100000001E-4</v>
      </c>
      <c r="C13502">
        <f>B13502*$E$2</f>
        <v>4.1484872360800001E-4</v>
      </c>
      <c r="D13502">
        <f>D13503+C13502</f>
        <v>5.4259924185190505</v>
      </c>
      <c r="F13502">
        <f>(LN($L$2/A13502)/(LN($L$2/$L$3)))^$L$4</f>
        <v>5.6210327381260345</v>
      </c>
      <c r="G13502">
        <f>(1/(1+F13502))*100</f>
        <v>15.103384012008862</v>
      </c>
      <c r="H13502">
        <f>D13502-G13502</f>
        <v>-9.677391593489812</v>
      </c>
      <c r="I13502">
        <f>H13502^2</f>
        <v>93.651908053747277</v>
      </c>
    </row>
    <row r="13503" spans="1:9" x14ac:dyDescent="0.25">
      <c r="A13503">
        <v>20.653350845807999</v>
      </c>
      <c r="B13503">
        <v>1.6255827699999999E-4</v>
      </c>
      <c r="C13503">
        <f>B13503*$E$2</f>
        <v>1.5735641213599999E-4</v>
      </c>
      <c r="D13503">
        <f>D13504+C13503</f>
        <v>5.4255775697954425</v>
      </c>
      <c r="F13503">
        <f>(LN($L$2/A13503)/(LN($L$2/$L$3)))^$L$4</f>
        <v>5.6210327381260345</v>
      </c>
      <c r="G13503">
        <f>(1/(1+F13503))*100</f>
        <v>15.103384012008862</v>
      </c>
      <c r="H13503">
        <f>D13503-G13503</f>
        <v>-9.67780644221342</v>
      </c>
      <c r="I13503">
        <f>H13503^2</f>
        <v>93.659937532947581</v>
      </c>
    </row>
    <row r="13504" spans="1:9" x14ac:dyDescent="0.25">
      <c r="A13504">
        <v>20.653350845807999</v>
      </c>
      <c r="B13504">
        <v>3.2511655399999998E-4</v>
      </c>
      <c r="C13504">
        <f>B13504*$E$2</f>
        <v>3.1471282427199997E-4</v>
      </c>
      <c r="D13504">
        <f>D13505+C13504</f>
        <v>5.4254202133833065</v>
      </c>
      <c r="F13504">
        <f>(LN($L$2/A13504)/(LN($L$2/$L$3)))^$L$4</f>
        <v>5.6210327381260345</v>
      </c>
      <c r="G13504">
        <f>(1/(1+F13504))*100</f>
        <v>15.103384012008862</v>
      </c>
      <c r="H13504">
        <f>D13504-G13504</f>
        <v>-9.6779637986255551</v>
      </c>
      <c r="I13504">
        <f>H13504^2</f>
        <v>93.66298328750679</v>
      </c>
    </row>
    <row r="13505" spans="1:9" x14ac:dyDescent="0.25">
      <c r="A13505">
        <v>20.653350845807999</v>
      </c>
      <c r="B13505">
        <v>3.2511655399999998E-4</v>
      </c>
      <c r="C13505">
        <f>B13505*$E$2</f>
        <v>3.1471282427199997E-4</v>
      </c>
      <c r="D13505">
        <f>D13506+C13505</f>
        <v>5.4251055005590345</v>
      </c>
      <c r="F13505">
        <f>(LN($L$2/A13505)/(LN($L$2/$L$3)))^$L$4</f>
        <v>5.6210327381260345</v>
      </c>
      <c r="G13505">
        <f>(1/(1+F13505))*100</f>
        <v>15.103384012008862</v>
      </c>
      <c r="H13505">
        <f>D13505-G13505</f>
        <v>-9.6782785114498271</v>
      </c>
      <c r="I13505">
        <f>H13505^2</f>
        <v>93.669074945191483</v>
      </c>
    </row>
    <row r="13506" spans="1:9" x14ac:dyDescent="0.25">
      <c r="A13506">
        <v>20.653350845807999</v>
      </c>
      <c r="B13506">
        <v>2.66004454E-4</v>
      </c>
      <c r="C13506">
        <f>B13506*$E$2</f>
        <v>2.57492311472E-4</v>
      </c>
      <c r="D13506">
        <f>D13507+C13506</f>
        <v>5.4247907877347625</v>
      </c>
      <c r="F13506">
        <f>(LN($L$2/A13506)/(LN($L$2/$L$3)))^$L$4</f>
        <v>5.6210327381260345</v>
      </c>
      <c r="G13506">
        <f>(1/(1+F13506))*100</f>
        <v>15.103384012008862</v>
      </c>
      <c r="H13506">
        <f>D13506-G13506</f>
        <v>-9.6785932242740991</v>
      </c>
      <c r="I13506">
        <f>H13506^2</f>
        <v>93.675166800964504</v>
      </c>
    </row>
    <row r="13507" spans="1:9" x14ac:dyDescent="0.25">
      <c r="A13507">
        <v>20.653350845807999</v>
      </c>
      <c r="B13507">
        <v>2.06892353E-4</v>
      </c>
      <c r="C13507">
        <f>B13507*$E$2</f>
        <v>2.0027179770399999E-4</v>
      </c>
      <c r="D13507">
        <f>D13508+C13507</f>
        <v>5.4245332954232905</v>
      </c>
      <c r="F13507">
        <f>(LN($L$2/A13507)/(LN($L$2/$L$3)))^$L$4</f>
        <v>5.6210327381260345</v>
      </c>
      <c r="G13507">
        <f>(1/(1+F13507))*100</f>
        <v>15.103384012008862</v>
      </c>
      <c r="H13507">
        <f>D13507-G13507</f>
        <v>-9.6788507165855719</v>
      </c>
      <c r="I13507">
        <f>H13507^2</f>
        <v>93.680151193949044</v>
      </c>
    </row>
    <row r="13508" spans="1:9" x14ac:dyDescent="0.25">
      <c r="A13508">
        <v>20.653350845807999</v>
      </c>
      <c r="B13508">
        <v>2.8078247900000002E-4</v>
      </c>
      <c r="C13508">
        <f>B13508*$E$2</f>
        <v>2.7179743967200003E-4</v>
      </c>
      <c r="D13508">
        <f>D13509+C13508</f>
        <v>5.4243330236255867</v>
      </c>
      <c r="F13508">
        <f>(LN($L$2/A13508)/(LN($L$2/$L$3)))^$L$4</f>
        <v>5.6210327381260345</v>
      </c>
      <c r="G13508">
        <f>(1/(1+F13508))*100</f>
        <v>15.103384012008862</v>
      </c>
      <c r="H13508">
        <f>D13508-G13508</f>
        <v>-9.679050988383274</v>
      </c>
      <c r="I13508">
        <f>H13508^2</f>
        <v>93.68402803572323</v>
      </c>
    </row>
    <row r="13509" spans="1:9" x14ac:dyDescent="0.25">
      <c r="A13509">
        <v>20.653350845807999</v>
      </c>
      <c r="B13509">
        <v>2.9556050399999999E-4</v>
      </c>
      <c r="C13509">
        <f>B13509*$E$2</f>
        <v>2.8610256787199996E-4</v>
      </c>
      <c r="D13509">
        <f>D13510+C13509</f>
        <v>5.4240612261859145</v>
      </c>
      <c r="F13509">
        <f>(LN($L$2/A13509)/(LN($L$2/$L$3)))^$L$4</f>
        <v>5.6210327381260345</v>
      </c>
      <c r="G13509">
        <f>(1/(1+F13509))*100</f>
        <v>15.103384012008862</v>
      </c>
      <c r="H13509">
        <f>D13509-G13509</f>
        <v>-9.6793227858229471</v>
      </c>
      <c r="I13509">
        <f>H13509^2</f>
        <v>93.689289592151297</v>
      </c>
    </row>
    <row r="13510" spans="1:9" x14ac:dyDescent="0.25">
      <c r="A13510">
        <v>20.653350845807999</v>
      </c>
      <c r="B13510">
        <v>1.7733630200000001E-4</v>
      </c>
      <c r="C13510">
        <f>B13510*$E$2</f>
        <v>1.7166154033599999E-4</v>
      </c>
      <c r="D13510">
        <f>D13511+C13510</f>
        <v>5.423775123618042</v>
      </c>
      <c r="F13510">
        <f>(LN($L$2/A13510)/(LN($L$2/$L$3)))^$L$4</f>
        <v>5.6210327381260345</v>
      </c>
      <c r="G13510">
        <f>(1/(1+F13510))*100</f>
        <v>15.103384012008862</v>
      </c>
      <c r="H13510">
        <f>D13510-G13510</f>
        <v>-9.6796088883908205</v>
      </c>
      <c r="I13510">
        <f>H13510^2</f>
        <v>93.694828232214576</v>
      </c>
    </row>
    <row r="13511" spans="1:9" x14ac:dyDescent="0.25">
      <c r="A13511">
        <v>20.653350845807999</v>
      </c>
      <c r="B13511">
        <v>3.4728359200000001E-4</v>
      </c>
      <c r="C13511">
        <f>B13511*$E$2</f>
        <v>3.3617051705600001E-4</v>
      </c>
      <c r="D13511">
        <f>D13512+C13511</f>
        <v>5.4236034620777058</v>
      </c>
      <c r="F13511">
        <f>(LN($L$2/A13511)/(LN($L$2/$L$3)))^$L$4</f>
        <v>5.6210327381260345</v>
      </c>
      <c r="G13511">
        <f>(1/(1+F13511))*100</f>
        <v>15.103384012008862</v>
      </c>
      <c r="H13511">
        <f>D13511-G13511</f>
        <v>-9.6797805499311558</v>
      </c>
      <c r="I13511">
        <f>H13511^2</f>
        <v>93.69815149482551</v>
      </c>
    </row>
    <row r="13512" spans="1:9" x14ac:dyDescent="0.25">
      <c r="A13512">
        <v>20.653350845807999</v>
      </c>
      <c r="B13512">
        <v>3.5467260500000002E-4</v>
      </c>
      <c r="C13512">
        <f>B13512*$E$2</f>
        <v>3.4332308164000002E-4</v>
      </c>
      <c r="D13512">
        <f>D13513+C13512</f>
        <v>5.4232672915606495</v>
      </c>
      <c r="F13512">
        <f>(LN($L$2/A13512)/(LN($L$2/$L$3)))^$L$4</f>
        <v>5.6210327381260345</v>
      </c>
      <c r="G13512">
        <f>(1/(1+F13512))*100</f>
        <v>15.103384012008862</v>
      </c>
      <c r="H13512">
        <f>D13512-G13512</f>
        <v>-9.6801167204482113</v>
      </c>
      <c r="I13512">
        <f>H13512^2</f>
        <v>93.704659721501031</v>
      </c>
    </row>
    <row r="13513" spans="1:9" x14ac:dyDescent="0.25">
      <c r="A13513">
        <v>20.653350845807999</v>
      </c>
      <c r="B13513">
        <v>2.66004454E-4</v>
      </c>
      <c r="C13513">
        <f>B13513*$E$2</f>
        <v>2.57492311472E-4</v>
      </c>
      <c r="D13513">
        <f>D13514+C13513</f>
        <v>5.4229239684790098</v>
      </c>
      <c r="F13513">
        <f>(LN($L$2/A13513)/(LN($L$2/$L$3)))^$L$4</f>
        <v>5.6210327381260345</v>
      </c>
      <c r="G13513">
        <f>(1/(1+F13513))*100</f>
        <v>15.103384012008862</v>
      </c>
      <c r="H13513">
        <f>D13513-G13513</f>
        <v>-9.6804600435298518</v>
      </c>
      <c r="I13513">
        <f>H13513^2</f>
        <v>93.711306654377978</v>
      </c>
    </row>
    <row r="13514" spans="1:9" x14ac:dyDescent="0.25">
      <c r="A13514">
        <v>20.653350845807999</v>
      </c>
      <c r="B13514">
        <v>4.7289680600000003E-4</v>
      </c>
      <c r="C13514">
        <f>B13514*$E$2</f>
        <v>4.57764108208E-4</v>
      </c>
      <c r="D13514">
        <f>D13515+C13514</f>
        <v>5.4226664761675378</v>
      </c>
      <c r="F13514">
        <f>(LN($L$2/A13514)/(LN($L$2/$L$3)))^$L$4</f>
        <v>5.6210327381260345</v>
      </c>
      <c r="G13514">
        <f>(1/(1+F13514))*100</f>
        <v>15.103384012008862</v>
      </c>
      <c r="H13514">
        <f>D13514-G13514</f>
        <v>-9.6807175358413247</v>
      </c>
      <c r="I13514">
        <f>H13514^2</f>
        <v>93.716292008745725</v>
      </c>
    </row>
    <row r="13515" spans="1:9" x14ac:dyDescent="0.25">
      <c r="A13515">
        <v>20.653350845807999</v>
      </c>
      <c r="B13515">
        <v>4.13784705E-4</v>
      </c>
      <c r="C13515">
        <f>B13515*$E$2</f>
        <v>4.0054359443999999E-4</v>
      </c>
      <c r="D13515">
        <f>D13516+C13515</f>
        <v>5.4222087120593301</v>
      </c>
      <c r="F13515">
        <f>(LN($L$2/A13515)/(LN($L$2/$L$3)))^$L$4</f>
        <v>5.6210327381260345</v>
      </c>
      <c r="G13515">
        <f>(1/(1+F13515))*100</f>
        <v>15.103384012008862</v>
      </c>
      <c r="H13515">
        <f>D13515-G13515</f>
        <v>-9.6811752999495315</v>
      </c>
      <c r="I13515">
        <f>H13515^2</f>
        <v>93.7251551883529</v>
      </c>
    </row>
    <row r="13516" spans="1:9" x14ac:dyDescent="0.25">
      <c r="A13516">
        <v>20.653350845807999</v>
      </c>
      <c r="B13516">
        <v>2.5861544099999999E-4</v>
      </c>
      <c r="C13516">
        <f>B13516*$E$2</f>
        <v>2.5033974688799999E-4</v>
      </c>
      <c r="D13516">
        <f>D13517+C13516</f>
        <v>5.4218081684648904</v>
      </c>
      <c r="F13516">
        <f>(LN($L$2/A13516)/(LN($L$2/$L$3)))^$L$4</f>
        <v>5.6210327381260345</v>
      </c>
      <c r="G13516">
        <f>(1/(1+F13516))*100</f>
        <v>15.103384012008862</v>
      </c>
      <c r="H13516">
        <f>D13516-G13516</f>
        <v>-9.6815758435439712</v>
      </c>
      <c r="I13516">
        <f>H13516^2</f>
        <v>93.732910814294158</v>
      </c>
    </row>
    <row r="13517" spans="1:9" x14ac:dyDescent="0.25">
      <c r="A13517">
        <v>20.651244827835001</v>
      </c>
      <c r="B13517">
        <v>3.9900667999999997E-4</v>
      </c>
      <c r="C13517">
        <f>B13517*$E$2</f>
        <v>3.8623846623999996E-4</v>
      </c>
      <c r="D13517">
        <f>D13518+C13517</f>
        <v>5.4215578287180026</v>
      </c>
      <c r="F13517">
        <f>(LN($L$2/A13517)/(LN($L$2/$L$3)))^$L$4</f>
        <v>5.6213386989562082</v>
      </c>
      <c r="G13517">
        <f>(1/(1+F13517))*100</f>
        <v>15.102686110252003</v>
      </c>
      <c r="H13517">
        <f>D13517-G13517</f>
        <v>-9.6811282815340007</v>
      </c>
      <c r="I13517">
        <f>H13517^2</f>
        <v>93.724244803517479</v>
      </c>
    </row>
    <row r="13518" spans="1:9" x14ac:dyDescent="0.25">
      <c r="A13518">
        <v>20.651244827835001</v>
      </c>
      <c r="B13518">
        <v>3.8422865500000001E-4</v>
      </c>
      <c r="C13518">
        <f>B13518*$E$2</f>
        <v>3.7193333803999998E-4</v>
      </c>
      <c r="D13518">
        <f>D13519+C13518</f>
        <v>5.4211715902517623</v>
      </c>
      <c r="F13518">
        <f>(LN($L$2/A13518)/(LN($L$2/$L$3)))^$L$4</f>
        <v>5.6213386989562082</v>
      </c>
      <c r="G13518">
        <f>(1/(1+F13518))*100</f>
        <v>15.102686110252003</v>
      </c>
      <c r="H13518">
        <f>D13518-G13518</f>
        <v>-9.6815145200002419</v>
      </c>
      <c r="I13518">
        <f>H13518^2</f>
        <v>93.731723400975511</v>
      </c>
    </row>
    <row r="13519" spans="1:9" x14ac:dyDescent="0.25">
      <c r="A13519">
        <v>20.651244827835001</v>
      </c>
      <c r="B13519">
        <v>3.8422865500000001E-4</v>
      </c>
      <c r="C13519">
        <f>B13519*$E$2</f>
        <v>3.7193333803999998E-4</v>
      </c>
      <c r="D13519">
        <f>D13520+C13519</f>
        <v>5.4207996569137222</v>
      </c>
      <c r="F13519">
        <f>(LN($L$2/A13519)/(LN($L$2/$L$3)))^$L$4</f>
        <v>5.6213386989562082</v>
      </c>
      <c r="G13519">
        <f>(1/(1+F13519))*100</f>
        <v>15.102686110252003</v>
      </c>
      <c r="H13519">
        <f>D13519-G13519</f>
        <v>-9.6818864533382811</v>
      </c>
      <c r="I13519">
        <f>H13519^2</f>
        <v>93.738925295335321</v>
      </c>
    </row>
    <row r="13520" spans="1:9" x14ac:dyDescent="0.25">
      <c r="A13520">
        <v>20.651244827835001</v>
      </c>
      <c r="B13520">
        <v>3.1772754200000002E-4</v>
      </c>
      <c r="C13520">
        <f>B13520*$E$2</f>
        <v>3.07560260656E-4</v>
      </c>
      <c r="D13520">
        <f>D13521+C13520</f>
        <v>5.4204277235756821</v>
      </c>
      <c r="F13520">
        <f>(LN($L$2/A13520)/(LN($L$2/$L$3)))^$L$4</f>
        <v>5.6213386989562082</v>
      </c>
      <c r="G13520">
        <f>(1/(1+F13520))*100</f>
        <v>15.102686110252003</v>
      </c>
      <c r="H13520">
        <f>D13520-G13520</f>
        <v>-9.6822583866763203</v>
      </c>
      <c r="I13520">
        <f>H13520^2</f>
        <v>93.746127466363944</v>
      </c>
    </row>
    <row r="13521" spans="1:9" x14ac:dyDescent="0.25">
      <c r="A13521">
        <v>20.651244827835001</v>
      </c>
      <c r="B13521">
        <v>6.7978915899999999E-4</v>
      </c>
      <c r="C13521">
        <f>B13521*$E$2</f>
        <v>6.5803590591199999E-4</v>
      </c>
      <c r="D13521">
        <f>D13522+C13521</f>
        <v>5.4201201633150262</v>
      </c>
      <c r="F13521">
        <f>(LN($L$2/A13521)/(LN($L$2/$L$3)))^$L$4</f>
        <v>5.6213386989562082</v>
      </c>
      <c r="G13521">
        <f>(1/(1+F13521))*100</f>
        <v>15.102686110252003</v>
      </c>
      <c r="H13521">
        <f>D13521-G13521</f>
        <v>-9.6825659469369771</v>
      </c>
      <c r="I13521">
        <f>H13521^2</f>
        <v>93.752083316783555</v>
      </c>
    </row>
    <row r="13522" spans="1:9" x14ac:dyDescent="0.25">
      <c r="A13522">
        <v>20.651244827835001</v>
      </c>
      <c r="B13522">
        <v>4.0639569299999998E-4</v>
      </c>
      <c r="C13522">
        <f>B13522*$E$2</f>
        <v>3.9339103082399997E-4</v>
      </c>
      <c r="D13522">
        <f>D13523+C13522</f>
        <v>5.4194621274091146</v>
      </c>
      <c r="F13522">
        <f>(LN($L$2/A13522)/(LN($L$2/$L$3)))^$L$4</f>
        <v>5.6213386989562082</v>
      </c>
      <c r="G13522">
        <f>(1/(1+F13522))*100</f>
        <v>15.102686110252003</v>
      </c>
      <c r="H13522">
        <f>D13522-G13522</f>
        <v>-9.6832239828428897</v>
      </c>
      <c r="I13522">
        <f>H13522^2</f>
        <v>93.764826701903715</v>
      </c>
    </row>
    <row r="13523" spans="1:9" x14ac:dyDescent="0.25">
      <c r="A13523">
        <v>20.651242933934</v>
      </c>
      <c r="B13523">
        <v>4.2856273100000001E-4</v>
      </c>
      <c r="C13523">
        <f>B13523*$E$2</f>
        <v>4.1484872360800001E-4</v>
      </c>
      <c r="D13523">
        <f>D13524+C13523</f>
        <v>5.419068736378291</v>
      </c>
      <c r="F13523">
        <f>(LN($L$2/A13523)/(LN($L$2/$L$3)))^$L$4</f>
        <v>5.6213389741186486</v>
      </c>
      <c r="G13523">
        <f>(1/(1+F13523))*100</f>
        <v>15.102685482630918</v>
      </c>
      <c r="H13523">
        <f>D13523-G13523</f>
        <v>-9.6836167462526266</v>
      </c>
      <c r="I13523">
        <f>H13523^2</f>
        <v>93.772433288304313</v>
      </c>
    </row>
    <row r="13524" spans="1:9" x14ac:dyDescent="0.25">
      <c r="A13524">
        <v>20.651242933934</v>
      </c>
      <c r="B13524">
        <v>2.1428136500000001E-4</v>
      </c>
      <c r="C13524">
        <f>B13524*$E$2</f>
        <v>2.0742436132000001E-4</v>
      </c>
      <c r="D13524">
        <f>D13525+C13524</f>
        <v>5.418653887654683</v>
      </c>
      <c r="F13524">
        <f>(LN($L$2/A13524)/(LN($L$2/$L$3)))^$L$4</f>
        <v>5.6213389741186486</v>
      </c>
      <c r="G13524">
        <f>(1/(1+F13524))*100</f>
        <v>15.102685482630918</v>
      </c>
      <c r="H13524">
        <f>D13524-G13524</f>
        <v>-9.6840315949762346</v>
      </c>
      <c r="I13524">
        <f>H13524^2</f>
        <v>93.780467932497956</v>
      </c>
    </row>
    <row r="13525" spans="1:9" x14ac:dyDescent="0.25">
      <c r="A13525">
        <v>20.651242933934</v>
      </c>
      <c r="B13525">
        <v>6.3545508300000004E-4</v>
      </c>
      <c r="C13525">
        <f>B13525*$E$2</f>
        <v>6.1512052034400002E-4</v>
      </c>
      <c r="D13525">
        <f>D13526+C13525</f>
        <v>5.4184464632933631</v>
      </c>
      <c r="F13525">
        <f>(LN($L$2/A13525)/(LN($L$2/$L$3)))^$L$4</f>
        <v>5.6213389741186486</v>
      </c>
      <c r="G13525">
        <f>(1/(1+F13525))*100</f>
        <v>15.102685482630918</v>
      </c>
      <c r="H13525">
        <f>D13525-G13525</f>
        <v>-9.6842390193375536</v>
      </c>
      <c r="I13525">
        <f>H13525^2</f>
        <v>93.784485383659984</v>
      </c>
    </row>
    <row r="13526" spans="1:9" x14ac:dyDescent="0.25">
      <c r="A13526">
        <v>20.651242933934</v>
      </c>
      <c r="B13526">
        <v>3.6945062999999998E-4</v>
      </c>
      <c r="C13526">
        <f>B13526*$E$2</f>
        <v>3.5762820983999995E-4</v>
      </c>
      <c r="D13526">
        <f>D13527+C13526</f>
        <v>5.4178313427730194</v>
      </c>
      <c r="F13526">
        <f>(LN($L$2/A13526)/(LN($L$2/$L$3)))^$L$4</f>
        <v>5.6213389741186486</v>
      </c>
      <c r="G13526">
        <f>(1/(1+F13526))*100</f>
        <v>15.102685482630918</v>
      </c>
      <c r="H13526">
        <f>D13526-G13526</f>
        <v>-9.6848541398578973</v>
      </c>
      <c r="I13526">
        <f>H13526^2</f>
        <v>93.796399710322646</v>
      </c>
    </row>
    <row r="13527" spans="1:9" x14ac:dyDescent="0.25">
      <c r="A13527">
        <v>20.651242933934</v>
      </c>
      <c r="B13527">
        <v>6.1328804599999995E-4</v>
      </c>
      <c r="C13527">
        <f>B13527*$E$2</f>
        <v>5.9366282852799991E-4</v>
      </c>
      <c r="D13527">
        <f>D13528+C13527</f>
        <v>5.4174737145631795</v>
      </c>
      <c r="F13527">
        <f>(LN($L$2/A13527)/(LN($L$2/$L$3)))^$L$4</f>
        <v>5.6213389741186486</v>
      </c>
      <c r="G13527">
        <f>(1/(1+F13527))*100</f>
        <v>15.102685482630918</v>
      </c>
      <c r="H13527">
        <f>D13527-G13527</f>
        <v>-9.6852117680677381</v>
      </c>
      <c r="I13527">
        <f>H13527^2</f>
        <v>93.803326992317807</v>
      </c>
    </row>
    <row r="13528" spans="1:9" x14ac:dyDescent="0.25">
      <c r="A13528">
        <v>20.651242933934</v>
      </c>
      <c r="B13528">
        <v>6.2067705800000002E-4</v>
      </c>
      <c r="C13528">
        <f>B13528*$E$2</f>
        <v>6.0081539214399998E-4</v>
      </c>
      <c r="D13528">
        <f>D13529+C13528</f>
        <v>5.4168800517346511</v>
      </c>
      <c r="F13528">
        <f>(LN($L$2/A13528)/(LN($L$2/$L$3)))^$L$4</f>
        <v>5.6213389741186486</v>
      </c>
      <c r="G13528">
        <f>(1/(1+F13528))*100</f>
        <v>15.102685482630918</v>
      </c>
      <c r="H13528">
        <f>D13528-G13528</f>
        <v>-9.6858054308962664</v>
      </c>
      <c r="I13528">
        <f>H13528^2</f>
        <v>93.81482684517961</v>
      </c>
    </row>
    <row r="13529" spans="1:9" x14ac:dyDescent="0.25">
      <c r="A13529">
        <v>20.651242933934</v>
      </c>
      <c r="B13529">
        <v>5.6895397E-4</v>
      </c>
      <c r="C13529">
        <f>B13529*$E$2</f>
        <v>5.5074744295999993E-4</v>
      </c>
      <c r="D13529">
        <f>D13530+C13529</f>
        <v>5.4162792363425067</v>
      </c>
      <c r="F13529">
        <f>(LN($L$2/A13529)/(LN($L$2/$L$3)))^$L$4</f>
        <v>5.6213389741186486</v>
      </c>
      <c r="G13529">
        <f>(1/(1+F13529))*100</f>
        <v>15.102685482630918</v>
      </c>
      <c r="H13529">
        <f>D13529-G13529</f>
        <v>-9.68640624628841</v>
      </c>
      <c r="I13529">
        <f>H13529^2</f>
        <v>93.826465968135125</v>
      </c>
    </row>
    <row r="13530" spans="1:9" x14ac:dyDescent="0.25">
      <c r="A13530">
        <v>20.651242933934</v>
      </c>
      <c r="B13530">
        <v>3.76839642E-4</v>
      </c>
      <c r="C13530">
        <f>B13530*$E$2</f>
        <v>3.6478077345599997E-4</v>
      </c>
      <c r="D13530">
        <f>D13531+C13530</f>
        <v>5.4157284888995472</v>
      </c>
      <c r="F13530">
        <f>(LN($L$2/A13530)/(LN($L$2/$L$3)))^$L$4</f>
        <v>5.6213389741186486</v>
      </c>
      <c r="G13530">
        <f>(1/(1+F13530))*100</f>
        <v>15.102685482630918</v>
      </c>
      <c r="H13530">
        <f>D13530-G13530</f>
        <v>-9.6869569937313713</v>
      </c>
      <c r="I13530">
        <f>H13530^2</f>
        <v>93.837135798401121</v>
      </c>
    </row>
    <row r="13531" spans="1:9" x14ac:dyDescent="0.25">
      <c r="A13531">
        <v>20.651242933934</v>
      </c>
      <c r="B13531">
        <v>4.7289680600000003E-4</v>
      </c>
      <c r="C13531">
        <f>B13531*$E$2</f>
        <v>4.57764108208E-4</v>
      </c>
      <c r="D13531">
        <f>D13532+C13531</f>
        <v>5.4153637081260912</v>
      </c>
      <c r="F13531">
        <f>(LN($L$2/A13531)/(LN($L$2/$L$3)))^$L$4</f>
        <v>5.6213389741186486</v>
      </c>
      <c r="G13531">
        <f>(1/(1+F13531))*100</f>
        <v>15.102685482630918</v>
      </c>
      <c r="H13531">
        <f>D13531-G13531</f>
        <v>-9.6873217745048272</v>
      </c>
      <c r="I13531">
        <f>H13531^2</f>
        <v>93.844203162795353</v>
      </c>
    </row>
    <row r="13532" spans="1:9" x14ac:dyDescent="0.25">
      <c r="A13532">
        <v>20.651242933934</v>
      </c>
      <c r="B13532">
        <v>2.06892353E-4</v>
      </c>
      <c r="C13532">
        <f>B13532*$E$2</f>
        <v>2.0027179770399999E-4</v>
      </c>
      <c r="D13532">
        <f>D13533+C13532</f>
        <v>5.4149059440178835</v>
      </c>
      <c r="F13532">
        <f>(LN($L$2/A13532)/(LN($L$2/$L$3)))^$L$4</f>
        <v>5.6213389741186486</v>
      </c>
      <c r="G13532">
        <f>(1/(1+F13532))*100</f>
        <v>15.102685482630918</v>
      </c>
      <c r="H13532">
        <f>D13532-G13532</f>
        <v>-9.6877795386130341</v>
      </c>
      <c r="I13532">
        <f>H13532^2</f>
        <v>93.853072388769377</v>
      </c>
    </row>
    <row r="13533" spans="1:9" x14ac:dyDescent="0.25">
      <c r="A13533">
        <v>20.629480116911001</v>
      </c>
      <c r="B13533">
        <v>5.4678693200000002E-4</v>
      </c>
      <c r="C13533">
        <f>B13533*$E$2</f>
        <v>5.2928975017600005E-4</v>
      </c>
      <c r="D13533">
        <f>D13534+C13533</f>
        <v>5.4147056722201796</v>
      </c>
      <c r="F13533">
        <f>(LN($L$2/A13533)/(LN($L$2/$L$3)))^$L$4</f>
        <v>5.6245029816882584</v>
      </c>
      <c r="G13533">
        <f>(1/(1+F13533))*100</f>
        <v>15.095472109594393</v>
      </c>
      <c r="H13533">
        <f>D13533-G13533</f>
        <v>-9.6807664373742135</v>
      </c>
      <c r="I13533">
        <f>H13533^2</f>
        <v>93.71723881499102</v>
      </c>
    </row>
    <row r="13534" spans="1:9" x14ac:dyDescent="0.25">
      <c r="A13534">
        <v>20.614753142306999</v>
      </c>
      <c r="B13534">
        <v>5.2461989400000005E-4</v>
      </c>
      <c r="C13534">
        <f>B13534*$E$2</f>
        <v>5.0783205739200006E-4</v>
      </c>
      <c r="D13534">
        <f>D13535+C13534</f>
        <v>5.4141763824700035</v>
      </c>
      <c r="F13534">
        <f>(LN($L$2/A13534)/(LN($L$2/$L$3)))^$L$4</f>
        <v>5.6266464803554106</v>
      </c>
      <c r="G13534">
        <f>(1/(1+F13534))*100</f>
        <v>15.090589228872918</v>
      </c>
      <c r="H13534">
        <f>D13534-G13534</f>
        <v>-9.6764128464029149</v>
      </c>
      <c r="I13534">
        <f>H13534^2</f>
        <v>93.63296557403136</v>
      </c>
    </row>
    <row r="13535" spans="1:9" x14ac:dyDescent="0.25">
      <c r="A13535">
        <v>20.604412442547002</v>
      </c>
      <c r="B13535">
        <v>6.2067705800000002E-4</v>
      </c>
      <c r="C13535">
        <f>B13535*$E$2</f>
        <v>6.0081539214399998E-4</v>
      </c>
      <c r="D13535">
        <f>D13536+C13535</f>
        <v>5.4136685504126119</v>
      </c>
      <c r="F13535">
        <f>(LN($L$2/A13535)/(LN($L$2/$L$3)))^$L$4</f>
        <v>5.6281527218256553</v>
      </c>
      <c r="G13535">
        <f>(1/(1+F13535))*100</f>
        <v>15.087159906667939</v>
      </c>
      <c r="H13535">
        <f>D13535-G13535</f>
        <v>-9.673491356255326</v>
      </c>
      <c r="I13535">
        <f>H13535^2</f>
        <v>93.576435019546508</v>
      </c>
    </row>
    <row r="13536" spans="1:9" x14ac:dyDescent="0.25">
      <c r="A13536">
        <v>20.584530269272001</v>
      </c>
      <c r="B13536">
        <v>5.3939791999999996E-4</v>
      </c>
      <c r="C13536">
        <f>B13536*$E$2</f>
        <v>5.2213718655999997E-4</v>
      </c>
      <c r="D13536">
        <f>D13537+C13536</f>
        <v>5.4130677350204675</v>
      </c>
      <c r="F13536">
        <f>(LN($L$2/A13536)/(LN($L$2/$L$3)))^$L$4</f>
        <v>5.6310514848698805</v>
      </c>
      <c r="G13536">
        <f>(1/(1+F13536))*100</f>
        <v>15.080564557245671</v>
      </c>
      <c r="H13536">
        <f>D13536-G13536</f>
        <v>-9.6674968222252033</v>
      </c>
      <c r="I13536">
        <f>H13536^2</f>
        <v>93.460494807734406</v>
      </c>
    </row>
    <row r="13537" spans="1:9" x14ac:dyDescent="0.25">
      <c r="A13537">
        <v>20.567026835722</v>
      </c>
      <c r="B13537">
        <v>4.58118781E-4</v>
      </c>
      <c r="C13537">
        <f>B13537*$E$2</f>
        <v>4.4345898000799997E-4</v>
      </c>
      <c r="D13537">
        <f>D13538+C13537</f>
        <v>5.4125455978339074</v>
      </c>
      <c r="F13537">
        <f>(LN($L$2/A13537)/(LN($L$2/$L$3)))^$L$4</f>
        <v>5.633606376169098</v>
      </c>
      <c r="G13537">
        <f>(1/(1+F13537))*100</f>
        <v>15.07475637373436</v>
      </c>
      <c r="H13537">
        <f>D13537-G13537</f>
        <v>-9.6622107759004514</v>
      </c>
      <c r="I13537">
        <f>H13537^2</f>
        <v>93.358317077926799</v>
      </c>
    </row>
    <row r="13538" spans="1:9" x14ac:dyDescent="0.25">
      <c r="A13538">
        <v>20.567026835722</v>
      </c>
      <c r="B13538">
        <v>8.2756941099999999E-4</v>
      </c>
      <c r="C13538">
        <f>B13538*$E$2</f>
        <v>8.0108718984799997E-4</v>
      </c>
      <c r="D13538">
        <f>D13539+C13538</f>
        <v>5.412102138853899</v>
      </c>
      <c r="F13538">
        <f>(LN($L$2/A13538)/(LN($L$2/$L$3)))^$L$4</f>
        <v>5.633606376169098</v>
      </c>
      <c r="G13538">
        <f>(1/(1+F13538))*100</f>
        <v>15.07475637373436</v>
      </c>
      <c r="H13538">
        <f>D13538-G13538</f>
        <v>-9.6626542348804598</v>
      </c>
      <c r="I13538">
        <f>H13538^2</f>
        <v>93.366886862853278</v>
      </c>
    </row>
    <row r="13539" spans="1:9" x14ac:dyDescent="0.25">
      <c r="A13539">
        <v>20.567026835722</v>
      </c>
      <c r="B13539">
        <v>4.8028581899999998E-4</v>
      </c>
      <c r="C13539">
        <f>B13539*$E$2</f>
        <v>4.6491667279199996E-4</v>
      </c>
      <c r="D13539">
        <f>D13540+C13539</f>
        <v>5.4113010516640507</v>
      </c>
      <c r="F13539">
        <f>(LN($L$2/A13539)/(LN($L$2/$L$3)))^$L$4</f>
        <v>5.633606376169098</v>
      </c>
      <c r="G13539">
        <f>(1/(1+F13539))*100</f>
        <v>15.07475637373436</v>
      </c>
      <c r="H13539">
        <f>D13539-G13539</f>
        <v>-9.663455322070309</v>
      </c>
      <c r="I13539">
        <f>H13539^2</f>
        <v>93.382368761648976</v>
      </c>
    </row>
    <row r="13540" spans="1:9" x14ac:dyDescent="0.25">
      <c r="A13540">
        <v>20.567026835722</v>
      </c>
      <c r="B13540">
        <v>3.2511655399999998E-4</v>
      </c>
      <c r="C13540">
        <f>B13540*$E$2</f>
        <v>3.1471282427199997E-4</v>
      </c>
      <c r="D13540">
        <f>D13541+C13540</f>
        <v>5.4108361349912588</v>
      </c>
      <c r="F13540">
        <f>(LN($L$2/A13540)/(LN($L$2/$L$3)))^$L$4</f>
        <v>5.633606376169098</v>
      </c>
      <c r="G13540">
        <f>(1/(1+F13540))*100</f>
        <v>15.07475637373436</v>
      </c>
      <c r="H13540">
        <f>D13540-G13540</f>
        <v>-9.6639202387431009</v>
      </c>
      <c r="I13540">
        <f>H13540^2</f>
        <v>93.391354380788513</v>
      </c>
    </row>
    <row r="13541" spans="1:9" x14ac:dyDescent="0.25">
      <c r="A13541">
        <v>20.552633187704</v>
      </c>
      <c r="B13541">
        <v>6.8717817199999995E-4</v>
      </c>
      <c r="C13541">
        <f>B13541*$E$2</f>
        <v>6.6518847049599995E-4</v>
      </c>
      <c r="D13541">
        <f>D13542+C13541</f>
        <v>5.4105214221669868</v>
      </c>
      <c r="F13541">
        <f>(LN($L$2/A13541)/(LN($L$2/$L$3)))^$L$4</f>
        <v>5.6357094148318287</v>
      </c>
      <c r="G13541">
        <f>(1/(1+F13541))*100</f>
        <v>15.0699787691855</v>
      </c>
      <c r="H13541">
        <f>D13541-G13541</f>
        <v>-9.6594573470185132</v>
      </c>
      <c r="I13541">
        <f>H13541^2</f>
        <v>93.305116238869928</v>
      </c>
    </row>
    <row r="13542" spans="1:9" x14ac:dyDescent="0.25">
      <c r="A13542">
        <v>20.550854814613</v>
      </c>
      <c r="B13542">
        <v>5.6895397E-4</v>
      </c>
      <c r="C13542">
        <f>B13542*$E$2</f>
        <v>5.5074744295999993E-4</v>
      </c>
      <c r="D13542">
        <f>D13543+C13542</f>
        <v>5.409856233696491</v>
      </c>
      <c r="F13542">
        <f>(LN($L$2/A13542)/(LN($L$2/$L$3)))^$L$4</f>
        <v>5.6359693804726607</v>
      </c>
      <c r="G13542">
        <f>(1/(1+F13542))*100</f>
        <v>15.069388399269149</v>
      </c>
      <c r="H13542">
        <f>D13542-G13542</f>
        <v>-9.6595321655726583</v>
      </c>
      <c r="I13542">
        <f>H13542^2</f>
        <v>93.306561657732814</v>
      </c>
    </row>
    <row r="13543" spans="1:9" x14ac:dyDescent="0.25">
      <c r="A13543">
        <v>20.550854814613</v>
      </c>
      <c r="B13543">
        <v>5.32008907E-4</v>
      </c>
      <c r="C13543">
        <f>B13543*$E$2</f>
        <v>5.1498462197600002E-4</v>
      </c>
      <c r="D13543">
        <f>D13544+C13543</f>
        <v>5.4093054862535315</v>
      </c>
      <c r="F13543">
        <f>(LN($L$2/A13543)/(LN($L$2/$L$3)))^$L$4</f>
        <v>5.6359693804726607</v>
      </c>
      <c r="G13543">
        <f>(1/(1+F13543))*100</f>
        <v>15.069388399269149</v>
      </c>
      <c r="H13543">
        <f>D13543-G13543</f>
        <v>-9.6600829130156178</v>
      </c>
      <c r="I13543">
        <f>H13543^2</f>
        <v>93.317201886336306</v>
      </c>
    </row>
    <row r="13544" spans="1:9" x14ac:dyDescent="0.25">
      <c r="A13544">
        <v>20.550852920712</v>
      </c>
      <c r="B13544">
        <v>3.6945062999999998E-4</v>
      </c>
      <c r="C13544">
        <f>B13544*$E$2</f>
        <v>3.5762820983999995E-4</v>
      </c>
      <c r="D13544">
        <f>D13545+C13544</f>
        <v>5.4087905016315556</v>
      </c>
      <c r="F13544">
        <f>(LN($L$2/A13544)/(LN($L$2/$L$3)))^$L$4</f>
        <v>5.6359696573415823</v>
      </c>
      <c r="G13544">
        <f>(1/(1+F13544))*100</f>
        <v>15.069387770537324</v>
      </c>
      <c r="H13544">
        <f>D13544-G13544</f>
        <v>-9.660597268905768</v>
      </c>
      <c r="I13544">
        <f>H13544^2</f>
        <v>93.327139591989578</v>
      </c>
    </row>
    <row r="13545" spans="1:9" x14ac:dyDescent="0.25">
      <c r="A13545">
        <v>20.550852920712</v>
      </c>
      <c r="B13545">
        <v>7.6845731000000001E-4</v>
      </c>
      <c r="C13545">
        <f>B13545*$E$2</f>
        <v>7.4386667607999996E-4</v>
      </c>
      <c r="D13545">
        <f>D13546+C13545</f>
        <v>5.4084328734217157</v>
      </c>
      <c r="F13545">
        <f>(LN($L$2/A13545)/(LN($L$2/$L$3)))^$L$4</f>
        <v>5.6359696573415823</v>
      </c>
      <c r="G13545">
        <f>(1/(1+F13545))*100</f>
        <v>15.069387770537324</v>
      </c>
      <c r="H13545">
        <f>D13545-G13545</f>
        <v>-9.6609548971156087</v>
      </c>
      <c r="I13545">
        <f>H13545^2</f>
        <v>93.334049524102056</v>
      </c>
    </row>
    <row r="13546" spans="1:9" x14ac:dyDescent="0.25">
      <c r="A13546">
        <v>20.550852920712</v>
      </c>
      <c r="B13546">
        <v>5.3939791999999996E-4</v>
      </c>
      <c r="C13546">
        <f>B13546*$E$2</f>
        <v>5.2213718655999997E-4</v>
      </c>
      <c r="D13546">
        <f>D13547+C13546</f>
        <v>5.4076890067456356</v>
      </c>
      <c r="F13546">
        <f>(LN($L$2/A13546)/(LN($L$2/$L$3)))^$L$4</f>
        <v>5.6359696573415823</v>
      </c>
      <c r="G13546">
        <f>(1/(1+F13546))*100</f>
        <v>15.069387770537324</v>
      </c>
      <c r="H13546">
        <f>D13546-G13546</f>
        <v>-9.6616987637916871</v>
      </c>
      <c r="I13546">
        <f>H13546^2</f>
        <v>93.34842300225381</v>
      </c>
    </row>
    <row r="13547" spans="1:9" x14ac:dyDescent="0.25">
      <c r="A13547">
        <v>20.549943848205999</v>
      </c>
      <c r="B13547">
        <v>3.4728359200000001E-4</v>
      </c>
      <c r="C13547">
        <f>B13547*$E$2</f>
        <v>3.3617051705600001E-4</v>
      </c>
      <c r="D13547">
        <f>D13548+C13547</f>
        <v>5.4071668695590756</v>
      </c>
      <c r="F13547">
        <f>(LN($L$2/A13547)/(LN($L$2/$L$3)))^$L$4</f>
        <v>5.6361025581642128</v>
      </c>
      <c r="G13547">
        <f>(1/(1+F13547))*100</f>
        <v>15.069085976824271</v>
      </c>
      <c r="H13547">
        <f>D13547-G13547</f>
        <v>-9.6619191072651951</v>
      </c>
      <c r="I13547">
        <f>H13547^2</f>
        <v>93.352680835336258</v>
      </c>
    </row>
    <row r="13548" spans="1:9" x14ac:dyDescent="0.25">
      <c r="A13548">
        <v>20.54318262144</v>
      </c>
      <c r="B13548">
        <v>2.3644840300000001E-4</v>
      </c>
      <c r="C13548">
        <f>B13548*$E$2</f>
        <v>2.28882054104E-4</v>
      </c>
      <c r="D13548">
        <f>D13549+C13548</f>
        <v>5.4068306990420192</v>
      </c>
      <c r="F13548">
        <f>(LN($L$2/A13548)/(LN($L$2/$L$3)))^$L$4</f>
        <v>5.6370912420977159</v>
      </c>
      <c r="G13548">
        <f>(1/(1+F13548))*100</f>
        <v>15.066841233961107</v>
      </c>
      <c r="H13548">
        <f>D13548-G13548</f>
        <v>-9.6600105349190883</v>
      </c>
      <c r="I13548">
        <f>H13548^2</f>
        <v>93.315803534747772</v>
      </c>
    </row>
    <row r="13549" spans="1:9" x14ac:dyDescent="0.25">
      <c r="A13549">
        <v>20.54318262144</v>
      </c>
      <c r="B13549">
        <v>6.2806607099999997E-4</v>
      </c>
      <c r="C13549">
        <f>B13549*$E$2</f>
        <v>6.0796795672799994E-4</v>
      </c>
      <c r="D13549">
        <f>D13550+C13549</f>
        <v>5.4066018169879149</v>
      </c>
      <c r="F13549">
        <f>(LN($L$2/A13549)/(LN($L$2/$L$3)))^$L$4</f>
        <v>5.6370912420977159</v>
      </c>
      <c r="G13549">
        <f>(1/(1+F13549))*100</f>
        <v>15.066841233961107</v>
      </c>
      <c r="H13549">
        <f>D13549-G13549</f>
        <v>-9.6602394169731909</v>
      </c>
      <c r="I13549">
        <f>H13549^2</f>
        <v>93.32022559324254</v>
      </c>
    </row>
    <row r="13550" spans="1:9" x14ac:dyDescent="0.25">
      <c r="A13550">
        <v>20.54318262144</v>
      </c>
      <c r="B13550">
        <v>4.7289680600000003E-4</v>
      </c>
      <c r="C13550">
        <f>B13550*$E$2</f>
        <v>4.57764108208E-4</v>
      </c>
      <c r="D13550">
        <f>D13551+C13550</f>
        <v>5.4059938490311872</v>
      </c>
      <c r="F13550">
        <f>(LN($L$2/A13550)/(LN($L$2/$L$3)))^$L$4</f>
        <v>5.6370912420977159</v>
      </c>
      <c r="G13550">
        <f>(1/(1+F13550))*100</f>
        <v>15.066841233961107</v>
      </c>
      <c r="H13550">
        <f>D13550-G13550</f>
        <v>-9.6608473849299195</v>
      </c>
      <c r="I13550">
        <f>H13550^2</f>
        <v>93.331972194907266</v>
      </c>
    </row>
    <row r="13551" spans="1:9" x14ac:dyDescent="0.25">
      <c r="A13551">
        <v>20.527779524159001</v>
      </c>
      <c r="B13551">
        <v>5.2461989400000005E-4</v>
      </c>
      <c r="C13551">
        <f>B13551*$E$2</f>
        <v>5.0783205739200006E-4</v>
      </c>
      <c r="D13551">
        <f>D13552+C13551</f>
        <v>5.4055360849229794</v>
      </c>
      <c r="F13551">
        <f>(LN($L$2/A13551)/(LN($L$2/$L$3)))^$L$4</f>
        <v>5.6393451557760192</v>
      </c>
      <c r="G13551">
        <f>(1/(1+F13551))*100</f>
        <v>15.061726368149902</v>
      </c>
      <c r="H13551">
        <f>D13551-G13551</f>
        <v>-9.6561902832269233</v>
      </c>
      <c r="I13551">
        <f>H13551^2</f>
        <v>93.242010785886052</v>
      </c>
    </row>
    <row r="13552" spans="1:9" x14ac:dyDescent="0.25">
      <c r="A13552">
        <v>20.499092604878999</v>
      </c>
      <c r="B13552">
        <v>4.0639569299999998E-4</v>
      </c>
      <c r="C13552">
        <f>B13552*$E$2</f>
        <v>3.9339103082399997E-4</v>
      </c>
      <c r="D13552">
        <f>D13553+C13552</f>
        <v>5.4050282528655877</v>
      </c>
      <c r="F13552">
        <f>(LN($L$2/A13552)/(LN($L$2/$L$3)))^$L$4</f>
        <v>5.643548596230576</v>
      </c>
      <c r="G13552">
        <f>(1/(1+F13552))*100</f>
        <v>15.052196661395403</v>
      </c>
      <c r="H13552">
        <f>D13552-G13552</f>
        <v>-9.6471684085298151</v>
      </c>
      <c r="I13552">
        <f>H13552^2</f>
        <v>93.067858302535683</v>
      </c>
    </row>
    <row r="13553" spans="1:9" x14ac:dyDescent="0.25">
      <c r="A13553">
        <v>20.469595095948002</v>
      </c>
      <c r="B13553">
        <v>3.6945062999999998E-4</v>
      </c>
      <c r="C13553">
        <f>B13553*$E$2</f>
        <v>3.5762820983999995E-4</v>
      </c>
      <c r="D13553">
        <f>D13554+C13553</f>
        <v>5.4046348618347642</v>
      </c>
      <c r="F13553">
        <f>(LN($L$2/A13553)/(LN($L$2/$L$3)))^$L$4</f>
        <v>5.6478785982749402</v>
      </c>
      <c r="G13553">
        <f>(1/(1+F13553))*100</f>
        <v>15.042392625212656</v>
      </c>
      <c r="H13553">
        <f>D13553-G13553</f>
        <v>-9.6377577633778913</v>
      </c>
      <c r="I13553">
        <f>H13553^2</f>
        <v>92.886374705550807</v>
      </c>
    </row>
    <row r="13554" spans="1:9" x14ac:dyDescent="0.25">
      <c r="A13554">
        <v>20.469595095948002</v>
      </c>
      <c r="B13554">
        <v>3.6206161699999998E-4</v>
      </c>
      <c r="C13554">
        <f>B13554*$E$2</f>
        <v>3.5047564525599999E-4</v>
      </c>
      <c r="D13554">
        <f>D13555+C13554</f>
        <v>5.4042772336249243</v>
      </c>
      <c r="F13554">
        <f>(LN($L$2/A13554)/(LN($L$2/$L$3)))^$L$4</f>
        <v>5.6478785982749402</v>
      </c>
      <c r="G13554">
        <f>(1/(1+F13554))*100</f>
        <v>15.042392625212656</v>
      </c>
      <c r="H13554">
        <f>D13554-G13554</f>
        <v>-9.638115391587732</v>
      </c>
      <c r="I13554">
        <f>H13554^2</f>
        <v>92.89326830156034</v>
      </c>
    </row>
    <row r="13555" spans="1:9" x14ac:dyDescent="0.25">
      <c r="A13555">
        <v>20.469595095948002</v>
      </c>
      <c r="B13555">
        <v>5.0984186900000002E-4</v>
      </c>
      <c r="C13555">
        <f>B13555*$E$2</f>
        <v>4.9352692919200003E-4</v>
      </c>
      <c r="D13555">
        <f>D13556+C13555</f>
        <v>5.4039267579796686</v>
      </c>
      <c r="F13555">
        <f>(LN($L$2/A13555)/(LN($L$2/$L$3)))^$L$4</f>
        <v>5.6478785982749402</v>
      </c>
      <c r="G13555">
        <f>(1/(1+F13555))*100</f>
        <v>15.042392625212656</v>
      </c>
      <c r="H13555">
        <f>D13555-G13555</f>
        <v>-9.6384658672329877</v>
      </c>
      <c r="I13555">
        <f>H13555^2</f>
        <v>92.900024273815347</v>
      </c>
    </row>
    <row r="13556" spans="1:9" x14ac:dyDescent="0.25">
      <c r="A13556">
        <v>20.469595095948002</v>
      </c>
      <c r="B13556">
        <v>4.8028581899999998E-4</v>
      </c>
      <c r="C13556">
        <f>B13556*$E$2</f>
        <v>4.6491667279199996E-4</v>
      </c>
      <c r="D13556">
        <f>D13557+C13556</f>
        <v>5.4034332310504762</v>
      </c>
      <c r="F13556">
        <f>(LN($L$2/A13556)/(LN($L$2/$L$3)))^$L$4</f>
        <v>5.6478785982749402</v>
      </c>
      <c r="G13556">
        <f>(1/(1+F13556))*100</f>
        <v>15.042392625212656</v>
      </c>
      <c r="H13556">
        <f>D13556-G13556</f>
        <v>-9.6389593941621801</v>
      </c>
      <c r="I13556">
        <f>H13556^2</f>
        <v>92.909538202307346</v>
      </c>
    </row>
    <row r="13557" spans="1:9" x14ac:dyDescent="0.25">
      <c r="A13557">
        <v>20.469595095948002</v>
      </c>
      <c r="B13557">
        <v>3.02949516E-4</v>
      </c>
      <c r="C13557">
        <f>B13557*$E$2</f>
        <v>2.9325513148799998E-4</v>
      </c>
      <c r="D13557">
        <f>D13558+C13557</f>
        <v>5.4029683143776843</v>
      </c>
      <c r="F13557">
        <f>(LN($L$2/A13557)/(LN($L$2/$L$3)))^$L$4</f>
        <v>5.6478785982749402</v>
      </c>
      <c r="G13557">
        <f>(1/(1+F13557))*100</f>
        <v>15.042392625212656</v>
      </c>
      <c r="H13557">
        <f>D13557-G13557</f>
        <v>-9.639424310834972</v>
      </c>
      <c r="I13557">
        <f>H13557^2</f>
        <v>92.918501044316272</v>
      </c>
    </row>
    <row r="13558" spans="1:9" x14ac:dyDescent="0.25">
      <c r="A13558">
        <v>20.469595095948002</v>
      </c>
      <c r="B13558">
        <v>3.4728359200000001E-4</v>
      </c>
      <c r="C13558">
        <f>B13558*$E$2</f>
        <v>3.3617051705600001E-4</v>
      </c>
      <c r="D13558">
        <f>D13559+C13558</f>
        <v>5.4026750592461967</v>
      </c>
      <c r="F13558">
        <f>(LN($L$2/A13558)/(LN($L$2/$L$3)))^$L$4</f>
        <v>5.6478785982749402</v>
      </c>
      <c r="G13558">
        <f>(1/(1+F13558))*100</f>
        <v>15.042392625212656</v>
      </c>
      <c r="H13558">
        <f>D13558-G13558</f>
        <v>-9.6397175659664605</v>
      </c>
      <c r="I13558">
        <f>H13558^2</f>
        <v>92.924154751602345</v>
      </c>
    </row>
    <row r="13559" spans="1:9" x14ac:dyDescent="0.25">
      <c r="A13559">
        <v>20.469595095948002</v>
      </c>
      <c r="B13559">
        <v>3.9161766800000002E-4</v>
      </c>
      <c r="C13559">
        <f>B13559*$E$2</f>
        <v>3.7908590262399999E-4</v>
      </c>
      <c r="D13559">
        <f>D13560+C13559</f>
        <v>5.4023388887291404</v>
      </c>
      <c r="F13559">
        <f>(LN($L$2/A13559)/(LN($L$2/$L$3)))^$L$4</f>
        <v>5.6478785982749402</v>
      </c>
      <c r="G13559">
        <f>(1/(1+F13559))*100</f>
        <v>15.042392625212656</v>
      </c>
      <c r="H13559">
        <f>D13559-G13559</f>
        <v>-9.6400537364835159</v>
      </c>
      <c r="I13559">
        <f>H13559^2</f>
        <v>92.930636042289791</v>
      </c>
    </row>
    <row r="13560" spans="1:9" x14ac:dyDescent="0.25">
      <c r="A13560">
        <v>20.469593202047001</v>
      </c>
      <c r="B13560">
        <v>3.1772754200000002E-4</v>
      </c>
      <c r="C13560">
        <f>B13560*$E$2</f>
        <v>3.07560260656E-4</v>
      </c>
      <c r="D13560">
        <f>D13561+C13560</f>
        <v>5.4019598028265161</v>
      </c>
      <c r="F13560">
        <f>(LN($L$2/A13560)/(LN($L$2/$L$3)))^$L$4</f>
        <v>5.647878876538722</v>
      </c>
      <c r="G13560">
        <f>(1/(1+F13560))*100</f>
        <v>15.042391995575272</v>
      </c>
      <c r="H13560">
        <f>D13560-G13560</f>
        <v>-9.6404321927487562</v>
      </c>
      <c r="I13560">
        <f>H13560^2</f>
        <v>92.937932862986585</v>
      </c>
    </row>
    <row r="13561" spans="1:9" x14ac:dyDescent="0.25">
      <c r="A13561">
        <v>20.469593202047001</v>
      </c>
      <c r="B13561">
        <v>2.8078247900000002E-4</v>
      </c>
      <c r="C13561">
        <f>B13561*$E$2</f>
        <v>2.7179743967200003E-4</v>
      </c>
      <c r="D13561">
        <f>D13562+C13561</f>
        <v>5.4016522425658602</v>
      </c>
      <c r="F13561">
        <f>(LN($L$2/A13561)/(LN($L$2/$L$3)))^$L$4</f>
        <v>5.647878876538722</v>
      </c>
      <c r="G13561">
        <f>(1/(1+F13561))*100</f>
        <v>15.042391995575272</v>
      </c>
      <c r="H13561">
        <f>D13561-G13561</f>
        <v>-9.640739753009413</v>
      </c>
      <c r="I13561">
        <f>H13561^2</f>
        <v>92.943862985256004</v>
      </c>
    </row>
    <row r="13562" spans="1:9" x14ac:dyDescent="0.25">
      <c r="A13562">
        <v>20.469593202047001</v>
      </c>
      <c r="B13562">
        <v>3.3250556699999999E-4</v>
      </c>
      <c r="C13562">
        <f>B13562*$E$2</f>
        <v>3.2186538885599998E-4</v>
      </c>
      <c r="D13562">
        <f>D13563+C13562</f>
        <v>5.401380445126188</v>
      </c>
      <c r="F13562">
        <f>(LN($L$2/A13562)/(LN($L$2/$L$3)))^$L$4</f>
        <v>5.647878876538722</v>
      </c>
      <c r="G13562">
        <f>(1/(1+F13562))*100</f>
        <v>15.042391995575272</v>
      </c>
      <c r="H13562">
        <f>D13562-G13562</f>
        <v>-9.6410115504490843</v>
      </c>
      <c r="I13562">
        <f>H13562^2</f>
        <v>92.949103715892662</v>
      </c>
    </row>
    <row r="13563" spans="1:9" x14ac:dyDescent="0.25">
      <c r="A13563">
        <v>20.469593202047001</v>
      </c>
      <c r="B13563">
        <v>3.39894579E-4</v>
      </c>
      <c r="C13563">
        <f>B13563*$E$2</f>
        <v>3.29017952472E-4</v>
      </c>
      <c r="D13563">
        <f>D13564+C13563</f>
        <v>5.4010585797373318</v>
      </c>
      <c r="F13563">
        <f>(LN($L$2/A13563)/(LN($L$2/$L$3)))^$L$4</f>
        <v>5.647878876538722</v>
      </c>
      <c r="G13563">
        <f>(1/(1+F13563))*100</f>
        <v>15.042391995575272</v>
      </c>
      <c r="H13563">
        <f>D13563-G13563</f>
        <v>-9.6413334158379413</v>
      </c>
      <c r="I13563">
        <f>H13563^2</f>
        <v>92.955310035353307</v>
      </c>
    </row>
    <row r="13564" spans="1:9" x14ac:dyDescent="0.25">
      <c r="A13564">
        <v>20.469593202047001</v>
      </c>
      <c r="B13564">
        <v>3.76839642E-4</v>
      </c>
      <c r="C13564">
        <f>B13564*$E$2</f>
        <v>3.6478077345599997E-4</v>
      </c>
      <c r="D13564">
        <f>D13565+C13564</f>
        <v>5.4007295617848596</v>
      </c>
      <c r="F13564">
        <f>(LN($L$2/A13564)/(LN($L$2/$L$3)))^$L$4</f>
        <v>5.647878876538722</v>
      </c>
      <c r="G13564">
        <f>(1/(1+F13564))*100</f>
        <v>15.042391995575272</v>
      </c>
      <c r="H13564">
        <f>D13564-G13564</f>
        <v>-9.6416624337904118</v>
      </c>
      <c r="I13564">
        <f>H13564^2</f>
        <v>92.961654487165248</v>
      </c>
    </row>
    <row r="13565" spans="1:9" x14ac:dyDescent="0.25">
      <c r="A13565">
        <v>20.469593202047001</v>
      </c>
      <c r="B13565">
        <v>1.6994729E-4</v>
      </c>
      <c r="C13565">
        <f>B13565*$E$2</f>
        <v>1.6450897672E-4</v>
      </c>
      <c r="D13565">
        <f>D13566+C13565</f>
        <v>5.4003647810114037</v>
      </c>
      <c r="F13565">
        <f>(LN($L$2/A13565)/(LN($L$2/$L$3)))^$L$4</f>
        <v>5.647878876538722</v>
      </c>
      <c r="G13565">
        <f>(1/(1+F13565))*100</f>
        <v>15.042391995575272</v>
      </c>
      <c r="H13565">
        <f>D13565-G13565</f>
        <v>-9.6420272145638677</v>
      </c>
      <c r="I13565">
        <f>H13565^2</f>
        <v>92.968688806390261</v>
      </c>
    </row>
    <row r="13566" spans="1:9" x14ac:dyDescent="0.25">
      <c r="A13566">
        <v>20.469593202047001</v>
      </c>
      <c r="B13566">
        <v>3.6206161699999998E-4</v>
      </c>
      <c r="C13566">
        <f>B13566*$E$2</f>
        <v>3.5047564525599999E-4</v>
      </c>
      <c r="D13566">
        <f>D13567+C13566</f>
        <v>5.4002002720346836</v>
      </c>
      <c r="F13566">
        <f>(LN($L$2/A13566)/(LN($L$2/$L$3)))^$L$4</f>
        <v>5.647878876538722</v>
      </c>
      <c r="G13566">
        <f>(1/(1+F13566))*100</f>
        <v>15.042391995575272</v>
      </c>
      <c r="H13566">
        <f>D13566-G13566</f>
        <v>-9.6421917235405878</v>
      </c>
      <c r="I13566">
        <f>H13566^2</f>
        <v>92.971861233514616</v>
      </c>
    </row>
    <row r="13567" spans="1:9" x14ac:dyDescent="0.25">
      <c r="A13567">
        <v>20.469593202047001</v>
      </c>
      <c r="B13567">
        <v>4.6550779400000001E-4</v>
      </c>
      <c r="C13567">
        <f>B13567*$E$2</f>
        <v>4.5061154459199998E-4</v>
      </c>
      <c r="D13567">
        <f>D13568+C13567</f>
        <v>5.3998497963894279</v>
      </c>
      <c r="F13567">
        <f>(LN($L$2/A13567)/(LN($L$2/$L$3)))^$L$4</f>
        <v>5.647878876538722</v>
      </c>
      <c r="G13567">
        <f>(1/(1+F13567))*100</f>
        <v>15.042391995575272</v>
      </c>
      <c r="H13567">
        <f>D13567-G13567</f>
        <v>-9.6425421991858435</v>
      </c>
      <c r="I13567">
        <f>H13567^2</f>
        <v>92.978620063079759</v>
      </c>
    </row>
    <row r="13568" spans="1:9" x14ac:dyDescent="0.25">
      <c r="A13568">
        <v>20.469593202047001</v>
      </c>
      <c r="B13568">
        <v>2.66004454E-4</v>
      </c>
      <c r="C13568">
        <f>B13568*$E$2</f>
        <v>2.57492311472E-4</v>
      </c>
      <c r="D13568">
        <f>D13569+C13568</f>
        <v>5.3993991848448362</v>
      </c>
      <c r="F13568">
        <f>(LN($L$2/A13568)/(LN($L$2/$L$3)))^$L$4</f>
        <v>5.647878876538722</v>
      </c>
      <c r="G13568">
        <f>(1/(1+F13568))*100</f>
        <v>15.042391995575272</v>
      </c>
      <c r="H13568">
        <f>D13568-G13568</f>
        <v>-9.642992810730437</v>
      </c>
      <c r="I13568">
        <f>H13568^2</f>
        <v>92.987310347798896</v>
      </c>
    </row>
    <row r="13569" spans="1:9" x14ac:dyDescent="0.25">
      <c r="A13569">
        <v>20.454010184167</v>
      </c>
      <c r="B13569">
        <v>3.9161766800000002E-4</v>
      </c>
      <c r="C13569">
        <f>B13569*$E$2</f>
        <v>3.7908590262399999E-4</v>
      </c>
      <c r="D13569">
        <f>D13570+C13569</f>
        <v>5.3991416925333642</v>
      </c>
      <c r="F13569">
        <f>(LN($L$2/A13569)/(LN($L$2/$L$3)))^$L$4</f>
        <v>5.6501695370396368</v>
      </c>
      <c r="G13569">
        <f>(1/(1+F13569))*100</f>
        <v>15.037210621928837</v>
      </c>
      <c r="H13569">
        <f>D13569-G13569</f>
        <v>-9.6380689293954731</v>
      </c>
      <c r="I13569">
        <f>H13569^2</f>
        <v>92.892372687778405</v>
      </c>
    </row>
    <row r="13570" spans="1:9" x14ac:dyDescent="0.25">
      <c r="A13570">
        <v>20.454008290266</v>
      </c>
      <c r="B13570">
        <v>5.0984186900000002E-4</v>
      </c>
      <c r="C13570">
        <f>B13570*$E$2</f>
        <v>4.9352692919200003E-4</v>
      </c>
      <c r="D13570">
        <f>D13571+C13570</f>
        <v>5.3987626066307399</v>
      </c>
      <c r="F13570">
        <f>(LN($L$2/A13570)/(LN($L$2/$L$3)))^$L$4</f>
        <v>5.650169815572343</v>
      </c>
      <c r="G13570">
        <f>(1/(1+F13570))*100</f>
        <v>15.037209992117104</v>
      </c>
      <c r="H13570">
        <f>D13570-G13570</f>
        <v>-9.6384473854863639</v>
      </c>
      <c r="I13570">
        <f>H13570^2</f>
        <v>92.899668002788928</v>
      </c>
    </row>
    <row r="13571" spans="1:9" x14ac:dyDescent="0.25">
      <c r="A13571">
        <v>20.444313410765002</v>
      </c>
      <c r="B13571">
        <v>7.7584632299999997E-4</v>
      </c>
      <c r="C13571">
        <f>B13571*$E$2</f>
        <v>7.5101924066399992E-4</v>
      </c>
      <c r="D13571">
        <f>D13572+C13571</f>
        <v>5.3982690797015476</v>
      </c>
      <c r="F13571">
        <f>(LN($L$2/A13571)/(LN($L$2/$L$3)))^$L$4</f>
        <v>5.651596053301061</v>
      </c>
      <c r="G13571">
        <f>(1/(1+F13571))*100</f>
        <v>15.033985707892153</v>
      </c>
      <c r="H13571">
        <f>D13571-G13571</f>
        <v>-9.6357166281906057</v>
      </c>
      <c r="I13571">
        <f>H13571^2</f>
        <v>92.847034938788937</v>
      </c>
    </row>
    <row r="13572" spans="1:9" x14ac:dyDescent="0.25">
      <c r="A13572">
        <v>20.434734059229001</v>
      </c>
      <c r="B13572">
        <v>4.13784705E-4</v>
      </c>
      <c r="C13572">
        <f>B13572*$E$2</f>
        <v>4.0054359443999999E-4</v>
      </c>
      <c r="D13572">
        <f>D13573+C13572</f>
        <v>5.3975180604608832</v>
      </c>
      <c r="F13572">
        <f>(LN($L$2/A13572)/(LN($L$2/$L$3)))^$L$4</f>
        <v>5.6530061381192658</v>
      </c>
      <c r="G13572">
        <f>(1/(1+F13572))*100</f>
        <v>15.030799299438034</v>
      </c>
      <c r="H13572">
        <f>D13572-G13572</f>
        <v>-9.6332812389771512</v>
      </c>
      <c r="I13572">
        <f>H13572^2</f>
        <v>92.800107429229158</v>
      </c>
    </row>
    <row r="13573" spans="1:9" x14ac:dyDescent="0.25">
      <c r="A13573">
        <v>20.434734059229001</v>
      </c>
      <c r="B13573">
        <v>3.1772754200000002E-4</v>
      </c>
      <c r="C13573">
        <f>B13573*$E$2</f>
        <v>3.07560260656E-4</v>
      </c>
      <c r="D13573">
        <f>D13574+C13573</f>
        <v>5.3971175168664436</v>
      </c>
      <c r="F13573">
        <f>(LN($L$2/A13573)/(LN($L$2/$L$3)))^$L$4</f>
        <v>5.6530061381192658</v>
      </c>
      <c r="G13573">
        <f>(1/(1+F13573))*100</f>
        <v>15.030799299438034</v>
      </c>
      <c r="H13573">
        <f>D13573-G13573</f>
        <v>-9.633681782571589</v>
      </c>
      <c r="I13573">
        <f>H13573^2</f>
        <v>92.807824687851706</v>
      </c>
    </row>
    <row r="13574" spans="1:9" x14ac:dyDescent="0.25">
      <c r="A13574">
        <v>20.434734059229001</v>
      </c>
      <c r="B13574">
        <v>2.29059391E-4</v>
      </c>
      <c r="C13574">
        <f>B13574*$E$2</f>
        <v>2.2172949048800001E-4</v>
      </c>
      <c r="D13574">
        <f>D13575+C13574</f>
        <v>5.3968099566057877</v>
      </c>
      <c r="F13574">
        <f>(LN($L$2/A13574)/(LN($L$2/$L$3)))^$L$4</f>
        <v>5.6530061381192658</v>
      </c>
      <c r="G13574">
        <f>(1/(1+F13574))*100</f>
        <v>15.030799299438034</v>
      </c>
      <c r="H13574">
        <f>D13574-G13574</f>
        <v>-9.6339893428322458</v>
      </c>
      <c r="I13574">
        <f>H13574^2</f>
        <v>92.813750657805286</v>
      </c>
    </row>
    <row r="13575" spans="1:9" x14ac:dyDescent="0.25">
      <c r="A13575">
        <v>20.434734059229001</v>
      </c>
      <c r="B13575">
        <v>3.1772754200000002E-4</v>
      </c>
      <c r="C13575">
        <f>B13575*$E$2</f>
        <v>3.07560260656E-4</v>
      </c>
      <c r="D13575">
        <f>D13576+C13575</f>
        <v>5.3965882271152994</v>
      </c>
      <c r="F13575">
        <f>(LN($L$2/A13575)/(LN($L$2/$L$3)))^$L$4</f>
        <v>5.6530061381192658</v>
      </c>
      <c r="G13575">
        <f>(1/(1+F13575))*100</f>
        <v>15.030799299438034</v>
      </c>
      <c r="H13575">
        <f>D13575-G13575</f>
        <v>-9.634211072322735</v>
      </c>
      <c r="I13575">
        <f>H13575^2</f>
        <v>92.818022986065984</v>
      </c>
    </row>
    <row r="13576" spans="1:9" x14ac:dyDescent="0.25">
      <c r="A13576">
        <v>20.434734059229001</v>
      </c>
      <c r="B13576">
        <v>2.5861544099999999E-4</v>
      </c>
      <c r="C13576">
        <f>B13576*$E$2</f>
        <v>2.5033974688799999E-4</v>
      </c>
      <c r="D13576">
        <f>D13577+C13576</f>
        <v>5.3962806668546435</v>
      </c>
      <c r="F13576">
        <f>(LN($L$2/A13576)/(LN($L$2/$L$3)))^$L$4</f>
        <v>5.6530061381192658</v>
      </c>
      <c r="G13576">
        <f>(1/(1+F13576))*100</f>
        <v>15.030799299438034</v>
      </c>
      <c r="H13576">
        <f>D13576-G13576</f>
        <v>-9.63451863258339</v>
      </c>
      <c r="I13576">
        <f>H13576^2</f>
        <v>92.823949281596512</v>
      </c>
    </row>
    <row r="13577" spans="1:9" x14ac:dyDescent="0.25">
      <c r="A13577">
        <v>20.434734059229001</v>
      </c>
      <c r="B13577">
        <v>2.3644840300000001E-4</v>
      </c>
      <c r="C13577">
        <f>B13577*$E$2</f>
        <v>2.28882054104E-4</v>
      </c>
      <c r="D13577">
        <f>D13578+C13577</f>
        <v>5.3960303271077557</v>
      </c>
      <c r="F13577">
        <f>(LN($L$2/A13577)/(LN($L$2/$L$3)))^$L$4</f>
        <v>5.6530061381192658</v>
      </c>
      <c r="G13577">
        <f>(1/(1+F13577))*100</f>
        <v>15.030799299438034</v>
      </c>
      <c r="H13577">
        <f>D13577-G13577</f>
        <v>-9.6347689723302778</v>
      </c>
      <c r="I13577">
        <f>H13577^2</f>
        <v>92.828773150178236</v>
      </c>
    </row>
    <row r="13578" spans="1:9" x14ac:dyDescent="0.25">
      <c r="A13578">
        <v>20.434734059229001</v>
      </c>
      <c r="B13578">
        <v>7.1673422199999999E-4</v>
      </c>
      <c r="C13578">
        <f>B13578*$E$2</f>
        <v>6.9379872689600002E-4</v>
      </c>
      <c r="D13578">
        <f>D13579+C13578</f>
        <v>5.3958014450536513</v>
      </c>
      <c r="F13578">
        <f>(LN($L$2/A13578)/(LN($L$2/$L$3)))^$L$4</f>
        <v>5.6530061381192658</v>
      </c>
      <c r="G13578">
        <f>(1/(1+F13578))*100</f>
        <v>15.030799299438034</v>
      </c>
      <c r="H13578">
        <f>D13578-G13578</f>
        <v>-9.6349978543843822</v>
      </c>
      <c r="I13578">
        <f>H13578^2</f>
        <v>92.833183653991654</v>
      </c>
    </row>
    <row r="13579" spans="1:9" x14ac:dyDescent="0.25">
      <c r="A13579">
        <v>20.434734059229001</v>
      </c>
      <c r="B13579">
        <v>4.6550779400000001E-4</v>
      </c>
      <c r="C13579">
        <f>B13579*$E$2</f>
        <v>4.5061154459199998E-4</v>
      </c>
      <c r="D13579">
        <f>D13580+C13579</f>
        <v>5.3951076463267551</v>
      </c>
      <c r="F13579">
        <f>(LN($L$2/A13579)/(LN($L$2/$L$3)))^$L$4</f>
        <v>5.6530061381192658</v>
      </c>
      <c r="G13579">
        <f>(1/(1+F13579))*100</f>
        <v>15.030799299438034</v>
      </c>
      <c r="H13579">
        <f>D13579-G13579</f>
        <v>-9.6356916531112784</v>
      </c>
      <c r="I13579">
        <f>H13579^2</f>
        <v>92.846553633838354</v>
      </c>
    </row>
    <row r="13580" spans="1:9" x14ac:dyDescent="0.25">
      <c r="A13580">
        <v>20.434734059229001</v>
      </c>
      <c r="B13580">
        <v>3.76839642E-4</v>
      </c>
      <c r="C13580">
        <f>B13580*$E$2</f>
        <v>3.6478077345599997E-4</v>
      </c>
      <c r="D13580">
        <f>D13581+C13580</f>
        <v>5.3946570347821634</v>
      </c>
      <c r="F13580">
        <f>(LN($L$2/A13580)/(LN($L$2/$L$3)))^$L$4</f>
        <v>5.6530061381192658</v>
      </c>
      <c r="G13580">
        <f>(1/(1+F13580))*100</f>
        <v>15.030799299438034</v>
      </c>
      <c r="H13580">
        <f>D13580-G13580</f>
        <v>-9.6361422646558701</v>
      </c>
      <c r="I13580">
        <f>H13580^2</f>
        <v>92.855237744687159</v>
      </c>
    </row>
    <row r="13581" spans="1:9" x14ac:dyDescent="0.25">
      <c r="A13581">
        <v>20.434734059229001</v>
      </c>
      <c r="B13581">
        <v>3.9900667999999997E-4</v>
      </c>
      <c r="C13581">
        <f>B13581*$E$2</f>
        <v>3.8623846623999996E-4</v>
      </c>
      <c r="D13581">
        <f>D13582+C13581</f>
        <v>5.3942922540087075</v>
      </c>
      <c r="F13581">
        <f>(LN($L$2/A13581)/(LN($L$2/$L$3)))^$L$4</f>
        <v>5.6530061381192658</v>
      </c>
      <c r="G13581">
        <f>(1/(1+F13581))*100</f>
        <v>15.030799299438034</v>
      </c>
      <c r="H13581">
        <f>D13581-G13581</f>
        <v>-9.636507045429326</v>
      </c>
      <c r="I13581">
        <f>H13581^2</f>
        <v>92.862268036609038</v>
      </c>
    </row>
    <row r="13582" spans="1:9" x14ac:dyDescent="0.25">
      <c r="A13582">
        <v>20.434734059229001</v>
      </c>
      <c r="B13582">
        <v>2.7339346600000001E-4</v>
      </c>
      <c r="C13582">
        <f>B13582*$E$2</f>
        <v>2.6464487508800002E-4</v>
      </c>
      <c r="D13582">
        <f>D13583+C13582</f>
        <v>5.3939060155424672</v>
      </c>
      <c r="F13582">
        <f>(LN($L$2/A13582)/(LN($L$2/$L$3)))^$L$4</f>
        <v>5.6530061381192658</v>
      </c>
      <c r="G13582">
        <f>(1/(1+F13582))*100</f>
        <v>15.030799299438034</v>
      </c>
      <c r="H13582">
        <f>D13582-G13582</f>
        <v>-9.6368932838955672</v>
      </c>
      <c r="I13582">
        <f>H13582^2</f>
        <v>92.869712165191487</v>
      </c>
    </row>
    <row r="13583" spans="1:9" x14ac:dyDescent="0.25">
      <c r="A13583">
        <v>20.434734059229001</v>
      </c>
      <c r="B13583">
        <v>3.2511655399999998E-4</v>
      </c>
      <c r="C13583">
        <f>B13583*$E$2</f>
        <v>3.1471282427199997E-4</v>
      </c>
      <c r="D13583">
        <f>D13584+C13583</f>
        <v>5.3936413706673791</v>
      </c>
      <c r="F13583">
        <f>(LN($L$2/A13583)/(LN($L$2/$L$3)))^$L$4</f>
        <v>5.6530061381192658</v>
      </c>
      <c r="G13583">
        <f>(1/(1+F13583))*100</f>
        <v>15.030799299438034</v>
      </c>
      <c r="H13583">
        <f>D13583-G13583</f>
        <v>-9.6371579287706552</v>
      </c>
      <c r="I13583">
        <f>H13583^2</f>
        <v>92.874812944067102</v>
      </c>
    </row>
    <row r="13584" spans="1:9" x14ac:dyDescent="0.25">
      <c r="A13584">
        <v>20.434734059229001</v>
      </c>
      <c r="B13584">
        <v>3.1772754200000002E-4</v>
      </c>
      <c r="C13584">
        <f>B13584*$E$2</f>
        <v>3.07560260656E-4</v>
      </c>
      <c r="D13584">
        <f>D13585+C13584</f>
        <v>5.3933266578431072</v>
      </c>
      <c r="F13584">
        <f>(LN($L$2/A13584)/(LN($L$2/$L$3)))^$L$4</f>
        <v>5.6530061381192658</v>
      </c>
      <c r="G13584">
        <f>(1/(1+F13584))*100</f>
        <v>15.030799299438034</v>
      </c>
      <c r="H13584">
        <f>D13584-G13584</f>
        <v>-9.6374726415949254</v>
      </c>
      <c r="I13584">
        <f>H13584^2</f>
        <v>92.880878917490676</v>
      </c>
    </row>
    <row r="13585" spans="1:9" x14ac:dyDescent="0.25">
      <c r="A13585">
        <v>20.434734059229001</v>
      </c>
      <c r="B13585">
        <v>5.3939791999999996E-4</v>
      </c>
      <c r="C13585">
        <f>B13585*$E$2</f>
        <v>5.2213718655999997E-4</v>
      </c>
      <c r="D13585">
        <f>D13586+C13585</f>
        <v>5.3930190975824512</v>
      </c>
      <c r="F13585">
        <f>(LN($L$2/A13585)/(LN($L$2/$L$3)))^$L$4</f>
        <v>5.6530061381192658</v>
      </c>
      <c r="G13585">
        <f>(1/(1+F13585))*100</f>
        <v>15.030799299438034</v>
      </c>
      <c r="H13585">
        <f>D13585-G13585</f>
        <v>-9.6377802018555823</v>
      </c>
      <c r="I13585">
        <f>H13585^2</f>
        <v>92.886807219279433</v>
      </c>
    </row>
    <row r="13586" spans="1:9" x14ac:dyDescent="0.25">
      <c r="A13586">
        <v>20.434734059229001</v>
      </c>
      <c r="B13586">
        <v>2.3644840300000001E-4</v>
      </c>
      <c r="C13586">
        <f>B13586*$E$2</f>
        <v>2.28882054104E-4</v>
      </c>
      <c r="D13586">
        <f>D13587+C13586</f>
        <v>5.3924969603958912</v>
      </c>
      <c r="F13586">
        <f>(LN($L$2/A13586)/(LN($L$2/$L$3)))^$L$4</f>
        <v>5.6530061381192658</v>
      </c>
      <c r="G13586">
        <f>(1/(1+F13586))*100</f>
        <v>15.030799299438034</v>
      </c>
      <c r="H13586">
        <f>D13586-G13586</f>
        <v>-9.6383023390421414</v>
      </c>
      <c r="I13586">
        <f>H13586^2</f>
        <v>92.896871978785214</v>
      </c>
    </row>
    <row r="13587" spans="1:9" x14ac:dyDescent="0.25">
      <c r="A13587">
        <v>20.434734059229001</v>
      </c>
      <c r="B13587">
        <v>2.7339346600000001E-4</v>
      </c>
      <c r="C13587">
        <f>B13587*$E$2</f>
        <v>2.6464487508800002E-4</v>
      </c>
      <c r="D13587">
        <f>D13588+C13587</f>
        <v>5.3922680783417869</v>
      </c>
      <c r="F13587">
        <f>(LN($L$2/A13587)/(LN($L$2/$L$3)))^$L$4</f>
        <v>5.6530061381192658</v>
      </c>
      <c r="G13587">
        <f>(1/(1+F13587))*100</f>
        <v>15.030799299438034</v>
      </c>
      <c r="H13587">
        <f>D13587-G13587</f>
        <v>-9.6385312210962475</v>
      </c>
      <c r="I13587">
        <f>H13587^2</f>
        <v>92.901284100047121</v>
      </c>
    </row>
    <row r="13588" spans="1:9" x14ac:dyDescent="0.25">
      <c r="A13588">
        <v>20.434734059229001</v>
      </c>
      <c r="B13588">
        <v>3.76839642E-4</v>
      </c>
      <c r="C13588">
        <f>B13588*$E$2</f>
        <v>3.6478077345599997E-4</v>
      </c>
      <c r="D13588">
        <f>D13589+C13588</f>
        <v>5.3920034334666989</v>
      </c>
      <c r="F13588">
        <f>(LN($L$2/A13588)/(LN($L$2/$L$3)))^$L$4</f>
        <v>5.6530061381192658</v>
      </c>
      <c r="G13588">
        <f>(1/(1+F13588))*100</f>
        <v>15.030799299438034</v>
      </c>
      <c r="H13588">
        <f>D13588-G13588</f>
        <v>-9.6387958659713355</v>
      </c>
      <c r="I13588">
        <f>H13588^2</f>
        <v>92.906385745866103</v>
      </c>
    </row>
    <row r="13589" spans="1:9" x14ac:dyDescent="0.25">
      <c r="A13589">
        <v>20.434734059229001</v>
      </c>
      <c r="B13589">
        <v>3.4728359200000001E-4</v>
      </c>
      <c r="C13589">
        <f>B13589*$E$2</f>
        <v>3.3617051705600001E-4</v>
      </c>
      <c r="D13589">
        <f>D13590+C13589</f>
        <v>5.3916386526932429</v>
      </c>
      <c r="F13589">
        <f>(LN($L$2/A13589)/(LN($L$2/$L$3)))^$L$4</f>
        <v>5.6530061381192658</v>
      </c>
      <c r="G13589">
        <f>(1/(1+F13589))*100</f>
        <v>15.030799299438034</v>
      </c>
      <c r="H13589">
        <f>D13589-G13589</f>
        <v>-9.6391606467447914</v>
      </c>
      <c r="I13589">
        <f>H13589^2</f>
        <v>92.913417973753468</v>
      </c>
    </row>
    <row r="13590" spans="1:9" x14ac:dyDescent="0.25">
      <c r="A13590">
        <v>20.434734059229001</v>
      </c>
      <c r="B13590">
        <v>3.6945062999999998E-4</v>
      </c>
      <c r="C13590">
        <f>B13590*$E$2</f>
        <v>3.5762820983999995E-4</v>
      </c>
      <c r="D13590">
        <f>D13591+C13590</f>
        <v>5.3913024821761866</v>
      </c>
      <c r="F13590">
        <f>(LN($L$2/A13590)/(LN($L$2/$L$3)))^$L$4</f>
        <v>5.6530061381192658</v>
      </c>
      <c r="G13590">
        <f>(1/(1+F13590))*100</f>
        <v>15.030799299438034</v>
      </c>
      <c r="H13590">
        <f>D13590-G13590</f>
        <v>-9.6394968172618469</v>
      </c>
      <c r="I13590">
        <f>H13590^2</f>
        <v>92.919898890001278</v>
      </c>
    </row>
    <row r="13591" spans="1:9" x14ac:dyDescent="0.25">
      <c r="A13591">
        <v>20.409742140906999</v>
      </c>
      <c r="B13591">
        <v>4.0639569299999998E-4</v>
      </c>
      <c r="C13591">
        <f>B13591*$E$2</f>
        <v>3.9339103082399997E-4</v>
      </c>
      <c r="D13591">
        <f>D13592+C13591</f>
        <v>5.3909448539663467</v>
      </c>
      <c r="F13591">
        <f>(LN($L$2/A13591)/(LN($L$2/$L$3)))^$L$4</f>
        <v>5.6566889093566166</v>
      </c>
      <c r="G13591">
        <f>(1/(1+F13591))*100</f>
        <v>15.022483604339746</v>
      </c>
      <c r="H13591">
        <f>D13591-G13591</f>
        <v>-9.631538750373398</v>
      </c>
      <c r="I13591">
        <f>H13591^2</f>
        <v>92.766538699944363</v>
      </c>
    </row>
    <row r="13592" spans="1:9" x14ac:dyDescent="0.25">
      <c r="A13592">
        <v>20.360017768709</v>
      </c>
      <c r="B13592">
        <v>4.95063844E-4</v>
      </c>
      <c r="C13592">
        <f>B13592*$E$2</f>
        <v>4.7922180099199999E-4</v>
      </c>
      <c r="D13592">
        <f>D13593+C13592</f>
        <v>5.3905514629355231</v>
      </c>
      <c r="F13592">
        <f>(LN($L$2/A13592)/(LN($L$2/$L$3)))^$L$4</f>
        <v>5.6640332531831339</v>
      </c>
      <c r="G13592">
        <f>(1/(1+F13592))*100</f>
        <v>15.005927521780315</v>
      </c>
      <c r="H13592">
        <f>D13592-G13592</f>
        <v>-9.6153760588447916</v>
      </c>
      <c r="I13592">
        <f>H13592^2</f>
        <v>92.455456753005592</v>
      </c>
    </row>
    <row r="13593" spans="1:9" x14ac:dyDescent="0.25">
      <c r="A13593">
        <v>20.341468901776</v>
      </c>
      <c r="B13593">
        <v>7.3151224700000001E-4</v>
      </c>
      <c r="C13593">
        <f>B13593*$E$2</f>
        <v>7.0810385509599994E-4</v>
      </c>
      <c r="D13593">
        <f>D13594+C13593</f>
        <v>5.390072241134531</v>
      </c>
      <c r="F13593">
        <f>(LN($L$2/A13593)/(LN($L$2/$L$3)))^$L$4</f>
        <v>5.6667787674790162</v>
      </c>
      <c r="G13593">
        <f>(1/(1+F13593))*100</f>
        <v>14.999747777413367</v>
      </c>
      <c r="H13593">
        <f>D13593-G13593</f>
        <v>-9.6096755362788358</v>
      </c>
      <c r="I13593">
        <f>H13593^2</f>
        <v>92.345863912555927</v>
      </c>
    </row>
    <row r="13594" spans="1:9" x14ac:dyDescent="0.25">
      <c r="A13594">
        <v>20.341468901776</v>
      </c>
      <c r="B13594">
        <v>3.3250556699999999E-4</v>
      </c>
      <c r="C13594">
        <f>B13594*$E$2</f>
        <v>3.2186538885599998E-4</v>
      </c>
      <c r="D13594">
        <f>D13595+C13594</f>
        <v>5.3893641372794354</v>
      </c>
      <c r="F13594">
        <f>(LN($L$2/A13594)/(LN($L$2/$L$3)))^$L$4</f>
        <v>5.6667787674790162</v>
      </c>
      <c r="G13594">
        <f>(1/(1+F13594))*100</f>
        <v>14.999747777413367</v>
      </c>
      <c r="H13594">
        <f>D13594-G13594</f>
        <v>-9.6103836401339322</v>
      </c>
      <c r="I13594">
        <f>H13594^2</f>
        <v>92.359473710553928</v>
      </c>
    </row>
    <row r="13595" spans="1:9" x14ac:dyDescent="0.25">
      <c r="A13595">
        <v>20.339387504516999</v>
      </c>
      <c r="B13595">
        <v>2.1428136500000001E-4</v>
      </c>
      <c r="C13595">
        <f>B13595*$E$2</f>
        <v>2.0742436132000001E-4</v>
      </c>
      <c r="D13595">
        <f>D13596+C13595</f>
        <v>5.3890422718905793</v>
      </c>
      <c r="F13595">
        <f>(LN($L$2/A13595)/(LN($L$2/$L$3)))^$L$4</f>
        <v>5.6670870439794268</v>
      </c>
      <c r="G13595">
        <f>(1/(1+F13595))*100</f>
        <v>14.999054210684545</v>
      </c>
      <c r="H13595">
        <f>D13595-G13595</f>
        <v>-9.6100119387939653</v>
      </c>
      <c r="I13595">
        <f>H13595^2</f>
        <v>92.352329463762544</v>
      </c>
    </row>
    <row r="13596" spans="1:9" x14ac:dyDescent="0.25">
      <c r="A13596">
        <v>20.339387504516999</v>
      </c>
      <c r="B13596">
        <v>2.8817149099999998E-4</v>
      </c>
      <c r="C13596">
        <f>B13596*$E$2</f>
        <v>2.7895000328799995E-4</v>
      </c>
      <c r="D13596">
        <f>D13597+C13596</f>
        <v>5.3888348475292593</v>
      </c>
      <c r="F13596">
        <f>(LN($L$2/A13596)/(LN($L$2/$L$3)))^$L$4</f>
        <v>5.6670870439794268</v>
      </c>
      <c r="G13596">
        <f>(1/(1+F13596))*100</f>
        <v>14.999054210684545</v>
      </c>
      <c r="H13596">
        <f>D13596-G13596</f>
        <v>-9.6102193631552844</v>
      </c>
      <c r="I13596">
        <f>H13596^2</f>
        <v>92.356316207964753</v>
      </c>
    </row>
    <row r="13597" spans="1:9" x14ac:dyDescent="0.25">
      <c r="A13597">
        <v>20.339387504516999</v>
      </c>
      <c r="B13597">
        <v>1.7733630200000001E-4</v>
      </c>
      <c r="C13597">
        <f>B13597*$E$2</f>
        <v>1.7166154033599999E-4</v>
      </c>
      <c r="D13597">
        <f>D13598+C13597</f>
        <v>5.3885558975259711</v>
      </c>
      <c r="F13597">
        <f>(LN($L$2/A13597)/(LN($L$2/$L$3)))^$L$4</f>
        <v>5.6670870439794268</v>
      </c>
      <c r="G13597">
        <f>(1/(1+F13597))*100</f>
        <v>14.999054210684545</v>
      </c>
      <c r="H13597">
        <f>D13597-G13597</f>
        <v>-9.6104983131585726</v>
      </c>
      <c r="I13597">
        <f>H13597^2</f>
        <v>92.361677827223772</v>
      </c>
    </row>
    <row r="13598" spans="1:9" x14ac:dyDescent="0.25">
      <c r="A13598">
        <v>20.339387504516999</v>
      </c>
      <c r="B13598">
        <v>2.8078247900000002E-4</v>
      </c>
      <c r="C13598">
        <f>B13598*$E$2</f>
        <v>2.7179743967200003E-4</v>
      </c>
      <c r="D13598">
        <f>D13599+C13598</f>
        <v>5.3883842359856349</v>
      </c>
      <c r="F13598">
        <f>(LN($L$2/A13598)/(LN($L$2/$L$3)))^$L$4</f>
        <v>5.6670870439794268</v>
      </c>
      <c r="G13598">
        <f>(1/(1+F13598))*100</f>
        <v>14.999054210684545</v>
      </c>
      <c r="H13598">
        <f>D13598-G13598</f>
        <v>-9.6106699746989097</v>
      </c>
      <c r="I13598">
        <f>H13598^2</f>
        <v>92.36497736257914</v>
      </c>
    </row>
    <row r="13599" spans="1:9" x14ac:dyDescent="0.25">
      <c r="A13599">
        <v>20.339387504516999</v>
      </c>
      <c r="B13599">
        <v>3.39894579E-4</v>
      </c>
      <c r="C13599">
        <f>B13599*$E$2</f>
        <v>3.29017952472E-4</v>
      </c>
      <c r="D13599">
        <f>D13600+C13599</f>
        <v>5.3881124385459627</v>
      </c>
      <c r="F13599">
        <f>(LN($L$2/A13599)/(LN($L$2/$L$3)))^$L$4</f>
        <v>5.6670870439794268</v>
      </c>
      <c r="G13599">
        <f>(1/(1+F13599))*100</f>
        <v>14.999054210684545</v>
      </c>
      <c r="H13599">
        <f>D13599-G13599</f>
        <v>-9.610941772138581</v>
      </c>
      <c r="I13599">
        <f>H13599^2</f>
        <v>92.370201747438287</v>
      </c>
    </row>
    <row r="13600" spans="1:9" x14ac:dyDescent="0.25">
      <c r="A13600">
        <v>20.339387504516999</v>
      </c>
      <c r="B13600">
        <v>2.5122642799999998E-4</v>
      </c>
      <c r="C13600">
        <f>B13600*$E$2</f>
        <v>2.4318718230399998E-4</v>
      </c>
      <c r="D13600">
        <f>D13601+C13600</f>
        <v>5.3877834205934905</v>
      </c>
      <c r="F13600">
        <f>(LN($L$2/A13600)/(LN($L$2/$L$3)))^$L$4</f>
        <v>5.6670870439794268</v>
      </c>
      <c r="G13600">
        <f>(1/(1+F13600))*100</f>
        <v>14.999054210684545</v>
      </c>
      <c r="H13600">
        <f>D13600-G13600</f>
        <v>-9.611270790091055</v>
      </c>
      <c r="I13600">
        <f>H13600^2</f>
        <v>92.376526200457533</v>
      </c>
    </row>
    <row r="13601" spans="1:9" x14ac:dyDescent="0.25">
      <c r="A13601">
        <v>20.339387504516999</v>
      </c>
      <c r="B13601">
        <v>3.1772754200000002E-4</v>
      </c>
      <c r="C13601">
        <f>B13601*$E$2</f>
        <v>3.07560260656E-4</v>
      </c>
      <c r="D13601">
        <f>D13602+C13601</f>
        <v>5.3875402334111868</v>
      </c>
      <c r="F13601">
        <f>(LN($L$2/A13601)/(LN($L$2/$L$3)))^$L$4</f>
        <v>5.6670870439794268</v>
      </c>
      <c r="G13601">
        <f>(1/(1+F13601))*100</f>
        <v>14.999054210684545</v>
      </c>
      <c r="H13601">
        <f>D13601-G13601</f>
        <v>-9.6115139772733578</v>
      </c>
      <c r="I13601">
        <f>H13601^2</f>
        <v>92.381200935321118</v>
      </c>
    </row>
    <row r="13602" spans="1:9" x14ac:dyDescent="0.25">
      <c r="A13602">
        <v>20.339387504516999</v>
      </c>
      <c r="B13602">
        <v>4.6550779400000001E-4</v>
      </c>
      <c r="C13602">
        <f>B13602*$E$2</f>
        <v>4.5061154459199998E-4</v>
      </c>
      <c r="D13602">
        <f>D13603+C13602</f>
        <v>5.3872326731505309</v>
      </c>
      <c r="F13602">
        <f>(LN($L$2/A13602)/(LN($L$2/$L$3)))^$L$4</f>
        <v>5.6670870439794268</v>
      </c>
      <c r="G13602">
        <f>(1/(1+F13602))*100</f>
        <v>14.999054210684545</v>
      </c>
      <c r="H13602">
        <f>D13602-G13602</f>
        <v>-9.6118215375340128</v>
      </c>
      <c r="I13602">
        <f>H13602^2</f>
        <v>92.387113269402718</v>
      </c>
    </row>
    <row r="13603" spans="1:9" x14ac:dyDescent="0.25">
      <c r="A13603">
        <v>20.339387504516999</v>
      </c>
      <c r="B13603">
        <v>1.7733630200000001E-4</v>
      </c>
      <c r="C13603">
        <f>B13603*$E$2</f>
        <v>1.7166154033599999E-4</v>
      </c>
      <c r="D13603">
        <f>D13604+C13603</f>
        <v>5.3867820616059392</v>
      </c>
      <c r="F13603">
        <f>(LN($L$2/A13603)/(LN($L$2/$L$3)))^$L$4</f>
        <v>5.6670870439794268</v>
      </c>
      <c r="G13603">
        <f>(1/(1+F13603))*100</f>
        <v>14.999054210684545</v>
      </c>
      <c r="H13603">
        <f>D13603-G13603</f>
        <v>-9.6122721490786063</v>
      </c>
      <c r="I13603">
        <f>H13603^2</f>
        <v>92.395775867952253</v>
      </c>
    </row>
    <row r="13604" spans="1:9" x14ac:dyDescent="0.25">
      <c r="A13604">
        <v>20.315334961119</v>
      </c>
      <c r="B13604">
        <v>2.8078247900000002E-4</v>
      </c>
      <c r="C13604">
        <f>B13604*$E$2</f>
        <v>2.7179743967200003E-4</v>
      </c>
      <c r="D13604">
        <f>D13605+C13604</f>
        <v>5.386610400065603</v>
      </c>
      <c r="F13604">
        <f>(LN($L$2/A13604)/(LN($L$2/$L$3)))^$L$4</f>
        <v>5.6706523789947241</v>
      </c>
      <c r="G13604">
        <f>(1/(1+F13604))*100</f>
        <v>14.991037505550564</v>
      </c>
      <c r="H13604">
        <f>D13604-G13604</f>
        <v>-9.6044271054849606</v>
      </c>
      <c r="I13604">
        <f>H13604^2</f>
        <v>92.245020024574217</v>
      </c>
    </row>
    <row r="13605" spans="1:9" x14ac:dyDescent="0.25">
      <c r="A13605">
        <v>20.315334961119</v>
      </c>
      <c r="B13605">
        <v>2.5861544099999999E-4</v>
      </c>
      <c r="C13605">
        <f>B13605*$E$2</f>
        <v>2.5033974688799999E-4</v>
      </c>
      <c r="D13605">
        <f>D13606+C13605</f>
        <v>5.3863386026259308</v>
      </c>
      <c r="F13605">
        <f>(LN($L$2/A13605)/(LN($L$2/$L$3)))^$L$4</f>
        <v>5.6706523789947241</v>
      </c>
      <c r="G13605">
        <f>(1/(1+F13605))*100</f>
        <v>14.991037505550564</v>
      </c>
      <c r="H13605">
        <f>D13605-G13605</f>
        <v>-9.6046989029246319</v>
      </c>
      <c r="I13605">
        <f>H13605^2</f>
        <v>92.250241015841624</v>
      </c>
    </row>
    <row r="13606" spans="1:9" x14ac:dyDescent="0.25">
      <c r="A13606">
        <v>20.315334961119</v>
      </c>
      <c r="B13606">
        <v>3.3250556699999999E-4</v>
      </c>
      <c r="C13606">
        <f>B13606*$E$2</f>
        <v>3.2186538885599998E-4</v>
      </c>
      <c r="D13606">
        <f>D13607+C13606</f>
        <v>5.386088262879043</v>
      </c>
      <c r="F13606">
        <f>(LN($L$2/A13606)/(LN($L$2/$L$3)))^$L$4</f>
        <v>5.6706523789947241</v>
      </c>
      <c r="G13606">
        <f>(1/(1+F13606))*100</f>
        <v>14.991037505550564</v>
      </c>
      <c r="H13606">
        <f>D13606-G13606</f>
        <v>-9.6049492426715197</v>
      </c>
      <c r="I13606">
        <f>H13606^2</f>
        <v>92.255049954296197</v>
      </c>
    </row>
    <row r="13607" spans="1:9" x14ac:dyDescent="0.25">
      <c r="A13607">
        <v>20.252277525493</v>
      </c>
      <c r="B13607">
        <v>5.2461989400000005E-4</v>
      </c>
      <c r="C13607">
        <f>B13607*$E$2</f>
        <v>5.0783205739200006E-4</v>
      </c>
      <c r="D13607">
        <f>D13608+C13607</f>
        <v>5.3857663974901868</v>
      </c>
      <c r="F13607">
        <f>(LN($L$2/A13607)/(LN($L$2/$L$3)))^$L$4</f>
        <v>5.6800249122347326</v>
      </c>
      <c r="G13607">
        <f>(1/(1+F13607))*100</f>
        <v>14.970004051458851</v>
      </c>
      <c r="H13607">
        <f>D13607-G13607</f>
        <v>-9.584237653968664</v>
      </c>
      <c r="I13607">
        <f>H13607^2</f>
        <v>91.857611407750767</v>
      </c>
    </row>
    <row r="13608" spans="1:9" x14ac:dyDescent="0.25">
      <c r="A13608">
        <v>20.252277525493</v>
      </c>
      <c r="B13608">
        <v>2.7339346600000001E-4</v>
      </c>
      <c r="C13608">
        <f>B13608*$E$2</f>
        <v>2.6464487508800002E-4</v>
      </c>
      <c r="D13608">
        <f>D13609+C13608</f>
        <v>5.3852585654327951</v>
      </c>
      <c r="F13608">
        <f>(LN($L$2/A13608)/(LN($L$2/$L$3)))^$L$4</f>
        <v>5.6800249122347326</v>
      </c>
      <c r="G13608">
        <f>(1/(1+F13608))*100</f>
        <v>14.970004051458851</v>
      </c>
      <c r="H13608">
        <f>D13608-G13608</f>
        <v>-9.5847454860260548</v>
      </c>
      <c r="I13608">
        <f>H13608^2</f>
        <v>91.86734603189683</v>
      </c>
    </row>
    <row r="13609" spans="1:9" x14ac:dyDescent="0.25">
      <c r="A13609">
        <v>20.252277525493</v>
      </c>
      <c r="B13609">
        <v>2.5122642799999998E-4</v>
      </c>
      <c r="C13609">
        <f>B13609*$E$2</f>
        <v>2.4318718230399998E-4</v>
      </c>
      <c r="D13609">
        <f>D13610+C13609</f>
        <v>5.3849939205577071</v>
      </c>
      <c r="F13609">
        <f>(LN($L$2/A13609)/(LN($L$2/$L$3)))^$L$4</f>
        <v>5.6800249122347326</v>
      </c>
      <c r="G13609">
        <f>(1/(1+F13609))*100</f>
        <v>14.970004051458851</v>
      </c>
      <c r="H13609">
        <f>D13609-G13609</f>
        <v>-9.5850101309011428</v>
      </c>
      <c r="I13609">
        <f>H13609^2</f>
        <v>91.872419209477542</v>
      </c>
    </row>
    <row r="13610" spans="1:9" x14ac:dyDescent="0.25">
      <c r="A13610">
        <v>20.252277525493</v>
      </c>
      <c r="B13610">
        <v>2.66004454E-4</v>
      </c>
      <c r="C13610">
        <f>B13610*$E$2</f>
        <v>2.57492311472E-4</v>
      </c>
      <c r="D13610">
        <f>D13611+C13610</f>
        <v>5.3847507333754034</v>
      </c>
      <c r="F13610">
        <f>(LN($L$2/A13610)/(LN($L$2/$L$3)))^$L$4</f>
        <v>5.6800249122347326</v>
      </c>
      <c r="G13610">
        <f>(1/(1+F13610))*100</f>
        <v>14.970004051458851</v>
      </c>
      <c r="H13610">
        <f>D13610-G13610</f>
        <v>-9.5852533180834474</v>
      </c>
      <c r="I13610">
        <f>H13610^2</f>
        <v>91.877081171829744</v>
      </c>
    </row>
    <row r="13611" spans="1:9" x14ac:dyDescent="0.25">
      <c r="A13611">
        <v>20.252277525493</v>
      </c>
      <c r="B13611">
        <v>1.92114328E-4</v>
      </c>
      <c r="C13611">
        <f>B13611*$E$2</f>
        <v>1.8596666950399998E-4</v>
      </c>
      <c r="D13611">
        <f>D13612+C13611</f>
        <v>5.3844932410639315</v>
      </c>
      <c r="F13611">
        <f>(LN($L$2/A13611)/(LN($L$2/$L$3)))^$L$4</f>
        <v>5.6800249122347326</v>
      </c>
      <c r="G13611">
        <f>(1/(1+F13611))*100</f>
        <v>14.970004051458851</v>
      </c>
      <c r="H13611">
        <f>D13611-G13611</f>
        <v>-9.5855108103949185</v>
      </c>
      <c r="I13611">
        <f>H13611^2</f>
        <v>91.882017496197847</v>
      </c>
    </row>
    <row r="13612" spans="1:9" x14ac:dyDescent="0.25">
      <c r="A13612">
        <v>20.252277525493</v>
      </c>
      <c r="B13612">
        <v>6.3545508300000004E-4</v>
      </c>
      <c r="C13612">
        <f>B13612*$E$2</f>
        <v>6.1512052034400002E-4</v>
      </c>
      <c r="D13612">
        <f>D13613+C13612</f>
        <v>5.3843072743944278</v>
      </c>
      <c r="F13612">
        <f>(LN($L$2/A13612)/(LN($L$2/$L$3)))^$L$4</f>
        <v>5.6800249122347326</v>
      </c>
      <c r="G13612">
        <f>(1/(1+F13612))*100</f>
        <v>14.970004051458851</v>
      </c>
      <c r="H13612">
        <f>D13612-G13612</f>
        <v>-9.5856967770644239</v>
      </c>
      <c r="I13612">
        <f>H13612^2</f>
        <v>91.885582701823282</v>
      </c>
    </row>
    <row r="13613" spans="1:9" x14ac:dyDescent="0.25">
      <c r="A13613">
        <v>20.252277525493</v>
      </c>
      <c r="B13613">
        <v>1.92114328E-4</v>
      </c>
      <c r="C13613">
        <f>B13613*$E$2</f>
        <v>1.8596666950399998E-4</v>
      </c>
      <c r="D13613">
        <f>D13614+C13613</f>
        <v>5.3836921538740841</v>
      </c>
      <c r="F13613">
        <f>(LN($L$2/A13613)/(LN($L$2/$L$3)))^$L$4</f>
        <v>5.6800249122347326</v>
      </c>
      <c r="G13613">
        <f>(1/(1+F13613))*100</f>
        <v>14.970004051458851</v>
      </c>
      <c r="H13613">
        <f>D13613-G13613</f>
        <v>-9.5863118975847676</v>
      </c>
      <c r="I13613">
        <f>H13613^2</f>
        <v>91.897375797775268</v>
      </c>
    </row>
    <row r="13614" spans="1:9" x14ac:dyDescent="0.25">
      <c r="A13614">
        <v>20.252277525493</v>
      </c>
      <c r="B13614">
        <v>1.6255827699999999E-4</v>
      </c>
      <c r="C13614">
        <f>B13614*$E$2</f>
        <v>1.5735641213599999E-4</v>
      </c>
      <c r="D13614">
        <f>D13615+C13614</f>
        <v>5.3835061872045804</v>
      </c>
      <c r="F13614">
        <f>(LN($L$2/A13614)/(LN($L$2/$L$3)))^$L$4</f>
        <v>5.6800249122347326</v>
      </c>
      <c r="G13614">
        <f>(1/(1+F13614))*100</f>
        <v>14.970004051458851</v>
      </c>
      <c r="H13614">
        <f>D13614-G13614</f>
        <v>-9.5864978642542695</v>
      </c>
      <c r="I13614">
        <f>H13614^2</f>
        <v>91.900941301351665</v>
      </c>
    </row>
    <row r="13615" spans="1:9" x14ac:dyDescent="0.25">
      <c r="A13615">
        <v>20.252277525493</v>
      </c>
      <c r="B13615">
        <v>2.7339346600000001E-4</v>
      </c>
      <c r="C13615">
        <f>B13615*$E$2</f>
        <v>2.6464487508800002E-4</v>
      </c>
      <c r="D13615">
        <f>D13616+C13615</f>
        <v>5.3833488307924444</v>
      </c>
      <c r="F13615">
        <f>(LN($L$2/A13615)/(LN($L$2/$L$3)))^$L$4</f>
        <v>5.6800249122347326</v>
      </c>
      <c r="G13615">
        <f>(1/(1+F13615))*100</f>
        <v>14.970004051458851</v>
      </c>
      <c r="H13615">
        <f>D13615-G13615</f>
        <v>-9.5866552206664064</v>
      </c>
      <c r="I13615">
        <f>H13615^2</f>
        <v>91.903958319930467</v>
      </c>
    </row>
    <row r="13616" spans="1:9" x14ac:dyDescent="0.25">
      <c r="A13616">
        <v>20.252277525493</v>
      </c>
      <c r="B13616">
        <v>2.8078247900000002E-4</v>
      </c>
      <c r="C13616">
        <f>B13616*$E$2</f>
        <v>2.7179743967200003E-4</v>
      </c>
      <c r="D13616">
        <f>D13617+C13616</f>
        <v>5.3830841859173564</v>
      </c>
      <c r="F13616">
        <f>(LN($L$2/A13616)/(LN($L$2/$L$3)))^$L$4</f>
        <v>5.6800249122347326</v>
      </c>
      <c r="G13616">
        <f>(1/(1+F13616))*100</f>
        <v>14.970004051458851</v>
      </c>
      <c r="H13616">
        <f>D13616-G13616</f>
        <v>-9.5869198655414944</v>
      </c>
      <c r="I13616">
        <f>H13616^2</f>
        <v>91.909032508314141</v>
      </c>
    </row>
    <row r="13617" spans="1:9" x14ac:dyDescent="0.25">
      <c r="A13617">
        <v>20.252277525493</v>
      </c>
      <c r="B13617">
        <v>3.1772754200000002E-4</v>
      </c>
      <c r="C13617">
        <f>B13617*$E$2</f>
        <v>3.07560260656E-4</v>
      </c>
      <c r="D13617">
        <f>D13618+C13617</f>
        <v>5.3828123884776842</v>
      </c>
      <c r="F13617">
        <f>(LN($L$2/A13617)/(LN($L$2/$L$3)))^$L$4</f>
        <v>5.6800249122347326</v>
      </c>
      <c r="G13617">
        <f>(1/(1+F13617))*100</f>
        <v>14.970004051458851</v>
      </c>
      <c r="H13617">
        <f>D13617-G13617</f>
        <v>-9.5871916629811658</v>
      </c>
      <c r="I13617">
        <f>H13617^2</f>
        <v>91.91424398273557</v>
      </c>
    </row>
    <row r="13618" spans="1:9" x14ac:dyDescent="0.25">
      <c r="A13618">
        <v>20.252277525493</v>
      </c>
      <c r="B13618">
        <v>2.06892353E-4</v>
      </c>
      <c r="C13618">
        <f>B13618*$E$2</f>
        <v>2.0027179770399999E-4</v>
      </c>
      <c r="D13618">
        <f>D13619+C13618</f>
        <v>5.3825048282170282</v>
      </c>
      <c r="F13618">
        <f>(LN($L$2/A13618)/(LN($L$2/$L$3)))^$L$4</f>
        <v>5.6800249122347326</v>
      </c>
      <c r="G13618">
        <f>(1/(1+F13618))*100</f>
        <v>14.970004051458851</v>
      </c>
      <c r="H13618">
        <f>D13618-G13618</f>
        <v>-9.5874992232418226</v>
      </c>
      <c r="I13618">
        <f>H13618^2</f>
        <v>91.920141355662551</v>
      </c>
    </row>
    <row r="13619" spans="1:9" x14ac:dyDescent="0.25">
      <c r="A13619">
        <v>20.252277525493</v>
      </c>
      <c r="B13619">
        <v>3.1033852900000001E-4</v>
      </c>
      <c r="C13619">
        <f>B13619*$E$2</f>
        <v>3.0040769607199999E-4</v>
      </c>
      <c r="D13619">
        <f>D13620+C13619</f>
        <v>5.3823045564193244</v>
      </c>
      <c r="F13619">
        <f>(LN($L$2/A13619)/(LN($L$2/$L$3)))^$L$4</f>
        <v>5.6800249122347326</v>
      </c>
      <c r="G13619">
        <f>(1/(1+F13619))*100</f>
        <v>14.970004051458851</v>
      </c>
      <c r="H13619">
        <f>D13619-G13619</f>
        <v>-9.5876994950395265</v>
      </c>
      <c r="I13619">
        <f>H13619^2</f>
        <v>91.92398160718119</v>
      </c>
    </row>
    <row r="13620" spans="1:9" x14ac:dyDescent="0.25">
      <c r="A13620">
        <v>20.252277525493</v>
      </c>
      <c r="B13620">
        <v>3.02949516E-4</v>
      </c>
      <c r="C13620">
        <f>B13620*$E$2</f>
        <v>2.9325513148799998E-4</v>
      </c>
      <c r="D13620">
        <f>D13621+C13620</f>
        <v>5.3820041487232526</v>
      </c>
      <c r="F13620">
        <f>(LN($L$2/A13620)/(LN($L$2/$L$3)))^$L$4</f>
        <v>5.6800249122347326</v>
      </c>
      <c r="G13620">
        <f>(1/(1+F13620))*100</f>
        <v>14.970004051458851</v>
      </c>
      <c r="H13620">
        <f>D13620-G13620</f>
        <v>-9.5879999027355982</v>
      </c>
      <c r="I13620">
        <f>H13620^2</f>
        <v>91.929742134857847</v>
      </c>
    </row>
    <row r="13621" spans="1:9" x14ac:dyDescent="0.25">
      <c r="A13621">
        <v>20.252277525493</v>
      </c>
      <c r="B13621">
        <v>3.02949516E-4</v>
      </c>
      <c r="C13621">
        <f>B13621*$E$2</f>
        <v>2.9325513148799998E-4</v>
      </c>
      <c r="D13621">
        <f>D13622+C13621</f>
        <v>5.381710893591765</v>
      </c>
      <c r="F13621">
        <f>(LN($L$2/A13621)/(LN($L$2/$L$3)))^$L$4</f>
        <v>5.6800249122347326</v>
      </c>
      <c r="G13621">
        <f>(1/(1+F13621))*100</f>
        <v>14.970004051458851</v>
      </c>
      <c r="H13621">
        <f>D13621-G13621</f>
        <v>-9.5882931578670849</v>
      </c>
      <c r="I13621">
        <f>H13621^2</f>
        <v>91.93536568120075</v>
      </c>
    </row>
    <row r="13622" spans="1:9" x14ac:dyDescent="0.25">
      <c r="A13622">
        <v>20.252277525493</v>
      </c>
      <c r="B13622">
        <v>2.7339346600000001E-4</v>
      </c>
      <c r="C13622">
        <f>B13622*$E$2</f>
        <v>2.6464487508800002E-4</v>
      </c>
      <c r="D13622">
        <f>D13623+C13622</f>
        <v>5.3814176384602774</v>
      </c>
      <c r="F13622">
        <f>(LN($L$2/A13622)/(LN($L$2/$L$3)))^$L$4</f>
        <v>5.6800249122347326</v>
      </c>
      <c r="G13622">
        <f>(1/(1+F13622))*100</f>
        <v>14.970004051458851</v>
      </c>
      <c r="H13622">
        <f>D13622-G13622</f>
        <v>-9.5885864129985734</v>
      </c>
      <c r="I13622">
        <f>H13622^2</f>
        <v>91.940989399540854</v>
      </c>
    </row>
    <row r="13623" spans="1:9" x14ac:dyDescent="0.25">
      <c r="A13623">
        <v>20.252277525493</v>
      </c>
      <c r="B13623">
        <v>4.5072976799999999E-4</v>
      </c>
      <c r="C13623">
        <f>B13623*$E$2</f>
        <v>4.3630641542399996E-4</v>
      </c>
      <c r="D13623">
        <f>D13624+C13623</f>
        <v>5.3811529935851894</v>
      </c>
      <c r="F13623">
        <f>(LN($L$2/A13623)/(LN($L$2/$L$3)))^$L$4</f>
        <v>5.6800249122347326</v>
      </c>
      <c r="G13623">
        <f>(1/(1+F13623))*100</f>
        <v>14.970004051458851</v>
      </c>
      <c r="H13623">
        <f>D13623-G13623</f>
        <v>-9.5888510578736614</v>
      </c>
      <c r="I13623">
        <f>H13623^2</f>
        <v>91.946064610084832</v>
      </c>
    </row>
    <row r="13624" spans="1:9" x14ac:dyDescent="0.25">
      <c r="A13624">
        <v>20.252277525493</v>
      </c>
      <c r="B13624">
        <v>2.29059391E-4</v>
      </c>
      <c r="C13624">
        <f>B13624*$E$2</f>
        <v>2.2172949048800001E-4</v>
      </c>
      <c r="D13624">
        <f>D13625+C13624</f>
        <v>5.3807166871697651</v>
      </c>
      <c r="F13624">
        <f>(LN($L$2/A13624)/(LN($L$2/$L$3)))^$L$4</f>
        <v>5.6800249122347326</v>
      </c>
      <c r="G13624">
        <f>(1/(1+F13624))*100</f>
        <v>14.970004051458851</v>
      </c>
      <c r="H13624">
        <f>D13624-G13624</f>
        <v>-9.5892873642890848</v>
      </c>
      <c r="I13624">
        <f>H13624^2</f>
        <v>91.954432154914301</v>
      </c>
    </row>
    <row r="13625" spans="1:9" x14ac:dyDescent="0.25">
      <c r="A13625">
        <v>20.252277525493</v>
      </c>
      <c r="B13625">
        <v>1.9950333999999999E-4</v>
      </c>
      <c r="C13625">
        <f>B13625*$E$2</f>
        <v>1.9311923311999998E-4</v>
      </c>
      <c r="D13625">
        <f>D13626+C13625</f>
        <v>5.3804949576792769</v>
      </c>
      <c r="F13625">
        <f>(LN($L$2/A13625)/(LN($L$2/$L$3)))^$L$4</f>
        <v>5.6800249122347326</v>
      </c>
      <c r="G13625">
        <f>(1/(1+F13625))*100</f>
        <v>14.970004051458851</v>
      </c>
      <c r="H13625">
        <f>D13625-G13625</f>
        <v>-9.5895090937795739</v>
      </c>
      <c r="I13625">
        <f>H13625^2</f>
        <v>91.95868465968114</v>
      </c>
    </row>
    <row r="13626" spans="1:9" x14ac:dyDescent="0.25">
      <c r="A13626">
        <v>20.252277525493</v>
      </c>
      <c r="B13626">
        <v>4.2117371800000001E-4</v>
      </c>
      <c r="C13626">
        <f>B13626*$E$2</f>
        <v>4.07696159024E-4</v>
      </c>
      <c r="D13626">
        <f>D13627+C13626</f>
        <v>5.3803018384461572</v>
      </c>
      <c r="F13626">
        <f>(LN($L$2/A13626)/(LN($L$2/$L$3)))^$L$4</f>
        <v>5.6800249122347326</v>
      </c>
      <c r="G13626">
        <f>(1/(1+F13626))*100</f>
        <v>14.970004051458851</v>
      </c>
      <c r="H13626">
        <f>D13626-G13626</f>
        <v>-9.5897022130126928</v>
      </c>
      <c r="I13626">
        <f>H13626^2</f>
        <v>91.96238853426054</v>
      </c>
    </row>
    <row r="13627" spans="1:9" x14ac:dyDescent="0.25">
      <c r="A13627">
        <v>20.252277525493</v>
      </c>
      <c r="B13627">
        <v>4.8028581899999998E-4</v>
      </c>
      <c r="C13627">
        <f>B13627*$E$2</f>
        <v>4.6491667279199996E-4</v>
      </c>
      <c r="D13627">
        <f>D13628+C13627</f>
        <v>5.3798941422871334</v>
      </c>
      <c r="F13627">
        <f>(LN($L$2/A13627)/(LN($L$2/$L$3)))^$L$4</f>
        <v>5.6800249122347326</v>
      </c>
      <c r="G13627">
        <f>(1/(1+F13627))*100</f>
        <v>14.970004051458851</v>
      </c>
      <c r="H13627">
        <f>D13627-G13627</f>
        <v>-9.5901099091717175</v>
      </c>
      <c r="I13627">
        <f>H13627^2</f>
        <v>91.970208069993561</v>
      </c>
    </row>
    <row r="13628" spans="1:9" x14ac:dyDescent="0.25">
      <c r="A13628">
        <v>20.249162058256999</v>
      </c>
      <c r="B13628">
        <v>6.05899033E-4</v>
      </c>
      <c r="C13628">
        <f>B13628*$E$2</f>
        <v>5.8651026394399995E-4</v>
      </c>
      <c r="D13628">
        <f>D13629+C13628</f>
        <v>5.3794292256143414</v>
      </c>
      <c r="F13628">
        <f>(LN($L$2/A13628)/(LN($L$2/$L$3)))^$L$4</f>
        <v>5.6804889379765582</v>
      </c>
      <c r="G13628">
        <f>(1/(1+F13628))*100</f>
        <v>14.968964237262675</v>
      </c>
      <c r="H13628">
        <f>D13628-G13628</f>
        <v>-9.5895350116483336</v>
      </c>
      <c r="I13628">
        <f>H13628^2</f>
        <v>91.959181739629202</v>
      </c>
    </row>
    <row r="13629" spans="1:9" x14ac:dyDescent="0.25">
      <c r="A13629">
        <v>20.247696178841</v>
      </c>
      <c r="B13629">
        <v>4.7289680600000003E-4</v>
      </c>
      <c r="C13629">
        <f>B13629*$E$2</f>
        <v>4.57764108208E-4</v>
      </c>
      <c r="D13629">
        <f>D13630+C13629</f>
        <v>5.3788427153503973</v>
      </c>
      <c r="F13629">
        <f>(LN($L$2/A13629)/(LN($L$2/$L$3)))^$L$4</f>
        <v>5.6807073011520242</v>
      </c>
      <c r="G13629">
        <f>(1/(1+F13629))*100</f>
        <v>14.968474967127502</v>
      </c>
      <c r="H13629">
        <f>D13629-G13629</f>
        <v>-9.589632251777104</v>
      </c>
      <c r="I13629">
        <f>H13629^2</f>
        <v>91.961046724323609</v>
      </c>
    </row>
    <row r="13630" spans="1:9" x14ac:dyDescent="0.25">
      <c r="A13630">
        <v>20.247696178841</v>
      </c>
      <c r="B13630">
        <v>3.6206161699999998E-4</v>
      </c>
      <c r="C13630">
        <f>B13630*$E$2</f>
        <v>3.5047564525599999E-4</v>
      </c>
      <c r="D13630">
        <f>D13631+C13630</f>
        <v>5.3783849512421895</v>
      </c>
      <c r="F13630">
        <f>(LN($L$2/A13630)/(LN($L$2/$L$3)))^$L$4</f>
        <v>5.6807073011520242</v>
      </c>
      <c r="G13630">
        <f>(1/(1+F13630))*100</f>
        <v>14.968474967127502</v>
      </c>
      <c r="H13630">
        <f>D13630-G13630</f>
        <v>-9.5900900158853126</v>
      </c>
      <c r="I13630">
        <f>H13630^2</f>
        <v>91.969826512783158</v>
      </c>
    </row>
    <row r="13631" spans="1:9" x14ac:dyDescent="0.25">
      <c r="A13631">
        <v>20.247696178841</v>
      </c>
      <c r="B13631">
        <v>4.2856273100000001E-4</v>
      </c>
      <c r="C13631">
        <f>B13631*$E$2</f>
        <v>4.1484872360800001E-4</v>
      </c>
      <c r="D13631">
        <f>D13632+C13631</f>
        <v>5.3780344755969338</v>
      </c>
      <c r="F13631">
        <f>(LN($L$2/A13631)/(LN($L$2/$L$3)))^$L$4</f>
        <v>5.6807073011520242</v>
      </c>
      <c r="G13631">
        <f>(1/(1+F13631))*100</f>
        <v>14.968474967127502</v>
      </c>
      <c r="H13631">
        <f>D13631-G13631</f>
        <v>-9.5904404915305683</v>
      </c>
      <c r="I13631">
        <f>H13631^2</f>
        <v>91.976548821589091</v>
      </c>
    </row>
    <row r="13632" spans="1:9" x14ac:dyDescent="0.25">
      <c r="A13632">
        <v>20.247696178841</v>
      </c>
      <c r="B13632">
        <v>4.8767483099999999E-4</v>
      </c>
      <c r="C13632">
        <f>B13632*$E$2</f>
        <v>4.7206923640799998E-4</v>
      </c>
      <c r="D13632">
        <f>D13633+C13632</f>
        <v>5.3776196268733258</v>
      </c>
      <c r="F13632">
        <f>(LN($L$2/A13632)/(LN($L$2/$L$3)))^$L$4</f>
        <v>5.6807073011520242</v>
      </c>
      <c r="G13632">
        <f>(1/(1+F13632))*100</f>
        <v>14.968474967127502</v>
      </c>
      <c r="H13632">
        <f>D13632-G13632</f>
        <v>-9.5908553402541763</v>
      </c>
      <c r="I13632">
        <f>H13632^2</f>
        <v>91.984506157682048</v>
      </c>
    </row>
    <row r="13633" spans="1:9" x14ac:dyDescent="0.25">
      <c r="A13633">
        <v>20.247696178841</v>
      </c>
      <c r="B13633">
        <v>5.0984186900000002E-4</v>
      </c>
      <c r="C13633">
        <f>B13633*$E$2</f>
        <v>4.9352692919200003E-4</v>
      </c>
      <c r="D13633">
        <f>D13634+C13633</f>
        <v>5.3771475576369179</v>
      </c>
      <c r="F13633">
        <f>(LN($L$2/A13633)/(LN($L$2/$L$3)))^$L$4</f>
        <v>5.6807073011520242</v>
      </c>
      <c r="G13633">
        <f>(1/(1+F13633))*100</f>
        <v>14.968474967127502</v>
      </c>
      <c r="H13633">
        <f>D13633-G13633</f>
        <v>-9.5913274094905852</v>
      </c>
      <c r="I13633">
        <f>H13633^2</f>
        <v>91.993561476045386</v>
      </c>
    </row>
    <row r="13634" spans="1:9" x14ac:dyDescent="0.25">
      <c r="A13634">
        <v>20.247696178841</v>
      </c>
      <c r="B13634">
        <v>3.8422865500000001E-4</v>
      </c>
      <c r="C13634">
        <f>B13634*$E$2</f>
        <v>3.7193333803999998E-4</v>
      </c>
      <c r="D13634">
        <f>D13635+C13634</f>
        <v>5.3766540307077255</v>
      </c>
      <c r="F13634">
        <f>(LN($L$2/A13634)/(LN($L$2/$L$3)))^$L$4</f>
        <v>5.6807073011520242</v>
      </c>
      <c r="G13634">
        <f>(1/(1+F13634))*100</f>
        <v>14.968474967127502</v>
      </c>
      <c r="H13634">
        <f>D13634-G13634</f>
        <v>-9.5918209364197757</v>
      </c>
      <c r="I13634">
        <f>H13634^2</f>
        <v>92.00302887634075</v>
      </c>
    </row>
    <row r="13635" spans="1:9" x14ac:dyDescent="0.25">
      <c r="A13635">
        <v>20.246251132335999</v>
      </c>
      <c r="B13635">
        <v>4.2856273100000001E-4</v>
      </c>
      <c r="C13635">
        <f>B13635*$E$2</f>
        <v>4.1484872360800001E-4</v>
      </c>
      <c r="D13635">
        <f>D13636+C13635</f>
        <v>5.3762820973696854</v>
      </c>
      <c r="F13635">
        <f>(LN($L$2/A13635)/(LN($L$2/$L$3)))^$L$4</f>
        <v>5.6809225805884704</v>
      </c>
      <c r="G13635">
        <f>(1/(1+F13635))*100</f>
        <v>14.967992637805988</v>
      </c>
      <c r="H13635">
        <f>D13635-G13635</f>
        <v>-9.5917105404363028</v>
      </c>
      <c r="I13635">
        <f>H13635^2</f>
        <v>92.000911091516869</v>
      </c>
    </row>
    <row r="13636" spans="1:9" x14ac:dyDescent="0.25">
      <c r="A13636">
        <v>20.241749329528002</v>
      </c>
      <c r="B13636">
        <v>3.8422865500000001E-4</v>
      </c>
      <c r="C13636">
        <f>B13636*$E$2</f>
        <v>3.7193333803999998E-4</v>
      </c>
      <c r="D13636">
        <f>D13637+C13636</f>
        <v>5.3758672486460775</v>
      </c>
      <c r="F13636">
        <f>(LN($L$2/A13636)/(LN($L$2/$L$3)))^$L$4</f>
        <v>5.6815933728437331</v>
      </c>
      <c r="G13636">
        <f>(1/(1+F13636))*100</f>
        <v>14.966489940323816</v>
      </c>
      <c r="H13636">
        <f>D13636-G13636</f>
        <v>-9.5906226916777388</v>
      </c>
      <c r="I13636">
        <f>H13636^2</f>
        <v>91.980043614123957</v>
      </c>
    </row>
    <row r="13637" spans="1:9" x14ac:dyDescent="0.25">
      <c r="A13637">
        <v>20.241749329528002</v>
      </c>
      <c r="B13637">
        <v>3.9161766800000002E-4</v>
      </c>
      <c r="C13637">
        <f>B13637*$E$2</f>
        <v>3.7908590262399999E-4</v>
      </c>
      <c r="D13637">
        <f>D13638+C13637</f>
        <v>5.3754953153080374</v>
      </c>
      <c r="F13637">
        <f>(LN($L$2/A13637)/(LN($L$2/$L$3)))^$L$4</f>
        <v>5.6815933728437331</v>
      </c>
      <c r="G13637">
        <f>(1/(1+F13637))*100</f>
        <v>14.966489940323816</v>
      </c>
      <c r="H13637">
        <f>D13637-G13637</f>
        <v>-9.590994625015778</v>
      </c>
      <c r="I13637">
        <f>H13637^2</f>
        <v>91.987177897081551</v>
      </c>
    </row>
    <row r="13638" spans="1:9" x14ac:dyDescent="0.25">
      <c r="A13638">
        <v>20.241749329528002</v>
      </c>
      <c r="B13638">
        <v>3.9161766800000002E-4</v>
      </c>
      <c r="C13638">
        <f>B13638*$E$2</f>
        <v>3.7908590262399999E-4</v>
      </c>
      <c r="D13638">
        <f>D13639+C13638</f>
        <v>5.3751162294054131</v>
      </c>
      <c r="F13638">
        <f>(LN($L$2/A13638)/(LN($L$2/$L$3)))^$L$4</f>
        <v>5.6815933728437331</v>
      </c>
      <c r="G13638">
        <f>(1/(1+F13638))*100</f>
        <v>14.966489940323816</v>
      </c>
      <c r="H13638">
        <f>D13638-G13638</f>
        <v>-9.5913737109184041</v>
      </c>
      <c r="I13638">
        <f>H13638^2</f>
        <v>91.994449662496677</v>
      </c>
    </row>
    <row r="13639" spans="1:9" x14ac:dyDescent="0.25">
      <c r="A13639">
        <v>20.241749329528002</v>
      </c>
      <c r="B13639">
        <v>2.4383741599999999E-4</v>
      </c>
      <c r="C13639">
        <f>B13639*$E$2</f>
        <v>2.3603461868799998E-4</v>
      </c>
      <c r="D13639">
        <f>D13640+C13639</f>
        <v>5.3747371435027889</v>
      </c>
      <c r="F13639">
        <f>(LN($L$2/A13639)/(LN($L$2/$L$3)))^$L$4</f>
        <v>5.6815933728437331</v>
      </c>
      <c r="G13639">
        <f>(1/(1+F13639))*100</f>
        <v>14.966489940323816</v>
      </c>
      <c r="H13639">
        <f>D13639-G13639</f>
        <v>-9.5917527968210265</v>
      </c>
      <c r="I13639">
        <f>H13639^2</f>
        <v>92.001721715323981</v>
      </c>
    </row>
    <row r="13640" spans="1:9" x14ac:dyDescent="0.25">
      <c r="A13640">
        <v>20.241749329528002</v>
      </c>
      <c r="B13640">
        <v>4.3595174300000003E-4</v>
      </c>
      <c r="C13640">
        <f>B13640*$E$2</f>
        <v>4.2200128722400004E-4</v>
      </c>
      <c r="D13640">
        <f>D13641+C13640</f>
        <v>5.3745011088841013</v>
      </c>
      <c r="F13640">
        <f>(LN($L$2/A13640)/(LN($L$2/$L$3)))^$L$4</f>
        <v>5.6815933728437331</v>
      </c>
      <c r="G13640">
        <f>(1/(1+F13640))*100</f>
        <v>14.966489940323816</v>
      </c>
      <c r="H13640">
        <f>D13640-G13640</f>
        <v>-9.5919888314397141</v>
      </c>
      <c r="I13640">
        <f>H13640^2</f>
        <v>92.006249742464206</v>
      </c>
    </row>
    <row r="13641" spans="1:9" x14ac:dyDescent="0.25">
      <c r="A13641">
        <v>20.241749329528002</v>
      </c>
      <c r="B13641">
        <v>3.8422865500000001E-4</v>
      </c>
      <c r="C13641">
        <f>B13641*$E$2</f>
        <v>3.7193333803999998E-4</v>
      </c>
      <c r="D13641">
        <f>D13642+C13641</f>
        <v>5.3740791075968772</v>
      </c>
      <c r="F13641">
        <f>(LN($L$2/A13641)/(LN($L$2/$L$3)))^$L$4</f>
        <v>5.6815933728437331</v>
      </c>
      <c r="G13641">
        <f>(1/(1+F13641))*100</f>
        <v>14.966489940323816</v>
      </c>
      <c r="H13641">
        <f>D13641-G13641</f>
        <v>-9.5924108327269391</v>
      </c>
      <c r="I13641">
        <f>H13641^2</f>
        <v>92.014345583817132</v>
      </c>
    </row>
    <row r="13642" spans="1:9" x14ac:dyDescent="0.25">
      <c r="A13642">
        <v>20.241749329528002</v>
      </c>
      <c r="B13642">
        <v>2.06892353E-4</v>
      </c>
      <c r="C13642">
        <f>B13642*$E$2</f>
        <v>2.0027179770399999E-4</v>
      </c>
      <c r="D13642">
        <f>D13643+C13642</f>
        <v>5.3737071742588371</v>
      </c>
      <c r="F13642">
        <f>(LN($L$2/A13642)/(LN($L$2/$L$3)))^$L$4</f>
        <v>5.6815933728437331</v>
      </c>
      <c r="G13642">
        <f>(1/(1+F13642))*100</f>
        <v>14.966489940323816</v>
      </c>
      <c r="H13642">
        <f>D13642-G13642</f>
        <v>-9.5927827660649783</v>
      </c>
      <c r="I13642">
        <f>H13642^2</f>
        <v>92.021481196913257</v>
      </c>
    </row>
    <row r="13643" spans="1:9" x14ac:dyDescent="0.25">
      <c r="A13643">
        <v>20.229353747123</v>
      </c>
      <c r="B13643">
        <v>2.7339346600000001E-4</v>
      </c>
      <c r="C13643">
        <f>B13643*$E$2</f>
        <v>2.6464487508800002E-4</v>
      </c>
      <c r="D13643">
        <f>D13644+C13643</f>
        <v>5.3735069024611333</v>
      </c>
      <c r="F13643">
        <f>(LN($L$2/A13643)/(LN($L$2/$L$3)))^$L$4</f>
        <v>5.683441357249472</v>
      </c>
      <c r="G13643">
        <f>(1/(1+F13643))*100</f>
        <v>14.962351677033995</v>
      </c>
      <c r="H13643">
        <f>D13643-G13643</f>
        <v>-9.5888447745728627</v>
      </c>
      <c r="I13643">
        <f>H13643^2</f>
        <v>91.94594411085329</v>
      </c>
    </row>
    <row r="13644" spans="1:9" x14ac:dyDescent="0.25">
      <c r="A13644">
        <v>20.229353747123</v>
      </c>
      <c r="B13644">
        <v>3.9161766800000002E-4</v>
      </c>
      <c r="C13644">
        <f>B13644*$E$2</f>
        <v>3.7908590262399999E-4</v>
      </c>
      <c r="D13644">
        <f>D13645+C13644</f>
        <v>5.3732422575860452</v>
      </c>
      <c r="F13644">
        <f>(LN($L$2/A13644)/(LN($L$2/$L$3)))^$L$4</f>
        <v>5.683441357249472</v>
      </c>
      <c r="G13644">
        <f>(1/(1+F13644))*100</f>
        <v>14.962351677033995</v>
      </c>
      <c r="H13644">
        <f>D13644-G13644</f>
        <v>-9.5891094194479507</v>
      </c>
      <c r="I13644">
        <f>H13644^2</f>
        <v>91.95101945814541</v>
      </c>
    </row>
    <row r="13645" spans="1:9" x14ac:dyDescent="0.25">
      <c r="A13645">
        <v>20.229353747123</v>
      </c>
      <c r="B13645">
        <v>3.6945062999999998E-4</v>
      </c>
      <c r="C13645">
        <f>B13645*$E$2</f>
        <v>3.5762820983999995E-4</v>
      </c>
      <c r="D13645">
        <f>D13646+C13645</f>
        <v>5.372863171683421</v>
      </c>
      <c r="F13645">
        <f>(LN($L$2/A13645)/(LN($L$2/$L$3)))^$L$4</f>
        <v>5.683441357249472</v>
      </c>
      <c r="G13645">
        <f>(1/(1+F13645))*100</f>
        <v>14.962351677033995</v>
      </c>
      <c r="H13645">
        <f>D13645-G13645</f>
        <v>-9.5894885053505732</v>
      </c>
      <c r="I13645">
        <f>H13645^2</f>
        <v>91.958289794250774</v>
      </c>
    </row>
    <row r="13646" spans="1:9" x14ac:dyDescent="0.25">
      <c r="A13646">
        <v>20.229353747123</v>
      </c>
      <c r="B13646">
        <v>7.3890125999999997E-4</v>
      </c>
      <c r="C13646">
        <f>B13646*$E$2</f>
        <v>7.152564196799999E-4</v>
      </c>
      <c r="D13646">
        <f>D13647+C13646</f>
        <v>5.3725055434735811</v>
      </c>
      <c r="F13646">
        <f>(LN($L$2/A13646)/(LN($L$2/$L$3)))^$L$4</f>
        <v>5.683441357249472</v>
      </c>
      <c r="G13646">
        <f>(1/(1+F13646))*100</f>
        <v>14.962351677033995</v>
      </c>
      <c r="H13646">
        <f>D13646-G13646</f>
        <v>-9.5898461335604139</v>
      </c>
      <c r="I13646">
        <f>H13646^2</f>
        <v>91.965148865363616</v>
      </c>
    </row>
    <row r="13647" spans="1:9" x14ac:dyDescent="0.25">
      <c r="A13647">
        <v>20.229353747123</v>
      </c>
      <c r="B13647">
        <v>4.6550779400000001E-4</v>
      </c>
      <c r="C13647">
        <f>B13647*$E$2</f>
        <v>4.5061154459199998E-4</v>
      </c>
      <c r="D13647">
        <f>D13648+C13647</f>
        <v>5.3717902870539014</v>
      </c>
      <c r="F13647">
        <f>(LN($L$2/A13647)/(LN($L$2/$L$3)))^$L$4</f>
        <v>5.683441357249472</v>
      </c>
      <c r="G13647">
        <f>(1/(1+F13647))*100</f>
        <v>14.962351677033995</v>
      </c>
      <c r="H13647">
        <f>D13647-G13647</f>
        <v>-9.5905613899800937</v>
      </c>
      <c r="I13647">
        <f>H13647^2</f>
        <v>91.978867774976905</v>
      </c>
    </row>
    <row r="13648" spans="1:9" x14ac:dyDescent="0.25">
      <c r="A13648">
        <v>20.229353747123</v>
      </c>
      <c r="B13648">
        <v>3.76839642E-4</v>
      </c>
      <c r="C13648">
        <f>B13648*$E$2</f>
        <v>3.6478077345599997E-4</v>
      </c>
      <c r="D13648">
        <f>D13649+C13648</f>
        <v>5.3713396755093097</v>
      </c>
      <c r="F13648">
        <f>(LN($L$2/A13648)/(LN($L$2/$L$3)))^$L$4</f>
        <v>5.683441357249472</v>
      </c>
      <c r="G13648">
        <f>(1/(1+F13648))*100</f>
        <v>14.962351677033995</v>
      </c>
      <c r="H13648">
        <f>D13648-G13648</f>
        <v>-9.5910120015246854</v>
      </c>
      <c r="I13648">
        <f>H13648^2</f>
        <v>91.987511213390547</v>
      </c>
    </row>
    <row r="13649" spans="1:9" x14ac:dyDescent="0.25">
      <c r="A13649">
        <v>20.229353747123</v>
      </c>
      <c r="B13649">
        <v>5.32008907E-4</v>
      </c>
      <c r="C13649">
        <f>B13649*$E$2</f>
        <v>5.1498462197600002E-4</v>
      </c>
      <c r="D13649">
        <f>D13650+C13649</f>
        <v>5.3709748947358538</v>
      </c>
      <c r="F13649">
        <f>(LN($L$2/A13649)/(LN($L$2/$L$3)))^$L$4</f>
        <v>5.683441357249472</v>
      </c>
      <c r="G13649">
        <f>(1/(1+F13649))*100</f>
        <v>14.962351677033995</v>
      </c>
      <c r="H13649">
        <f>D13649-G13649</f>
        <v>-9.5913767822981413</v>
      </c>
      <c r="I13649">
        <f>H13649^2</f>
        <v>91.994508580007846</v>
      </c>
    </row>
    <row r="13650" spans="1:9" x14ac:dyDescent="0.25">
      <c r="A13650">
        <v>20.229351853221999</v>
      </c>
      <c r="B13650">
        <v>3.1772754200000002E-4</v>
      </c>
      <c r="C13650">
        <f>B13650*$E$2</f>
        <v>3.07560260656E-4</v>
      </c>
      <c r="D13650">
        <f>D13651+C13650</f>
        <v>5.3704599101138779</v>
      </c>
      <c r="F13650">
        <f>(LN($L$2/A13650)/(LN($L$2/$L$3)))^$L$4</f>
        <v>5.6834416397096712</v>
      </c>
      <c r="G13650">
        <f>(1/(1+F13650))*100</f>
        <v>14.962351044684816</v>
      </c>
      <c r="H13650">
        <f>D13650-G13650</f>
        <v>-9.5918911345709379</v>
      </c>
      <c r="I13650">
        <f>H13650^2</f>
        <v>92.004375537460561</v>
      </c>
    </row>
    <row r="13651" spans="1:9" x14ac:dyDescent="0.25">
      <c r="A13651">
        <v>20.229351853221999</v>
      </c>
      <c r="B13651">
        <v>4.7289680600000003E-4</v>
      </c>
      <c r="C13651">
        <f>B13651*$E$2</f>
        <v>4.57764108208E-4</v>
      </c>
      <c r="D13651">
        <f>D13652+C13651</f>
        <v>5.370152349853222</v>
      </c>
      <c r="F13651">
        <f>(LN($L$2/A13651)/(LN($L$2/$L$3)))^$L$4</f>
        <v>5.6834416397096712</v>
      </c>
      <c r="G13651">
        <f>(1/(1+F13651))*100</f>
        <v>14.962351044684816</v>
      </c>
      <c r="H13651">
        <f>D13651-G13651</f>
        <v>-9.5921986948315947</v>
      </c>
      <c r="I13651">
        <f>H13651^2</f>
        <v>92.010275801128955</v>
      </c>
    </row>
    <row r="13652" spans="1:9" x14ac:dyDescent="0.25">
      <c r="A13652">
        <v>20.229351853221999</v>
      </c>
      <c r="B13652">
        <v>3.2511655399999998E-4</v>
      </c>
      <c r="C13652">
        <f>B13652*$E$2</f>
        <v>3.1471282427199997E-4</v>
      </c>
      <c r="D13652">
        <f>D13653+C13652</f>
        <v>5.3696945857450142</v>
      </c>
      <c r="F13652">
        <f>(LN($L$2/A13652)/(LN($L$2/$L$3)))^$L$4</f>
        <v>5.6834416397096712</v>
      </c>
      <c r="G13652">
        <f>(1/(1+F13652))*100</f>
        <v>14.962351044684816</v>
      </c>
      <c r="H13652">
        <f>D13652-G13652</f>
        <v>-9.5926564589398016</v>
      </c>
      <c r="I13652">
        <f>H13652^2</f>
        <v>92.019057939239488</v>
      </c>
    </row>
    <row r="13653" spans="1:9" x14ac:dyDescent="0.25">
      <c r="A13653">
        <v>20.229351853221999</v>
      </c>
      <c r="B13653">
        <v>2.8078247900000002E-4</v>
      </c>
      <c r="C13653">
        <f>B13653*$E$2</f>
        <v>2.7179743967200003E-4</v>
      </c>
      <c r="D13653">
        <f>D13654+C13653</f>
        <v>5.3693798729207423</v>
      </c>
      <c r="F13653">
        <f>(LN($L$2/A13653)/(LN($L$2/$L$3)))^$L$4</f>
        <v>5.6834416397096712</v>
      </c>
      <c r="G13653">
        <f>(1/(1+F13653))*100</f>
        <v>14.962351044684816</v>
      </c>
      <c r="H13653">
        <f>D13653-G13653</f>
        <v>-9.5929711717640735</v>
      </c>
      <c r="I13653">
        <f>H13653^2</f>
        <v>92.025095902296584</v>
      </c>
    </row>
    <row r="13654" spans="1:9" x14ac:dyDescent="0.25">
      <c r="A13654">
        <v>20.229351853221999</v>
      </c>
      <c r="B13654">
        <v>2.29059391E-4</v>
      </c>
      <c r="C13654">
        <f>B13654*$E$2</f>
        <v>2.2172949048800001E-4</v>
      </c>
      <c r="D13654">
        <f>D13655+C13654</f>
        <v>5.3691080754810701</v>
      </c>
      <c r="F13654">
        <f>(LN($L$2/A13654)/(LN($L$2/$L$3)))^$L$4</f>
        <v>5.6834416397096712</v>
      </c>
      <c r="G13654">
        <f>(1/(1+F13654))*100</f>
        <v>14.962351044684816</v>
      </c>
      <c r="H13654">
        <f>D13654-G13654</f>
        <v>-9.5932429692037466</v>
      </c>
      <c r="I13654">
        <f>H13654^2</f>
        <v>92.030310666177115</v>
      </c>
    </row>
    <row r="13655" spans="1:9" x14ac:dyDescent="0.25">
      <c r="A13655">
        <v>20.229351853221999</v>
      </c>
      <c r="B13655">
        <v>2.06892353E-4</v>
      </c>
      <c r="C13655">
        <f>B13655*$E$2</f>
        <v>2.0027179770399999E-4</v>
      </c>
      <c r="D13655">
        <f>D13656+C13655</f>
        <v>5.3688863459905818</v>
      </c>
      <c r="F13655">
        <f>(LN($L$2/A13655)/(LN($L$2/$L$3)))^$L$4</f>
        <v>5.6834416397096712</v>
      </c>
      <c r="G13655">
        <f>(1/(1+F13655))*100</f>
        <v>14.962351044684816</v>
      </c>
      <c r="H13655">
        <f>D13655-G13655</f>
        <v>-9.593464698694234</v>
      </c>
      <c r="I13655">
        <f>H13655^2</f>
        <v>92.034564925092454</v>
      </c>
    </row>
    <row r="13656" spans="1:9" x14ac:dyDescent="0.25">
      <c r="A13656">
        <v>20.229351853221999</v>
      </c>
      <c r="B13656">
        <v>4.2117371800000001E-4</v>
      </c>
      <c r="C13656">
        <f>B13656*$E$2</f>
        <v>4.07696159024E-4</v>
      </c>
      <c r="D13656">
        <f>D13657+C13656</f>
        <v>5.3686860741928779</v>
      </c>
      <c r="F13656">
        <f>(LN($L$2/A13656)/(LN($L$2/$L$3)))^$L$4</f>
        <v>5.6834416397096712</v>
      </c>
      <c r="G13656">
        <f>(1/(1+F13656))*100</f>
        <v>14.962351044684816</v>
      </c>
      <c r="H13656">
        <f>D13656-G13656</f>
        <v>-9.5936649704919379</v>
      </c>
      <c r="I13656">
        <f>H13656^2</f>
        <v>92.038407566044071</v>
      </c>
    </row>
    <row r="13657" spans="1:9" x14ac:dyDescent="0.25">
      <c r="A13657">
        <v>20.229351853221999</v>
      </c>
      <c r="B13657">
        <v>4.8028581899999998E-4</v>
      </c>
      <c r="C13657">
        <f>B13657*$E$2</f>
        <v>4.6491667279199996E-4</v>
      </c>
      <c r="D13657">
        <f>D13658+C13657</f>
        <v>5.3682783780338541</v>
      </c>
      <c r="F13657">
        <f>(LN($L$2/A13657)/(LN($L$2/$L$3)))^$L$4</f>
        <v>5.6834416397096712</v>
      </c>
      <c r="G13657">
        <f>(1/(1+F13657))*100</f>
        <v>14.962351044684816</v>
      </c>
      <c r="H13657">
        <f>D13657-G13657</f>
        <v>-9.5940726666509626</v>
      </c>
      <c r="I13657">
        <f>H13657^2</f>
        <v>92.046230332979107</v>
      </c>
    </row>
    <row r="13658" spans="1:9" x14ac:dyDescent="0.25">
      <c r="A13658">
        <v>20.229351853221999</v>
      </c>
      <c r="B13658">
        <v>6.7978915899999999E-4</v>
      </c>
      <c r="C13658">
        <f>B13658*$E$2</f>
        <v>6.5803590591199999E-4</v>
      </c>
      <c r="D13658">
        <f>D13659+C13658</f>
        <v>5.3678134613610622</v>
      </c>
      <c r="F13658">
        <f>(LN($L$2/A13658)/(LN($L$2/$L$3)))^$L$4</f>
        <v>5.6834416397096712</v>
      </c>
      <c r="G13658">
        <f>(1/(1+F13658))*100</f>
        <v>14.962351044684816</v>
      </c>
      <c r="H13658">
        <f>D13658-G13658</f>
        <v>-9.5945375833237527</v>
      </c>
      <c r="I13658">
        <f>H13658^2</f>
        <v>92.055151437812</v>
      </c>
    </row>
    <row r="13659" spans="1:9" x14ac:dyDescent="0.25">
      <c r="A13659">
        <v>20.229351853221999</v>
      </c>
      <c r="B13659">
        <v>3.3250556699999999E-4</v>
      </c>
      <c r="C13659">
        <f>B13659*$E$2</f>
        <v>3.2186538885599998E-4</v>
      </c>
      <c r="D13659">
        <f>D13660+C13659</f>
        <v>5.3671554254551506</v>
      </c>
      <c r="F13659">
        <f>(LN($L$2/A13659)/(LN($L$2/$L$3)))^$L$4</f>
        <v>5.6834416397096712</v>
      </c>
      <c r="G13659">
        <f>(1/(1+F13659))*100</f>
        <v>14.962351044684816</v>
      </c>
      <c r="H13659">
        <f>D13659-G13659</f>
        <v>-9.5951956192296652</v>
      </c>
      <c r="I13659">
        <f>H13659^2</f>
        <v>92.067778971284156</v>
      </c>
    </row>
    <row r="13660" spans="1:9" x14ac:dyDescent="0.25">
      <c r="A13660">
        <v>20.229351853221999</v>
      </c>
      <c r="B13660">
        <v>3.4728359200000001E-4</v>
      </c>
      <c r="C13660">
        <f>B13660*$E$2</f>
        <v>3.3617051705600001E-4</v>
      </c>
      <c r="D13660">
        <f>D13661+C13660</f>
        <v>5.3668335600662944</v>
      </c>
      <c r="F13660">
        <f>(LN($L$2/A13660)/(LN($L$2/$L$3)))^$L$4</f>
        <v>5.6834416397096712</v>
      </c>
      <c r="G13660">
        <f>(1/(1+F13660))*100</f>
        <v>14.962351044684816</v>
      </c>
      <c r="H13660">
        <f>D13660-G13660</f>
        <v>-9.5955174846185223</v>
      </c>
      <c r="I13660">
        <f>H13660^2</f>
        <v>92.073955797619774</v>
      </c>
    </row>
    <row r="13661" spans="1:9" x14ac:dyDescent="0.25">
      <c r="A13661">
        <v>20.229351853221999</v>
      </c>
      <c r="B13661">
        <v>2.06892353E-4</v>
      </c>
      <c r="C13661">
        <f>B13661*$E$2</f>
        <v>2.0027179770399999E-4</v>
      </c>
      <c r="D13661">
        <f>D13662+C13661</f>
        <v>5.3664973895492381</v>
      </c>
      <c r="F13661">
        <f>(LN($L$2/A13661)/(LN($L$2/$L$3)))^$L$4</f>
        <v>5.6834416397096712</v>
      </c>
      <c r="G13661">
        <f>(1/(1+F13661))*100</f>
        <v>14.962351044684816</v>
      </c>
      <c r="H13661">
        <f>D13661-G13661</f>
        <v>-9.5958536551355778</v>
      </c>
      <c r="I13661">
        <f>H13661^2</f>
        <v>92.080407370778829</v>
      </c>
    </row>
    <row r="13662" spans="1:9" x14ac:dyDescent="0.25">
      <c r="A13662">
        <v>20.229351853221999</v>
      </c>
      <c r="B13662">
        <v>2.4383741599999999E-4</v>
      </c>
      <c r="C13662">
        <f>B13662*$E$2</f>
        <v>2.3603461868799998E-4</v>
      </c>
      <c r="D13662">
        <f>D13663+C13662</f>
        <v>5.3662971177515342</v>
      </c>
      <c r="F13662">
        <f>(LN($L$2/A13662)/(LN($L$2/$L$3)))^$L$4</f>
        <v>5.6834416397096712</v>
      </c>
      <c r="G13662">
        <f>(1/(1+F13662))*100</f>
        <v>14.962351044684816</v>
      </c>
      <c r="H13662">
        <f>D13662-G13662</f>
        <v>-9.5960539269332816</v>
      </c>
      <c r="I13662">
        <f>H13662^2</f>
        <v>92.084250968611656</v>
      </c>
    </row>
    <row r="13663" spans="1:9" x14ac:dyDescent="0.25">
      <c r="A13663">
        <v>20.229351853221999</v>
      </c>
      <c r="B13663">
        <v>5.2461989400000005E-4</v>
      </c>
      <c r="C13663">
        <f>B13663*$E$2</f>
        <v>5.0783205739200006E-4</v>
      </c>
      <c r="D13663">
        <f>D13664+C13663</f>
        <v>5.3660610831328466</v>
      </c>
      <c r="F13663">
        <f>(LN($L$2/A13663)/(LN($L$2/$L$3)))^$L$4</f>
        <v>5.6834416397096712</v>
      </c>
      <c r="G13663">
        <f>(1/(1+F13663))*100</f>
        <v>14.962351044684816</v>
      </c>
      <c r="H13663">
        <f>D13663-G13663</f>
        <v>-9.5962899615519692</v>
      </c>
      <c r="I13663">
        <f>H13663^2</f>
        <v>92.088781026183099</v>
      </c>
    </row>
    <row r="13664" spans="1:9" x14ac:dyDescent="0.25">
      <c r="A13664">
        <v>20.229351853221999</v>
      </c>
      <c r="B13664">
        <v>3.8422865500000001E-4</v>
      </c>
      <c r="C13664">
        <f>B13664*$E$2</f>
        <v>3.7193333803999998E-4</v>
      </c>
      <c r="D13664">
        <f>D13665+C13664</f>
        <v>5.3655532510754549</v>
      </c>
      <c r="F13664">
        <f>(LN($L$2/A13664)/(LN($L$2/$L$3)))^$L$4</f>
        <v>5.6834416397096712</v>
      </c>
      <c r="G13664">
        <f>(1/(1+F13664))*100</f>
        <v>14.962351044684816</v>
      </c>
      <c r="H13664">
        <f>D13664-G13664</f>
        <v>-9.5967977936093618</v>
      </c>
      <c r="I13664">
        <f>H13664^2</f>
        <v>92.098527891425519</v>
      </c>
    </row>
    <row r="13665" spans="1:9" x14ac:dyDescent="0.25">
      <c r="A13665">
        <v>20.229351853221999</v>
      </c>
      <c r="B13665">
        <v>2.4383741599999999E-4</v>
      </c>
      <c r="C13665">
        <f>B13665*$E$2</f>
        <v>2.3603461868799998E-4</v>
      </c>
      <c r="D13665">
        <f>D13666+C13665</f>
        <v>5.3651813177374148</v>
      </c>
      <c r="F13665">
        <f>(LN($L$2/A13665)/(LN($L$2/$L$3)))^$L$4</f>
        <v>5.6834416397096712</v>
      </c>
      <c r="G13665">
        <f>(1/(1+F13665))*100</f>
        <v>14.962351044684816</v>
      </c>
      <c r="H13665">
        <f>D13665-G13665</f>
        <v>-9.597169726947401</v>
      </c>
      <c r="I13665">
        <f>H13665^2</f>
        <v>92.105666767835658</v>
      </c>
    </row>
    <row r="13666" spans="1:9" x14ac:dyDescent="0.25">
      <c r="A13666">
        <v>20.229351853221999</v>
      </c>
      <c r="B13666">
        <v>2.5861544099999999E-4</v>
      </c>
      <c r="C13666">
        <f>B13666*$E$2</f>
        <v>2.5033974688799999E-4</v>
      </c>
      <c r="D13666">
        <f>D13667+C13666</f>
        <v>5.3649452831187272</v>
      </c>
      <c r="F13666">
        <f>(LN($L$2/A13666)/(LN($L$2/$L$3)))^$L$4</f>
        <v>5.6834416397096712</v>
      </c>
      <c r="G13666">
        <f>(1/(1+F13666))*100</f>
        <v>14.962351044684816</v>
      </c>
      <c r="H13666">
        <f>D13666-G13666</f>
        <v>-9.5974057615660886</v>
      </c>
      <c r="I13666">
        <f>H13666^2</f>
        <v>92.110197352141952</v>
      </c>
    </row>
    <row r="13667" spans="1:9" x14ac:dyDescent="0.25">
      <c r="A13667">
        <v>20.229351853221999</v>
      </c>
      <c r="B13667">
        <v>2.1428136500000001E-4</v>
      </c>
      <c r="C13667">
        <f>B13667*$E$2</f>
        <v>2.0742436132000001E-4</v>
      </c>
      <c r="D13667">
        <f>D13668+C13667</f>
        <v>5.3646949433718394</v>
      </c>
      <c r="F13667">
        <f>(LN($L$2/A13667)/(LN($L$2/$L$3)))^$L$4</f>
        <v>5.6834416397096712</v>
      </c>
      <c r="G13667">
        <f>(1/(1+F13667))*100</f>
        <v>14.962351044684816</v>
      </c>
      <c r="H13667">
        <f>D13667-G13667</f>
        <v>-9.5976561013129764</v>
      </c>
      <c r="I13667">
        <f>H13667^2</f>
        <v>92.115002639070198</v>
      </c>
    </row>
    <row r="13668" spans="1:9" x14ac:dyDescent="0.25">
      <c r="A13668">
        <v>20.229351853221999</v>
      </c>
      <c r="B13668">
        <v>2.9556050399999999E-4</v>
      </c>
      <c r="C13668">
        <f>B13668*$E$2</f>
        <v>2.8610256787199996E-4</v>
      </c>
      <c r="D13668">
        <f>D13669+C13668</f>
        <v>5.3644875190105195</v>
      </c>
      <c r="F13668">
        <f>(LN($L$2/A13668)/(LN($L$2/$L$3)))^$L$4</f>
        <v>5.6834416397096712</v>
      </c>
      <c r="G13668">
        <f>(1/(1+F13668))*100</f>
        <v>14.962351044684816</v>
      </c>
      <c r="H13668">
        <f>D13668-G13668</f>
        <v>-9.5978635256742955</v>
      </c>
      <c r="I13668">
        <f>H13668^2</f>
        <v>92.118984257469023</v>
      </c>
    </row>
    <row r="13669" spans="1:9" x14ac:dyDescent="0.25">
      <c r="A13669">
        <v>20.229351853221999</v>
      </c>
      <c r="B13669">
        <v>3.3250556699999999E-4</v>
      </c>
      <c r="C13669">
        <f>B13669*$E$2</f>
        <v>3.2186538885599998E-4</v>
      </c>
      <c r="D13669">
        <f>D13670+C13669</f>
        <v>5.364201416442647</v>
      </c>
      <c r="F13669">
        <f>(LN($L$2/A13669)/(LN($L$2/$L$3)))^$L$4</f>
        <v>5.6834416397096712</v>
      </c>
      <c r="G13669">
        <f>(1/(1+F13669))*100</f>
        <v>14.962351044684816</v>
      </c>
      <c r="H13669">
        <f>D13669-G13669</f>
        <v>-9.5981496282421688</v>
      </c>
      <c r="I13669">
        <f>H13669^2</f>
        <v>92.124476286125287</v>
      </c>
    </row>
    <row r="13670" spans="1:9" x14ac:dyDescent="0.25">
      <c r="A13670">
        <v>20.229351853221999</v>
      </c>
      <c r="B13670">
        <v>3.02949516E-4</v>
      </c>
      <c r="C13670">
        <f>B13670*$E$2</f>
        <v>2.9325513148799998E-4</v>
      </c>
      <c r="D13670">
        <f>D13671+C13670</f>
        <v>5.3638795510537909</v>
      </c>
      <c r="F13670">
        <f>(LN($L$2/A13670)/(LN($L$2/$L$3)))^$L$4</f>
        <v>5.6834416397096712</v>
      </c>
      <c r="G13670">
        <f>(1/(1+F13670))*100</f>
        <v>14.962351044684816</v>
      </c>
      <c r="H13670">
        <f>D13670-G13670</f>
        <v>-9.598471493631024</v>
      </c>
      <c r="I13670">
        <f>H13670^2</f>
        <v>92.130655014047377</v>
      </c>
    </row>
    <row r="13671" spans="1:9" x14ac:dyDescent="0.25">
      <c r="A13671">
        <v>20.229351853221999</v>
      </c>
      <c r="B13671">
        <v>3.6206161699999998E-4</v>
      </c>
      <c r="C13671">
        <f>B13671*$E$2</f>
        <v>3.5047564525599999E-4</v>
      </c>
      <c r="D13671">
        <f>D13672+C13671</f>
        <v>5.3635862959223033</v>
      </c>
      <c r="F13671">
        <f>(LN($L$2/A13671)/(LN($L$2/$L$3)))^$L$4</f>
        <v>5.6834416397096712</v>
      </c>
      <c r="G13671">
        <f>(1/(1+F13671))*100</f>
        <v>14.962351044684816</v>
      </c>
      <c r="H13671">
        <f>D13671-G13671</f>
        <v>-9.5987647487625125</v>
      </c>
      <c r="I13671">
        <f>H13671^2</f>
        <v>92.13628470208586</v>
      </c>
    </row>
    <row r="13672" spans="1:9" x14ac:dyDescent="0.25">
      <c r="A13672">
        <v>20.229351853221999</v>
      </c>
      <c r="B13672">
        <v>1.6255827699999999E-4</v>
      </c>
      <c r="C13672">
        <f>B13672*$E$2</f>
        <v>1.5735641213599999E-4</v>
      </c>
      <c r="D13672">
        <f>D13673+C13672</f>
        <v>5.3632358202770476</v>
      </c>
      <c r="F13672">
        <f>(LN($L$2/A13672)/(LN($L$2/$L$3)))^$L$4</f>
        <v>5.6834416397096712</v>
      </c>
      <c r="G13672">
        <f>(1/(1+F13672))*100</f>
        <v>14.962351044684816</v>
      </c>
      <c r="H13672">
        <f>D13672-G13672</f>
        <v>-9.5991152244077682</v>
      </c>
      <c r="I13672">
        <f>H13672^2</f>
        <v>92.143013091456993</v>
      </c>
    </row>
    <row r="13673" spans="1:9" x14ac:dyDescent="0.25">
      <c r="A13673">
        <v>20.229351853221999</v>
      </c>
      <c r="B13673">
        <v>1.8472531499999999E-4</v>
      </c>
      <c r="C13673">
        <f>B13673*$E$2</f>
        <v>1.7881410491999997E-4</v>
      </c>
      <c r="D13673">
        <f>D13674+C13673</f>
        <v>5.3630784638649116</v>
      </c>
      <c r="F13673">
        <f>(LN($L$2/A13673)/(LN($L$2/$L$3)))^$L$4</f>
        <v>5.6834416397096712</v>
      </c>
      <c r="G13673">
        <f>(1/(1+F13673))*100</f>
        <v>14.962351044684816</v>
      </c>
      <c r="H13673">
        <f>D13673-G13673</f>
        <v>-9.5992725808199033</v>
      </c>
      <c r="I13673">
        <f>H13673^2</f>
        <v>92.14603408088081</v>
      </c>
    </row>
    <row r="13674" spans="1:9" x14ac:dyDescent="0.25">
      <c r="A13674">
        <v>20.229351853221999</v>
      </c>
      <c r="B13674">
        <v>3.3250556699999999E-4</v>
      </c>
      <c r="C13674">
        <f>B13674*$E$2</f>
        <v>3.2186538885599998E-4</v>
      </c>
      <c r="D13674">
        <f>D13675+C13674</f>
        <v>5.3628996497599912</v>
      </c>
      <c r="F13674">
        <f>(LN($L$2/A13674)/(LN($L$2/$L$3)))^$L$4</f>
        <v>5.6834416397096712</v>
      </c>
      <c r="G13674">
        <f>(1/(1+F13674))*100</f>
        <v>14.962351044684816</v>
      </c>
      <c r="H13674">
        <f>D13674-G13674</f>
        <v>-9.5994513949248237</v>
      </c>
      <c r="I13674">
        <f>H13674^2</f>
        <v>92.149467083524144</v>
      </c>
    </row>
    <row r="13675" spans="1:9" x14ac:dyDescent="0.25">
      <c r="A13675">
        <v>20.229351853221999</v>
      </c>
      <c r="B13675">
        <v>5.0984186900000002E-4</v>
      </c>
      <c r="C13675">
        <f>B13675*$E$2</f>
        <v>4.9352692919200003E-4</v>
      </c>
      <c r="D13675">
        <f>D13676+C13675</f>
        <v>5.3625777843711351</v>
      </c>
      <c r="F13675">
        <f>(LN($L$2/A13675)/(LN($L$2/$L$3)))^$L$4</f>
        <v>5.6834416397096712</v>
      </c>
      <c r="G13675">
        <f>(1/(1+F13675))*100</f>
        <v>14.962351044684816</v>
      </c>
      <c r="H13675">
        <f>D13675-G13675</f>
        <v>-9.5997732603136807</v>
      </c>
      <c r="I13675">
        <f>H13675^2</f>
        <v>92.15564664943355</v>
      </c>
    </row>
    <row r="13676" spans="1:9" x14ac:dyDescent="0.25">
      <c r="A13676">
        <v>20.221100126326</v>
      </c>
      <c r="B13676">
        <v>8.3495842400000005E-4</v>
      </c>
      <c r="C13676">
        <f>B13676*$E$2</f>
        <v>8.0823975443200004E-4</v>
      </c>
      <c r="D13676">
        <f>D13677+C13676</f>
        <v>5.3620842574419427</v>
      </c>
      <c r="F13676">
        <f>(LN($L$2/A13676)/(LN($L$2/$L$3)))^$L$4</f>
        <v>5.6846726371349758</v>
      </c>
      <c r="G13676">
        <f>(1/(1+F13676))*100</f>
        <v>14.959595694256706</v>
      </c>
      <c r="H13676">
        <f>D13676-G13676</f>
        <v>-9.5975114368147629</v>
      </c>
      <c r="I13676">
        <f>H13676^2</f>
        <v>92.11222577979018</v>
      </c>
    </row>
    <row r="13677" spans="1:9" x14ac:dyDescent="0.25">
      <c r="A13677">
        <v>20.221098232425</v>
      </c>
      <c r="B13677">
        <v>2.8817149099999998E-4</v>
      </c>
      <c r="C13677">
        <f>B13677*$E$2</f>
        <v>2.7895000328799995E-4</v>
      </c>
      <c r="D13677">
        <f>D13678+C13677</f>
        <v>5.3612760176875112</v>
      </c>
      <c r="F13677">
        <f>(LN($L$2/A13677)/(LN($L$2/$L$3)))^$L$4</f>
        <v>5.6846729197413071</v>
      </c>
      <c r="G13677">
        <f>(1/(1+F13677))*100</f>
        <v>14.959595061813427</v>
      </c>
      <c r="H13677">
        <f>D13677-G13677</f>
        <v>-9.5983190441259154</v>
      </c>
      <c r="I13677">
        <f>H13677^2</f>
        <v>92.127728472830228</v>
      </c>
    </row>
    <row r="13678" spans="1:9" x14ac:dyDescent="0.25">
      <c r="A13678">
        <v>20.221098232425</v>
      </c>
      <c r="B13678">
        <v>3.8422865500000001E-4</v>
      </c>
      <c r="C13678">
        <f>B13678*$E$2</f>
        <v>3.7193333803999998E-4</v>
      </c>
      <c r="D13678">
        <f>D13679+C13678</f>
        <v>5.3609970676842229</v>
      </c>
      <c r="F13678">
        <f>(LN($L$2/A13678)/(LN($L$2/$L$3)))^$L$4</f>
        <v>5.6846729197413071</v>
      </c>
      <c r="G13678">
        <f>(1/(1+F13678))*100</f>
        <v>14.959595061813427</v>
      </c>
      <c r="H13678">
        <f>D13678-G13678</f>
        <v>-9.5985979941292037</v>
      </c>
      <c r="I13678">
        <f>H13678^2</f>
        <v>92.133083452901175</v>
      </c>
    </row>
    <row r="13679" spans="1:9" x14ac:dyDescent="0.25">
      <c r="A13679">
        <v>20.221098232425</v>
      </c>
      <c r="B13679">
        <v>3.5467260500000002E-4</v>
      </c>
      <c r="C13679">
        <f>B13679*$E$2</f>
        <v>3.4332308164000002E-4</v>
      </c>
      <c r="D13679">
        <f>D13680+C13679</f>
        <v>5.3606251343461828</v>
      </c>
      <c r="F13679">
        <f>(LN($L$2/A13679)/(LN($L$2/$L$3)))^$L$4</f>
        <v>5.6846729197413071</v>
      </c>
      <c r="G13679">
        <f>(1/(1+F13679))*100</f>
        <v>14.959595061813427</v>
      </c>
      <c r="H13679">
        <f>D13679-G13679</f>
        <v>-9.5989699274672446</v>
      </c>
      <c r="I13679">
        <f>H13679^2</f>
        <v>92.140223668420518</v>
      </c>
    </row>
    <row r="13680" spans="1:9" x14ac:dyDescent="0.25">
      <c r="A13680">
        <v>20.221098232425</v>
      </c>
      <c r="B13680">
        <v>3.3250556699999999E-4</v>
      </c>
      <c r="C13680">
        <f>B13680*$E$2</f>
        <v>3.2186538885599998E-4</v>
      </c>
      <c r="D13680">
        <f>D13681+C13680</f>
        <v>5.3602818112645432</v>
      </c>
      <c r="F13680">
        <f>(LN($L$2/A13680)/(LN($L$2/$L$3)))^$L$4</f>
        <v>5.6846729197413071</v>
      </c>
      <c r="G13680">
        <f>(1/(1+F13680))*100</f>
        <v>14.959595061813427</v>
      </c>
      <c r="H13680">
        <f>D13680-G13680</f>
        <v>-9.5993132505488852</v>
      </c>
      <c r="I13680">
        <f>H13680^2</f>
        <v>92.146814882163397</v>
      </c>
    </row>
    <row r="13681" spans="1:9" x14ac:dyDescent="0.25">
      <c r="A13681">
        <v>20.221098232425</v>
      </c>
      <c r="B13681">
        <v>2.8817149099999998E-4</v>
      </c>
      <c r="C13681">
        <f>B13681*$E$2</f>
        <v>2.7895000328799995E-4</v>
      </c>
      <c r="D13681">
        <f>D13682+C13681</f>
        <v>5.359959945875687</v>
      </c>
      <c r="F13681">
        <f>(LN($L$2/A13681)/(LN($L$2/$L$3)))^$L$4</f>
        <v>5.6846729197413071</v>
      </c>
      <c r="G13681">
        <f>(1/(1+F13681))*100</f>
        <v>14.959595061813427</v>
      </c>
      <c r="H13681">
        <f>D13681-G13681</f>
        <v>-9.5996351159377404</v>
      </c>
      <c r="I13681">
        <f>H13681^2</f>
        <v>92.152994359144998</v>
      </c>
    </row>
    <row r="13682" spans="1:9" x14ac:dyDescent="0.25">
      <c r="A13682">
        <v>20.208469700190001</v>
      </c>
      <c r="B13682">
        <v>3.1772754200000002E-4</v>
      </c>
      <c r="C13682">
        <f>B13682*$E$2</f>
        <v>3.07560260656E-4</v>
      </c>
      <c r="D13682">
        <f>D13683+C13682</f>
        <v>5.3596809958723988</v>
      </c>
      <c r="F13682">
        <f>(LN($L$2/A13682)/(LN($L$2/$L$3)))^$L$4</f>
        <v>5.6865580850457391</v>
      </c>
      <c r="G13682">
        <f>(1/(1+F13682))*100</f>
        <v>14.955377449520196</v>
      </c>
      <c r="H13682">
        <f>D13682-G13682</f>
        <v>-9.5956964536477969</v>
      </c>
      <c r="I13682">
        <f>H13682^2</f>
        <v>92.077390430548903</v>
      </c>
    </row>
    <row r="13683" spans="1:9" x14ac:dyDescent="0.25">
      <c r="A13683">
        <v>20.208469700190001</v>
      </c>
      <c r="B13683">
        <v>3.76839642E-4</v>
      </c>
      <c r="C13683">
        <f>B13683*$E$2</f>
        <v>3.6478077345599997E-4</v>
      </c>
      <c r="D13683">
        <f>D13684+C13683</f>
        <v>5.3593734356117428</v>
      </c>
      <c r="F13683">
        <f>(LN($L$2/A13683)/(LN($L$2/$L$3)))^$L$4</f>
        <v>5.6865580850457391</v>
      </c>
      <c r="G13683">
        <f>(1/(1+F13683))*100</f>
        <v>14.955377449520196</v>
      </c>
      <c r="H13683">
        <f>D13683-G13683</f>
        <v>-9.5960040139084519</v>
      </c>
      <c r="I13683">
        <f>H13683^2</f>
        <v>92.083293034947118</v>
      </c>
    </row>
    <row r="13684" spans="1:9" x14ac:dyDescent="0.25">
      <c r="A13684">
        <v>20.204284178858</v>
      </c>
      <c r="B13684">
        <v>4.95063844E-4</v>
      </c>
      <c r="C13684">
        <f>B13684*$E$2</f>
        <v>4.7922180099199999E-4</v>
      </c>
      <c r="D13684">
        <f>D13685+C13684</f>
        <v>5.3590086548382869</v>
      </c>
      <c r="F13684">
        <f>(LN($L$2/A13684)/(LN($L$2/$L$3)))^$L$4</f>
        <v>5.6871832218360092</v>
      </c>
      <c r="G13684">
        <f>(1/(1+F13684))*100</f>
        <v>14.95397937856178</v>
      </c>
      <c r="H13684">
        <f>D13684-G13684</f>
        <v>-9.5949707237234918</v>
      </c>
      <c r="I13684">
        <f>H13684^2</f>
        <v>92.063463189110905</v>
      </c>
    </row>
    <row r="13685" spans="1:9" x14ac:dyDescent="0.25">
      <c r="A13685">
        <v>20.204282284956999</v>
      </c>
      <c r="B13685">
        <v>4.0639569299999998E-4</v>
      </c>
      <c r="C13685">
        <f>B13685*$E$2</f>
        <v>3.9339103082399997E-4</v>
      </c>
      <c r="D13685">
        <f>D13686+C13685</f>
        <v>5.3585294330372948</v>
      </c>
      <c r="F13685">
        <f>(LN($L$2/A13685)/(LN($L$2/$L$3)))^$L$4</f>
        <v>5.6871835047404735</v>
      </c>
      <c r="G13685">
        <f>(1/(1+F13685))*100</f>
        <v>14.953978745926602</v>
      </c>
      <c r="H13685">
        <f>D13685-G13685</f>
        <v>-9.5954493128893077</v>
      </c>
      <c r="I13685">
        <f>H13685^2</f>
        <v>92.072647516227889</v>
      </c>
    </row>
    <row r="13686" spans="1:9" x14ac:dyDescent="0.25">
      <c r="A13686">
        <v>20.198280512514</v>
      </c>
      <c r="B13686">
        <v>3.9161766800000002E-4</v>
      </c>
      <c r="C13686">
        <f>B13686*$E$2</f>
        <v>3.7908590262399999E-4</v>
      </c>
      <c r="D13686">
        <f>D13687+C13686</f>
        <v>5.3581360420064712</v>
      </c>
      <c r="F13686">
        <f>(LN($L$2/A13686)/(LN($L$2/$L$3)))^$L$4</f>
        <v>5.6880801978677669</v>
      </c>
      <c r="G13686">
        <f>(1/(1+F13686))*100</f>
        <v>14.951973816324916</v>
      </c>
      <c r="H13686">
        <f>D13686-G13686</f>
        <v>-9.5938377743184446</v>
      </c>
      <c r="I13686">
        <f>H13686^2</f>
        <v>92.041723239939486</v>
      </c>
    </row>
    <row r="13687" spans="1:9" x14ac:dyDescent="0.25">
      <c r="A13687">
        <v>20.198280512514</v>
      </c>
      <c r="B13687">
        <v>4.58118781E-4</v>
      </c>
      <c r="C13687">
        <f>B13687*$E$2</f>
        <v>4.4345898000799997E-4</v>
      </c>
      <c r="D13687">
        <f>D13688+C13687</f>
        <v>5.3577569561038469</v>
      </c>
      <c r="F13687">
        <f>(LN($L$2/A13687)/(LN($L$2/$L$3)))^$L$4</f>
        <v>5.6880801978677669</v>
      </c>
      <c r="G13687">
        <f>(1/(1+F13687))*100</f>
        <v>14.951973816324916</v>
      </c>
      <c r="H13687">
        <f>D13687-G13687</f>
        <v>-9.5942168602210689</v>
      </c>
      <c r="I13687">
        <f>H13687^2</f>
        <v>92.048997160950222</v>
      </c>
    </row>
    <row r="13688" spans="1:9" x14ac:dyDescent="0.25">
      <c r="A13688">
        <v>20.198278618612999</v>
      </c>
      <c r="B13688">
        <v>3.76839642E-4</v>
      </c>
      <c r="C13688">
        <f>B13688*$E$2</f>
        <v>3.6478077345599997E-4</v>
      </c>
      <c r="D13688">
        <f>D13689+C13688</f>
        <v>5.3573134971238385</v>
      </c>
      <c r="F13688">
        <f>(LN($L$2/A13688)/(LN($L$2/$L$3)))^$L$4</f>
        <v>5.6880804808788072</v>
      </c>
      <c r="G13688">
        <f>(1/(1+F13688))*100</f>
        <v>14.951973183621153</v>
      </c>
      <c r="H13688">
        <f>D13688-G13688</f>
        <v>-9.5946596864973142</v>
      </c>
      <c r="I13688">
        <f>H13688^2</f>
        <v>92.057494499696745</v>
      </c>
    </row>
    <row r="13689" spans="1:9" x14ac:dyDescent="0.25">
      <c r="A13689">
        <v>20.198278618612999</v>
      </c>
      <c r="B13689">
        <v>4.2856273100000001E-4</v>
      </c>
      <c r="C13689">
        <f>B13689*$E$2</f>
        <v>4.1484872360800001E-4</v>
      </c>
      <c r="D13689">
        <f>D13690+C13689</f>
        <v>5.3569487163503826</v>
      </c>
      <c r="F13689">
        <f>(LN($L$2/A13689)/(LN($L$2/$L$3)))^$L$4</f>
        <v>5.6880804808788072</v>
      </c>
      <c r="G13689">
        <f>(1/(1+F13689))*100</f>
        <v>14.951973183621153</v>
      </c>
      <c r="H13689">
        <f>D13689-G13689</f>
        <v>-9.5950244672707701</v>
      </c>
      <c r="I13689">
        <f>H13689^2</f>
        <v>92.06449452752473</v>
      </c>
    </row>
    <row r="13690" spans="1:9" x14ac:dyDescent="0.25">
      <c r="A13690">
        <v>20.198274830810998</v>
      </c>
      <c r="B13690">
        <v>2.5861544099999999E-4</v>
      </c>
      <c r="C13690">
        <f>B13690*$E$2</f>
        <v>2.5033974688799999E-4</v>
      </c>
      <c r="D13690">
        <f>D13691+C13690</f>
        <v>5.3565338676267746</v>
      </c>
      <c r="F13690">
        <f>(LN($L$2/A13690)/(LN($L$2/$L$3)))^$L$4</f>
        <v>5.6880810469009884</v>
      </c>
      <c r="G13690">
        <f>(1/(1+F13690))*100</f>
        <v>14.951971918213571</v>
      </c>
      <c r="H13690">
        <f>D13690-G13690</f>
        <v>-9.5954380505867967</v>
      </c>
      <c r="I13690">
        <f>H13690^2</f>
        <v>92.072431382648944</v>
      </c>
    </row>
    <row r="13691" spans="1:9" x14ac:dyDescent="0.25">
      <c r="A13691">
        <v>20.186032654392001</v>
      </c>
      <c r="B13691">
        <v>4.0639569299999998E-4</v>
      </c>
      <c r="C13691">
        <f>B13691*$E$2</f>
        <v>3.9339103082399997E-4</v>
      </c>
      <c r="D13691">
        <f>D13692+C13691</f>
        <v>5.3562835278798868</v>
      </c>
      <c r="F13691">
        <f>(LN($L$2/A13691)/(LN($L$2/$L$3)))^$L$4</f>
        <v>5.6899111337741717</v>
      </c>
      <c r="G13691">
        <f>(1/(1+F13691))*100</f>
        <v>14.947881668434679</v>
      </c>
      <c r="H13691">
        <f>D13691-G13691</f>
        <v>-9.5915981405547921</v>
      </c>
      <c r="I13691">
        <f>H13691^2</f>
        <v>91.998754889894144</v>
      </c>
    </row>
    <row r="13692" spans="1:9" x14ac:dyDescent="0.25">
      <c r="A13692">
        <v>20.186032654392001</v>
      </c>
      <c r="B13692">
        <v>3.2511655399999998E-4</v>
      </c>
      <c r="C13692">
        <f>B13692*$E$2</f>
        <v>3.1471282427199997E-4</v>
      </c>
      <c r="D13692">
        <f>D13693+C13692</f>
        <v>5.3558901368490632</v>
      </c>
      <c r="F13692">
        <f>(LN($L$2/A13692)/(LN($L$2/$L$3)))^$L$4</f>
        <v>5.6899111337741717</v>
      </c>
      <c r="G13692">
        <f>(1/(1+F13692))*100</f>
        <v>14.947881668434679</v>
      </c>
      <c r="H13692">
        <f>D13692-G13692</f>
        <v>-9.5919915315856166</v>
      </c>
      <c r="I13692">
        <f>H13692^2</f>
        <v>92.006301542010178</v>
      </c>
    </row>
    <row r="13693" spans="1:9" x14ac:dyDescent="0.25">
      <c r="A13693">
        <v>20.186032654392001</v>
      </c>
      <c r="B13693">
        <v>2.5122642799999998E-4</v>
      </c>
      <c r="C13693">
        <f>B13693*$E$2</f>
        <v>2.4318718230399998E-4</v>
      </c>
      <c r="D13693">
        <f>D13694+C13693</f>
        <v>5.3555754240247913</v>
      </c>
      <c r="F13693">
        <f>(LN($L$2/A13693)/(LN($L$2/$L$3)))^$L$4</f>
        <v>5.6899111337741717</v>
      </c>
      <c r="G13693">
        <f>(1/(1+F13693))*100</f>
        <v>14.947881668434679</v>
      </c>
      <c r="H13693">
        <f>D13693-G13693</f>
        <v>-9.5923062444098868</v>
      </c>
      <c r="I13693">
        <f>H13693^2</f>
        <v>92.012339086544912</v>
      </c>
    </row>
    <row r="13694" spans="1:9" x14ac:dyDescent="0.25">
      <c r="A13694">
        <v>20.186032654392001</v>
      </c>
      <c r="B13694">
        <v>4.6550779400000001E-4</v>
      </c>
      <c r="C13694">
        <f>B13694*$E$2</f>
        <v>4.5061154459199998E-4</v>
      </c>
      <c r="D13694">
        <f>D13695+C13694</f>
        <v>5.3553322368424876</v>
      </c>
      <c r="F13694">
        <f>(LN($L$2/A13694)/(LN($L$2/$L$3)))^$L$4</f>
        <v>5.6899111337741717</v>
      </c>
      <c r="G13694">
        <f>(1/(1+F13694))*100</f>
        <v>14.947881668434679</v>
      </c>
      <c r="H13694">
        <f>D13694-G13694</f>
        <v>-9.5925494315921913</v>
      </c>
      <c r="I13694">
        <f>H13694^2</f>
        <v>92.017004597539668</v>
      </c>
    </row>
    <row r="13695" spans="1:9" x14ac:dyDescent="0.25">
      <c r="A13695">
        <v>20.186032654392001</v>
      </c>
      <c r="B13695">
        <v>5.0245285699999996E-4</v>
      </c>
      <c r="C13695">
        <f>B13695*$E$2</f>
        <v>4.8637436557599995E-4</v>
      </c>
      <c r="D13695">
        <f>D13696+C13695</f>
        <v>5.3548816252978959</v>
      </c>
      <c r="F13695">
        <f>(LN($L$2/A13695)/(LN($L$2/$L$3)))^$L$4</f>
        <v>5.6899111337741717</v>
      </c>
      <c r="G13695">
        <f>(1/(1+F13695))*100</f>
        <v>14.947881668434679</v>
      </c>
      <c r="H13695">
        <f>D13695-G13695</f>
        <v>-9.593000043136783</v>
      </c>
      <c r="I13695">
        <f>H13695^2</f>
        <v>92.025649827622317</v>
      </c>
    </row>
    <row r="13696" spans="1:9" x14ac:dyDescent="0.25">
      <c r="A13696">
        <v>20.186030760491001</v>
      </c>
      <c r="B13696">
        <v>2.3644840300000001E-4</v>
      </c>
      <c r="C13696">
        <f>B13696*$E$2</f>
        <v>2.28882054104E-4</v>
      </c>
      <c r="D13696">
        <f>D13697+C13696</f>
        <v>5.3543952509323196</v>
      </c>
      <c r="F13696">
        <f>(LN($L$2/A13696)/(LN($L$2/$L$3)))^$L$4</f>
        <v>5.6899114170028477</v>
      </c>
      <c r="G13696">
        <f>(1/(1+F13696))*100</f>
        <v>14.947881035590912</v>
      </c>
      <c r="H13696">
        <f>D13696-G13696</f>
        <v>-9.5934857846585935</v>
      </c>
      <c r="I13696">
        <f>H13696^2</f>
        <v>92.034969500446508</v>
      </c>
    </row>
    <row r="13697" spans="1:9" x14ac:dyDescent="0.25">
      <c r="A13697">
        <v>20.186030760491001</v>
      </c>
      <c r="B13697">
        <v>2.5122642799999998E-4</v>
      </c>
      <c r="C13697">
        <f>B13697*$E$2</f>
        <v>2.4318718230399998E-4</v>
      </c>
      <c r="D13697">
        <f>D13698+C13697</f>
        <v>5.3541663688782153</v>
      </c>
      <c r="F13697">
        <f>(LN($L$2/A13697)/(LN($L$2/$L$3)))^$L$4</f>
        <v>5.6899114170028477</v>
      </c>
      <c r="G13697">
        <f>(1/(1+F13697))*100</f>
        <v>14.947881035590912</v>
      </c>
      <c r="H13697">
        <f>D13697-G13697</f>
        <v>-9.593714666712696</v>
      </c>
      <c r="I13697">
        <f>H13697^2</f>
        <v>92.039361106298301</v>
      </c>
    </row>
    <row r="13698" spans="1:9" x14ac:dyDescent="0.25">
      <c r="A13698">
        <v>20.176307472474001</v>
      </c>
      <c r="B13698">
        <v>4.3595174300000003E-4</v>
      </c>
      <c r="C13698">
        <f>B13698*$E$2</f>
        <v>4.2200128722400004E-4</v>
      </c>
      <c r="D13698">
        <f>D13699+C13698</f>
        <v>5.3539231816959116</v>
      </c>
      <c r="F13698">
        <f>(LN($L$2/A13698)/(LN($L$2/$L$3)))^$L$4</f>
        <v>5.6913659571196007</v>
      </c>
      <c r="G13698">
        <f>(1/(1+F13698))*100</f>
        <v>14.944631730028185</v>
      </c>
      <c r="H13698">
        <f>D13698-G13698</f>
        <v>-9.5907085483322732</v>
      </c>
      <c r="I13698">
        <f>H13698^2</f>
        <v>91.981690459053738</v>
      </c>
    </row>
    <row r="13699" spans="1:9" x14ac:dyDescent="0.25">
      <c r="A13699">
        <v>20.176142703082</v>
      </c>
      <c r="B13699">
        <v>4.2856273100000001E-4</v>
      </c>
      <c r="C13699">
        <f>B13699*$E$2</f>
        <v>4.1484872360800001E-4</v>
      </c>
      <c r="D13699">
        <f>D13700+C13699</f>
        <v>5.3535011804086876</v>
      </c>
      <c r="F13699">
        <f>(LN($L$2/A13699)/(LN($L$2/$L$3)))^$L$4</f>
        <v>5.6913906131936969</v>
      </c>
      <c r="G13699">
        <f>(1/(1+F13699))*100</f>
        <v>14.944576662857761</v>
      </c>
      <c r="H13699">
        <f>D13699-G13699</f>
        <v>-9.5910754824490745</v>
      </c>
      <c r="I13699">
        <f>H13699^2</f>
        <v>91.988728910035746</v>
      </c>
    </row>
    <row r="13700" spans="1:9" x14ac:dyDescent="0.25">
      <c r="A13700">
        <v>20.173709040226999</v>
      </c>
      <c r="B13700">
        <v>5.7634298299999995E-4</v>
      </c>
      <c r="C13700">
        <f>B13700*$E$2</f>
        <v>5.5790000754399999E-4</v>
      </c>
      <c r="D13700">
        <f>D13701+C13700</f>
        <v>5.3530863316850796</v>
      </c>
      <c r="F13700">
        <f>(LN($L$2/A13700)/(LN($L$2/$L$3)))^$L$4</f>
        <v>5.6917548159617031</v>
      </c>
      <c r="G13700">
        <f>(1/(1+F13700))*100</f>
        <v>14.943763295312626</v>
      </c>
      <c r="H13700">
        <f>D13700-G13700</f>
        <v>-9.5906769636275477</v>
      </c>
      <c r="I13700">
        <f>H13700^2</f>
        <v>91.981084620656119</v>
      </c>
    </row>
    <row r="13701" spans="1:9" x14ac:dyDescent="0.25">
      <c r="A13701">
        <v>20.163752802381001</v>
      </c>
      <c r="B13701">
        <v>2.8078247900000002E-4</v>
      </c>
      <c r="C13701">
        <f>B13701*$E$2</f>
        <v>2.7179743967200003E-4</v>
      </c>
      <c r="D13701">
        <f>D13702+C13701</f>
        <v>5.3525284316775359</v>
      </c>
      <c r="F13701">
        <f>(LN($L$2/A13701)/(LN($L$2/$L$3)))^$L$4</f>
        <v>5.6932453679270782</v>
      </c>
      <c r="G13701">
        <f>(1/(1+F13701))*100</f>
        <v>14.940435394641801</v>
      </c>
      <c r="H13701">
        <f>D13701-G13701</f>
        <v>-9.587906962964265</v>
      </c>
      <c r="I13701">
        <f>H13701^2</f>
        <v>91.927959930458641</v>
      </c>
    </row>
    <row r="13702" spans="1:9" x14ac:dyDescent="0.25">
      <c r="A13702">
        <v>20.120236637840001</v>
      </c>
      <c r="B13702">
        <v>5.5417594499999998E-4</v>
      </c>
      <c r="C13702">
        <f>B13702*$E$2</f>
        <v>5.3644231476E-4</v>
      </c>
      <c r="D13702">
        <f>D13703+C13702</f>
        <v>5.3522566342378637</v>
      </c>
      <c r="F13702">
        <f>(LN($L$2/A13702)/(LN($L$2/$L$3)))^$L$4</f>
        <v>5.699771152094308</v>
      </c>
      <c r="G13702">
        <f>(1/(1+F13702))*100</f>
        <v>14.925882948813946</v>
      </c>
      <c r="H13702">
        <f>D13702-G13702</f>
        <v>-9.5736263145760816</v>
      </c>
      <c r="I13702">
        <f>H13702^2</f>
        <v>91.654320811143606</v>
      </c>
    </row>
    <row r="13703" spans="1:9" x14ac:dyDescent="0.25">
      <c r="A13703">
        <v>20.120236637840001</v>
      </c>
      <c r="B13703">
        <v>8.7929249900000001E-4</v>
      </c>
      <c r="C13703">
        <f>B13703*$E$2</f>
        <v>8.5115513903200003E-4</v>
      </c>
      <c r="D13703">
        <f>D13704+C13703</f>
        <v>5.3517201919231034</v>
      </c>
      <c r="F13703">
        <f>(LN($L$2/A13703)/(LN($L$2/$L$3)))^$L$4</f>
        <v>5.699771152094308</v>
      </c>
      <c r="G13703">
        <f>(1/(1+F13703))*100</f>
        <v>14.925882948813946</v>
      </c>
      <c r="H13703">
        <f>D13703-G13703</f>
        <v>-9.5741627568908427</v>
      </c>
      <c r="I13703">
        <f>H13703^2</f>
        <v>91.664592495435656</v>
      </c>
    </row>
    <row r="13704" spans="1:9" x14ac:dyDescent="0.25">
      <c r="A13704">
        <v>20.095888645877</v>
      </c>
      <c r="B13704">
        <v>3.6206161699999998E-4</v>
      </c>
      <c r="C13704">
        <f>B13704*$E$2</f>
        <v>3.5047564525599999E-4</v>
      </c>
      <c r="D13704">
        <f>D13705+C13704</f>
        <v>5.3508690367840712</v>
      </c>
      <c r="F13704">
        <f>(LN($L$2/A13704)/(LN($L$2/$L$3)))^$L$4</f>
        <v>5.7034302404220165</v>
      </c>
      <c r="G13704">
        <f>(1/(1+F13704))*100</f>
        <v>14.917735609001351</v>
      </c>
      <c r="H13704">
        <f>D13704-G13704</f>
        <v>-9.566866572217279</v>
      </c>
      <c r="I13704">
        <f>H13704^2</f>
        <v>91.524936010608386</v>
      </c>
    </row>
    <row r="13705" spans="1:9" x14ac:dyDescent="0.25">
      <c r="A13705">
        <v>20.095886751976</v>
      </c>
      <c r="B13705">
        <v>3.9161766800000002E-4</v>
      </c>
      <c r="C13705">
        <f>B13705*$E$2</f>
        <v>3.7908590262399999E-4</v>
      </c>
      <c r="D13705">
        <f>D13706+C13705</f>
        <v>5.3505185611388155</v>
      </c>
      <c r="F13705">
        <f>(LN($L$2/A13705)/(LN($L$2/$L$3)))^$L$4</f>
        <v>5.7034305252615107</v>
      </c>
      <c r="G13705">
        <f>(1/(1+F13705))*100</f>
        <v>14.917734975122885</v>
      </c>
      <c r="H13705">
        <f>D13705-G13705</f>
        <v>-9.5672164139840703</v>
      </c>
      <c r="I13705">
        <f>H13705^2</f>
        <v>91.53162991200621</v>
      </c>
    </row>
    <row r="13706" spans="1:9" x14ac:dyDescent="0.25">
      <c r="A13706">
        <v>20.095886751976</v>
      </c>
      <c r="B13706">
        <v>2.9556050399999999E-4</v>
      </c>
      <c r="C13706">
        <f>B13706*$E$2</f>
        <v>2.8610256787199996E-4</v>
      </c>
      <c r="D13706">
        <f>D13707+C13706</f>
        <v>5.3501394752361913</v>
      </c>
      <c r="F13706">
        <f>(LN($L$2/A13706)/(LN($L$2/$L$3)))^$L$4</f>
        <v>5.7034305252615107</v>
      </c>
      <c r="G13706">
        <f>(1/(1+F13706))*100</f>
        <v>14.917734975122885</v>
      </c>
      <c r="H13706">
        <f>D13706-G13706</f>
        <v>-9.5675954998866928</v>
      </c>
      <c r="I13706">
        <f>H13706^2</f>
        <v>91.538883649452089</v>
      </c>
    </row>
    <row r="13707" spans="1:9" x14ac:dyDescent="0.25">
      <c r="A13707">
        <v>20.095886751976</v>
      </c>
      <c r="B13707">
        <v>4.13784705E-4</v>
      </c>
      <c r="C13707">
        <f>B13707*$E$2</f>
        <v>4.0054359443999999E-4</v>
      </c>
      <c r="D13707">
        <f>D13708+C13707</f>
        <v>5.3498533726683188</v>
      </c>
      <c r="F13707">
        <f>(LN($L$2/A13707)/(LN($L$2/$L$3)))^$L$4</f>
        <v>5.7034305252615107</v>
      </c>
      <c r="G13707">
        <f>(1/(1+F13707))*100</f>
        <v>14.917734975122885</v>
      </c>
      <c r="H13707">
        <f>D13707-G13707</f>
        <v>-9.5678816024545661</v>
      </c>
      <c r="I13707">
        <f>H13707^2</f>
        <v>91.544358358588553</v>
      </c>
    </row>
    <row r="13708" spans="1:9" x14ac:dyDescent="0.25">
      <c r="A13708">
        <v>20.095886751976</v>
      </c>
      <c r="B13708">
        <v>3.6206161699999998E-4</v>
      </c>
      <c r="C13708">
        <f>B13708*$E$2</f>
        <v>3.5047564525599999E-4</v>
      </c>
      <c r="D13708">
        <f>D13709+C13708</f>
        <v>5.3494528290738792</v>
      </c>
      <c r="F13708">
        <f>(LN($L$2/A13708)/(LN($L$2/$L$3)))^$L$4</f>
        <v>5.7034305252615107</v>
      </c>
      <c r="G13708">
        <f>(1/(1+F13708))*100</f>
        <v>14.917734975122885</v>
      </c>
      <c r="H13708">
        <f>D13708-G13708</f>
        <v>-9.5682821460490057</v>
      </c>
      <c r="I13708">
        <f>H13708^2</f>
        <v>91.552023226400166</v>
      </c>
    </row>
    <row r="13709" spans="1:9" x14ac:dyDescent="0.25">
      <c r="A13709">
        <v>20.095886751976</v>
      </c>
      <c r="B13709">
        <v>1.9950333999999999E-4</v>
      </c>
      <c r="C13709">
        <f>B13709*$E$2</f>
        <v>1.9311923311999998E-4</v>
      </c>
      <c r="D13709">
        <f>D13710+C13709</f>
        <v>5.3491023534286235</v>
      </c>
      <c r="F13709">
        <f>(LN($L$2/A13709)/(LN($L$2/$L$3)))^$L$4</f>
        <v>5.7034305252615107</v>
      </c>
      <c r="G13709">
        <f>(1/(1+F13709))*100</f>
        <v>14.917734975122885</v>
      </c>
      <c r="H13709">
        <f>D13709-G13709</f>
        <v>-9.5686326216942614</v>
      </c>
      <c r="I13709">
        <f>H13709^2</f>
        <v>91.558730248951591</v>
      </c>
    </row>
    <row r="13710" spans="1:9" x14ac:dyDescent="0.25">
      <c r="A13710">
        <v>20.095886751976</v>
      </c>
      <c r="B13710">
        <v>2.5861544099999999E-4</v>
      </c>
      <c r="C13710">
        <f>B13710*$E$2</f>
        <v>2.5033974688799999E-4</v>
      </c>
      <c r="D13710">
        <f>D13711+C13710</f>
        <v>5.3489092341955038</v>
      </c>
      <c r="F13710">
        <f>(LN($L$2/A13710)/(LN($L$2/$L$3)))^$L$4</f>
        <v>5.7034305252615107</v>
      </c>
      <c r="G13710">
        <f>(1/(1+F13710))*100</f>
        <v>14.917734975122885</v>
      </c>
      <c r="H13710">
        <f>D13710-G13710</f>
        <v>-9.5688257409273803</v>
      </c>
      <c r="I13710">
        <f>H13710^2</f>
        <v>91.562426060234429</v>
      </c>
    </row>
    <row r="13711" spans="1:9" x14ac:dyDescent="0.25">
      <c r="A13711">
        <v>20.095886751976</v>
      </c>
      <c r="B13711">
        <v>3.1772754200000002E-4</v>
      </c>
      <c r="C13711">
        <f>B13711*$E$2</f>
        <v>3.07560260656E-4</v>
      </c>
      <c r="D13711">
        <f>D13712+C13711</f>
        <v>5.348658894448616</v>
      </c>
      <c r="F13711">
        <f>(LN($L$2/A13711)/(LN($L$2/$L$3)))^$L$4</f>
        <v>5.7034305252615107</v>
      </c>
      <c r="G13711">
        <f>(1/(1+F13711))*100</f>
        <v>14.917734975122885</v>
      </c>
      <c r="H13711">
        <f>D13711-G13711</f>
        <v>-9.5690760806742681</v>
      </c>
      <c r="I13711">
        <f>H13711^2</f>
        <v>91.567217037732405</v>
      </c>
    </row>
    <row r="13712" spans="1:9" x14ac:dyDescent="0.25">
      <c r="A13712">
        <v>20.095886751976</v>
      </c>
      <c r="B13712">
        <v>5.0245285699999996E-4</v>
      </c>
      <c r="C13712">
        <f>B13712*$E$2</f>
        <v>4.8637436557599995E-4</v>
      </c>
      <c r="D13712">
        <f>D13713+C13712</f>
        <v>5.34835133418796</v>
      </c>
      <c r="F13712">
        <f>(LN($L$2/A13712)/(LN($L$2/$L$3)))^$L$4</f>
        <v>5.7034305252615107</v>
      </c>
      <c r="G13712">
        <f>(1/(1+F13712))*100</f>
        <v>14.917734975122885</v>
      </c>
      <c r="H13712">
        <f>D13712-G13712</f>
        <v>-9.5693836409349249</v>
      </c>
      <c r="I13712">
        <f>H13712^2</f>
        <v>91.573103267392966</v>
      </c>
    </row>
    <row r="13713" spans="1:9" x14ac:dyDescent="0.25">
      <c r="A13713">
        <v>20.095886751976</v>
      </c>
      <c r="B13713">
        <v>3.8422865500000001E-4</v>
      </c>
      <c r="C13713">
        <f>B13713*$E$2</f>
        <v>3.7193333803999998E-4</v>
      </c>
      <c r="D13713">
        <f>D13714+C13713</f>
        <v>5.3478649598223837</v>
      </c>
      <c r="F13713">
        <f>(LN($L$2/A13713)/(LN($L$2/$L$3)))^$L$4</f>
        <v>5.7034305252615107</v>
      </c>
      <c r="G13713">
        <f>(1/(1+F13713))*100</f>
        <v>14.917734975122885</v>
      </c>
      <c r="H13713">
        <f>D13713-G13713</f>
        <v>-9.5698700153005021</v>
      </c>
      <c r="I13713">
        <f>H13713^2</f>
        <v>91.582412109747636</v>
      </c>
    </row>
    <row r="13714" spans="1:9" x14ac:dyDescent="0.25">
      <c r="A13714">
        <v>20.095886751976</v>
      </c>
      <c r="B13714">
        <v>3.9161766800000002E-4</v>
      </c>
      <c r="C13714">
        <f>B13714*$E$2</f>
        <v>3.7908590262399999E-4</v>
      </c>
      <c r="D13714">
        <f>D13715+C13714</f>
        <v>5.3474930264843437</v>
      </c>
      <c r="F13714">
        <f>(LN($L$2/A13714)/(LN($L$2/$L$3)))^$L$4</f>
        <v>5.7034305252615107</v>
      </c>
      <c r="G13714">
        <f>(1/(1+F13714))*100</f>
        <v>14.917734975122885</v>
      </c>
      <c r="H13714">
        <f>D13714-G13714</f>
        <v>-9.5702419486385413</v>
      </c>
      <c r="I13714">
        <f>H13714^2</f>
        <v>91.589530955480825</v>
      </c>
    </row>
    <row r="13715" spans="1:9" x14ac:dyDescent="0.25">
      <c r="A13715">
        <v>20.095886751976</v>
      </c>
      <c r="B13715">
        <v>3.6945062999999998E-4</v>
      </c>
      <c r="C13715">
        <f>B13715*$E$2</f>
        <v>3.5762820983999995E-4</v>
      </c>
      <c r="D13715">
        <f>D13716+C13715</f>
        <v>5.3471139405817194</v>
      </c>
      <c r="F13715">
        <f>(LN($L$2/A13715)/(LN($L$2/$L$3)))^$L$4</f>
        <v>5.7034305252615107</v>
      </c>
      <c r="G13715">
        <f>(1/(1+F13715))*100</f>
        <v>14.917734975122885</v>
      </c>
      <c r="H13715">
        <f>D13715-G13715</f>
        <v>-9.5706210345411655</v>
      </c>
      <c r="I13715">
        <f>H13715^2</f>
        <v>91.596786986801803</v>
      </c>
    </row>
    <row r="13716" spans="1:9" x14ac:dyDescent="0.25">
      <c r="A13716">
        <v>20.095886751976</v>
      </c>
      <c r="B13716">
        <v>3.9900667999999997E-4</v>
      </c>
      <c r="C13716">
        <f>B13716*$E$2</f>
        <v>3.8623846623999996E-4</v>
      </c>
      <c r="D13716">
        <f>D13717+C13716</f>
        <v>5.3467563123718795</v>
      </c>
      <c r="F13716">
        <f>(LN($L$2/A13716)/(LN($L$2/$L$3)))^$L$4</f>
        <v>5.7034305252615107</v>
      </c>
      <c r="G13716">
        <f>(1/(1+F13716))*100</f>
        <v>14.917734975122885</v>
      </c>
      <c r="H13716">
        <f>D13716-G13716</f>
        <v>-9.5709786627510063</v>
      </c>
      <c r="I13716">
        <f>H13716^2</f>
        <v>91.603632562835045</v>
      </c>
    </row>
    <row r="13717" spans="1:9" x14ac:dyDescent="0.25">
      <c r="A13717">
        <v>20.095886751976</v>
      </c>
      <c r="B13717">
        <v>2.8078247900000002E-4</v>
      </c>
      <c r="C13717">
        <f>B13717*$E$2</f>
        <v>2.7179743967200003E-4</v>
      </c>
      <c r="D13717">
        <f>D13718+C13717</f>
        <v>5.3463700739056392</v>
      </c>
      <c r="F13717">
        <f>(LN($L$2/A13717)/(LN($L$2/$L$3)))^$L$4</f>
        <v>5.7034305252615107</v>
      </c>
      <c r="G13717">
        <f>(1/(1+F13717))*100</f>
        <v>14.917734975122885</v>
      </c>
      <c r="H13717">
        <f>D13717-G13717</f>
        <v>-9.5713649012172457</v>
      </c>
      <c r="I13717">
        <f>H13717^2</f>
        <v>91.611026072253409</v>
      </c>
    </row>
    <row r="13718" spans="1:9" x14ac:dyDescent="0.25">
      <c r="A13718">
        <v>20.095886751976</v>
      </c>
      <c r="B13718">
        <v>3.5467260500000002E-4</v>
      </c>
      <c r="C13718">
        <f>B13718*$E$2</f>
        <v>3.4332308164000002E-4</v>
      </c>
      <c r="D13718">
        <f>D13719+C13718</f>
        <v>5.346098276465967</v>
      </c>
      <c r="F13718">
        <f>(LN($L$2/A13718)/(LN($L$2/$L$3)))^$L$4</f>
        <v>5.7034305252615107</v>
      </c>
      <c r="G13718">
        <f>(1/(1+F13718))*100</f>
        <v>14.917734975122885</v>
      </c>
      <c r="H13718">
        <f>D13718-G13718</f>
        <v>-9.571636698656917</v>
      </c>
      <c r="I13718">
        <f>H13718^2</f>
        <v>91.61622909107588</v>
      </c>
    </row>
    <row r="13719" spans="1:9" x14ac:dyDescent="0.25">
      <c r="A13719">
        <v>20.095886751976</v>
      </c>
      <c r="B13719">
        <v>3.5467260500000002E-4</v>
      </c>
      <c r="C13719">
        <f>B13719*$E$2</f>
        <v>3.4332308164000002E-4</v>
      </c>
      <c r="D13719">
        <f>D13720+C13719</f>
        <v>5.3457549533843274</v>
      </c>
      <c r="F13719">
        <f>(LN($L$2/A13719)/(LN($L$2/$L$3)))^$L$4</f>
        <v>5.7034305252615107</v>
      </c>
      <c r="G13719">
        <f>(1/(1+F13719))*100</f>
        <v>14.917734975122885</v>
      </c>
      <c r="H13719">
        <f>D13719-G13719</f>
        <v>-9.5719800217385576</v>
      </c>
      <c r="I13719">
        <f>H13719^2</f>
        <v>91.622801536562079</v>
      </c>
    </row>
    <row r="13720" spans="1:9" x14ac:dyDescent="0.25">
      <c r="A13720">
        <v>20.095886751976</v>
      </c>
      <c r="B13720">
        <v>3.76839642E-4</v>
      </c>
      <c r="C13720">
        <f>B13720*$E$2</f>
        <v>3.6478077345599997E-4</v>
      </c>
      <c r="D13720">
        <f>D13721+C13720</f>
        <v>5.3454116303026877</v>
      </c>
      <c r="F13720">
        <f>(LN($L$2/A13720)/(LN($L$2/$L$3)))^$L$4</f>
        <v>5.7034305252615107</v>
      </c>
      <c r="G13720">
        <f>(1/(1+F13720))*100</f>
        <v>14.917734975122885</v>
      </c>
      <c r="H13720">
        <f>D13720-G13720</f>
        <v>-9.5723233448201981</v>
      </c>
      <c r="I13720">
        <f>H13720^2</f>
        <v>91.629374217789746</v>
      </c>
    </row>
    <row r="13721" spans="1:9" x14ac:dyDescent="0.25">
      <c r="A13721">
        <v>20.095886751976</v>
      </c>
      <c r="B13721">
        <v>3.5467260500000002E-4</v>
      </c>
      <c r="C13721">
        <f>B13721*$E$2</f>
        <v>3.4332308164000002E-4</v>
      </c>
      <c r="D13721">
        <f>D13722+C13721</f>
        <v>5.3450468495292318</v>
      </c>
      <c r="F13721">
        <f>(LN($L$2/A13721)/(LN($L$2/$L$3)))^$L$4</f>
        <v>5.7034305252615107</v>
      </c>
      <c r="G13721">
        <f>(1/(1+F13721))*100</f>
        <v>14.917734975122885</v>
      </c>
      <c r="H13721">
        <f>D13721-G13721</f>
        <v>-9.572688125593654</v>
      </c>
      <c r="I13721">
        <f>H13721^2</f>
        <v>91.636357949881742</v>
      </c>
    </row>
    <row r="13722" spans="1:9" x14ac:dyDescent="0.25">
      <c r="A13722">
        <v>20.095886751976</v>
      </c>
      <c r="B13722">
        <v>3.9161766800000002E-4</v>
      </c>
      <c r="C13722">
        <f>B13722*$E$2</f>
        <v>3.7908590262399999E-4</v>
      </c>
      <c r="D13722">
        <f>D13723+C13722</f>
        <v>5.3447035264475922</v>
      </c>
      <c r="F13722">
        <f>(LN($L$2/A13722)/(LN($L$2/$L$3)))^$L$4</f>
        <v>5.7034305252615107</v>
      </c>
      <c r="G13722">
        <f>(1/(1+F13722))*100</f>
        <v>14.917734975122885</v>
      </c>
      <c r="H13722">
        <f>D13722-G13722</f>
        <v>-9.5730314486752928</v>
      </c>
      <c r="I13722">
        <f>H13722^2</f>
        <v>91.642931117326171</v>
      </c>
    </row>
    <row r="13723" spans="1:9" x14ac:dyDescent="0.25">
      <c r="A13723">
        <v>20.095886751976</v>
      </c>
      <c r="B13723">
        <v>3.1033852900000001E-4</v>
      </c>
      <c r="C13723">
        <f>B13723*$E$2</f>
        <v>3.0040769607199999E-4</v>
      </c>
      <c r="D13723">
        <f>D13724+C13723</f>
        <v>5.3443244405449679</v>
      </c>
      <c r="F13723">
        <f>(LN($L$2/A13723)/(LN($L$2/$L$3)))^$L$4</f>
        <v>5.7034305252615107</v>
      </c>
      <c r="G13723">
        <f>(1/(1+F13723))*100</f>
        <v>14.917734975122885</v>
      </c>
      <c r="H13723">
        <f>D13723-G13723</f>
        <v>-9.573410534577917</v>
      </c>
      <c r="I13723">
        <f>H13723^2</f>
        <v>91.650189263567441</v>
      </c>
    </row>
    <row r="13724" spans="1:9" x14ac:dyDescent="0.25">
      <c r="A13724">
        <v>20.095886751976</v>
      </c>
      <c r="B13724">
        <v>2.1428136500000001E-4</v>
      </c>
      <c r="C13724">
        <f>B13724*$E$2</f>
        <v>2.0742436132000001E-4</v>
      </c>
      <c r="D13724">
        <f>D13725+C13724</f>
        <v>5.3440240328488962</v>
      </c>
      <c r="F13724">
        <f>(LN($L$2/A13724)/(LN($L$2/$L$3)))^$L$4</f>
        <v>5.7034305252615107</v>
      </c>
      <c r="G13724">
        <f>(1/(1+F13724))*100</f>
        <v>14.917734975122885</v>
      </c>
      <c r="H13724">
        <f>D13724-G13724</f>
        <v>-9.5737109422739888</v>
      </c>
      <c r="I13724">
        <f>H13724^2</f>
        <v>91.65594120621671</v>
      </c>
    </row>
    <row r="13725" spans="1:9" x14ac:dyDescent="0.25">
      <c r="A13725">
        <v>20.095886751976</v>
      </c>
      <c r="B13725">
        <v>3.2511655399999998E-4</v>
      </c>
      <c r="C13725">
        <f>B13725*$E$2</f>
        <v>3.1471282427199997E-4</v>
      </c>
      <c r="D13725">
        <f>D13726+C13725</f>
        <v>5.3438166084875762</v>
      </c>
      <c r="F13725">
        <f>(LN($L$2/A13725)/(LN($L$2/$L$3)))^$L$4</f>
        <v>5.7034305252615107</v>
      </c>
      <c r="G13725">
        <f>(1/(1+F13725))*100</f>
        <v>14.917734975122885</v>
      </c>
      <c r="H13725">
        <f>D13725-G13725</f>
        <v>-9.5739183666353078</v>
      </c>
      <c r="I13725">
        <f>H13725^2</f>
        <v>91.659912890996878</v>
      </c>
    </row>
    <row r="13726" spans="1:9" x14ac:dyDescent="0.25">
      <c r="A13726">
        <v>20.095886751976</v>
      </c>
      <c r="B13726">
        <v>6.1328804599999995E-4</v>
      </c>
      <c r="C13726">
        <f>B13726*$E$2</f>
        <v>5.9366282852799991E-4</v>
      </c>
      <c r="D13726">
        <f>D13727+C13726</f>
        <v>5.3435018956633042</v>
      </c>
      <c r="F13726">
        <f>(LN($L$2/A13726)/(LN($L$2/$L$3)))^$L$4</f>
        <v>5.7034305252615107</v>
      </c>
      <c r="G13726">
        <f>(1/(1+F13726))*100</f>
        <v>14.917734975122885</v>
      </c>
      <c r="H13726">
        <f>D13726-G13726</f>
        <v>-9.5742330794595816</v>
      </c>
      <c r="I13726">
        <f>H13726^2</f>
        <v>91.665939059818101</v>
      </c>
    </row>
    <row r="13727" spans="1:9" x14ac:dyDescent="0.25">
      <c r="A13727">
        <v>20.095886751976</v>
      </c>
      <c r="B13727">
        <v>4.7289680600000003E-4</v>
      </c>
      <c r="C13727">
        <f>B13727*$E$2</f>
        <v>4.57764108208E-4</v>
      </c>
      <c r="D13727">
        <f>D13728+C13727</f>
        <v>5.3429082328347759</v>
      </c>
      <c r="F13727">
        <f>(LN($L$2/A13727)/(LN($L$2/$L$3)))^$L$4</f>
        <v>5.7034305252615107</v>
      </c>
      <c r="G13727">
        <f>(1/(1+F13727))*100</f>
        <v>14.917734975122885</v>
      </c>
      <c r="H13727">
        <f>D13727-G13727</f>
        <v>-9.5748267422881099</v>
      </c>
      <c r="I13727">
        <f>H13727^2</f>
        <v>91.677307144835538</v>
      </c>
    </row>
    <row r="13728" spans="1:9" x14ac:dyDescent="0.25">
      <c r="A13728">
        <v>20.095886751976</v>
      </c>
      <c r="B13728">
        <v>2.3644840300000001E-4</v>
      </c>
      <c r="C13728">
        <f>B13728*$E$2</f>
        <v>2.28882054104E-4</v>
      </c>
      <c r="D13728">
        <f>D13729+C13728</f>
        <v>5.3424504687265681</v>
      </c>
      <c r="F13728">
        <f>(LN($L$2/A13728)/(LN($L$2/$L$3)))^$L$4</f>
        <v>5.7034305252615107</v>
      </c>
      <c r="G13728">
        <f>(1/(1+F13728))*100</f>
        <v>14.917734975122885</v>
      </c>
      <c r="H13728">
        <f>D13728-G13728</f>
        <v>-9.5752845063963168</v>
      </c>
      <c r="I13728">
        <f>H13728^2</f>
        <v>91.686073378433349</v>
      </c>
    </row>
    <row r="13729" spans="1:9" x14ac:dyDescent="0.25">
      <c r="A13729">
        <v>20.095886751976</v>
      </c>
      <c r="B13729">
        <v>4.13784705E-4</v>
      </c>
      <c r="C13729">
        <f>B13729*$E$2</f>
        <v>4.0054359443999999E-4</v>
      </c>
      <c r="D13729">
        <f>D13730+C13729</f>
        <v>5.3422215866724638</v>
      </c>
      <c r="F13729">
        <f>(LN($L$2/A13729)/(LN($L$2/$L$3)))^$L$4</f>
        <v>5.7034305252615107</v>
      </c>
      <c r="G13729">
        <f>(1/(1+F13729))*100</f>
        <v>14.917734975122885</v>
      </c>
      <c r="H13729">
        <f>D13729-G13729</f>
        <v>-9.5755133884504211</v>
      </c>
      <c r="I13729">
        <f>H13729^2</f>
        <v>91.690456652393266</v>
      </c>
    </row>
    <row r="13730" spans="1:9" x14ac:dyDescent="0.25">
      <c r="A13730">
        <v>20.095886751976</v>
      </c>
      <c r="B13730">
        <v>1.92114328E-4</v>
      </c>
      <c r="C13730">
        <f>B13730*$E$2</f>
        <v>1.8596666950399998E-4</v>
      </c>
      <c r="D13730">
        <f>D13731+C13730</f>
        <v>5.3418210430780242</v>
      </c>
      <c r="F13730">
        <f>(LN($L$2/A13730)/(LN($L$2/$L$3)))^$L$4</f>
        <v>5.7034305252615107</v>
      </c>
      <c r="G13730">
        <f>(1/(1+F13730))*100</f>
        <v>14.917734975122885</v>
      </c>
      <c r="H13730">
        <f>D13730-G13730</f>
        <v>-9.5759139320448607</v>
      </c>
      <c r="I13730">
        <f>H13730^2</f>
        <v>91.698127633930866</v>
      </c>
    </row>
    <row r="13731" spans="1:9" x14ac:dyDescent="0.25">
      <c r="A13731">
        <v>20.095886751976</v>
      </c>
      <c r="B13731">
        <v>3.9900667999999997E-4</v>
      </c>
      <c r="C13731">
        <f>B13731*$E$2</f>
        <v>3.8623846623999996E-4</v>
      </c>
      <c r="D13731">
        <f>D13732+C13731</f>
        <v>5.3416350764085205</v>
      </c>
      <c r="F13731">
        <f>(LN($L$2/A13731)/(LN($L$2/$L$3)))^$L$4</f>
        <v>5.7034305252615107</v>
      </c>
      <c r="G13731">
        <f>(1/(1+F13731))*100</f>
        <v>14.917734975122885</v>
      </c>
      <c r="H13731">
        <f>D13731-G13731</f>
        <v>-9.5760998987143644</v>
      </c>
      <c r="I13731">
        <f>H13731^2</f>
        <v>91.70168927015726</v>
      </c>
    </row>
    <row r="13732" spans="1:9" x14ac:dyDescent="0.25">
      <c r="A13732">
        <v>20.095886751976</v>
      </c>
      <c r="B13732">
        <v>2.5861544099999999E-4</v>
      </c>
      <c r="C13732">
        <f>B13732*$E$2</f>
        <v>2.5033974688799999E-4</v>
      </c>
      <c r="D13732">
        <f>D13733+C13732</f>
        <v>5.3412488379422802</v>
      </c>
      <c r="F13732">
        <f>(LN($L$2/A13732)/(LN($L$2/$L$3)))^$L$4</f>
        <v>5.7034305252615107</v>
      </c>
      <c r="G13732">
        <f>(1/(1+F13732))*100</f>
        <v>14.917734975122885</v>
      </c>
      <c r="H13732">
        <f>D13732-G13732</f>
        <v>-9.5764861371806056</v>
      </c>
      <c r="I13732">
        <f>H13732^2</f>
        <v>91.709086735612317</v>
      </c>
    </row>
    <row r="13733" spans="1:9" x14ac:dyDescent="0.25">
      <c r="A13733">
        <v>20.095886751976</v>
      </c>
      <c r="B13733">
        <v>3.1772754200000002E-4</v>
      </c>
      <c r="C13733">
        <f>B13733*$E$2</f>
        <v>3.07560260656E-4</v>
      </c>
      <c r="D13733">
        <f>D13734+C13733</f>
        <v>5.3409984981953924</v>
      </c>
      <c r="F13733">
        <f>(LN($L$2/A13733)/(LN($L$2/$L$3)))^$L$4</f>
        <v>5.7034305252615107</v>
      </c>
      <c r="G13733">
        <f>(1/(1+F13733))*100</f>
        <v>14.917734975122885</v>
      </c>
      <c r="H13733">
        <f>D13733-G13733</f>
        <v>-9.5767364769274934</v>
      </c>
      <c r="I13733">
        <f>H13733^2</f>
        <v>91.713881548513612</v>
      </c>
    </row>
    <row r="13734" spans="1:9" x14ac:dyDescent="0.25">
      <c r="A13734">
        <v>20.095886751976</v>
      </c>
      <c r="B13734">
        <v>4.8767483099999999E-4</v>
      </c>
      <c r="C13734">
        <f>B13734*$E$2</f>
        <v>4.7206923640799998E-4</v>
      </c>
      <c r="D13734">
        <f>D13735+C13734</f>
        <v>5.3406909379347365</v>
      </c>
      <c r="F13734">
        <f>(LN($L$2/A13734)/(LN($L$2/$L$3)))^$L$4</f>
        <v>5.7034305252615107</v>
      </c>
      <c r="G13734">
        <f>(1/(1+F13734))*100</f>
        <v>14.917734975122885</v>
      </c>
      <c r="H13734">
        <f>D13734-G13734</f>
        <v>-9.5770440371881485</v>
      </c>
      <c r="I13734">
        <f>H13734^2</f>
        <v>91.71977249024107</v>
      </c>
    </row>
    <row r="13735" spans="1:9" x14ac:dyDescent="0.25">
      <c r="A13735">
        <v>20.095886751976</v>
      </c>
      <c r="B13735">
        <v>4.2856273100000001E-4</v>
      </c>
      <c r="C13735">
        <f>B13735*$E$2</f>
        <v>4.1484872360800001E-4</v>
      </c>
      <c r="D13735">
        <f>D13736+C13735</f>
        <v>5.3402188686983285</v>
      </c>
      <c r="F13735">
        <f>(LN($L$2/A13735)/(LN($L$2/$L$3)))^$L$4</f>
        <v>5.7034305252615107</v>
      </c>
      <c r="G13735">
        <f>(1/(1+F13735))*100</f>
        <v>14.917734975122885</v>
      </c>
      <c r="H13735">
        <f>D13735-G13735</f>
        <v>-9.5775161064245573</v>
      </c>
      <c r="I13735">
        <f>H13735^2</f>
        <v>91.728814768821806</v>
      </c>
    </row>
    <row r="13736" spans="1:9" x14ac:dyDescent="0.25">
      <c r="A13736">
        <v>20.095886751976</v>
      </c>
      <c r="B13736">
        <v>3.02949516E-4</v>
      </c>
      <c r="C13736">
        <f>B13736*$E$2</f>
        <v>2.9325513148799998E-4</v>
      </c>
      <c r="D13736">
        <f>D13737+C13736</f>
        <v>5.3398040199747205</v>
      </c>
      <c r="F13736">
        <f>(LN($L$2/A13736)/(LN($L$2/$L$3)))^$L$4</f>
        <v>5.7034305252615107</v>
      </c>
      <c r="G13736">
        <f>(1/(1+F13736))*100</f>
        <v>14.917734975122885</v>
      </c>
      <c r="H13736">
        <f>D13736-G13736</f>
        <v>-9.5779309551481653</v>
      </c>
      <c r="I13736">
        <f>H13736^2</f>
        <v>91.736761381585453</v>
      </c>
    </row>
    <row r="13737" spans="1:9" x14ac:dyDescent="0.25">
      <c r="A13737">
        <v>20.095886751976</v>
      </c>
      <c r="B13737">
        <v>2.3644840300000001E-4</v>
      </c>
      <c r="C13737">
        <f>B13737*$E$2</f>
        <v>2.28882054104E-4</v>
      </c>
      <c r="D13737">
        <f>D13738+C13737</f>
        <v>5.3395107648432329</v>
      </c>
      <c r="F13737">
        <f>(LN($L$2/A13737)/(LN($L$2/$L$3)))^$L$4</f>
        <v>5.7034305252615107</v>
      </c>
      <c r="G13737">
        <f>(1/(1+F13737))*100</f>
        <v>14.917734975122885</v>
      </c>
      <c r="H13737">
        <f>D13737-G13737</f>
        <v>-9.578224210279652</v>
      </c>
      <c r="I13737">
        <f>H13737^2</f>
        <v>91.742379022387269</v>
      </c>
    </row>
    <row r="13738" spans="1:9" x14ac:dyDescent="0.25">
      <c r="A13738">
        <v>20.095886751976</v>
      </c>
      <c r="B13738">
        <v>2.4383741599999999E-4</v>
      </c>
      <c r="C13738">
        <f>B13738*$E$2</f>
        <v>2.3603461868799998E-4</v>
      </c>
      <c r="D13738">
        <f>D13739+C13738</f>
        <v>5.3392818827891286</v>
      </c>
      <c r="F13738">
        <f>(LN($L$2/A13738)/(LN($L$2/$L$3)))^$L$4</f>
        <v>5.7034305252615107</v>
      </c>
      <c r="G13738">
        <f>(1/(1+F13738))*100</f>
        <v>14.917734975122885</v>
      </c>
      <c r="H13738">
        <f>D13738-G13738</f>
        <v>-9.5784530923337563</v>
      </c>
      <c r="I13738">
        <f>H13738^2</f>
        <v>91.746763642038104</v>
      </c>
    </row>
    <row r="13739" spans="1:9" x14ac:dyDescent="0.25">
      <c r="A13739">
        <v>20.095886751976</v>
      </c>
      <c r="B13739">
        <v>2.4383741599999999E-4</v>
      </c>
      <c r="C13739">
        <f>B13739*$E$2</f>
        <v>2.3603461868799998E-4</v>
      </c>
      <c r="D13739">
        <f>D13740+C13739</f>
        <v>5.339045848170441</v>
      </c>
      <c r="F13739">
        <f>(LN($L$2/A13739)/(LN($L$2/$L$3)))^$L$4</f>
        <v>5.7034305252615107</v>
      </c>
      <c r="G13739">
        <f>(1/(1+F13739))*100</f>
        <v>14.917734975122885</v>
      </c>
      <c r="H13739">
        <f>D13739-G13739</f>
        <v>-9.5786891269524439</v>
      </c>
      <c r="I13739">
        <f>H13739^2</f>
        <v>91.751285390796966</v>
      </c>
    </row>
    <row r="13740" spans="1:9" x14ac:dyDescent="0.25">
      <c r="A13740">
        <v>20.095886751976</v>
      </c>
      <c r="B13740">
        <v>2.9556050399999999E-4</v>
      </c>
      <c r="C13740">
        <f>B13740*$E$2</f>
        <v>2.8610256787199996E-4</v>
      </c>
      <c r="D13740">
        <f>D13741+C13740</f>
        <v>5.3388098135517534</v>
      </c>
      <c r="F13740">
        <f>(LN($L$2/A13740)/(LN($L$2/$L$3)))^$L$4</f>
        <v>5.7034305252615107</v>
      </c>
      <c r="G13740">
        <f>(1/(1+F13740))*100</f>
        <v>14.917734975122885</v>
      </c>
      <c r="H13740">
        <f>D13740-G13740</f>
        <v>-9.5789251615711315</v>
      </c>
      <c r="I13740">
        <f>H13740^2</f>
        <v>91.755807250980524</v>
      </c>
    </row>
    <row r="13741" spans="1:9" x14ac:dyDescent="0.25">
      <c r="A13741">
        <v>20.095886751976</v>
      </c>
      <c r="B13741">
        <v>3.4728359200000001E-4</v>
      </c>
      <c r="C13741">
        <f>B13741*$E$2</f>
        <v>3.3617051705600001E-4</v>
      </c>
      <c r="D13741">
        <f>D13742+C13741</f>
        <v>5.338523710983881</v>
      </c>
      <c r="F13741">
        <f>(LN($L$2/A13741)/(LN($L$2/$L$3)))^$L$4</f>
        <v>5.7034305252615107</v>
      </c>
      <c r="G13741">
        <f>(1/(1+F13741))*100</f>
        <v>14.917734975122885</v>
      </c>
      <c r="H13741">
        <f>D13741-G13741</f>
        <v>-9.5792112641390048</v>
      </c>
      <c r="I13741">
        <f>H13741^2</f>
        <v>91.761288443007587</v>
      </c>
    </row>
    <row r="13742" spans="1:9" x14ac:dyDescent="0.25">
      <c r="A13742">
        <v>20.095886751976</v>
      </c>
      <c r="B13742">
        <v>2.66004454E-4</v>
      </c>
      <c r="C13742">
        <f>B13742*$E$2</f>
        <v>2.57492311472E-4</v>
      </c>
      <c r="D13742">
        <f>D13743+C13742</f>
        <v>5.3381875404668246</v>
      </c>
      <c r="F13742">
        <f>(LN($L$2/A13742)/(LN($L$2/$L$3)))^$L$4</f>
        <v>5.7034305252615107</v>
      </c>
      <c r="G13742">
        <f>(1/(1+F13742))*100</f>
        <v>14.917734975122885</v>
      </c>
      <c r="H13742">
        <f>D13742-G13742</f>
        <v>-9.5795474346560603</v>
      </c>
      <c r="I13742">
        <f>H13742^2</f>
        <v>91.767729052825501</v>
      </c>
    </row>
    <row r="13743" spans="1:9" x14ac:dyDescent="0.25">
      <c r="A13743">
        <v>20.095886751976</v>
      </c>
      <c r="B13743">
        <v>4.5072976799999999E-4</v>
      </c>
      <c r="C13743">
        <f>B13743*$E$2</f>
        <v>4.3630641542399996E-4</v>
      </c>
      <c r="D13743">
        <f>D13744+C13743</f>
        <v>5.3379300481553527</v>
      </c>
      <c r="F13743">
        <f>(LN($L$2/A13743)/(LN($L$2/$L$3)))^$L$4</f>
        <v>5.7034305252615107</v>
      </c>
      <c r="G13743">
        <f>(1/(1+F13743))*100</f>
        <v>14.917734975122885</v>
      </c>
      <c r="H13743">
        <f>D13743-G13743</f>
        <v>-9.5798049269675332</v>
      </c>
      <c r="I13743">
        <f>H13743^2</f>
        <v>91.772662438751425</v>
      </c>
    </row>
    <row r="13744" spans="1:9" x14ac:dyDescent="0.25">
      <c r="A13744">
        <v>20.095886751976</v>
      </c>
      <c r="B13744">
        <v>2.5122642799999998E-4</v>
      </c>
      <c r="C13744">
        <f>B13744*$E$2</f>
        <v>2.4318718230399998E-4</v>
      </c>
      <c r="D13744">
        <f>D13745+C13744</f>
        <v>5.3374937417399284</v>
      </c>
      <c r="F13744">
        <f>(LN($L$2/A13744)/(LN($L$2/$L$3)))^$L$4</f>
        <v>5.7034305252615107</v>
      </c>
      <c r="G13744">
        <f>(1/(1+F13744))*100</f>
        <v>14.917734975122885</v>
      </c>
      <c r="H13744">
        <f>D13744-G13744</f>
        <v>-9.5802412333829565</v>
      </c>
      <c r="I13744">
        <f>H13744^2</f>
        <v>91.781022089810989</v>
      </c>
    </row>
    <row r="13745" spans="1:9" x14ac:dyDescent="0.25">
      <c r="A13745">
        <v>20.095886751976</v>
      </c>
      <c r="B13745">
        <v>6.8717817199999995E-4</v>
      </c>
      <c r="C13745">
        <f>B13745*$E$2</f>
        <v>6.6518847049599995E-4</v>
      </c>
      <c r="D13745">
        <f>D13746+C13745</f>
        <v>5.3372505545576248</v>
      </c>
      <c r="F13745">
        <f>(LN($L$2/A13745)/(LN($L$2/$L$3)))^$L$4</f>
        <v>5.7034305252615107</v>
      </c>
      <c r="G13745">
        <f>(1/(1+F13745))*100</f>
        <v>14.917734975122885</v>
      </c>
      <c r="H13745">
        <f>D13745-G13745</f>
        <v>-9.5804844205652593</v>
      </c>
      <c r="I13745">
        <f>H13745^2</f>
        <v>91.785681732693646</v>
      </c>
    </row>
    <row r="13746" spans="1:9" x14ac:dyDescent="0.25">
      <c r="A13746">
        <v>20.095886751976</v>
      </c>
      <c r="B13746">
        <v>2.4383741599999999E-4</v>
      </c>
      <c r="C13746">
        <f>B13746*$E$2</f>
        <v>2.3603461868799998E-4</v>
      </c>
      <c r="D13746">
        <f>D13747+C13746</f>
        <v>5.336585366087129</v>
      </c>
      <c r="F13746">
        <f>(LN($L$2/A13746)/(LN($L$2/$L$3)))^$L$4</f>
        <v>5.7034305252615107</v>
      </c>
      <c r="G13746">
        <f>(1/(1+F13746))*100</f>
        <v>14.917734975122885</v>
      </c>
      <c r="H13746">
        <f>D13746-G13746</f>
        <v>-9.5811496090357551</v>
      </c>
      <c r="I13746">
        <f>H13746^2</f>
        <v>91.798427830725998</v>
      </c>
    </row>
    <row r="13747" spans="1:9" x14ac:dyDescent="0.25">
      <c r="A13747">
        <v>20.095886751976</v>
      </c>
      <c r="B13747">
        <v>6.1328804599999995E-4</v>
      </c>
      <c r="C13747">
        <f>B13747*$E$2</f>
        <v>5.9366282852799991E-4</v>
      </c>
      <c r="D13747">
        <f>D13748+C13747</f>
        <v>5.3363493314684414</v>
      </c>
      <c r="F13747">
        <f>(LN($L$2/A13747)/(LN($L$2/$L$3)))^$L$4</f>
        <v>5.7034305252615107</v>
      </c>
      <c r="G13747">
        <f>(1/(1+F13747))*100</f>
        <v>14.917734975122885</v>
      </c>
      <c r="H13747">
        <f>D13747-G13747</f>
        <v>-9.5813856436544427</v>
      </c>
      <c r="I13747">
        <f>H13747^2</f>
        <v>91.802950852427458</v>
      </c>
    </row>
    <row r="13748" spans="1:9" x14ac:dyDescent="0.25">
      <c r="A13748">
        <v>20.095886751976</v>
      </c>
      <c r="B13748">
        <v>4.58118781E-4</v>
      </c>
      <c r="C13748">
        <f>B13748*$E$2</f>
        <v>4.4345898000799997E-4</v>
      </c>
      <c r="D13748">
        <f>D13749+C13748</f>
        <v>5.335755668639913</v>
      </c>
      <c r="F13748">
        <f>(LN($L$2/A13748)/(LN($L$2/$L$3)))^$L$4</f>
        <v>5.7034305252615107</v>
      </c>
      <c r="G13748">
        <f>(1/(1+F13748))*100</f>
        <v>14.917734975122885</v>
      </c>
      <c r="H13748">
        <f>D13748-G13748</f>
        <v>-9.581979306482971</v>
      </c>
      <c r="I13748">
        <f>H13748^2</f>
        <v>91.814327429867873</v>
      </c>
    </row>
    <row r="13749" spans="1:9" x14ac:dyDescent="0.25">
      <c r="A13749">
        <v>20.095886751976</v>
      </c>
      <c r="B13749">
        <v>4.2117371800000001E-4</v>
      </c>
      <c r="C13749">
        <f>B13749*$E$2</f>
        <v>4.07696159024E-4</v>
      </c>
      <c r="D13749">
        <f>D13750+C13749</f>
        <v>5.3353122096599046</v>
      </c>
      <c r="F13749">
        <f>(LN($L$2/A13749)/(LN($L$2/$L$3)))^$L$4</f>
        <v>5.7034305252615107</v>
      </c>
      <c r="G13749">
        <f>(1/(1+F13749))*100</f>
        <v>14.917734975122885</v>
      </c>
      <c r="H13749">
        <f>D13749-G13749</f>
        <v>-9.5824227654629794</v>
      </c>
      <c r="I13749">
        <f>H13749^2</f>
        <v>91.822826056063178</v>
      </c>
    </row>
    <row r="13750" spans="1:9" x14ac:dyDescent="0.25">
      <c r="A13750">
        <v>20.095886751976</v>
      </c>
      <c r="B13750">
        <v>2.7339346600000001E-4</v>
      </c>
      <c r="C13750">
        <f>B13750*$E$2</f>
        <v>2.6464487508800002E-4</v>
      </c>
      <c r="D13750">
        <f>D13751+C13750</f>
        <v>5.3349045135008808</v>
      </c>
      <c r="F13750">
        <f>(LN($L$2/A13750)/(LN($L$2/$L$3)))^$L$4</f>
        <v>5.7034305252615107</v>
      </c>
      <c r="G13750">
        <f>(1/(1+F13750))*100</f>
        <v>14.917734975122885</v>
      </c>
      <c r="H13750">
        <f>D13750-G13750</f>
        <v>-9.5828304616220041</v>
      </c>
      <c r="I13750">
        <f>H13750^2</f>
        <v>91.830639656190598</v>
      </c>
    </row>
    <row r="13751" spans="1:9" x14ac:dyDescent="0.25">
      <c r="A13751">
        <v>20.095886751976</v>
      </c>
      <c r="B13751">
        <v>2.66004454E-4</v>
      </c>
      <c r="C13751">
        <f>B13751*$E$2</f>
        <v>2.57492311472E-4</v>
      </c>
      <c r="D13751">
        <f>D13752+C13751</f>
        <v>5.3346398686257928</v>
      </c>
      <c r="F13751">
        <f>(LN($L$2/A13751)/(LN($L$2/$L$3)))^$L$4</f>
        <v>5.7034305252615107</v>
      </c>
      <c r="G13751">
        <f>(1/(1+F13751))*100</f>
        <v>14.917734975122885</v>
      </c>
      <c r="H13751">
        <f>D13751-G13751</f>
        <v>-9.5830951064970922</v>
      </c>
      <c r="I13751">
        <f>H13751^2</f>
        <v>91.835711820168513</v>
      </c>
    </row>
    <row r="13752" spans="1:9" x14ac:dyDescent="0.25">
      <c r="A13752">
        <v>20.095886751976</v>
      </c>
      <c r="B13752">
        <v>3.2511655399999998E-4</v>
      </c>
      <c r="C13752">
        <f>B13752*$E$2</f>
        <v>3.1471282427199997E-4</v>
      </c>
      <c r="D13752">
        <f>D13753+C13752</f>
        <v>5.3343823763143208</v>
      </c>
      <c r="F13752">
        <f>(LN($L$2/A13752)/(LN($L$2/$L$3)))^$L$4</f>
        <v>5.7034305252615107</v>
      </c>
      <c r="G13752">
        <f>(1/(1+F13752))*100</f>
        <v>14.917734975122885</v>
      </c>
      <c r="H13752">
        <f>D13752-G13752</f>
        <v>-9.5833525988085633</v>
      </c>
      <c r="I13752">
        <f>H13752^2</f>
        <v>91.840647033090846</v>
      </c>
    </row>
    <row r="13753" spans="1:9" x14ac:dyDescent="0.25">
      <c r="A13753">
        <v>20.095886751976</v>
      </c>
      <c r="B13753">
        <v>3.1033852900000001E-4</v>
      </c>
      <c r="C13753">
        <f>B13753*$E$2</f>
        <v>3.0040769607199999E-4</v>
      </c>
      <c r="D13753">
        <f>D13754+C13753</f>
        <v>5.3340676634900488</v>
      </c>
      <c r="F13753">
        <f>(LN($L$2/A13753)/(LN($L$2/$L$3)))^$L$4</f>
        <v>5.7034305252615107</v>
      </c>
      <c r="G13753">
        <f>(1/(1+F13753))*100</f>
        <v>14.917734975122885</v>
      </c>
      <c r="H13753">
        <f>D13753-G13753</f>
        <v>-9.583667311632837</v>
      </c>
      <c r="I13753">
        <f>H13753^2</f>
        <v>91.846679140059763</v>
      </c>
    </row>
    <row r="13754" spans="1:9" x14ac:dyDescent="0.25">
      <c r="A13754">
        <v>20.095886751976</v>
      </c>
      <c r="B13754">
        <v>3.6206161699999998E-4</v>
      </c>
      <c r="C13754">
        <f>B13754*$E$2</f>
        <v>3.5047564525599999E-4</v>
      </c>
      <c r="D13754">
        <f>D13755+C13754</f>
        <v>5.333767255793977</v>
      </c>
      <c r="F13754">
        <f>(LN($L$2/A13754)/(LN($L$2/$L$3)))^$L$4</f>
        <v>5.7034305252615107</v>
      </c>
      <c r="G13754">
        <f>(1/(1+F13754))*100</f>
        <v>14.917734975122885</v>
      </c>
      <c r="H13754">
        <f>D13754-G13754</f>
        <v>-9.583967719328907</v>
      </c>
      <c r="I13754">
        <f>H13754^2</f>
        <v>91.852437245138532</v>
      </c>
    </row>
    <row r="13755" spans="1:9" x14ac:dyDescent="0.25">
      <c r="A13755">
        <v>20.095886751976</v>
      </c>
      <c r="B13755">
        <v>5.1723088199999998E-4</v>
      </c>
      <c r="C13755">
        <f>B13755*$E$2</f>
        <v>5.0067949377599998E-4</v>
      </c>
      <c r="D13755">
        <f>D13756+C13755</f>
        <v>5.3334167801487213</v>
      </c>
      <c r="F13755">
        <f>(LN($L$2/A13755)/(LN($L$2/$L$3)))^$L$4</f>
        <v>5.7034305252615107</v>
      </c>
      <c r="G13755">
        <f>(1/(1+F13755))*100</f>
        <v>14.917734975122885</v>
      </c>
      <c r="H13755">
        <f>D13755-G13755</f>
        <v>-9.5843181949741627</v>
      </c>
      <c r="I13755">
        <f>H13755^2</f>
        <v>91.859155262512786</v>
      </c>
    </row>
    <row r="13756" spans="1:9" x14ac:dyDescent="0.25">
      <c r="A13756">
        <v>20.095886751976</v>
      </c>
      <c r="B13756">
        <v>3.6945062999999998E-4</v>
      </c>
      <c r="C13756">
        <f>B13756*$E$2</f>
        <v>3.5762820983999995E-4</v>
      </c>
      <c r="D13756">
        <f>D13757+C13756</f>
        <v>5.3329161006549457</v>
      </c>
      <c r="F13756">
        <f>(LN($L$2/A13756)/(LN($L$2/$L$3)))^$L$4</f>
        <v>5.7034305252615107</v>
      </c>
      <c r="G13756">
        <f>(1/(1+F13756))*100</f>
        <v>14.917734975122885</v>
      </c>
      <c r="H13756">
        <f>D13756-G13756</f>
        <v>-9.5848188744679383</v>
      </c>
      <c r="I13756">
        <f>H13756^2</f>
        <v>91.868752856356835</v>
      </c>
    </row>
    <row r="13757" spans="1:9" x14ac:dyDescent="0.25">
      <c r="A13757">
        <v>20.095886751976</v>
      </c>
      <c r="B13757">
        <v>3.9161766800000002E-4</v>
      </c>
      <c r="C13757">
        <f>B13757*$E$2</f>
        <v>3.7908590262399999E-4</v>
      </c>
      <c r="D13757">
        <f>D13758+C13757</f>
        <v>5.3325584724451058</v>
      </c>
      <c r="F13757">
        <f>(LN($L$2/A13757)/(LN($L$2/$L$3)))^$L$4</f>
        <v>5.7034305252615107</v>
      </c>
      <c r="G13757">
        <f>(1/(1+F13757))*100</f>
        <v>14.917734975122885</v>
      </c>
      <c r="H13757">
        <f>D13757-G13757</f>
        <v>-9.5851765026777791</v>
      </c>
      <c r="I13757">
        <f>H13757^2</f>
        <v>91.875608587486226</v>
      </c>
    </row>
    <row r="13758" spans="1:9" x14ac:dyDescent="0.25">
      <c r="A13758">
        <v>20.095886751976</v>
      </c>
      <c r="B13758">
        <v>2.9556050399999999E-4</v>
      </c>
      <c r="C13758">
        <f>B13758*$E$2</f>
        <v>2.8610256787199996E-4</v>
      </c>
      <c r="D13758">
        <f>D13759+C13758</f>
        <v>5.3321793865424816</v>
      </c>
      <c r="F13758">
        <f>(LN($L$2/A13758)/(LN($L$2/$L$3)))^$L$4</f>
        <v>5.7034305252615107</v>
      </c>
      <c r="G13758">
        <f>(1/(1+F13758))*100</f>
        <v>14.917734975122885</v>
      </c>
      <c r="H13758">
        <f>D13758-G13758</f>
        <v>-9.5855555885804034</v>
      </c>
      <c r="I13758">
        <f>H13758^2</f>
        <v>91.882875941765008</v>
      </c>
    </row>
    <row r="13759" spans="1:9" x14ac:dyDescent="0.25">
      <c r="A13759">
        <v>20.095886751976</v>
      </c>
      <c r="B13759">
        <v>3.02949516E-4</v>
      </c>
      <c r="C13759">
        <f>B13759*$E$2</f>
        <v>2.9325513148799998E-4</v>
      </c>
      <c r="D13759">
        <f>D13760+C13759</f>
        <v>5.3318932839746092</v>
      </c>
      <c r="F13759">
        <f>(LN($L$2/A13759)/(LN($L$2/$L$3)))^$L$4</f>
        <v>5.7034305252615107</v>
      </c>
      <c r="G13759">
        <f>(1/(1+F13759))*100</f>
        <v>14.917734975122885</v>
      </c>
      <c r="H13759">
        <f>D13759-G13759</f>
        <v>-9.5858416911482749</v>
      </c>
      <c r="I13759">
        <f>H13759^2</f>
        <v>91.888360927756423</v>
      </c>
    </row>
    <row r="13760" spans="1:9" x14ac:dyDescent="0.25">
      <c r="A13760">
        <v>20.095886751976</v>
      </c>
      <c r="B13760">
        <v>3.8422865500000001E-4</v>
      </c>
      <c r="C13760">
        <f>B13760*$E$2</f>
        <v>3.7193333803999998E-4</v>
      </c>
      <c r="D13760">
        <f>D13761+C13760</f>
        <v>5.3316000288431216</v>
      </c>
      <c r="F13760">
        <f>(LN($L$2/A13760)/(LN($L$2/$L$3)))^$L$4</f>
        <v>5.7034305252615107</v>
      </c>
      <c r="G13760">
        <f>(1/(1+F13760))*100</f>
        <v>14.917734975122885</v>
      </c>
      <c r="H13760">
        <f>D13760-G13760</f>
        <v>-9.5861349462797634</v>
      </c>
      <c r="I13760">
        <f>H13760^2</f>
        <v>91.893983208286116</v>
      </c>
    </row>
    <row r="13761" spans="1:9" x14ac:dyDescent="0.25">
      <c r="A13761">
        <v>20.095886751976</v>
      </c>
      <c r="B13761">
        <v>3.6206161699999998E-4</v>
      </c>
      <c r="C13761">
        <f>B13761*$E$2</f>
        <v>3.5047564525599999E-4</v>
      </c>
      <c r="D13761">
        <f>D13762+C13761</f>
        <v>5.3312280955050815</v>
      </c>
      <c r="F13761">
        <f>(LN($L$2/A13761)/(LN($L$2/$L$3)))^$L$4</f>
        <v>5.7034305252615107</v>
      </c>
      <c r="G13761">
        <f>(1/(1+F13761))*100</f>
        <v>14.917734975122885</v>
      </c>
      <c r="H13761">
        <f>D13761-G13761</f>
        <v>-9.5865068796178043</v>
      </c>
      <c r="I13761">
        <f>H13761^2</f>
        <v>91.901114152959494</v>
      </c>
    </row>
    <row r="13762" spans="1:9" x14ac:dyDescent="0.25">
      <c r="A13762">
        <v>20.095886751976</v>
      </c>
      <c r="B13762">
        <v>2.8817149099999998E-4</v>
      </c>
      <c r="C13762">
        <f>B13762*$E$2</f>
        <v>2.7895000328799995E-4</v>
      </c>
      <c r="D13762">
        <f>D13763+C13762</f>
        <v>5.3308776198598258</v>
      </c>
      <c r="F13762">
        <f>(LN($L$2/A13762)/(LN($L$2/$L$3)))^$L$4</f>
        <v>5.7034305252615107</v>
      </c>
      <c r="G13762">
        <f>(1/(1+F13762))*100</f>
        <v>14.917734975122885</v>
      </c>
      <c r="H13762">
        <f>D13762-G13762</f>
        <v>-9.58685735526306</v>
      </c>
      <c r="I13762">
        <f>H13762^2</f>
        <v>91.907833950161432</v>
      </c>
    </row>
    <row r="13763" spans="1:9" x14ac:dyDescent="0.25">
      <c r="A13763">
        <v>20.095886751976</v>
      </c>
      <c r="B13763">
        <v>2.8078247900000002E-4</v>
      </c>
      <c r="C13763">
        <f>B13763*$E$2</f>
        <v>2.7179743967200003E-4</v>
      </c>
      <c r="D13763">
        <f>D13764+C13763</f>
        <v>5.3305986698565375</v>
      </c>
      <c r="F13763">
        <f>(LN($L$2/A13763)/(LN($L$2/$L$3)))^$L$4</f>
        <v>5.7034305252615107</v>
      </c>
      <c r="G13763">
        <f>(1/(1+F13763))*100</f>
        <v>14.917734975122885</v>
      </c>
      <c r="H13763">
        <f>D13763-G13763</f>
        <v>-9.5871363052663483</v>
      </c>
      <c r="I13763">
        <f>H13763^2</f>
        <v>91.913182535756093</v>
      </c>
    </row>
    <row r="13764" spans="1:9" x14ac:dyDescent="0.25">
      <c r="A13764">
        <v>20.095886751976</v>
      </c>
      <c r="B13764">
        <v>2.5861544099999999E-4</v>
      </c>
      <c r="C13764">
        <f>B13764*$E$2</f>
        <v>2.5033974688799999E-4</v>
      </c>
      <c r="D13764">
        <f>D13765+C13764</f>
        <v>5.3303268724168653</v>
      </c>
      <c r="F13764">
        <f>(LN($L$2/A13764)/(LN($L$2/$L$3)))^$L$4</f>
        <v>5.7034305252615107</v>
      </c>
      <c r="G13764">
        <f>(1/(1+F13764))*100</f>
        <v>14.917734975122885</v>
      </c>
      <c r="H13764">
        <f>D13764-G13764</f>
        <v>-9.5874081027060196</v>
      </c>
      <c r="I13764">
        <f>H13764^2</f>
        <v>91.918394127833039</v>
      </c>
    </row>
    <row r="13765" spans="1:9" x14ac:dyDescent="0.25">
      <c r="A13765">
        <v>20.095886751976</v>
      </c>
      <c r="B13765">
        <v>2.9556050399999999E-4</v>
      </c>
      <c r="C13765">
        <f>B13765*$E$2</f>
        <v>2.8610256787199996E-4</v>
      </c>
      <c r="D13765">
        <f>D13766+C13765</f>
        <v>5.3300765326699775</v>
      </c>
      <c r="F13765">
        <f>(LN($L$2/A13765)/(LN($L$2/$L$3)))^$L$4</f>
        <v>5.7034305252615107</v>
      </c>
      <c r="G13765">
        <f>(1/(1+F13765))*100</f>
        <v>14.917734975122885</v>
      </c>
      <c r="H13765">
        <f>D13765-G13765</f>
        <v>-9.5876584424529074</v>
      </c>
      <c r="I13765">
        <f>H13765^2</f>
        <v>91.923194409138517</v>
      </c>
    </row>
    <row r="13766" spans="1:9" x14ac:dyDescent="0.25">
      <c r="A13766">
        <v>20.095886751976</v>
      </c>
      <c r="B13766">
        <v>2.4383741599999999E-4</v>
      </c>
      <c r="C13766">
        <f>B13766*$E$2</f>
        <v>2.3603461868799998E-4</v>
      </c>
      <c r="D13766">
        <f>D13767+C13766</f>
        <v>5.3297904301021051</v>
      </c>
      <c r="F13766">
        <f>(LN($L$2/A13766)/(LN($L$2/$L$3)))^$L$4</f>
        <v>5.7034305252615107</v>
      </c>
      <c r="G13766">
        <f>(1/(1+F13766))*100</f>
        <v>14.917734975122885</v>
      </c>
      <c r="H13766">
        <f>D13766-G13766</f>
        <v>-9.587944545020779</v>
      </c>
      <c r="I13766">
        <f>H13766^2</f>
        <v>91.928680598393711</v>
      </c>
    </row>
    <row r="13767" spans="1:9" x14ac:dyDescent="0.25">
      <c r="A13767">
        <v>20.095886751976</v>
      </c>
      <c r="B13767">
        <v>4.5072976799999999E-4</v>
      </c>
      <c r="C13767">
        <f>B13767*$E$2</f>
        <v>4.3630641542399996E-4</v>
      </c>
      <c r="D13767">
        <f>D13768+C13767</f>
        <v>5.3295543954834175</v>
      </c>
      <c r="F13767">
        <f>(LN($L$2/A13767)/(LN($L$2/$L$3)))^$L$4</f>
        <v>5.7034305252615107</v>
      </c>
      <c r="G13767">
        <f>(1/(1+F13767))*100</f>
        <v>14.917734975122885</v>
      </c>
      <c r="H13767">
        <f>D13767-G13767</f>
        <v>-9.5881805796394666</v>
      </c>
      <c r="I13767">
        <f>H13767^2</f>
        <v>91.933206827775422</v>
      </c>
    </row>
    <row r="13768" spans="1:9" x14ac:dyDescent="0.25">
      <c r="A13768">
        <v>20.095882964173999</v>
      </c>
      <c r="B13768">
        <v>8.6451447399999999E-4</v>
      </c>
      <c r="C13768">
        <f>B13768*$E$2</f>
        <v>8.36850010832E-4</v>
      </c>
      <c r="D13768">
        <f>D13769+C13768</f>
        <v>5.3291180890679932</v>
      </c>
      <c r="F13768">
        <f>(LN($L$2/A13768)/(LN($L$2/$L$3)))^$L$4</f>
        <v>5.7034310949405986</v>
      </c>
      <c r="G13768">
        <f>(1/(1+F13768))*100</f>
        <v>14.91773370736589</v>
      </c>
      <c r="H13768">
        <f>D13768-G13768</f>
        <v>-9.5886156182978972</v>
      </c>
      <c r="I13768">
        <f>H13768^2</f>
        <v>91.94154947546636</v>
      </c>
    </row>
    <row r="13769" spans="1:9" x14ac:dyDescent="0.25">
      <c r="A13769">
        <v>20.095882964173999</v>
      </c>
      <c r="B13769">
        <v>2.9556050399999999E-4</v>
      </c>
      <c r="C13769">
        <f>B13769*$E$2</f>
        <v>2.8610256787199996E-4</v>
      </c>
      <c r="D13769">
        <f>D13770+C13769</f>
        <v>5.3282812390571612</v>
      </c>
      <c r="F13769">
        <f>(LN($L$2/A13769)/(LN($L$2/$L$3)))^$L$4</f>
        <v>5.7034310949405986</v>
      </c>
      <c r="G13769">
        <f>(1/(1+F13769))*100</f>
        <v>14.91773370736589</v>
      </c>
      <c r="H13769">
        <f>D13769-G13769</f>
        <v>-9.5894524683087283</v>
      </c>
      <c r="I13769">
        <f>H13769^2</f>
        <v>91.957598641952359</v>
      </c>
    </row>
    <row r="13770" spans="1:9" x14ac:dyDescent="0.25">
      <c r="A13770">
        <v>20.095882964173999</v>
      </c>
      <c r="B13770">
        <v>2.5861544099999999E-4</v>
      </c>
      <c r="C13770">
        <f>B13770*$E$2</f>
        <v>2.5033974688799999E-4</v>
      </c>
      <c r="D13770">
        <f>D13771+C13770</f>
        <v>5.3279951364892888</v>
      </c>
      <c r="F13770">
        <f>(LN($L$2/A13770)/(LN($L$2/$L$3)))^$L$4</f>
        <v>5.7034310949405986</v>
      </c>
      <c r="G13770">
        <f>(1/(1+F13770))*100</f>
        <v>14.91773370736589</v>
      </c>
      <c r="H13770">
        <f>D13770-G13770</f>
        <v>-9.5897385708766016</v>
      </c>
      <c r="I13770">
        <f>H13770^2</f>
        <v>91.963085857758401</v>
      </c>
    </row>
    <row r="13771" spans="1:9" x14ac:dyDescent="0.25">
      <c r="A13771">
        <v>20.095882964173999</v>
      </c>
      <c r="B13771">
        <v>3.76839642E-4</v>
      </c>
      <c r="C13771">
        <f>B13771*$E$2</f>
        <v>3.6478077345599997E-4</v>
      </c>
      <c r="D13771">
        <f>D13772+C13771</f>
        <v>5.327744796742401</v>
      </c>
      <c r="F13771">
        <f>(LN($L$2/A13771)/(LN($L$2/$L$3)))^$L$4</f>
        <v>5.7034310949405986</v>
      </c>
      <c r="G13771">
        <f>(1/(1+F13771))*100</f>
        <v>14.91773370736589</v>
      </c>
      <c r="H13771">
        <f>D13771-G13771</f>
        <v>-9.5899889106234895</v>
      </c>
      <c r="I13771">
        <f>H13771^2</f>
        <v>91.967887305881504</v>
      </c>
    </row>
    <row r="13772" spans="1:9" x14ac:dyDescent="0.25">
      <c r="A13772">
        <v>20.095882964173999</v>
      </c>
      <c r="B13772">
        <v>2.7339346600000001E-4</v>
      </c>
      <c r="C13772">
        <f>B13772*$E$2</f>
        <v>2.6464487508800002E-4</v>
      </c>
      <c r="D13772">
        <f>D13773+C13772</f>
        <v>5.3273800159689451</v>
      </c>
      <c r="F13772">
        <f>(LN($L$2/A13772)/(LN($L$2/$L$3)))^$L$4</f>
        <v>5.7034310949405986</v>
      </c>
      <c r="G13772">
        <f>(1/(1+F13772))*100</f>
        <v>14.91773370736589</v>
      </c>
      <c r="H13772">
        <f>D13772-G13772</f>
        <v>-9.5903536913969454</v>
      </c>
      <c r="I13772">
        <f>H13772^2</f>
        <v>91.97488392609101</v>
      </c>
    </row>
    <row r="13773" spans="1:9" x14ac:dyDescent="0.25">
      <c r="A13773">
        <v>20.095882964173999</v>
      </c>
      <c r="B13773">
        <v>4.5072976799999999E-4</v>
      </c>
      <c r="C13773">
        <f>B13773*$E$2</f>
        <v>4.3630641542399996E-4</v>
      </c>
      <c r="D13773">
        <f>D13774+C13773</f>
        <v>5.327115371093857</v>
      </c>
      <c r="F13773">
        <f>(LN($L$2/A13773)/(LN($L$2/$L$3)))^$L$4</f>
        <v>5.7034310949405986</v>
      </c>
      <c r="G13773">
        <f>(1/(1+F13773))*100</f>
        <v>14.91773370736589</v>
      </c>
      <c r="H13773">
        <f>D13773-G13773</f>
        <v>-9.5906183362720334</v>
      </c>
      <c r="I13773">
        <f>H13773^2</f>
        <v>91.979960072037343</v>
      </c>
    </row>
    <row r="13774" spans="1:9" x14ac:dyDescent="0.25">
      <c r="A13774">
        <v>20.075059522075001</v>
      </c>
      <c r="B13774">
        <v>7.5367928499999999E-4</v>
      </c>
      <c r="C13774">
        <f>B13774*$E$2</f>
        <v>7.2956154787999993E-4</v>
      </c>
      <c r="D13774">
        <f>D13775+C13774</f>
        <v>5.3266790646784328</v>
      </c>
      <c r="F13774">
        <f>(LN($L$2/A13774)/(LN($L$2/$L$3)))^$L$4</f>
        <v>5.7065649635466782</v>
      </c>
      <c r="G13774">
        <f>(1/(1+F13774))*100</f>
        <v>14.910762893306313</v>
      </c>
      <c r="H13774">
        <f>D13774-G13774</f>
        <v>-9.5840838286278789</v>
      </c>
      <c r="I13774">
        <f>H13774^2</f>
        <v>91.854662834166419</v>
      </c>
    </row>
    <row r="13775" spans="1:9" x14ac:dyDescent="0.25">
      <c r="A13775">
        <v>20.060306032856001</v>
      </c>
      <c r="B13775">
        <v>4.8767483099999999E-4</v>
      </c>
      <c r="C13775">
        <f>B13775*$E$2</f>
        <v>4.7206923640799998E-4</v>
      </c>
      <c r="D13775">
        <f>D13776+C13775</f>
        <v>5.3259495031305528</v>
      </c>
      <c r="F13775">
        <f>(LN($L$2/A13775)/(LN($L$2/$L$3)))^$L$4</f>
        <v>5.7087878152105027</v>
      </c>
      <c r="G13775">
        <f>(1/(1+F13775))*100</f>
        <v>14.905822445788933</v>
      </c>
      <c r="H13775">
        <f>D13775-G13775</f>
        <v>-9.5798729426583797</v>
      </c>
      <c r="I13775">
        <f>H13775^2</f>
        <v>91.773965597478124</v>
      </c>
    </row>
    <row r="13776" spans="1:9" x14ac:dyDescent="0.25">
      <c r="A13776">
        <v>20.051209626089001</v>
      </c>
      <c r="B13776">
        <v>2.5122642799999998E-4</v>
      </c>
      <c r="C13776">
        <f>B13776*$E$2</f>
        <v>2.4318718230399998E-4</v>
      </c>
      <c r="D13776">
        <f>D13777+C13776</f>
        <v>5.3254774338941449</v>
      </c>
      <c r="F13776">
        <f>(LN($L$2/A13776)/(LN($L$2/$L$3)))^$L$4</f>
        <v>5.7101593683280933</v>
      </c>
      <c r="G13776">
        <f>(1/(1+F13776))*100</f>
        <v>14.902775703360986</v>
      </c>
      <c r="H13776">
        <f>D13776-G13776</f>
        <v>-9.5772982694668407</v>
      </c>
      <c r="I13776">
        <f>H13776^2</f>
        <v>91.724642142332542</v>
      </c>
    </row>
    <row r="13777" spans="1:9" x14ac:dyDescent="0.25">
      <c r="A13777">
        <v>20.046683202568001</v>
      </c>
      <c r="B13777">
        <v>7.1673422199999999E-4</v>
      </c>
      <c r="C13777">
        <f>B13777*$E$2</f>
        <v>6.9379872689600002E-4</v>
      </c>
      <c r="D13777">
        <f>D13778+C13777</f>
        <v>5.3252342467118412</v>
      </c>
      <c r="F13777">
        <f>(LN($L$2/A13777)/(LN($L$2/$L$3)))^$L$4</f>
        <v>5.7108421546637906</v>
      </c>
      <c r="G13777">
        <f>(1/(1+F13777))*100</f>
        <v>14.901259438877377</v>
      </c>
      <c r="H13777">
        <f>D13777-G13777</f>
        <v>-9.5760251921655346</v>
      </c>
      <c r="I13777">
        <f>H13777^2</f>
        <v>91.700258480988964</v>
      </c>
    </row>
    <row r="13778" spans="1:9" x14ac:dyDescent="0.25">
      <c r="A13778">
        <v>19.989146488517001</v>
      </c>
      <c r="B13778">
        <v>3.6945062999999998E-4</v>
      </c>
      <c r="C13778">
        <f>B13778*$E$2</f>
        <v>3.5762820983999995E-4</v>
      </c>
      <c r="D13778">
        <f>D13779+C13778</f>
        <v>5.324540447984945</v>
      </c>
      <c r="F13778">
        <f>(LN($L$2/A13778)/(LN($L$2/$L$3)))^$L$4</f>
        <v>5.7195383096480485</v>
      </c>
      <c r="G13778">
        <f>(1/(1+F13778))*100</f>
        <v>14.881974830981765</v>
      </c>
      <c r="H13778">
        <f>D13778-G13778</f>
        <v>-9.5574343829968207</v>
      </c>
      <c r="I13778">
        <f>H13778^2</f>
        <v>91.344551985289812</v>
      </c>
    </row>
    <row r="13779" spans="1:9" x14ac:dyDescent="0.25">
      <c r="A13779">
        <v>19.989146488517001</v>
      </c>
      <c r="B13779">
        <v>2.06892353E-4</v>
      </c>
      <c r="C13779">
        <f>B13779*$E$2</f>
        <v>2.0027179770399999E-4</v>
      </c>
      <c r="D13779">
        <f>D13780+C13779</f>
        <v>5.3241828197751051</v>
      </c>
      <c r="F13779">
        <f>(LN($L$2/A13779)/(LN($L$2/$L$3)))^$L$4</f>
        <v>5.7195383096480485</v>
      </c>
      <c r="G13779">
        <f>(1/(1+F13779))*100</f>
        <v>14.881974830981765</v>
      </c>
      <c r="H13779">
        <f>D13779-G13779</f>
        <v>-9.5577920112066597</v>
      </c>
      <c r="I13779">
        <f>H13779^2</f>
        <v>91.351388129485841</v>
      </c>
    </row>
    <row r="13780" spans="1:9" x14ac:dyDescent="0.25">
      <c r="A13780">
        <v>19.961094026091001</v>
      </c>
      <c r="B13780">
        <v>4.6550779400000001E-4</v>
      </c>
      <c r="C13780">
        <f>B13780*$E$2</f>
        <v>4.5061154459199998E-4</v>
      </c>
      <c r="D13780">
        <f>D13781+C13780</f>
        <v>5.3239825479774012</v>
      </c>
      <c r="F13780">
        <f>(LN($L$2/A13780)/(LN($L$2/$L$3)))^$L$4</f>
        <v>5.7237896916342201</v>
      </c>
      <c r="G13780">
        <f>(1/(1+F13780))*100</f>
        <v>14.872565113751342</v>
      </c>
      <c r="H13780">
        <f>D13780-G13780</f>
        <v>-9.5485825657739412</v>
      </c>
      <c r="I13780">
        <f>H13780^2</f>
        <v>91.175429015402059</v>
      </c>
    </row>
    <row r="13781" spans="1:9" x14ac:dyDescent="0.25">
      <c r="A13781">
        <v>19.913701046090999</v>
      </c>
      <c r="B13781">
        <v>5.0245285699999996E-4</v>
      </c>
      <c r="C13781">
        <f>B13781*$E$2</f>
        <v>4.8637436557599995E-4</v>
      </c>
      <c r="D13781">
        <f>D13782+C13781</f>
        <v>5.3235319364328095</v>
      </c>
      <c r="F13781">
        <f>(LN($L$2/A13781)/(LN($L$2/$L$3)))^$L$4</f>
        <v>5.7309893690664691</v>
      </c>
      <c r="G13781">
        <f>(1/(1+F13781))*100</f>
        <v>14.856656951438499</v>
      </c>
      <c r="H13781">
        <f>D13781-G13781</f>
        <v>-9.5331250150056892</v>
      </c>
      <c r="I13781">
        <f>H13781^2</f>
        <v>90.880472551727223</v>
      </c>
    </row>
    <row r="13782" spans="1:9" x14ac:dyDescent="0.25">
      <c r="A13782">
        <v>19.913701046090999</v>
      </c>
      <c r="B13782">
        <v>2.66004454E-4</v>
      </c>
      <c r="C13782">
        <f>B13782*$E$2</f>
        <v>2.57492311472E-4</v>
      </c>
      <c r="D13782">
        <f>D13783+C13782</f>
        <v>5.3230455620672332</v>
      </c>
      <c r="F13782">
        <f>(LN($L$2/A13782)/(LN($L$2/$L$3)))^$L$4</f>
        <v>5.7309893690664691</v>
      </c>
      <c r="G13782">
        <f>(1/(1+F13782))*100</f>
        <v>14.856656951438499</v>
      </c>
      <c r="H13782">
        <f>D13782-G13782</f>
        <v>-9.5336113893712664</v>
      </c>
      <c r="I13782">
        <f>H13782^2</f>
        <v>90.889746123549529</v>
      </c>
    </row>
    <row r="13783" spans="1:9" x14ac:dyDescent="0.25">
      <c r="A13783">
        <v>19.913701046090999</v>
      </c>
      <c r="B13783">
        <v>4.6550779400000001E-4</v>
      </c>
      <c r="C13783">
        <f>B13783*$E$2</f>
        <v>4.5061154459199998E-4</v>
      </c>
      <c r="D13783">
        <f>D13784+C13783</f>
        <v>5.3227880697557612</v>
      </c>
      <c r="F13783">
        <f>(LN($L$2/A13783)/(LN($L$2/$L$3)))^$L$4</f>
        <v>5.7309893690664691</v>
      </c>
      <c r="G13783">
        <f>(1/(1+F13783))*100</f>
        <v>14.856656951438499</v>
      </c>
      <c r="H13783">
        <f>D13783-G13783</f>
        <v>-9.5338688816827375</v>
      </c>
      <c r="I13783">
        <f>H13783^2</f>
        <v>90.894655853118451</v>
      </c>
    </row>
    <row r="13784" spans="1:9" x14ac:dyDescent="0.25">
      <c r="A13784">
        <v>19.913701046090999</v>
      </c>
      <c r="B13784">
        <v>4.5072976799999999E-4</v>
      </c>
      <c r="C13784">
        <f>B13784*$E$2</f>
        <v>4.3630641542399996E-4</v>
      </c>
      <c r="D13784">
        <f>D13785+C13784</f>
        <v>5.3223374582111695</v>
      </c>
      <c r="F13784">
        <f>(LN($L$2/A13784)/(LN($L$2/$L$3)))^$L$4</f>
        <v>5.7309893690664691</v>
      </c>
      <c r="G13784">
        <f>(1/(1+F13784))*100</f>
        <v>14.856656951438499</v>
      </c>
      <c r="H13784">
        <f>D13784-G13784</f>
        <v>-9.5343194932273292</v>
      </c>
      <c r="I13784">
        <f>H13784^2</f>
        <v>90.903248198934634</v>
      </c>
    </row>
    <row r="13785" spans="1:9" x14ac:dyDescent="0.25">
      <c r="A13785">
        <v>19.913701046090999</v>
      </c>
      <c r="B13785">
        <v>4.2856273100000001E-4</v>
      </c>
      <c r="C13785">
        <f>B13785*$E$2</f>
        <v>4.1484872360800001E-4</v>
      </c>
      <c r="D13785">
        <f>D13786+C13785</f>
        <v>5.3219011517957453</v>
      </c>
      <c r="F13785">
        <f>(LN($L$2/A13785)/(LN($L$2/$L$3)))^$L$4</f>
        <v>5.7309893690664691</v>
      </c>
      <c r="G13785">
        <f>(1/(1+F13785))*100</f>
        <v>14.856656951438499</v>
      </c>
      <c r="H13785">
        <f>D13785-G13785</f>
        <v>-9.5347557996427525</v>
      </c>
      <c r="I13785">
        <f>H13785^2</f>
        <v>90.911568158821112</v>
      </c>
    </row>
    <row r="13786" spans="1:9" x14ac:dyDescent="0.25">
      <c r="A13786">
        <v>19.913701046090999</v>
      </c>
      <c r="B13786">
        <v>3.1772754200000002E-4</v>
      </c>
      <c r="C13786">
        <f>B13786*$E$2</f>
        <v>3.07560260656E-4</v>
      </c>
      <c r="D13786">
        <f>D13787+C13786</f>
        <v>5.3214863030721373</v>
      </c>
      <c r="F13786">
        <f>(LN($L$2/A13786)/(LN($L$2/$L$3)))^$L$4</f>
        <v>5.7309893690664691</v>
      </c>
      <c r="G13786">
        <f>(1/(1+F13786))*100</f>
        <v>14.856656951438499</v>
      </c>
      <c r="H13786">
        <f>D13786-G13786</f>
        <v>-9.5351706483663605</v>
      </c>
      <c r="I13786">
        <f>H13786^2</f>
        <v>90.919479293467361</v>
      </c>
    </row>
    <row r="13787" spans="1:9" x14ac:dyDescent="0.25">
      <c r="A13787">
        <v>19.913701046090999</v>
      </c>
      <c r="B13787">
        <v>2.9556050399999999E-4</v>
      </c>
      <c r="C13787">
        <f>B13787*$E$2</f>
        <v>2.8610256787199996E-4</v>
      </c>
      <c r="D13787">
        <f>D13788+C13787</f>
        <v>5.3211787428114814</v>
      </c>
      <c r="F13787">
        <f>(LN($L$2/A13787)/(LN($L$2/$L$3)))^$L$4</f>
        <v>5.7309893690664691</v>
      </c>
      <c r="G13787">
        <f>(1/(1+F13787))*100</f>
        <v>14.856656951438499</v>
      </c>
      <c r="H13787">
        <f>D13787-G13787</f>
        <v>-9.5354782086270173</v>
      </c>
      <c r="I13787">
        <f>H13787^2</f>
        <v>90.925344667200719</v>
      </c>
    </row>
    <row r="13788" spans="1:9" x14ac:dyDescent="0.25">
      <c r="A13788">
        <v>19.913701046090999</v>
      </c>
      <c r="B13788">
        <v>2.5861544099999999E-4</v>
      </c>
      <c r="C13788">
        <f>B13788*$E$2</f>
        <v>2.5033974688799999E-4</v>
      </c>
      <c r="D13788">
        <f>D13789+C13788</f>
        <v>5.320892640243609</v>
      </c>
      <c r="F13788">
        <f>(LN($L$2/A13788)/(LN($L$2/$L$3)))^$L$4</f>
        <v>5.7309893690664691</v>
      </c>
      <c r="G13788">
        <f>(1/(1+F13788))*100</f>
        <v>14.856656951438499</v>
      </c>
      <c r="H13788">
        <f>D13788-G13788</f>
        <v>-9.5357643111948889</v>
      </c>
      <c r="I13788">
        <f>H13788^2</f>
        <v>90.930800998658128</v>
      </c>
    </row>
    <row r="13789" spans="1:9" x14ac:dyDescent="0.25">
      <c r="A13789">
        <v>19.913701046090999</v>
      </c>
      <c r="B13789">
        <v>3.9161766800000002E-4</v>
      </c>
      <c r="C13789">
        <f>B13789*$E$2</f>
        <v>3.7908590262399999E-4</v>
      </c>
      <c r="D13789">
        <f>D13790+C13789</f>
        <v>5.3206423004967212</v>
      </c>
      <c r="F13789">
        <f>(LN($L$2/A13789)/(LN($L$2/$L$3)))^$L$4</f>
        <v>5.7309893690664691</v>
      </c>
      <c r="G13789">
        <f>(1/(1+F13789))*100</f>
        <v>14.856656951438499</v>
      </c>
      <c r="H13789">
        <f>D13789-G13789</f>
        <v>-9.5360146509417767</v>
      </c>
      <c r="I13789">
        <f>H13789^2</f>
        <v>90.935575422976214</v>
      </c>
    </row>
    <row r="13790" spans="1:9" x14ac:dyDescent="0.25">
      <c r="A13790">
        <v>19.913701046090999</v>
      </c>
      <c r="B13790">
        <v>4.3595174300000003E-4</v>
      </c>
      <c r="C13790">
        <f>B13790*$E$2</f>
        <v>4.2200128722400004E-4</v>
      </c>
      <c r="D13790">
        <f>D13791+C13790</f>
        <v>5.3202632145940969</v>
      </c>
      <c r="F13790">
        <f>(LN($L$2/A13790)/(LN($L$2/$L$3)))^$L$4</f>
        <v>5.7309893690664691</v>
      </c>
      <c r="G13790">
        <f>(1/(1+F13790))*100</f>
        <v>14.856656951438499</v>
      </c>
      <c r="H13790">
        <f>D13790-G13790</f>
        <v>-9.5363937368444027</v>
      </c>
      <c r="I13790">
        <f>H13790^2</f>
        <v>90.942805504125147</v>
      </c>
    </row>
    <row r="13791" spans="1:9" x14ac:dyDescent="0.25">
      <c r="A13791">
        <v>19.913701046090999</v>
      </c>
      <c r="B13791">
        <v>2.9556050399999999E-4</v>
      </c>
      <c r="C13791">
        <f>B13791*$E$2</f>
        <v>2.8610256787199996E-4</v>
      </c>
      <c r="D13791">
        <f>D13792+C13791</f>
        <v>5.3198412133068729</v>
      </c>
      <c r="F13791">
        <f>(LN($L$2/A13791)/(LN($L$2/$L$3)))^$L$4</f>
        <v>5.7309893690664691</v>
      </c>
      <c r="G13791">
        <f>(1/(1+F13791))*100</f>
        <v>14.856656951438499</v>
      </c>
      <c r="H13791">
        <f>D13791-G13791</f>
        <v>-9.5368157381316259</v>
      </c>
      <c r="I13791">
        <f>H13791^2</f>
        <v>90.950854423075072</v>
      </c>
    </row>
    <row r="13792" spans="1:9" x14ac:dyDescent="0.25">
      <c r="A13792">
        <v>19.913701046090999</v>
      </c>
      <c r="B13792">
        <v>2.4383741599999999E-4</v>
      </c>
      <c r="C13792">
        <f>B13792*$E$2</f>
        <v>2.3603461868799998E-4</v>
      </c>
      <c r="D13792">
        <f>D13793+C13792</f>
        <v>5.3195551107390004</v>
      </c>
      <c r="F13792">
        <f>(LN($L$2/A13792)/(LN($L$2/$L$3)))^$L$4</f>
        <v>5.7309893690664691</v>
      </c>
      <c r="G13792">
        <f>(1/(1+F13792))*100</f>
        <v>14.856656951438499</v>
      </c>
      <c r="H13792">
        <f>D13792-G13792</f>
        <v>-9.5371018406994992</v>
      </c>
      <c r="I13792">
        <f>H13792^2</f>
        <v>90.956311519873779</v>
      </c>
    </row>
    <row r="13793" spans="1:9" x14ac:dyDescent="0.25">
      <c r="A13793">
        <v>19.913699152189999</v>
      </c>
      <c r="B13793">
        <v>2.5122642799999998E-4</v>
      </c>
      <c r="C13793">
        <f>B13793*$E$2</f>
        <v>2.4318718230399998E-4</v>
      </c>
      <c r="D13793">
        <f>D13794+C13793</f>
        <v>5.3193190761203129</v>
      </c>
      <c r="F13793">
        <f>(LN($L$2/A13793)/(LN($L$2/$L$3)))^$L$4</f>
        <v>5.730989657210813</v>
      </c>
      <c r="G13793">
        <f>(1/(1+F13793))*100</f>
        <v>14.856656315445594</v>
      </c>
      <c r="H13793">
        <f>D13793-G13793</f>
        <v>-9.5373372393252822</v>
      </c>
      <c r="I13793">
        <f>H13793^2</f>
        <v>90.960801616620799</v>
      </c>
    </row>
    <row r="13794" spans="1:9" x14ac:dyDescent="0.25">
      <c r="A13794">
        <v>19.913699152189999</v>
      </c>
      <c r="B13794">
        <v>4.4334075599999998E-4</v>
      </c>
      <c r="C13794">
        <f>B13794*$E$2</f>
        <v>4.2915385180799999E-4</v>
      </c>
      <c r="D13794">
        <f>D13795+C13794</f>
        <v>5.3190758889380092</v>
      </c>
      <c r="F13794">
        <f>(LN($L$2/A13794)/(LN($L$2/$L$3)))^$L$4</f>
        <v>5.730989657210813</v>
      </c>
      <c r="G13794">
        <f>(1/(1+F13794))*100</f>
        <v>14.856656315445594</v>
      </c>
      <c r="H13794">
        <f>D13794-G13794</f>
        <v>-9.537580426507585</v>
      </c>
      <c r="I13794">
        <f>H13794^2</f>
        <v>90.965440392100604</v>
      </c>
    </row>
    <row r="13795" spans="1:9" x14ac:dyDescent="0.25">
      <c r="A13795">
        <v>19.913699152189999</v>
      </c>
      <c r="B13795">
        <v>4.8767483099999999E-4</v>
      </c>
      <c r="C13795">
        <f>B13795*$E$2</f>
        <v>4.7206923640799998E-4</v>
      </c>
      <c r="D13795">
        <f>D13796+C13795</f>
        <v>5.318646735086201</v>
      </c>
      <c r="F13795">
        <f>(LN($L$2/A13795)/(LN($L$2/$L$3)))^$L$4</f>
        <v>5.730989657210813</v>
      </c>
      <c r="G13795">
        <f>(1/(1+F13795))*100</f>
        <v>14.856656315445594</v>
      </c>
      <c r="H13795">
        <f>D13795-G13795</f>
        <v>-9.5380095803593932</v>
      </c>
      <c r="I13795">
        <f>H13795^2</f>
        <v>90.973626755027567</v>
      </c>
    </row>
    <row r="13796" spans="1:9" x14ac:dyDescent="0.25">
      <c r="A13796">
        <v>19.913699152189999</v>
      </c>
      <c r="B13796">
        <v>3.2511655399999998E-4</v>
      </c>
      <c r="C13796">
        <f>B13796*$E$2</f>
        <v>3.1471282427199997E-4</v>
      </c>
      <c r="D13796">
        <f>D13797+C13796</f>
        <v>5.318174665849793</v>
      </c>
      <c r="F13796">
        <f>(LN($L$2/A13796)/(LN($L$2/$L$3)))^$L$4</f>
        <v>5.730989657210813</v>
      </c>
      <c r="G13796">
        <f>(1/(1+F13796))*100</f>
        <v>14.856656315445594</v>
      </c>
      <c r="H13796">
        <f>D13796-G13796</f>
        <v>-9.538481649595802</v>
      </c>
      <c r="I13796">
        <f>H13796^2</f>
        <v>90.982632179675846</v>
      </c>
    </row>
    <row r="13797" spans="1:9" x14ac:dyDescent="0.25">
      <c r="A13797">
        <v>19.913699152189999</v>
      </c>
      <c r="B13797">
        <v>4.5072976799999999E-4</v>
      </c>
      <c r="C13797">
        <f>B13797*$E$2</f>
        <v>4.3630641542399996E-4</v>
      </c>
      <c r="D13797">
        <f>D13798+C13797</f>
        <v>5.3178599530255211</v>
      </c>
      <c r="F13797">
        <f>(LN($L$2/A13797)/(LN($L$2/$L$3)))^$L$4</f>
        <v>5.730989657210813</v>
      </c>
      <c r="G13797">
        <f>(1/(1+F13797))*100</f>
        <v>14.856656315445594</v>
      </c>
      <c r="H13797">
        <f>D13797-G13797</f>
        <v>-9.5387963624200722</v>
      </c>
      <c r="I13797">
        <f>H13797^2</f>
        <v>90.988636043718401</v>
      </c>
    </row>
    <row r="13798" spans="1:9" x14ac:dyDescent="0.25">
      <c r="A13798">
        <v>19.89391546177</v>
      </c>
      <c r="B13798">
        <v>3.6206161699999998E-4</v>
      </c>
      <c r="C13798">
        <f>B13798*$E$2</f>
        <v>3.5047564525599999E-4</v>
      </c>
      <c r="D13798">
        <f>D13799+C13798</f>
        <v>5.3174236466100968</v>
      </c>
      <c r="F13798">
        <f>(LN($L$2/A13798)/(LN($L$2/$L$3)))^$L$4</f>
        <v>5.7340015080327884</v>
      </c>
      <c r="G13798">
        <f>(1/(1+F13798))*100</f>
        <v>14.850011524457338</v>
      </c>
      <c r="H13798">
        <f>D13798-G13798</f>
        <v>-9.5325878778472415</v>
      </c>
      <c r="I13798">
        <f>H13798^2</f>
        <v>90.870231648880178</v>
      </c>
    </row>
    <row r="13799" spans="1:9" x14ac:dyDescent="0.25">
      <c r="A13799">
        <v>19.858993820217002</v>
      </c>
      <c r="B13799">
        <v>1.9950333999999999E-4</v>
      </c>
      <c r="C13799">
        <f>B13799*$E$2</f>
        <v>1.9311923311999998E-4</v>
      </c>
      <c r="D13799">
        <f>D13800+C13799</f>
        <v>5.3170731709648411</v>
      </c>
      <c r="F13799">
        <f>(LN($L$2/A13799)/(LN($L$2/$L$3)))^$L$4</f>
        <v>5.7393272136421327</v>
      </c>
      <c r="G13799">
        <f>(1/(1+F13799))*100</f>
        <v>14.838276408003201</v>
      </c>
      <c r="H13799">
        <f>D13799-G13799</f>
        <v>-9.5212032370383604</v>
      </c>
      <c r="I13799">
        <f>H13799^2</f>
        <v>90.653311080989752</v>
      </c>
    </row>
    <row r="13800" spans="1:9" x14ac:dyDescent="0.25">
      <c r="A13800">
        <v>19.858993820217002</v>
      </c>
      <c r="B13800">
        <v>5.9851002000000004E-4</v>
      </c>
      <c r="C13800">
        <f>B13800*$E$2</f>
        <v>5.7935769936E-4</v>
      </c>
      <c r="D13800">
        <f>D13801+C13800</f>
        <v>5.3168800517317214</v>
      </c>
      <c r="F13800">
        <f>(LN($L$2/A13800)/(LN($L$2/$L$3)))^$L$4</f>
        <v>5.7393272136421327</v>
      </c>
      <c r="G13800">
        <f>(1/(1+F13800))*100</f>
        <v>14.838276408003201</v>
      </c>
      <c r="H13800">
        <f>D13800-G13800</f>
        <v>-9.521396356271481</v>
      </c>
      <c r="I13800">
        <f>H13800^2</f>
        <v>90.656988573219834</v>
      </c>
    </row>
    <row r="13801" spans="1:9" x14ac:dyDescent="0.25">
      <c r="A13801">
        <v>19.858993820217002</v>
      </c>
      <c r="B13801">
        <v>2.3644840300000001E-4</v>
      </c>
      <c r="C13801">
        <f>B13801*$E$2</f>
        <v>2.28882054104E-4</v>
      </c>
      <c r="D13801">
        <f>D13802+C13801</f>
        <v>5.3163006940323614</v>
      </c>
      <c r="F13801">
        <f>(LN($L$2/A13801)/(LN($L$2/$L$3)))^$L$4</f>
        <v>5.7393272136421327</v>
      </c>
      <c r="G13801">
        <f>(1/(1+F13801))*100</f>
        <v>14.838276408003201</v>
      </c>
      <c r="H13801">
        <f>D13801-G13801</f>
        <v>-9.5219757139708392</v>
      </c>
      <c r="I13801">
        <f>H13801^2</f>
        <v>90.668021497450468</v>
      </c>
    </row>
    <row r="13802" spans="1:9" x14ac:dyDescent="0.25">
      <c r="A13802">
        <v>19.858993820217002</v>
      </c>
      <c r="B13802">
        <v>1.9950333999999999E-4</v>
      </c>
      <c r="C13802">
        <f>B13802*$E$2</f>
        <v>1.9311923311999998E-4</v>
      </c>
      <c r="D13802">
        <f>D13803+C13802</f>
        <v>5.3160718119782571</v>
      </c>
      <c r="F13802">
        <f>(LN($L$2/A13802)/(LN($L$2/$L$3)))^$L$4</f>
        <v>5.7393272136421327</v>
      </c>
      <c r="G13802">
        <f>(1/(1+F13802))*100</f>
        <v>14.838276408003201</v>
      </c>
      <c r="H13802">
        <f>D13802-G13802</f>
        <v>-9.5222045960249453</v>
      </c>
      <c r="I13802">
        <f>H13802^2</f>
        <v>90.672380368558592</v>
      </c>
    </row>
    <row r="13803" spans="1:9" x14ac:dyDescent="0.25">
      <c r="A13803">
        <v>19.858993820217002</v>
      </c>
      <c r="B13803">
        <v>2.06892353E-4</v>
      </c>
      <c r="C13803">
        <f>B13803*$E$2</f>
        <v>2.0027179770399999E-4</v>
      </c>
      <c r="D13803">
        <f>D13804+C13803</f>
        <v>5.3158786927451374</v>
      </c>
      <c r="F13803">
        <f>(LN($L$2/A13803)/(LN($L$2/$L$3)))^$L$4</f>
        <v>5.7393272136421327</v>
      </c>
      <c r="G13803">
        <f>(1/(1+F13803))*100</f>
        <v>14.838276408003201</v>
      </c>
      <c r="H13803">
        <f>D13803-G13803</f>
        <v>-9.5223977152580641</v>
      </c>
      <c r="I13803">
        <f>H13803^2</f>
        <v>90.676058247551993</v>
      </c>
    </row>
    <row r="13804" spans="1:9" x14ac:dyDescent="0.25">
      <c r="A13804">
        <v>19.858991926316001</v>
      </c>
      <c r="B13804">
        <v>3.1033852900000001E-4</v>
      </c>
      <c r="C13804">
        <f>B13804*$E$2</f>
        <v>3.0040769607199999E-4</v>
      </c>
      <c r="D13804">
        <f>D13805+C13804</f>
        <v>5.3156784209474335</v>
      </c>
      <c r="F13804">
        <f>(LN($L$2/A13804)/(LN($L$2/$L$3)))^$L$4</f>
        <v>5.7393275027919488</v>
      </c>
      <c r="G13804">
        <f>(1/(1+F13804))*100</f>
        <v>14.838275771369219</v>
      </c>
      <c r="H13804">
        <f>D13804-G13804</f>
        <v>-9.5225973504217851</v>
      </c>
      <c r="I13804">
        <f>H13804^2</f>
        <v>90.679860298259996</v>
      </c>
    </row>
    <row r="13805" spans="1:9" x14ac:dyDescent="0.25">
      <c r="A13805">
        <v>19.858991926316001</v>
      </c>
      <c r="B13805">
        <v>5.1723088199999998E-4</v>
      </c>
      <c r="C13805">
        <f>B13805*$E$2</f>
        <v>5.0067949377599998E-4</v>
      </c>
      <c r="D13805">
        <f>D13806+C13805</f>
        <v>5.3153780132513617</v>
      </c>
      <c r="F13805">
        <f>(LN($L$2/A13805)/(LN($L$2/$L$3)))^$L$4</f>
        <v>5.7393275027919488</v>
      </c>
      <c r="G13805">
        <f>(1/(1+F13805))*100</f>
        <v>14.838275771369219</v>
      </c>
      <c r="H13805">
        <f>D13805-G13805</f>
        <v>-9.5228977581178569</v>
      </c>
      <c r="I13805">
        <f>H13805^2</f>
        <v>90.685581711566101</v>
      </c>
    </row>
    <row r="13806" spans="1:9" x14ac:dyDescent="0.25">
      <c r="A13806">
        <v>19.858991926316001</v>
      </c>
      <c r="B13806">
        <v>2.5122642799999998E-4</v>
      </c>
      <c r="C13806">
        <f>B13806*$E$2</f>
        <v>2.4318718230399998E-4</v>
      </c>
      <c r="D13806">
        <f>D13807+C13806</f>
        <v>5.3148773337575861</v>
      </c>
      <c r="F13806">
        <f>(LN($L$2/A13806)/(LN($L$2/$L$3)))^$L$4</f>
        <v>5.7393275027919488</v>
      </c>
      <c r="G13806">
        <f>(1/(1+F13806))*100</f>
        <v>14.838275771369219</v>
      </c>
      <c r="H13806">
        <f>D13806-G13806</f>
        <v>-9.5233984376116325</v>
      </c>
      <c r="I13806">
        <f>H13806^2</f>
        <v>90.695117801503685</v>
      </c>
    </row>
    <row r="13807" spans="1:9" x14ac:dyDescent="0.25">
      <c r="A13807">
        <v>19.858991926316001</v>
      </c>
      <c r="B13807">
        <v>1.7733630200000001E-4</v>
      </c>
      <c r="C13807">
        <f>B13807*$E$2</f>
        <v>1.7166154033599999E-4</v>
      </c>
      <c r="D13807">
        <f>D13808+C13807</f>
        <v>5.3146341465752824</v>
      </c>
      <c r="F13807">
        <f>(LN($L$2/A13807)/(LN($L$2/$L$3)))^$L$4</f>
        <v>5.7393275027919488</v>
      </c>
      <c r="G13807">
        <f>(1/(1+F13807))*100</f>
        <v>14.838275771369219</v>
      </c>
      <c r="H13807">
        <f>D13807-G13807</f>
        <v>-9.5236416247939353</v>
      </c>
      <c r="I13807">
        <f>H13807^2</f>
        <v>90.699749797507664</v>
      </c>
    </row>
    <row r="13808" spans="1:9" x14ac:dyDescent="0.25">
      <c r="A13808">
        <v>19.858991926316001</v>
      </c>
      <c r="B13808">
        <v>3.4728359200000001E-4</v>
      </c>
      <c r="C13808">
        <f>B13808*$E$2</f>
        <v>3.3617051705600001E-4</v>
      </c>
      <c r="D13808">
        <f>D13809+C13808</f>
        <v>5.3144624850349462</v>
      </c>
      <c r="F13808">
        <f>(LN($L$2/A13808)/(LN($L$2/$L$3)))^$L$4</f>
        <v>5.7393275027919488</v>
      </c>
      <c r="G13808">
        <f>(1/(1+F13808))*100</f>
        <v>14.838275771369219</v>
      </c>
      <c r="H13808">
        <f>D13808-G13808</f>
        <v>-9.5238132863342724</v>
      </c>
      <c r="I13808">
        <f>H13808^2</f>
        <v>90.703019512957212</v>
      </c>
    </row>
    <row r="13809" spans="1:9" x14ac:dyDescent="0.25">
      <c r="A13809">
        <v>19.858991926316001</v>
      </c>
      <c r="B13809">
        <v>3.1772754200000002E-4</v>
      </c>
      <c r="C13809">
        <f>B13809*$E$2</f>
        <v>3.07560260656E-4</v>
      </c>
      <c r="D13809">
        <f>D13810+C13809</f>
        <v>5.3141263145178899</v>
      </c>
      <c r="F13809">
        <f>(LN($L$2/A13809)/(LN($L$2/$L$3)))^$L$4</f>
        <v>5.7393275027919488</v>
      </c>
      <c r="G13809">
        <f>(1/(1+F13809))*100</f>
        <v>14.838275771369219</v>
      </c>
      <c r="H13809">
        <f>D13809-G13809</f>
        <v>-9.5241494568513296</v>
      </c>
      <c r="I13809">
        <f>H13809^2</f>
        <v>90.709422876441479</v>
      </c>
    </row>
    <row r="13810" spans="1:9" x14ac:dyDescent="0.25">
      <c r="A13810">
        <v>19.858991926316001</v>
      </c>
      <c r="B13810">
        <v>2.29059391E-4</v>
      </c>
      <c r="C13810">
        <f>B13810*$E$2</f>
        <v>2.2172949048800001E-4</v>
      </c>
      <c r="D13810">
        <f>D13811+C13810</f>
        <v>5.3138187542572339</v>
      </c>
      <c r="F13810">
        <f>(LN($L$2/A13810)/(LN($L$2/$L$3)))^$L$4</f>
        <v>5.7393275027919488</v>
      </c>
      <c r="G13810">
        <f>(1/(1+F13810))*100</f>
        <v>14.838275771369219</v>
      </c>
      <c r="H13810">
        <f>D13810-G13810</f>
        <v>-9.5244570171119847</v>
      </c>
      <c r="I13810">
        <f>H13810^2</f>
        <v>90.715281470813721</v>
      </c>
    </row>
    <row r="13811" spans="1:9" x14ac:dyDescent="0.25">
      <c r="A13811">
        <v>19.858991926316001</v>
      </c>
      <c r="B13811">
        <v>5.3939791999999996E-4</v>
      </c>
      <c r="C13811">
        <f>B13811*$E$2</f>
        <v>5.2213718655999997E-4</v>
      </c>
      <c r="D13811">
        <f>D13812+C13811</f>
        <v>5.3135970247667457</v>
      </c>
      <c r="F13811">
        <f>(LN($L$2/A13811)/(LN($L$2/$L$3)))^$L$4</f>
        <v>5.7393275027919488</v>
      </c>
      <c r="G13811">
        <f>(1/(1+F13811))*100</f>
        <v>14.838275771369219</v>
      </c>
      <c r="H13811">
        <f>D13811-G13811</f>
        <v>-9.524678746602472</v>
      </c>
      <c r="I13811">
        <f>H13811^2</f>
        <v>90.719505225980839</v>
      </c>
    </row>
    <row r="13812" spans="1:9" x14ac:dyDescent="0.25">
      <c r="A13812">
        <v>19.858991926316001</v>
      </c>
      <c r="B13812">
        <v>1.8472531499999999E-4</v>
      </c>
      <c r="C13812">
        <f>B13812*$E$2</f>
        <v>1.7881410491999997E-4</v>
      </c>
      <c r="D13812">
        <f>D13813+C13812</f>
        <v>5.3130748875801856</v>
      </c>
      <c r="F13812">
        <f>(LN($L$2/A13812)/(LN($L$2/$L$3)))^$L$4</f>
        <v>5.7393275027919488</v>
      </c>
      <c r="G13812">
        <f>(1/(1+F13812))*100</f>
        <v>14.838275771369219</v>
      </c>
      <c r="H13812">
        <f>D13812-G13812</f>
        <v>-9.525200883789033</v>
      </c>
      <c r="I13812">
        <f>H13812^2</f>
        <v>90.729451876535379</v>
      </c>
    </row>
    <row r="13813" spans="1:9" x14ac:dyDescent="0.25">
      <c r="A13813">
        <v>19.858991926316001</v>
      </c>
      <c r="B13813">
        <v>2.66004454E-4</v>
      </c>
      <c r="C13813">
        <f>B13813*$E$2</f>
        <v>2.57492311472E-4</v>
      </c>
      <c r="D13813">
        <f>D13814+C13813</f>
        <v>5.3128960734752653</v>
      </c>
      <c r="F13813">
        <f>(LN($L$2/A13813)/(LN($L$2/$L$3)))^$L$4</f>
        <v>5.7393275027919488</v>
      </c>
      <c r="G13813">
        <f>(1/(1+F13813))*100</f>
        <v>14.838275771369219</v>
      </c>
      <c r="H13813">
        <f>D13813-G13813</f>
        <v>-9.5253796978939533</v>
      </c>
      <c r="I13813">
        <f>H13813^2</f>
        <v>90.732858389050307</v>
      </c>
    </row>
    <row r="13814" spans="1:9" x14ac:dyDescent="0.25">
      <c r="A13814">
        <v>19.858991926316001</v>
      </c>
      <c r="B13814">
        <v>2.4383741599999999E-4</v>
      </c>
      <c r="C13814">
        <f>B13814*$E$2</f>
        <v>2.3603461868799998E-4</v>
      </c>
      <c r="D13814">
        <f>D13815+C13814</f>
        <v>5.3126385811637933</v>
      </c>
      <c r="F13814">
        <f>(LN($L$2/A13814)/(LN($L$2/$L$3)))^$L$4</f>
        <v>5.7393275027919488</v>
      </c>
      <c r="G13814">
        <f>(1/(1+F13814))*100</f>
        <v>14.838275771369219</v>
      </c>
      <c r="H13814">
        <f>D13814-G13814</f>
        <v>-9.5256371902054262</v>
      </c>
      <c r="I13814">
        <f>H13814^2</f>
        <v>90.737763879424733</v>
      </c>
    </row>
    <row r="13815" spans="1:9" x14ac:dyDescent="0.25">
      <c r="A13815">
        <v>19.858991926316001</v>
      </c>
      <c r="B13815">
        <v>2.1428136500000001E-4</v>
      </c>
      <c r="C13815">
        <f>B13815*$E$2</f>
        <v>2.0742436132000001E-4</v>
      </c>
      <c r="D13815">
        <f>D13816+C13815</f>
        <v>5.3124025465451057</v>
      </c>
      <c r="F13815">
        <f>(LN($L$2/A13815)/(LN($L$2/$L$3)))^$L$4</f>
        <v>5.7393275027919488</v>
      </c>
      <c r="G13815">
        <f>(1/(1+F13815))*100</f>
        <v>14.838275771369219</v>
      </c>
      <c r="H13815">
        <f>D13815-G13815</f>
        <v>-9.5258732248241138</v>
      </c>
      <c r="I13815">
        <f>H13815^2</f>
        <v>90.742260695420967</v>
      </c>
    </row>
    <row r="13816" spans="1:9" x14ac:dyDescent="0.25">
      <c r="A13816">
        <v>19.858991926316001</v>
      </c>
      <c r="B13816">
        <v>4.4334075599999998E-4</v>
      </c>
      <c r="C13816">
        <f>B13816*$E$2</f>
        <v>4.2915385180799999E-4</v>
      </c>
      <c r="D13816">
        <f>D13817+C13816</f>
        <v>5.3121951221837858</v>
      </c>
      <c r="F13816">
        <f>(LN($L$2/A13816)/(LN($L$2/$L$3)))^$L$4</f>
        <v>5.7393275027919488</v>
      </c>
      <c r="G13816">
        <f>(1/(1+F13816))*100</f>
        <v>14.838275771369219</v>
      </c>
      <c r="H13816">
        <f>D13816-G13816</f>
        <v>-9.5260806491854328</v>
      </c>
      <c r="I13816">
        <f>H13816^2</f>
        <v>90.746212534785158</v>
      </c>
    </row>
    <row r="13817" spans="1:9" x14ac:dyDescent="0.25">
      <c r="A13817">
        <v>19.858991926316001</v>
      </c>
      <c r="B13817">
        <v>2.06892353E-4</v>
      </c>
      <c r="C13817">
        <f>B13817*$E$2</f>
        <v>2.0027179770399999E-4</v>
      </c>
      <c r="D13817">
        <f>D13818+C13817</f>
        <v>5.3117659683319776</v>
      </c>
      <c r="F13817">
        <f>(LN($L$2/A13817)/(LN($L$2/$L$3)))^$L$4</f>
        <v>5.7393275027919488</v>
      </c>
      <c r="G13817">
        <f>(1/(1+F13817))*100</f>
        <v>14.838275771369219</v>
      </c>
      <c r="H13817">
        <f>D13817-G13817</f>
        <v>-9.526509803037241</v>
      </c>
      <c r="I13817">
        <f>H13817^2</f>
        <v>90.754389027364653</v>
      </c>
    </row>
    <row r="13818" spans="1:9" x14ac:dyDescent="0.25">
      <c r="A13818">
        <v>19.858991926316001</v>
      </c>
      <c r="B13818">
        <v>1.6255827699999999E-4</v>
      </c>
      <c r="C13818">
        <f>B13818*$E$2</f>
        <v>1.5735641213599999E-4</v>
      </c>
      <c r="D13818">
        <f>D13819+C13818</f>
        <v>5.3115656965342737</v>
      </c>
      <c r="F13818">
        <f>(LN($L$2/A13818)/(LN($L$2/$L$3)))^$L$4</f>
        <v>5.7393275027919488</v>
      </c>
      <c r="G13818">
        <f>(1/(1+F13818))*100</f>
        <v>14.838275771369219</v>
      </c>
      <c r="H13818">
        <f>D13818-G13818</f>
        <v>-9.5267100748349449</v>
      </c>
      <c r="I13818">
        <f>H13818^2</f>
        <v>90.758204849961643</v>
      </c>
    </row>
    <row r="13819" spans="1:9" x14ac:dyDescent="0.25">
      <c r="A13819">
        <v>19.858991926316001</v>
      </c>
      <c r="B13819">
        <v>2.06892353E-4</v>
      </c>
      <c r="C13819">
        <f>B13819*$E$2</f>
        <v>2.0027179770399999E-4</v>
      </c>
      <c r="D13819">
        <f>D13820+C13819</f>
        <v>5.3114083401221377</v>
      </c>
      <c r="F13819">
        <f>(LN($L$2/A13819)/(LN($L$2/$L$3)))^$L$4</f>
        <v>5.7393275027919488</v>
      </c>
      <c r="G13819">
        <f>(1/(1+F13819))*100</f>
        <v>14.838275771369219</v>
      </c>
      <c r="H13819">
        <f>D13819-G13819</f>
        <v>-9.52686743124708</v>
      </c>
      <c r="I13819">
        <f>H13819^2</f>
        <v>90.76120305255634</v>
      </c>
    </row>
    <row r="13820" spans="1:9" x14ac:dyDescent="0.25">
      <c r="A13820">
        <v>19.858991926316001</v>
      </c>
      <c r="B13820">
        <v>5.8373199500000002E-4</v>
      </c>
      <c r="C13820">
        <f>B13820*$E$2</f>
        <v>5.6505257115999996E-4</v>
      </c>
      <c r="D13820">
        <f>D13821+C13820</f>
        <v>5.3112080683244338</v>
      </c>
      <c r="F13820">
        <f>(LN($L$2/A13820)/(LN($L$2/$L$3)))^$L$4</f>
        <v>5.7393275027919488</v>
      </c>
      <c r="G13820">
        <f>(1/(1+F13820))*100</f>
        <v>14.838275771369219</v>
      </c>
      <c r="H13820">
        <f>D13820-G13820</f>
        <v>-9.5270677030447857</v>
      </c>
      <c r="I13820">
        <f>H13820^2</f>
        <v>90.765019018399045</v>
      </c>
    </row>
    <row r="13821" spans="1:9" x14ac:dyDescent="0.25">
      <c r="A13821">
        <v>19.858991926316001</v>
      </c>
      <c r="B13821">
        <v>3.02949516E-4</v>
      </c>
      <c r="C13821">
        <f>B13821*$E$2</f>
        <v>2.9325513148799998E-4</v>
      </c>
      <c r="D13821">
        <f>D13822+C13821</f>
        <v>5.310643015753274</v>
      </c>
      <c r="F13821">
        <f>(LN($L$2/A13821)/(LN($L$2/$L$3)))^$L$4</f>
        <v>5.7393275027919488</v>
      </c>
      <c r="G13821">
        <f>(1/(1+F13821))*100</f>
        <v>14.838275771369219</v>
      </c>
      <c r="H13821">
        <f>D13821-G13821</f>
        <v>-9.5276327556159437</v>
      </c>
      <c r="I13821">
        <f>H13821^2</f>
        <v>90.775785925885856</v>
      </c>
    </row>
    <row r="13822" spans="1:9" x14ac:dyDescent="0.25">
      <c r="A13822">
        <v>19.858991926316001</v>
      </c>
      <c r="B13822">
        <v>4.7289680600000003E-4</v>
      </c>
      <c r="C13822">
        <f>B13822*$E$2</f>
        <v>4.57764108208E-4</v>
      </c>
      <c r="D13822">
        <f>D13823+C13822</f>
        <v>5.3103497606217864</v>
      </c>
      <c r="F13822">
        <f>(LN($L$2/A13822)/(LN($L$2/$L$3)))^$L$4</f>
        <v>5.7393275027919488</v>
      </c>
      <c r="G13822">
        <f>(1/(1+F13822))*100</f>
        <v>14.838275771369219</v>
      </c>
      <c r="H13822">
        <f>D13822-G13822</f>
        <v>-9.5279260107474322</v>
      </c>
      <c r="I13822">
        <f>H13822^2</f>
        <v>90.781374066277479</v>
      </c>
    </row>
    <row r="13823" spans="1:9" x14ac:dyDescent="0.25">
      <c r="A13823">
        <v>19.858991926316001</v>
      </c>
      <c r="B13823">
        <v>2.4383741599999999E-4</v>
      </c>
      <c r="C13823">
        <f>B13823*$E$2</f>
        <v>2.3603461868799998E-4</v>
      </c>
      <c r="D13823">
        <f>D13824+C13823</f>
        <v>5.3098919965135787</v>
      </c>
      <c r="F13823">
        <f>(LN($L$2/A13823)/(LN($L$2/$L$3)))^$L$4</f>
        <v>5.7393275027919488</v>
      </c>
      <c r="G13823">
        <f>(1/(1+F13823))*100</f>
        <v>14.838275771369219</v>
      </c>
      <c r="H13823">
        <f>D13823-G13823</f>
        <v>-9.5283837748556408</v>
      </c>
      <c r="I13823">
        <f>H13823^2</f>
        <v>90.790097360932236</v>
      </c>
    </row>
    <row r="13824" spans="1:9" x14ac:dyDescent="0.25">
      <c r="A13824">
        <v>19.858991926316001</v>
      </c>
      <c r="B13824">
        <v>4.95063844E-4</v>
      </c>
      <c r="C13824">
        <f>B13824*$E$2</f>
        <v>4.7922180099199999E-4</v>
      </c>
      <c r="D13824">
        <f>D13825+C13824</f>
        <v>5.3096559618948911</v>
      </c>
      <c r="F13824">
        <f>(LN($L$2/A13824)/(LN($L$2/$L$3)))^$L$4</f>
        <v>5.7393275027919488</v>
      </c>
      <c r="G13824">
        <f>(1/(1+F13824))*100</f>
        <v>14.838275771369219</v>
      </c>
      <c r="H13824">
        <f>D13824-G13824</f>
        <v>-9.5286198094743284</v>
      </c>
      <c r="I13824">
        <f>H13824^2</f>
        <v>90.79459547350659</v>
      </c>
    </row>
    <row r="13825" spans="1:9" x14ac:dyDescent="0.25">
      <c r="A13825">
        <v>19.858991926316001</v>
      </c>
      <c r="B13825">
        <v>2.8817149099999998E-4</v>
      </c>
      <c r="C13825">
        <f>B13825*$E$2</f>
        <v>2.7895000328799995E-4</v>
      </c>
      <c r="D13825">
        <f>D13826+C13825</f>
        <v>5.3091767400938989</v>
      </c>
      <c r="F13825">
        <f>(LN($L$2/A13825)/(LN($L$2/$L$3)))^$L$4</f>
        <v>5.7393275027919488</v>
      </c>
      <c r="G13825">
        <f>(1/(1+F13825))*100</f>
        <v>14.838275771369219</v>
      </c>
      <c r="H13825">
        <f>D13825-G13825</f>
        <v>-9.5290990312753188</v>
      </c>
      <c r="I13825">
        <f>H13825^2</f>
        <v>90.803728347852214</v>
      </c>
    </row>
    <row r="13826" spans="1:9" x14ac:dyDescent="0.25">
      <c r="A13826">
        <v>19.858991926316001</v>
      </c>
      <c r="B13826">
        <v>4.2856273100000001E-4</v>
      </c>
      <c r="C13826">
        <f>B13826*$E$2</f>
        <v>4.1484872360800001E-4</v>
      </c>
      <c r="D13826">
        <f>D13827+C13826</f>
        <v>5.3088977900906107</v>
      </c>
      <c r="F13826">
        <f>(LN($L$2/A13826)/(LN($L$2/$L$3)))^$L$4</f>
        <v>5.7393275027919488</v>
      </c>
      <c r="G13826">
        <f>(1/(1+F13826))*100</f>
        <v>14.838275771369219</v>
      </c>
      <c r="H13826">
        <f>D13826-G13826</f>
        <v>-9.529377981278607</v>
      </c>
      <c r="I13826">
        <f>H13826^2</f>
        <v>90.809044710077544</v>
      </c>
    </row>
    <row r="13827" spans="1:9" x14ac:dyDescent="0.25">
      <c r="A13827">
        <v>19.858991926316001</v>
      </c>
      <c r="B13827">
        <v>2.8078247900000002E-4</v>
      </c>
      <c r="C13827">
        <f>B13827*$E$2</f>
        <v>2.7179743967200003E-4</v>
      </c>
      <c r="D13827">
        <f>D13828+C13827</f>
        <v>5.3084829413670027</v>
      </c>
      <c r="F13827">
        <f>(LN($L$2/A13827)/(LN($L$2/$L$3)))^$L$4</f>
        <v>5.7393275027919488</v>
      </c>
      <c r="G13827">
        <f>(1/(1+F13827))*100</f>
        <v>14.838275771369219</v>
      </c>
      <c r="H13827">
        <f>D13827-G13827</f>
        <v>-9.529792830002215</v>
      </c>
      <c r="I13827">
        <f>H13827^2</f>
        <v>90.81695138276163</v>
      </c>
    </row>
    <row r="13828" spans="1:9" x14ac:dyDescent="0.25">
      <c r="A13828">
        <v>19.858991926316001</v>
      </c>
      <c r="B13828">
        <v>4.13784705E-4</v>
      </c>
      <c r="C13828">
        <f>B13828*$E$2</f>
        <v>4.0054359443999999E-4</v>
      </c>
      <c r="D13828">
        <f>D13829+C13828</f>
        <v>5.3082111439273305</v>
      </c>
      <c r="F13828">
        <f>(LN($L$2/A13828)/(LN($L$2/$L$3)))^$L$4</f>
        <v>5.7393275027919488</v>
      </c>
      <c r="G13828">
        <f>(1/(1+F13828))*100</f>
        <v>14.838275771369219</v>
      </c>
      <c r="H13828">
        <f>D13828-G13828</f>
        <v>-9.5300646274418881</v>
      </c>
      <c r="I13828">
        <f>H13828^2</f>
        <v>90.822131803219094</v>
      </c>
    </row>
    <row r="13829" spans="1:9" x14ac:dyDescent="0.25">
      <c r="A13829">
        <v>19.858991926316001</v>
      </c>
      <c r="B13829">
        <v>5.0984186900000002E-4</v>
      </c>
      <c r="C13829">
        <f>B13829*$E$2</f>
        <v>4.9352692919200003E-4</v>
      </c>
      <c r="D13829">
        <f>D13830+C13829</f>
        <v>5.3078106003328909</v>
      </c>
      <c r="F13829">
        <f>(LN($L$2/A13829)/(LN($L$2/$L$3)))^$L$4</f>
        <v>5.7393275027919488</v>
      </c>
      <c r="G13829">
        <f>(1/(1+F13829))*100</f>
        <v>14.838275771369219</v>
      </c>
      <c r="H13829">
        <f>D13829-G13829</f>
        <v>-9.5304651710363277</v>
      </c>
      <c r="I13829">
        <f>H13829^2</f>
        <v>90.829766376336494</v>
      </c>
    </row>
    <row r="13830" spans="1:9" x14ac:dyDescent="0.25">
      <c r="A13830">
        <v>19.858991926316001</v>
      </c>
      <c r="B13830">
        <v>3.1033852900000001E-4</v>
      </c>
      <c r="C13830">
        <f>B13830*$E$2</f>
        <v>3.0040769607199999E-4</v>
      </c>
      <c r="D13830">
        <f>D13831+C13830</f>
        <v>5.3073170734036985</v>
      </c>
      <c r="F13830">
        <f>(LN($L$2/A13830)/(LN($L$2/$L$3)))^$L$4</f>
        <v>5.7393275027919488</v>
      </c>
      <c r="G13830">
        <f>(1/(1+F13830))*100</f>
        <v>14.838275771369219</v>
      </c>
      <c r="H13830">
        <f>D13830-G13830</f>
        <v>-9.5309586979655201</v>
      </c>
      <c r="I13830">
        <f>H13830^2</f>
        <v>90.839173702324601</v>
      </c>
    </row>
    <row r="13831" spans="1:9" x14ac:dyDescent="0.25">
      <c r="A13831">
        <v>19.858991926316001</v>
      </c>
      <c r="B13831">
        <v>2.8078247900000002E-4</v>
      </c>
      <c r="C13831">
        <f>B13831*$E$2</f>
        <v>2.7179743967200003E-4</v>
      </c>
      <c r="D13831">
        <f>D13832+C13831</f>
        <v>5.3070166657076268</v>
      </c>
      <c r="F13831">
        <f>(LN($L$2/A13831)/(LN($L$2/$L$3)))^$L$4</f>
        <v>5.7393275027919488</v>
      </c>
      <c r="G13831">
        <f>(1/(1+F13831))*100</f>
        <v>14.838275771369219</v>
      </c>
      <c r="H13831">
        <f>D13831-G13831</f>
        <v>-9.5312591056615918</v>
      </c>
      <c r="I13831">
        <f>H13831^2</f>
        <v>90.844900139257007</v>
      </c>
    </row>
    <row r="13832" spans="1:9" x14ac:dyDescent="0.25">
      <c r="A13832">
        <v>19.858991926316001</v>
      </c>
      <c r="B13832">
        <v>3.9900667999999997E-4</v>
      </c>
      <c r="C13832">
        <f>B13832*$E$2</f>
        <v>3.8623846623999996E-4</v>
      </c>
      <c r="D13832">
        <f>D13833+C13832</f>
        <v>5.3067448682679546</v>
      </c>
      <c r="F13832">
        <f>(LN($L$2/A13832)/(LN($L$2/$L$3)))^$L$4</f>
        <v>5.7393275027919488</v>
      </c>
      <c r="G13832">
        <f>(1/(1+F13832))*100</f>
        <v>14.838275771369219</v>
      </c>
      <c r="H13832">
        <f>D13832-G13832</f>
        <v>-9.5315309031012632</v>
      </c>
      <c r="I13832">
        <f>H13832^2</f>
        <v>90.850081356774382</v>
      </c>
    </row>
    <row r="13833" spans="1:9" x14ac:dyDescent="0.25">
      <c r="A13833">
        <v>19.858991926316001</v>
      </c>
      <c r="B13833">
        <v>2.5122642799999998E-4</v>
      </c>
      <c r="C13833">
        <f>B13833*$E$2</f>
        <v>2.4318718230399998E-4</v>
      </c>
      <c r="D13833">
        <f>D13834+C13833</f>
        <v>5.3063586298017142</v>
      </c>
      <c r="F13833">
        <f>(LN($L$2/A13833)/(LN($L$2/$L$3)))^$L$4</f>
        <v>5.7393275027919488</v>
      </c>
      <c r="G13833">
        <f>(1/(1+F13833))*100</f>
        <v>14.838275771369219</v>
      </c>
      <c r="H13833">
        <f>D13833-G13833</f>
        <v>-9.5319171415675044</v>
      </c>
      <c r="I13833">
        <f>H13833^2</f>
        <v>90.85744439370842</v>
      </c>
    </row>
    <row r="13834" spans="1:9" x14ac:dyDescent="0.25">
      <c r="A13834">
        <v>19.858991926316001</v>
      </c>
      <c r="B13834">
        <v>2.7339346600000001E-4</v>
      </c>
      <c r="C13834">
        <f>B13834*$E$2</f>
        <v>2.6464487508800002E-4</v>
      </c>
      <c r="D13834">
        <f>D13835+C13834</f>
        <v>5.3061154426194106</v>
      </c>
      <c r="F13834">
        <f>(LN($L$2/A13834)/(LN($L$2/$L$3)))^$L$4</f>
        <v>5.7393275027919488</v>
      </c>
      <c r="G13834">
        <f>(1/(1+F13834))*100</f>
        <v>14.838275771369219</v>
      </c>
      <c r="H13834">
        <f>D13834-G13834</f>
        <v>-9.5321603287498071</v>
      </c>
      <c r="I13834">
        <f>H13834^2</f>
        <v>90.862080532991627</v>
      </c>
    </row>
    <row r="13835" spans="1:9" x14ac:dyDescent="0.25">
      <c r="A13835">
        <v>19.858991926316001</v>
      </c>
      <c r="B13835">
        <v>5.6895397E-4</v>
      </c>
      <c r="C13835">
        <f>B13835*$E$2</f>
        <v>5.5074744295999993E-4</v>
      </c>
      <c r="D13835">
        <f>D13836+C13835</f>
        <v>5.3058507977443226</v>
      </c>
      <c r="F13835">
        <f>(LN($L$2/A13835)/(LN($L$2/$L$3)))^$L$4</f>
        <v>5.7393275027919488</v>
      </c>
      <c r="G13835">
        <f>(1/(1+F13835))*100</f>
        <v>14.838275771369219</v>
      </c>
      <c r="H13835">
        <f>D13835-G13835</f>
        <v>-9.5324249736248952</v>
      </c>
      <c r="I13835">
        <f>H13835^2</f>
        <v>90.867125877787586</v>
      </c>
    </row>
    <row r="13836" spans="1:9" x14ac:dyDescent="0.25">
      <c r="A13836">
        <v>19.858991926316001</v>
      </c>
      <c r="B13836">
        <v>1.6994729E-4</v>
      </c>
      <c r="C13836">
        <f>B13836*$E$2</f>
        <v>1.6450897672E-4</v>
      </c>
      <c r="D13836">
        <f>D13837+C13836</f>
        <v>5.305300050301363</v>
      </c>
      <c r="F13836">
        <f>(LN($L$2/A13836)/(LN($L$2/$L$3)))^$L$4</f>
        <v>5.7393275027919488</v>
      </c>
      <c r="G13836">
        <f>(1/(1+F13836))*100</f>
        <v>14.838275771369219</v>
      </c>
      <c r="H13836">
        <f>D13836-G13836</f>
        <v>-9.5329757210678565</v>
      </c>
      <c r="I13836">
        <f>H13836^2</f>
        <v>90.877626098469221</v>
      </c>
    </row>
    <row r="13837" spans="1:9" x14ac:dyDescent="0.25">
      <c r="A13837">
        <v>19.858991926316001</v>
      </c>
      <c r="B13837">
        <v>1.92114328E-4</v>
      </c>
      <c r="C13837">
        <f>B13837*$E$2</f>
        <v>1.8596666950399998E-4</v>
      </c>
      <c r="D13837">
        <f>D13838+C13837</f>
        <v>5.3051355413246428</v>
      </c>
      <c r="F13837">
        <f>(LN($L$2/A13837)/(LN($L$2/$L$3)))^$L$4</f>
        <v>5.7393275027919488</v>
      </c>
      <c r="G13837">
        <f>(1/(1+F13837))*100</f>
        <v>14.838275771369219</v>
      </c>
      <c r="H13837">
        <f>D13837-G13837</f>
        <v>-9.5331402300445767</v>
      </c>
      <c r="I13837">
        <f>H13837^2</f>
        <v>90.880762645694361</v>
      </c>
    </row>
    <row r="13838" spans="1:9" x14ac:dyDescent="0.25">
      <c r="A13838">
        <v>19.858991926316001</v>
      </c>
      <c r="B13838">
        <v>2.3644840300000001E-4</v>
      </c>
      <c r="C13838">
        <f>B13838*$E$2</f>
        <v>2.28882054104E-4</v>
      </c>
      <c r="D13838">
        <f>D13839+C13838</f>
        <v>5.3049495746551392</v>
      </c>
      <c r="F13838">
        <f>(LN($L$2/A13838)/(LN($L$2/$L$3)))^$L$4</f>
        <v>5.7393275027919488</v>
      </c>
      <c r="G13838">
        <f>(1/(1+F13838))*100</f>
        <v>14.838275771369219</v>
      </c>
      <c r="H13838">
        <f>D13838-G13838</f>
        <v>-9.5333261967140785</v>
      </c>
      <c r="I13838">
        <f>H13838^2</f>
        <v>90.884308372954919</v>
      </c>
    </row>
    <row r="13839" spans="1:9" x14ac:dyDescent="0.25">
      <c r="A13839">
        <v>19.858991926316001</v>
      </c>
      <c r="B13839">
        <v>7.6106829799999995E-4</v>
      </c>
      <c r="C13839">
        <f>B13839*$E$2</f>
        <v>7.3671411246399989E-4</v>
      </c>
      <c r="D13839">
        <f>D13840+C13839</f>
        <v>5.3047206926010348</v>
      </c>
      <c r="F13839">
        <f>(LN($L$2/A13839)/(LN($L$2/$L$3)))^$L$4</f>
        <v>5.7393275027919488</v>
      </c>
      <c r="G13839">
        <f>(1/(1+F13839))*100</f>
        <v>14.838275771369219</v>
      </c>
      <c r="H13839">
        <f>D13839-G13839</f>
        <v>-9.5335550787681846</v>
      </c>
      <c r="I13839">
        <f>H13839^2</f>
        <v>90.888672439906642</v>
      </c>
    </row>
    <row r="13840" spans="1:9" x14ac:dyDescent="0.25">
      <c r="A13840">
        <v>19.858991926316001</v>
      </c>
      <c r="B13840">
        <v>4.0639569299999998E-4</v>
      </c>
      <c r="C13840">
        <f>B13840*$E$2</f>
        <v>3.9339103082399997E-4</v>
      </c>
      <c r="D13840">
        <f>D13841+C13840</f>
        <v>5.3039839784885707</v>
      </c>
      <c r="F13840">
        <f>(LN($L$2/A13840)/(LN($L$2/$L$3)))^$L$4</f>
        <v>5.7393275027919488</v>
      </c>
      <c r="G13840">
        <f>(1/(1+F13840))*100</f>
        <v>14.838275771369219</v>
      </c>
      <c r="H13840">
        <f>D13840-G13840</f>
        <v>-9.5342917928806479</v>
      </c>
      <c r="I13840">
        <f>H13840^2</f>
        <v>90.902719991791272</v>
      </c>
    </row>
    <row r="13841" spans="1:9" x14ac:dyDescent="0.25">
      <c r="A13841">
        <v>19.858991926316001</v>
      </c>
      <c r="B13841">
        <v>4.13784705E-4</v>
      </c>
      <c r="C13841">
        <f>B13841*$E$2</f>
        <v>4.0054359443999999E-4</v>
      </c>
      <c r="D13841">
        <f>D13842+C13841</f>
        <v>5.3035905874577471</v>
      </c>
      <c r="F13841">
        <f>(LN($L$2/A13841)/(LN($L$2/$L$3)))^$L$4</f>
        <v>5.7393275027919488</v>
      </c>
      <c r="G13841">
        <f>(1/(1+F13841))*100</f>
        <v>14.838275771369219</v>
      </c>
      <c r="H13841">
        <f>D13841-G13841</f>
        <v>-9.5346851839114706</v>
      </c>
      <c r="I13841">
        <f>H13841^2</f>
        <v>90.910221556300911</v>
      </c>
    </row>
    <row r="13842" spans="1:9" x14ac:dyDescent="0.25">
      <c r="A13842">
        <v>19.858991926316001</v>
      </c>
      <c r="B13842">
        <v>3.9161766800000002E-4</v>
      </c>
      <c r="C13842">
        <f>B13842*$E$2</f>
        <v>3.7908590262399999E-4</v>
      </c>
      <c r="D13842">
        <f>D13843+C13842</f>
        <v>5.3031900438633075</v>
      </c>
      <c r="F13842">
        <f>(LN($L$2/A13842)/(LN($L$2/$L$3)))^$L$4</f>
        <v>5.7393275027919488</v>
      </c>
      <c r="G13842">
        <f>(1/(1+F13842))*100</f>
        <v>14.838275771369219</v>
      </c>
      <c r="H13842">
        <f>D13842-G13842</f>
        <v>-9.535085727505912</v>
      </c>
      <c r="I13842">
        <f>H13842^2</f>
        <v>90.917859830886954</v>
      </c>
    </row>
    <row r="13843" spans="1:9" x14ac:dyDescent="0.25">
      <c r="A13843">
        <v>19.858991926316001</v>
      </c>
      <c r="B13843">
        <v>3.2511655399999998E-4</v>
      </c>
      <c r="C13843">
        <f>B13843*$E$2</f>
        <v>3.1471282427199997E-4</v>
      </c>
      <c r="D13843">
        <f>D13844+C13843</f>
        <v>5.3028109579606832</v>
      </c>
      <c r="F13843">
        <f>(LN($L$2/A13843)/(LN($L$2/$L$3)))^$L$4</f>
        <v>5.7393275027919488</v>
      </c>
      <c r="G13843">
        <f>(1/(1+F13843))*100</f>
        <v>14.838275771369219</v>
      </c>
      <c r="H13843">
        <f>D13843-G13843</f>
        <v>-9.5354648134085345</v>
      </c>
      <c r="I13843">
        <f>H13843^2</f>
        <v>90.925089207752251</v>
      </c>
    </row>
    <row r="13844" spans="1:9" x14ac:dyDescent="0.25">
      <c r="A13844">
        <v>19.858991926316001</v>
      </c>
      <c r="B13844">
        <v>2.9556050399999999E-4</v>
      </c>
      <c r="C13844">
        <f>B13844*$E$2</f>
        <v>2.8610256787199996E-4</v>
      </c>
      <c r="D13844">
        <f>D13845+C13844</f>
        <v>5.3024962451364113</v>
      </c>
      <c r="F13844">
        <f>(LN($L$2/A13844)/(LN($L$2/$L$3)))^$L$4</f>
        <v>5.7393275027919488</v>
      </c>
      <c r="G13844">
        <f>(1/(1+F13844))*100</f>
        <v>14.838275771369219</v>
      </c>
      <c r="H13844">
        <f>D13844-G13844</f>
        <v>-9.5357795262328082</v>
      </c>
      <c r="I13844">
        <f>H13844^2</f>
        <v>90.931091172920802</v>
      </c>
    </row>
    <row r="13845" spans="1:9" x14ac:dyDescent="0.25">
      <c r="A13845">
        <v>19.858991926316001</v>
      </c>
      <c r="B13845">
        <v>7.0934520900000004E-4</v>
      </c>
      <c r="C13845">
        <f>B13845*$E$2</f>
        <v>6.8664616231200006E-4</v>
      </c>
      <c r="D13845">
        <f>D13846+C13845</f>
        <v>5.3022101425685388</v>
      </c>
      <c r="F13845">
        <f>(LN($L$2/A13845)/(LN($L$2/$L$3)))^$L$4</f>
        <v>5.7393275027919488</v>
      </c>
      <c r="G13845">
        <f>(1/(1+F13845))*100</f>
        <v>14.838275771369219</v>
      </c>
      <c r="H13845">
        <f>D13845-G13845</f>
        <v>-9.5360656288006798</v>
      </c>
      <c r="I13845">
        <f>H13845^2</f>
        <v>90.936547676793708</v>
      </c>
    </row>
    <row r="13846" spans="1:9" x14ac:dyDescent="0.25">
      <c r="A13846">
        <v>19.858991926316001</v>
      </c>
      <c r="B13846">
        <v>4.8028581899999998E-4</v>
      </c>
      <c r="C13846">
        <f>B13846*$E$2</f>
        <v>4.6491667279199996E-4</v>
      </c>
      <c r="D13846">
        <f>D13847+C13846</f>
        <v>5.3015234964062268</v>
      </c>
      <c r="F13846">
        <f>(LN($L$2/A13846)/(LN($L$2/$L$3)))^$L$4</f>
        <v>5.7393275027919488</v>
      </c>
      <c r="G13846">
        <f>(1/(1+F13846))*100</f>
        <v>14.838275771369219</v>
      </c>
      <c r="H13846">
        <f>D13846-G13846</f>
        <v>-9.5367522749629927</v>
      </c>
      <c r="I13846">
        <f>H13846^2</f>
        <v>90.949643954011819</v>
      </c>
    </row>
    <row r="13847" spans="1:9" x14ac:dyDescent="0.25">
      <c r="A13847">
        <v>19.858991926316001</v>
      </c>
      <c r="B13847">
        <v>2.8817149099999998E-4</v>
      </c>
      <c r="C13847">
        <f>B13847*$E$2</f>
        <v>2.7895000328799995E-4</v>
      </c>
      <c r="D13847">
        <f>D13848+C13847</f>
        <v>5.3010585797334349</v>
      </c>
      <c r="F13847">
        <f>(LN($L$2/A13847)/(LN($L$2/$L$3)))^$L$4</f>
        <v>5.7393275027919488</v>
      </c>
      <c r="G13847">
        <f>(1/(1+F13847))*100</f>
        <v>14.838275771369219</v>
      </c>
      <c r="H13847">
        <f>D13847-G13847</f>
        <v>-9.5372171916357829</v>
      </c>
      <c r="I13847">
        <f>H13847^2</f>
        <v>90.958511760433126</v>
      </c>
    </row>
    <row r="13848" spans="1:9" x14ac:dyDescent="0.25">
      <c r="A13848">
        <v>19.858991926316001</v>
      </c>
      <c r="B13848">
        <v>4.8767483099999999E-4</v>
      </c>
      <c r="C13848">
        <f>B13848*$E$2</f>
        <v>4.7206923640799998E-4</v>
      </c>
      <c r="D13848">
        <f>D13849+C13848</f>
        <v>5.3007796297301466</v>
      </c>
      <c r="F13848">
        <f>(LN($L$2/A13848)/(LN($L$2/$L$3)))^$L$4</f>
        <v>5.7393275027919488</v>
      </c>
      <c r="G13848">
        <f>(1/(1+F13848))*100</f>
        <v>14.838275771369219</v>
      </c>
      <c r="H13848">
        <f>D13848-G13848</f>
        <v>-9.5374961416390711</v>
      </c>
      <c r="I13848">
        <f>H13848^2</f>
        <v>90.963832651780166</v>
      </c>
    </row>
    <row r="13849" spans="1:9" x14ac:dyDescent="0.25">
      <c r="A13849">
        <v>19.858991926316001</v>
      </c>
      <c r="B13849">
        <v>4.3595174300000003E-4</v>
      </c>
      <c r="C13849">
        <f>B13849*$E$2</f>
        <v>4.2200128722400004E-4</v>
      </c>
      <c r="D13849">
        <f>D13850+C13849</f>
        <v>5.3003075604937386</v>
      </c>
      <c r="F13849">
        <f>(LN($L$2/A13849)/(LN($L$2/$L$3)))^$L$4</f>
        <v>5.7393275027919488</v>
      </c>
      <c r="G13849">
        <f>(1/(1+F13849))*100</f>
        <v>14.838275771369219</v>
      </c>
      <c r="H13849">
        <f>D13849-G13849</f>
        <v>-9.53796821087548</v>
      </c>
      <c r="I13849">
        <f>H13849^2</f>
        <v>90.972837591671208</v>
      </c>
    </row>
    <row r="13850" spans="1:9" x14ac:dyDescent="0.25">
      <c r="A13850">
        <v>19.858991926316001</v>
      </c>
      <c r="B13850">
        <v>3.39894579E-4</v>
      </c>
      <c r="C13850">
        <f>B13850*$E$2</f>
        <v>3.29017952472E-4</v>
      </c>
      <c r="D13850">
        <f>D13851+C13850</f>
        <v>5.2998855592065146</v>
      </c>
      <c r="F13850">
        <f>(LN($L$2/A13850)/(LN($L$2/$L$3)))^$L$4</f>
        <v>5.7393275027919488</v>
      </c>
      <c r="G13850">
        <f>(1/(1+F13850))*100</f>
        <v>14.838275771369219</v>
      </c>
      <c r="H13850">
        <f>D13850-G13850</f>
        <v>-9.5383902121627031</v>
      </c>
      <c r="I13850">
        <f>H13850^2</f>
        <v>90.980887839481255</v>
      </c>
    </row>
    <row r="13851" spans="1:9" x14ac:dyDescent="0.25">
      <c r="A13851">
        <v>19.858991926316001</v>
      </c>
      <c r="B13851">
        <v>1.8472531499999999E-4</v>
      </c>
      <c r="C13851">
        <f>B13851*$E$2</f>
        <v>1.7881410491999997E-4</v>
      </c>
      <c r="D13851">
        <f>D13852+C13851</f>
        <v>5.2995565412540424</v>
      </c>
      <c r="F13851">
        <f>(LN($L$2/A13851)/(LN($L$2/$L$3)))^$L$4</f>
        <v>5.7393275027919488</v>
      </c>
      <c r="G13851">
        <f>(1/(1+F13851))*100</f>
        <v>14.838275771369219</v>
      </c>
      <c r="H13851">
        <f>D13851-G13851</f>
        <v>-9.5387192301151771</v>
      </c>
      <c r="I13851">
        <f>H13851^2</f>
        <v>90.987164550969084</v>
      </c>
    </row>
    <row r="13852" spans="1:9" x14ac:dyDescent="0.25">
      <c r="A13852">
        <v>19.858991926316001</v>
      </c>
      <c r="B13852">
        <v>2.5861544099999999E-4</v>
      </c>
      <c r="C13852">
        <f>B13852*$E$2</f>
        <v>2.5033974688799999E-4</v>
      </c>
      <c r="D13852">
        <f>D13853+C13852</f>
        <v>5.299377727149122</v>
      </c>
      <c r="F13852">
        <f>(LN($L$2/A13852)/(LN($L$2/$L$3)))^$L$4</f>
        <v>5.7393275027919488</v>
      </c>
      <c r="G13852">
        <f>(1/(1+F13852))*100</f>
        <v>14.838275771369219</v>
      </c>
      <c r="H13852">
        <f>D13852-G13852</f>
        <v>-9.5388980442200975</v>
      </c>
      <c r="I13852">
        <f>H13852^2</f>
        <v>90.990575898025995</v>
      </c>
    </row>
    <row r="13853" spans="1:9" x14ac:dyDescent="0.25">
      <c r="A13853">
        <v>19.858991926316001</v>
      </c>
      <c r="B13853">
        <v>2.3644840300000001E-4</v>
      </c>
      <c r="C13853">
        <f>B13853*$E$2</f>
        <v>2.28882054104E-4</v>
      </c>
      <c r="D13853">
        <f>D13854+C13853</f>
        <v>5.2991273874022342</v>
      </c>
      <c r="F13853">
        <f>(LN($L$2/A13853)/(LN($L$2/$L$3)))^$L$4</f>
        <v>5.7393275027919488</v>
      </c>
      <c r="G13853">
        <f>(1/(1+F13853))*100</f>
        <v>14.838275771369219</v>
      </c>
      <c r="H13853">
        <f>D13853-G13853</f>
        <v>-9.5391483839669853</v>
      </c>
      <c r="I13853">
        <f>H13853^2</f>
        <v>90.995351891339951</v>
      </c>
    </row>
    <row r="13854" spans="1:9" x14ac:dyDescent="0.25">
      <c r="A13854">
        <v>19.858991926316001</v>
      </c>
      <c r="B13854">
        <v>4.5072976799999999E-4</v>
      </c>
      <c r="C13854">
        <f>B13854*$E$2</f>
        <v>4.3630641542399996E-4</v>
      </c>
      <c r="D13854">
        <f>D13855+C13854</f>
        <v>5.2988985053481299</v>
      </c>
      <c r="F13854">
        <f>(LN($L$2/A13854)/(LN($L$2/$L$3)))^$L$4</f>
        <v>5.7393275027919488</v>
      </c>
      <c r="G13854">
        <f>(1/(1+F13854))*100</f>
        <v>14.838275771369219</v>
      </c>
      <c r="H13854">
        <f>D13854-G13854</f>
        <v>-9.5393772660210878</v>
      </c>
      <c r="I13854">
        <f>H13854^2</f>
        <v>90.999718623479964</v>
      </c>
    </row>
    <row r="13855" spans="1:9" x14ac:dyDescent="0.25">
      <c r="A13855">
        <v>19.858991926316001</v>
      </c>
      <c r="B13855">
        <v>3.2511655399999998E-4</v>
      </c>
      <c r="C13855">
        <f>B13855*$E$2</f>
        <v>3.1471282427199997E-4</v>
      </c>
      <c r="D13855">
        <f>D13856+C13855</f>
        <v>5.2984621989327056</v>
      </c>
      <c r="F13855">
        <f>(LN($L$2/A13855)/(LN($L$2/$L$3)))^$L$4</f>
        <v>5.7393275027919488</v>
      </c>
      <c r="G13855">
        <f>(1/(1+F13855))*100</f>
        <v>14.838275771369219</v>
      </c>
      <c r="H13855">
        <f>D13855-G13855</f>
        <v>-9.539813572436513</v>
      </c>
      <c r="I13855">
        <f>H13855^2</f>
        <v>91.008042996843898</v>
      </c>
    </row>
    <row r="13856" spans="1:9" x14ac:dyDescent="0.25">
      <c r="A13856">
        <v>19.858991926316001</v>
      </c>
      <c r="B13856">
        <v>3.8422865500000001E-4</v>
      </c>
      <c r="C13856">
        <f>B13856*$E$2</f>
        <v>3.7193333803999998E-4</v>
      </c>
      <c r="D13856">
        <f>D13857+C13856</f>
        <v>5.2981474861084337</v>
      </c>
      <c r="F13856">
        <f>(LN($L$2/A13856)/(LN($L$2/$L$3)))^$L$4</f>
        <v>5.7393275027919488</v>
      </c>
      <c r="G13856">
        <f>(1/(1+F13856))*100</f>
        <v>14.838275771369219</v>
      </c>
      <c r="H13856">
        <f>D13856-G13856</f>
        <v>-9.5401282852607849</v>
      </c>
      <c r="I13856">
        <f>H13856^2</f>
        <v>91.01404769923289</v>
      </c>
    </row>
    <row r="13857" spans="1:9" x14ac:dyDescent="0.25">
      <c r="A13857">
        <v>19.858991926316001</v>
      </c>
      <c r="B13857">
        <v>3.9900667999999997E-4</v>
      </c>
      <c r="C13857">
        <f>B13857*$E$2</f>
        <v>3.8623846623999996E-4</v>
      </c>
      <c r="D13857">
        <f>D13858+C13857</f>
        <v>5.2977755527703936</v>
      </c>
      <c r="F13857">
        <f>(LN($L$2/A13857)/(LN($L$2/$L$3)))^$L$4</f>
        <v>5.7393275027919488</v>
      </c>
      <c r="G13857">
        <f>(1/(1+F13857))*100</f>
        <v>14.838275771369219</v>
      </c>
      <c r="H13857">
        <f>D13857-G13857</f>
        <v>-9.5405002185988259</v>
      </c>
      <c r="I13857">
        <f>H13857^2</f>
        <v>91.021144421084244</v>
      </c>
    </row>
    <row r="13858" spans="1:9" x14ac:dyDescent="0.25">
      <c r="A13858">
        <v>19.858991926316001</v>
      </c>
      <c r="B13858">
        <v>3.2511655399999998E-4</v>
      </c>
      <c r="C13858">
        <f>B13858*$E$2</f>
        <v>3.1471282427199997E-4</v>
      </c>
      <c r="D13858">
        <f>D13859+C13858</f>
        <v>5.2973893143041533</v>
      </c>
      <c r="F13858">
        <f>(LN($L$2/A13858)/(LN($L$2/$L$3)))^$L$4</f>
        <v>5.7393275027919488</v>
      </c>
      <c r="G13858">
        <f>(1/(1+F13858))*100</f>
        <v>14.838275771369219</v>
      </c>
      <c r="H13858">
        <f>D13858-G13858</f>
        <v>-9.5408864570650653</v>
      </c>
      <c r="I13858">
        <f>H13858^2</f>
        <v>91.028514386607569</v>
      </c>
    </row>
    <row r="13859" spans="1:9" x14ac:dyDescent="0.25">
      <c r="A13859">
        <v>19.858991926316001</v>
      </c>
      <c r="B13859">
        <v>3.6206161699999998E-4</v>
      </c>
      <c r="C13859">
        <f>B13859*$E$2</f>
        <v>3.5047564525599999E-4</v>
      </c>
      <c r="D13859">
        <f>D13860+C13859</f>
        <v>5.2970746014798813</v>
      </c>
      <c r="F13859">
        <f>(LN($L$2/A13859)/(LN($L$2/$L$3)))^$L$4</f>
        <v>5.7393275027919488</v>
      </c>
      <c r="G13859">
        <f>(1/(1+F13859))*100</f>
        <v>14.838275771369219</v>
      </c>
      <c r="H13859">
        <f>D13859-G13859</f>
        <v>-9.5412011698893373</v>
      </c>
      <c r="I13859">
        <f>H13859^2</f>
        <v>91.034519764297656</v>
      </c>
    </row>
    <row r="13860" spans="1:9" x14ac:dyDescent="0.25">
      <c r="A13860">
        <v>19.858991926316001</v>
      </c>
      <c r="B13860">
        <v>3.1772754200000002E-4</v>
      </c>
      <c r="C13860">
        <f>B13860*$E$2</f>
        <v>3.07560260656E-4</v>
      </c>
      <c r="D13860">
        <f>D13861+C13860</f>
        <v>5.2967241258346256</v>
      </c>
      <c r="F13860">
        <f>(LN($L$2/A13860)/(LN($L$2/$L$3)))^$L$4</f>
        <v>5.7393275027919488</v>
      </c>
      <c r="G13860">
        <f>(1/(1+F13860))*100</f>
        <v>14.838275771369219</v>
      </c>
      <c r="H13860">
        <f>D13860-G13860</f>
        <v>-9.541551645534593</v>
      </c>
      <c r="I13860">
        <f>H13860^2</f>
        <v>91.041207804403896</v>
      </c>
    </row>
    <row r="13861" spans="1:9" x14ac:dyDescent="0.25">
      <c r="A13861">
        <v>19.858991926316001</v>
      </c>
      <c r="B13861">
        <v>2.7339346600000001E-4</v>
      </c>
      <c r="C13861">
        <f>B13861*$E$2</f>
        <v>2.6464487508800002E-4</v>
      </c>
      <c r="D13861">
        <f>D13862+C13861</f>
        <v>5.2964165655739697</v>
      </c>
      <c r="F13861">
        <f>(LN($L$2/A13861)/(LN($L$2/$L$3)))^$L$4</f>
        <v>5.7393275027919488</v>
      </c>
      <c r="G13861">
        <f>(1/(1+F13861))*100</f>
        <v>14.838275771369219</v>
      </c>
      <c r="H13861">
        <f>D13861-G13861</f>
        <v>-9.541859205795248</v>
      </c>
      <c r="I13861">
        <f>H13861^2</f>
        <v>91.047077103219522</v>
      </c>
    </row>
    <row r="13862" spans="1:9" x14ac:dyDescent="0.25">
      <c r="A13862">
        <v>19.858991926316001</v>
      </c>
      <c r="B13862">
        <v>2.06892353E-4</v>
      </c>
      <c r="C13862">
        <f>B13862*$E$2</f>
        <v>2.0027179770399999E-4</v>
      </c>
      <c r="D13862">
        <f>D13863+C13862</f>
        <v>5.2961519206988816</v>
      </c>
      <c r="F13862">
        <f>(LN($L$2/A13862)/(LN($L$2/$L$3)))^$L$4</f>
        <v>5.7393275027919488</v>
      </c>
      <c r="G13862">
        <f>(1/(1+F13862))*100</f>
        <v>14.838275771369219</v>
      </c>
      <c r="H13862">
        <f>D13862-G13862</f>
        <v>-9.5421238506703361</v>
      </c>
      <c r="I13862">
        <f>H13862^2</f>
        <v>91.052127581531678</v>
      </c>
    </row>
    <row r="13863" spans="1:9" x14ac:dyDescent="0.25">
      <c r="A13863">
        <v>19.858991926316001</v>
      </c>
      <c r="B13863">
        <v>2.2167037799999999E-4</v>
      </c>
      <c r="C13863">
        <f>B13863*$E$2</f>
        <v>2.14576925904E-4</v>
      </c>
      <c r="D13863">
        <f>D13864+C13863</f>
        <v>5.2959516489011778</v>
      </c>
      <c r="F13863">
        <f>(LN($L$2/A13863)/(LN($L$2/$L$3)))^$L$4</f>
        <v>5.7393275027919488</v>
      </c>
      <c r="G13863">
        <f>(1/(1+F13863))*100</f>
        <v>14.838275771369219</v>
      </c>
      <c r="H13863">
        <f>D13863-G13863</f>
        <v>-9.5423241224680417</v>
      </c>
      <c r="I13863">
        <f>H13863^2</f>
        <v>91.055949658235477</v>
      </c>
    </row>
    <row r="13864" spans="1:9" x14ac:dyDescent="0.25">
      <c r="A13864">
        <v>19.858991926316001</v>
      </c>
      <c r="B13864">
        <v>3.6206161699999998E-4</v>
      </c>
      <c r="C13864">
        <f>B13864*$E$2</f>
        <v>3.5047564525599999E-4</v>
      </c>
      <c r="D13864">
        <f>D13865+C13864</f>
        <v>5.2957370719752737</v>
      </c>
      <c r="F13864">
        <f>(LN($L$2/A13864)/(LN($L$2/$L$3)))^$L$4</f>
        <v>5.7393275027919488</v>
      </c>
      <c r="G13864">
        <f>(1/(1+F13864))*100</f>
        <v>14.838275771369219</v>
      </c>
      <c r="H13864">
        <f>D13864-G13864</f>
        <v>-9.5425386993939441</v>
      </c>
      <c r="I13864">
        <f>H13864^2</f>
        <v>91.060044829431064</v>
      </c>
    </row>
    <row r="13865" spans="1:9" x14ac:dyDescent="0.25">
      <c r="A13865">
        <v>19.858991926316001</v>
      </c>
      <c r="B13865">
        <v>2.3644840300000001E-4</v>
      </c>
      <c r="C13865">
        <f>B13865*$E$2</f>
        <v>2.28882054104E-4</v>
      </c>
      <c r="D13865">
        <f>D13866+C13865</f>
        <v>5.295386596330018</v>
      </c>
      <c r="F13865">
        <f>(LN($L$2/A13865)/(LN($L$2/$L$3)))^$L$4</f>
        <v>5.7393275027919488</v>
      </c>
      <c r="G13865">
        <f>(1/(1+F13865))*100</f>
        <v>14.838275771369219</v>
      </c>
      <c r="H13865">
        <f>D13865-G13865</f>
        <v>-9.5428891750391998</v>
      </c>
      <c r="I13865">
        <f>H13865^2</f>
        <v>91.06673380708034</v>
      </c>
    </row>
    <row r="13866" spans="1:9" x14ac:dyDescent="0.25">
      <c r="A13866">
        <v>19.858991926316001</v>
      </c>
      <c r="B13866">
        <v>2.29059391E-4</v>
      </c>
      <c r="C13866">
        <f>B13866*$E$2</f>
        <v>2.2172949048800001E-4</v>
      </c>
      <c r="D13866">
        <f>D13867+C13866</f>
        <v>5.2951577142759136</v>
      </c>
      <c r="F13866">
        <f>(LN($L$2/A13866)/(LN($L$2/$L$3)))^$L$4</f>
        <v>5.7393275027919488</v>
      </c>
      <c r="G13866">
        <f>(1/(1+F13866))*100</f>
        <v>14.838275771369219</v>
      </c>
      <c r="H13866">
        <f>D13866-G13866</f>
        <v>-9.5431180570933059</v>
      </c>
      <c r="I13866">
        <f>H13866^2</f>
        <v>91.071102251620317</v>
      </c>
    </row>
    <row r="13867" spans="1:9" x14ac:dyDescent="0.25">
      <c r="A13867">
        <v>19.858991926316001</v>
      </c>
      <c r="B13867">
        <v>2.8078247900000002E-4</v>
      </c>
      <c r="C13867">
        <f>B13867*$E$2</f>
        <v>2.7179743967200003E-4</v>
      </c>
      <c r="D13867">
        <f>D13868+C13867</f>
        <v>5.2949359847854254</v>
      </c>
      <c r="F13867">
        <f>(LN($L$2/A13867)/(LN($L$2/$L$3)))^$L$4</f>
        <v>5.7393275027919488</v>
      </c>
      <c r="G13867">
        <f>(1/(1+F13867))*100</f>
        <v>14.838275771369219</v>
      </c>
      <c r="H13867">
        <f>D13867-G13867</f>
        <v>-9.5433397865837932</v>
      </c>
      <c r="I13867">
        <f>H13867^2</f>
        <v>91.075334282193197</v>
      </c>
    </row>
    <row r="13868" spans="1:9" x14ac:dyDescent="0.25">
      <c r="A13868">
        <v>19.858991926316001</v>
      </c>
      <c r="B13868">
        <v>3.8422865500000001E-4</v>
      </c>
      <c r="C13868">
        <f>B13868*$E$2</f>
        <v>3.7193333803999998E-4</v>
      </c>
      <c r="D13868">
        <f>D13869+C13868</f>
        <v>5.2946641873457532</v>
      </c>
      <c r="F13868">
        <f>(LN($L$2/A13868)/(LN($L$2/$L$3)))^$L$4</f>
        <v>5.7393275027919488</v>
      </c>
      <c r="G13868">
        <f>(1/(1+F13868))*100</f>
        <v>14.838275771369219</v>
      </c>
      <c r="H13868">
        <f>D13868-G13868</f>
        <v>-9.5436115840234663</v>
      </c>
      <c r="I13868">
        <f>H13868^2</f>
        <v>91.080522066706891</v>
      </c>
    </row>
    <row r="13869" spans="1:9" x14ac:dyDescent="0.25">
      <c r="A13869">
        <v>19.858991926316001</v>
      </c>
      <c r="B13869">
        <v>3.39894579E-4</v>
      </c>
      <c r="C13869">
        <f>B13869*$E$2</f>
        <v>3.29017952472E-4</v>
      </c>
      <c r="D13869">
        <f>D13870+C13869</f>
        <v>5.2942922540077131</v>
      </c>
      <c r="F13869">
        <f>(LN($L$2/A13869)/(LN($L$2/$L$3)))^$L$4</f>
        <v>5.7393275027919488</v>
      </c>
      <c r="G13869">
        <f>(1/(1+F13869))*100</f>
        <v>14.838275771369219</v>
      </c>
      <c r="H13869">
        <f>D13869-G13869</f>
        <v>-9.5439835173615055</v>
      </c>
      <c r="I13869">
        <f>H13869^2</f>
        <v>91.087621379668093</v>
      </c>
    </row>
    <row r="13870" spans="1:9" x14ac:dyDescent="0.25">
      <c r="A13870">
        <v>19.858991926316001</v>
      </c>
      <c r="B13870">
        <v>3.02949516E-4</v>
      </c>
      <c r="C13870">
        <f>B13870*$E$2</f>
        <v>2.9325513148799998E-4</v>
      </c>
      <c r="D13870">
        <f>D13871+C13870</f>
        <v>5.2939632360552409</v>
      </c>
      <c r="F13870">
        <f>(LN($L$2/A13870)/(LN($L$2/$L$3)))^$L$4</f>
        <v>5.7393275027919488</v>
      </c>
      <c r="G13870">
        <f>(1/(1+F13870))*100</f>
        <v>14.838275771369219</v>
      </c>
      <c r="H13870">
        <f>D13870-G13870</f>
        <v>-9.5443125353139777</v>
      </c>
      <c r="I13870">
        <f>H13870^2</f>
        <v>91.093901771751533</v>
      </c>
    </row>
    <row r="13871" spans="1:9" x14ac:dyDescent="0.25">
      <c r="A13871">
        <v>19.858991926316001</v>
      </c>
      <c r="B13871">
        <v>3.6206161699999998E-4</v>
      </c>
      <c r="C13871">
        <f>B13871*$E$2</f>
        <v>3.5047564525599999E-4</v>
      </c>
      <c r="D13871">
        <f>D13872+C13871</f>
        <v>5.2936699809237533</v>
      </c>
      <c r="F13871">
        <f>(LN($L$2/A13871)/(LN($L$2/$L$3)))^$L$4</f>
        <v>5.7393275027919488</v>
      </c>
      <c r="G13871">
        <f>(1/(1+F13871))*100</f>
        <v>14.838275771369219</v>
      </c>
      <c r="H13871">
        <f>D13871-G13871</f>
        <v>-9.5446057904454662</v>
      </c>
      <c r="I13871">
        <f>H13871^2</f>
        <v>91.099499695005122</v>
      </c>
    </row>
    <row r="13872" spans="1:9" x14ac:dyDescent="0.25">
      <c r="A13872">
        <v>19.858991926316001</v>
      </c>
      <c r="B13872">
        <v>3.1772754200000002E-4</v>
      </c>
      <c r="C13872">
        <f>B13872*$E$2</f>
        <v>3.07560260656E-4</v>
      </c>
      <c r="D13872">
        <f>D13873+C13872</f>
        <v>5.2933195052784976</v>
      </c>
      <c r="F13872">
        <f>(LN($L$2/A13872)/(LN($L$2/$L$3)))^$L$4</f>
        <v>5.7393275027919488</v>
      </c>
      <c r="G13872">
        <f>(1/(1+F13872))*100</f>
        <v>14.838275771369219</v>
      </c>
      <c r="H13872">
        <f>D13872-G13872</f>
        <v>-9.5449562660907219</v>
      </c>
      <c r="I13872">
        <f>H13872^2</f>
        <v>91.106190121584532</v>
      </c>
    </row>
    <row r="13873" spans="1:9" x14ac:dyDescent="0.25">
      <c r="A13873">
        <v>19.858991926316001</v>
      </c>
      <c r="B13873">
        <v>3.3250556699999999E-4</v>
      </c>
      <c r="C13873">
        <f>B13873*$E$2</f>
        <v>3.2186538885599998E-4</v>
      </c>
      <c r="D13873">
        <f>D13874+C13873</f>
        <v>5.2930119450178417</v>
      </c>
      <c r="F13873">
        <f>(LN($L$2/A13873)/(LN($L$2/$L$3)))^$L$4</f>
        <v>5.7393275027919488</v>
      </c>
      <c r="G13873">
        <f>(1/(1+F13873))*100</f>
        <v>14.838275771369219</v>
      </c>
      <c r="H13873">
        <f>D13873-G13873</f>
        <v>-9.5452638263513769</v>
      </c>
      <c r="I13873">
        <f>H13873^2</f>
        <v>91.112061514652126</v>
      </c>
    </row>
    <row r="13874" spans="1:9" x14ac:dyDescent="0.25">
      <c r="A13874">
        <v>19.858991926316001</v>
      </c>
      <c r="B13874">
        <v>3.1033852900000001E-4</v>
      </c>
      <c r="C13874">
        <f>B13874*$E$2</f>
        <v>3.0040769607199999E-4</v>
      </c>
      <c r="D13874">
        <f>D13875+C13874</f>
        <v>5.2926900796289855</v>
      </c>
      <c r="F13874">
        <f>(LN($L$2/A13874)/(LN($L$2/$L$3)))^$L$4</f>
        <v>5.7393275027919488</v>
      </c>
      <c r="G13874">
        <f>(1/(1+F13874))*100</f>
        <v>14.838275771369219</v>
      </c>
      <c r="H13874">
        <f>D13874-G13874</f>
        <v>-9.5455856917402322</v>
      </c>
      <c r="I13874">
        <f>H13874^2</f>
        <v>91.11820619835585</v>
      </c>
    </row>
    <row r="13875" spans="1:9" x14ac:dyDescent="0.25">
      <c r="A13875">
        <v>19.858991926316001</v>
      </c>
      <c r="B13875">
        <v>2.9556050399999999E-4</v>
      </c>
      <c r="C13875">
        <f>B13875*$E$2</f>
        <v>2.8610256787199996E-4</v>
      </c>
      <c r="D13875">
        <f>D13876+C13875</f>
        <v>5.2923896719329138</v>
      </c>
      <c r="F13875">
        <f>(LN($L$2/A13875)/(LN($L$2/$L$3)))^$L$4</f>
        <v>5.7393275027919488</v>
      </c>
      <c r="G13875">
        <f>(1/(1+F13875))*100</f>
        <v>14.838275771369219</v>
      </c>
      <c r="H13875">
        <f>D13875-G13875</f>
        <v>-9.5458860994363057</v>
      </c>
      <c r="I13875">
        <f>H13875^2</f>
        <v>91.123941423411281</v>
      </c>
    </row>
    <row r="13876" spans="1:9" x14ac:dyDescent="0.25">
      <c r="A13876">
        <v>19.858991926316001</v>
      </c>
      <c r="B13876">
        <v>4.13784705E-4</v>
      </c>
      <c r="C13876">
        <f>B13876*$E$2</f>
        <v>4.0054359443999999E-4</v>
      </c>
      <c r="D13876">
        <f>D13877+C13876</f>
        <v>5.2921035693650413</v>
      </c>
      <c r="F13876">
        <f>(LN($L$2/A13876)/(LN($L$2/$L$3)))^$L$4</f>
        <v>5.7393275027919488</v>
      </c>
      <c r="G13876">
        <f>(1/(1+F13876))*100</f>
        <v>14.838275771369219</v>
      </c>
      <c r="H13876">
        <f>D13876-G13876</f>
        <v>-9.5461722020041773</v>
      </c>
      <c r="I13876">
        <f>H13876^2</f>
        <v>91.129403710317277</v>
      </c>
    </row>
    <row r="13877" spans="1:9" x14ac:dyDescent="0.25">
      <c r="A13877">
        <v>19.858991926316001</v>
      </c>
      <c r="B13877">
        <v>2.8817149099999998E-4</v>
      </c>
      <c r="C13877">
        <f>B13877*$E$2</f>
        <v>2.7895000328799995E-4</v>
      </c>
      <c r="D13877">
        <f>D13878+C13877</f>
        <v>5.2917030257706017</v>
      </c>
      <c r="F13877">
        <f>(LN($L$2/A13877)/(LN($L$2/$L$3)))^$L$4</f>
        <v>5.7393275027919488</v>
      </c>
      <c r="G13877">
        <f>(1/(1+F13877))*100</f>
        <v>14.838275771369219</v>
      </c>
      <c r="H13877">
        <f>D13877-G13877</f>
        <v>-9.5465727455986169</v>
      </c>
      <c r="I13877">
        <f>H13877^2</f>
        <v>91.137051187006321</v>
      </c>
    </row>
    <row r="13878" spans="1:9" x14ac:dyDescent="0.25">
      <c r="A13878">
        <v>19.858991926316001</v>
      </c>
      <c r="B13878">
        <v>3.39894579E-4</v>
      </c>
      <c r="C13878">
        <f>B13878*$E$2</f>
        <v>3.29017952472E-4</v>
      </c>
      <c r="D13878">
        <f>D13879+C13878</f>
        <v>5.2914240757673134</v>
      </c>
      <c r="F13878">
        <f>(LN($L$2/A13878)/(LN($L$2/$L$3)))^$L$4</f>
        <v>5.7393275027919488</v>
      </c>
      <c r="G13878">
        <f>(1/(1+F13878))*100</f>
        <v>14.838275771369219</v>
      </c>
      <c r="H13878">
        <f>D13878-G13878</f>
        <v>-9.5468516956019052</v>
      </c>
      <c r="I13878">
        <f>H13878^2</f>
        <v>91.142377297816978</v>
      </c>
    </row>
    <row r="13879" spans="1:9" x14ac:dyDescent="0.25">
      <c r="A13879">
        <v>19.858991926316001</v>
      </c>
      <c r="B13879">
        <v>3.6945062999999998E-4</v>
      </c>
      <c r="C13879">
        <f>B13879*$E$2</f>
        <v>3.5762820983999995E-4</v>
      </c>
      <c r="D13879">
        <f>D13880+C13879</f>
        <v>5.2910950578148412</v>
      </c>
      <c r="F13879">
        <f>(LN($L$2/A13879)/(LN($L$2/$L$3)))^$L$4</f>
        <v>5.7393275027919488</v>
      </c>
      <c r="G13879">
        <f>(1/(1+F13879))*100</f>
        <v>14.838275771369219</v>
      </c>
      <c r="H13879">
        <f>D13879-G13879</f>
        <v>-9.5471807135543774</v>
      </c>
      <c r="I13879">
        <f>H13879^2</f>
        <v>91.148659577264667</v>
      </c>
    </row>
    <row r="13880" spans="1:9" x14ac:dyDescent="0.25">
      <c r="A13880">
        <v>19.858991926316001</v>
      </c>
      <c r="B13880">
        <v>3.2511655399999998E-4</v>
      </c>
      <c r="C13880">
        <f>B13880*$E$2</f>
        <v>3.1471282427199997E-4</v>
      </c>
      <c r="D13880">
        <f>D13881+C13880</f>
        <v>5.2907374296050014</v>
      </c>
      <c r="F13880">
        <f>(LN($L$2/A13880)/(LN($L$2/$L$3)))^$L$4</f>
        <v>5.7393275027919488</v>
      </c>
      <c r="G13880">
        <f>(1/(1+F13880))*100</f>
        <v>14.838275771369219</v>
      </c>
      <c r="H13880">
        <f>D13880-G13880</f>
        <v>-9.5475383417642163</v>
      </c>
      <c r="I13880">
        <f>H13880^2</f>
        <v>91.155488387457808</v>
      </c>
    </row>
    <row r="13881" spans="1:9" x14ac:dyDescent="0.25">
      <c r="A13881">
        <v>19.858991926316001</v>
      </c>
      <c r="B13881">
        <v>2.1428136500000001E-4</v>
      </c>
      <c r="C13881">
        <f>B13881*$E$2</f>
        <v>2.0742436132000001E-4</v>
      </c>
      <c r="D13881">
        <f>D13882+C13881</f>
        <v>5.2904227167807294</v>
      </c>
      <c r="F13881">
        <f>(LN($L$2/A13881)/(LN($L$2/$L$3)))^$L$4</f>
        <v>5.7393275027919488</v>
      </c>
      <c r="G13881">
        <f>(1/(1+F13881))*100</f>
        <v>14.838275771369219</v>
      </c>
      <c r="H13881">
        <f>D13881-G13881</f>
        <v>-9.5478530545884901</v>
      </c>
      <c r="I13881">
        <f>H13881^2</f>
        <v>91.161497952014756</v>
      </c>
    </row>
    <row r="13882" spans="1:9" x14ac:dyDescent="0.25">
      <c r="A13882">
        <v>19.858991926316001</v>
      </c>
      <c r="B13882">
        <v>3.9900667999999997E-4</v>
      </c>
      <c r="C13882">
        <f>B13882*$E$2</f>
        <v>3.8623846623999996E-4</v>
      </c>
      <c r="D13882">
        <f>D13883+C13882</f>
        <v>5.2902152924194095</v>
      </c>
      <c r="F13882">
        <f>(LN($L$2/A13882)/(LN($L$2/$L$3)))^$L$4</f>
        <v>5.7393275027919488</v>
      </c>
      <c r="G13882">
        <f>(1/(1+F13882))*100</f>
        <v>14.838275771369219</v>
      </c>
      <c r="H13882">
        <f>D13882-G13882</f>
        <v>-9.5480604789498091</v>
      </c>
      <c r="I13882">
        <f>H13882^2</f>
        <v>91.165458909683252</v>
      </c>
    </row>
    <row r="13883" spans="1:9" x14ac:dyDescent="0.25">
      <c r="A13883">
        <v>19.858991926316001</v>
      </c>
      <c r="B13883">
        <v>2.8078247900000002E-4</v>
      </c>
      <c r="C13883">
        <f>B13883*$E$2</f>
        <v>2.7179743967200003E-4</v>
      </c>
      <c r="D13883">
        <f>D13884+C13883</f>
        <v>5.2898290539531692</v>
      </c>
      <c r="F13883">
        <f>(LN($L$2/A13883)/(LN($L$2/$L$3)))^$L$4</f>
        <v>5.7393275027919488</v>
      </c>
      <c r="G13883">
        <f>(1/(1+F13883))*100</f>
        <v>14.838275771369219</v>
      </c>
      <c r="H13883">
        <f>D13883-G13883</f>
        <v>-9.5484467174160486</v>
      </c>
      <c r="I13883">
        <f>H13883^2</f>
        <v>91.172834715333309</v>
      </c>
    </row>
    <row r="13884" spans="1:9" x14ac:dyDescent="0.25">
      <c r="A13884">
        <v>19.858991926316001</v>
      </c>
      <c r="B13884">
        <v>4.58118781E-4</v>
      </c>
      <c r="C13884">
        <f>B13884*$E$2</f>
        <v>4.4345898000799997E-4</v>
      </c>
      <c r="D13884">
        <f>D13885+C13884</f>
        <v>5.289557256513497</v>
      </c>
      <c r="F13884">
        <f>(LN($L$2/A13884)/(LN($L$2/$L$3)))^$L$4</f>
        <v>5.7393275027919488</v>
      </c>
      <c r="G13884">
        <f>(1/(1+F13884))*100</f>
        <v>14.838275771369219</v>
      </c>
      <c r="H13884">
        <f>D13884-G13884</f>
        <v>-9.5487185148557217</v>
      </c>
      <c r="I13884">
        <f>H13884^2</f>
        <v>91.178025275948457</v>
      </c>
    </row>
    <row r="13885" spans="1:9" x14ac:dyDescent="0.25">
      <c r="A13885">
        <v>19.858991926316001</v>
      </c>
      <c r="B13885">
        <v>3.1772754200000002E-4</v>
      </c>
      <c r="C13885">
        <f>B13885*$E$2</f>
        <v>3.07560260656E-4</v>
      </c>
      <c r="D13885">
        <f>D13886+C13885</f>
        <v>5.2891137975334885</v>
      </c>
      <c r="F13885">
        <f>(LN($L$2/A13885)/(LN($L$2/$L$3)))^$L$4</f>
        <v>5.7393275027919488</v>
      </c>
      <c r="G13885">
        <f>(1/(1+F13885))*100</f>
        <v>14.838275771369219</v>
      </c>
      <c r="H13885">
        <f>D13885-G13885</f>
        <v>-9.5491619738357301</v>
      </c>
      <c r="I13885">
        <f>H13885^2</f>
        <v>91.186494402550295</v>
      </c>
    </row>
    <row r="13886" spans="1:9" x14ac:dyDescent="0.25">
      <c r="A13886">
        <v>19.858991926316001</v>
      </c>
      <c r="B13886">
        <v>2.66004454E-4</v>
      </c>
      <c r="C13886">
        <f>B13886*$E$2</f>
        <v>2.57492311472E-4</v>
      </c>
      <c r="D13886">
        <f>D13887+C13886</f>
        <v>5.2888062372728326</v>
      </c>
      <c r="F13886">
        <f>(LN($L$2/A13886)/(LN($L$2/$L$3)))^$L$4</f>
        <v>5.7393275027919488</v>
      </c>
      <c r="G13886">
        <f>(1/(1+F13886))*100</f>
        <v>14.838275771369219</v>
      </c>
      <c r="H13886">
        <f>D13886-G13886</f>
        <v>-9.5494695340963851</v>
      </c>
      <c r="I13886">
        <f>H13886^2</f>
        <v>91.192368382635024</v>
      </c>
    </row>
    <row r="13887" spans="1:9" x14ac:dyDescent="0.25">
      <c r="A13887">
        <v>19.858991926316001</v>
      </c>
      <c r="B13887">
        <v>8.0540237300000001E-4</v>
      </c>
      <c r="C13887">
        <f>B13887*$E$2</f>
        <v>7.7962949706399999E-4</v>
      </c>
      <c r="D13887">
        <f>D13888+C13887</f>
        <v>5.2885487449613606</v>
      </c>
      <c r="F13887">
        <f>(LN($L$2/A13887)/(LN($L$2/$L$3)))^$L$4</f>
        <v>5.7393275027919488</v>
      </c>
      <c r="G13887">
        <f>(1/(1+F13887))*100</f>
        <v>14.838275771369219</v>
      </c>
      <c r="H13887">
        <f>D13887-G13887</f>
        <v>-9.549727026407858</v>
      </c>
      <c r="I13887">
        <f>H13887^2</f>
        <v>91.19728627890467</v>
      </c>
    </row>
    <row r="13888" spans="1:9" x14ac:dyDescent="0.25">
      <c r="A13888">
        <v>19.858991926316001</v>
      </c>
      <c r="B13888">
        <v>2.29059391E-4</v>
      </c>
      <c r="C13888">
        <f>B13888*$E$2</f>
        <v>2.2172949048800001E-4</v>
      </c>
      <c r="D13888">
        <f>D13889+C13888</f>
        <v>5.2877691154642967</v>
      </c>
      <c r="F13888">
        <f>(LN($L$2/A13888)/(LN($L$2/$L$3)))^$L$4</f>
        <v>5.7393275027919488</v>
      </c>
      <c r="G13888">
        <f>(1/(1+F13888))*100</f>
        <v>14.838275771369219</v>
      </c>
      <c r="H13888">
        <f>D13888-G13888</f>
        <v>-9.5505066559049219</v>
      </c>
      <c r="I13888">
        <f>H13888^2</f>
        <v>91.212177384484207</v>
      </c>
    </row>
    <row r="13889" spans="1:9" x14ac:dyDescent="0.25">
      <c r="A13889">
        <v>19.858991926316001</v>
      </c>
      <c r="B13889">
        <v>3.39894579E-4</v>
      </c>
      <c r="C13889">
        <f>B13889*$E$2</f>
        <v>3.29017952472E-4</v>
      </c>
      <c r="D13889">
        <f>D13890+C13889</f>
        <v>5.2875473859738085</v>
      </c>
      <c r="F13889">
        <f>(LN($L$2/A13889)/(LN($L$2/$L$3)))^$L$4</f>
        <v>5.7393275027919488</v>
      </c>
      <c r="G13889">
        <f>(1/(1+F13889))*100</f>
        <v>14.838275771369219</v>
      </c>
      <c r="H13889">
        <f>D13889-G13889</f>
        <v>-9.5507283853954092</v>
      </c>
      <c r="I13889">
        <f>H13889^2</f>
        <v>91.216412691597597</v>
      </c>
    </row>
    <row r="13890" spans="1:9" x14ac:dyDescent="0.25">
      <c r="A13890">
        <v>19.858991926316001</v>
      </c>
      <c r="B13890">
        <v>4.13784705E-4</v>
      </c>
      <c r="C13890">
        <f>B13890*$E$2</f>
        <v>4.0054359443999999E-4</v>
      </c>
      <c r="D13890">
        <f>D13891+C13890</f>
        <v>5.2872183680213363</v>
      </c>
      <c r="F13890">
        <f>(LN($L$2/A13890)/(LN($L$2/$L$3)))^$L$4</f>
        <v>5.7393275027919488</v>
      </c>
      <c r="G13890">
        <f>(1/(1+F13890))*100</f>
        <v>14.838275771369219</v>
      </c>
      <c r="H13890">
        <f>D13890-G13890</f>
        <v>-9.5510574033478832</v>
      </c>
      <c r="I13890">
        <f>H13890^2</f>
        <v>91.222697522046403</v>
      </c>
    </row>
    <row r="13891" spans="1:9" x14ac:dyDescent="0.25">
      <c r="A13891">
        <v>19.858991926316001</v>
      </c>
      <c r="B13891">
        <v>4.6550779400000001E-4</v>
      </c>
      <c r="C13891">
        <f>B13891*$E$2</f>
        <v>4.5061154459199998E-4</v>
      </c>
      <c r="D13891">
        <f>D13892+C13891</f>
        <v>5.2868178244268966</v>
      </c>
      <c r="F13891">
        <f>(LN($L$2/A13891)/(LN($L$2/$L$3)))^$L$4</f>
        <v>5.7393275027919488</v>
      </c>
      <c r="G13891">
        <f>(1/(1+F13891))*100</f>
        <v>14.838275771369219</v>
      </c>
      <c r="H13891">
        <f>D13891-G13891</f>
        <v>-9.5514579469423211</v>
      </c>
      <c r="I13891">
        <f>H13891^2</f>
        <v>91.230348912207617</v>
      </c>
    </row>
    <row r="13892" spans="1:9" x14ac:dyDescent="0.25">
      <c r="A13892">
        <v>19.858991926316001</v>
      </c>
      <c r="B13892">
        <v>2.3644840300000001E-4</v>
      </c>
      <c r="C13892">
        <f>B13892*$E$2</f>
        <v>2.28882054104E-4</v>
      </c>
      <c r="D13892">
        <f>D13893+C13892</f>
        <v>5.2863672128823049</v>
      </c>
      <c r="F13892">
        <f>(LN($L$2/A13892)/(LN($L$2/$L$3)))^$L$4</f>
        <v>5.7393275027919488</v>
      </c>
      <c r="G13892">
        <f>(1/(1+F13892))*100</f>
        <v>14.838275771369219</v>
      </c>
      <c r="H13892">
        <f>D13892-G13892</f>
        <v>-9.5519085584869146</v>
      </c>
      <c r="I13892">
        <f>H13892^2</f>
        <v>91.238957109695562</v>
      </c>
    </row>
    <row r="13893" spans="1:9" x14ac:dyDescent="0.25">
      <c r="A13893">
        <v>19.858991926316001</v>
      </c>
      <c r="B13893">
        <v>2.2167037799999999E-4</v>
      </c>
      <c r="C13893">
        <f>B13893*$E$2</f>
        <v>2.14576925904E-4</v>
      </c>
      <c r="D13893">
        <f>D13894+C13893</f>
        <v>5.2861383308282006</v>
      </c>
      <c r="F13893">
        <f>(LN($L$2/A13893)/(LN($L$2/$L$3)))^$L$4</f>
        <v>5.7393275027919488</v>
      </c>
      <c r="G13893">
        <f>(1/(1+F13893))*100</f>
        <v>14.838275771369219</v>
      </c>
      <c r="H13893">
        <f>D13893-G13893</f>
        <v>-9.5521374405410171</v>
      </c>
      <c r="I13893">
        <f>H13893^2</f>
        <v>91.24332968298549</v>
      </c>
    </row>
    <row r="13894" spans="1:9" x14ac:dyDescent="0.25">
      <c r="A13894">
        <v>19.858991926316001</v>
      </c>
      <c r="B13894">
        <v>2.5122642799999998E-4</v>
      </c>
      <c r="C13894">
        <f>B13894*$E$2</f>
        <v>2.4318718230399998E-4</v>
      </c>
      <c r="D13894">
        <f>D13895+C13894</f>
        <v>5.2859237539022965</v>
      </c>
      <c r="F13894">
        <f>(LN($L$2/A13894)/(LN($L$2/$L$3)))^$L$4</f>
        <v>5.7393275027919488</v>
      </c>
      <c r="G13894">
        <f>(1/(1+F13894))*100</f>
        <v>14.838275771369219</v>
      </c>
      <c r="H13894">
        <f>D13894-G13894</f>
        <v>-9.552352017466923</v>
      </c>
      <c r="I13894">
        <f>H13894^2</f>
        <v>91.247429065604393</v>
      </c>
    </row>
    <row r="13895" spans="1:9" x14ac:dyDescent="0.25">
      <c r="A13895">
        <v>19.858991926316001</v>
      </c>
      <c r="B13895">
        <v>4.2117371800000001E-4</v>
      </c>
      <c r="C13895">
        <f>B13895*$E$2</f>
        <v>4.07696159024E-4</v>
      </c>
      <c r="D13895">
        <f>D13896+C13895</f>
        <v>5.2856805667199929</v>
      </c>
      <c r="F13895">
        <f>(LN($L$2/A13895)/(LN($L$2/$L$3)))^$L$4</f>
        <v>5.7393275027919488</v>
      </c>
      <c r="G13895">
        <f>(1/(1+F13895))*100</f>
        <v>14.838275771369219</v>
      </c>
      <c r="H13895">
        <f>D13895-G13895</f>
        <v>-9.5525952046492257</v>
      </c>
      <c r="I13895">
        <f>H13895^2</f>
        <v>91.252075143887382</v>
      </c>
    </row>
    <row r="13896" spans="1:9" x14ac:dyDescent="0.25">
      <c r="A13896">
        <v>19.858991926316001</v>
      </c>
      <c r="B13896">
        <v>3.1033852900000001E-4</v>
      </c>
      <c r="C13896">
        <f>B13896*$E$2</f>
        <v>3.0040769607199999E-4</v>
      </c>
      <c r="D13896">
        <f>D13897+C13896</f>
        <v>5.2852728705609691</v>
      </c>
      <c r="F13896">
        <f>(LN($L$2/A13896)/(LN($L$2/$L$3)))^$L$4</f>
        <v>5.7393275027919488</v>
      </c>
      <c r="G13896">
        <f>(1/(1+F13896))*100</f>
        <v>14.838275771369219</v>
      </c>
      <c r="H13896">
        <f>D13896-G13896</f>
        <v>-9.5530029008082487</v>
      </c>
      <c r="I13896">
        <f>H13896^2</f>
        <v>91.259864422850811</v>
      </c>
    </row>
    <row r="13897" spans="1:9" x14ac:dyDescent="0.25">
      <c r="A13897">
        <v>19.858991926316001</v>
      </c>
      <c r="B13897">
        <v>5.8373199500000002E-4</v>
      </c>
      <c r="C13897">
        <f>B13897*$E$2</f>
        <v>5.6505257115999996E-4</v>
      </c>
      <c r="D13897">
        <f>D13898+C13897</f>
        <v>5.2849724628648973</v>
      </c>
      <c r="F13897">
        <f>(LN($L$2/A13897)/(LN($L$2/$L$3)))^$L$4</f>
        <v>5.7393275027919488</v>
      </c>
      <c r="G13897">
        <f>(1/(1+F13897))*100</f>
        <v>14.838275771369219</v>
      </c>
      <c r="H13897">
        <f>D13897-G13897</f>
        <v>-9.5533033085043222</v>
      </c>
      <c r="I13897">
        <f>H13897^2</f>
        <v>91.265604104279632</v>
      </c>
    </row>
    <row r="13898" spans="1:9" x14ac:dyDescent="0.25">
      <c r="A13898">
        <v>19.858991926316001</v>
      </c>
      <c r="B13898">
        <v>3.6945062999999998E-4</v>
      </c>
      <c r="C13898">
        <f>B13898*$E$2</f>
        <v>3.5762820983999995E-4</v>
      </c>
      <c r="D13898">
        <f>D13899+C13898</f>
        <v>5.2844074102937375</v>
      </c>
      <c r="F13898">
        <f>(LN($L$2/A13898)/(LN($L$2/$L$3)))^$L$4</f>
        <v>5.7393275027919488</v>
      </c>
      <c r="G13898">
        <f>(1/(1+F13898))*100</f>
        <v>14.838275771369219</v>
      </c>
      <c r="H13898">
        <f>D13898-G13898</f>
        <v>-9.5538683610754802</v>
      </c>
      <c r="I13898">
        <f>H13898^2</f>
        <v>91.27640066075908</v>
      </c>
    </row>
    <row r="13899" spans="1:9" x14ac:dyDescent="0.25">
      <c r="A13899">
        <v>19.858991926316001</v>
      </c>
      <c r="B13899">
        <v>3.1033852900000001E-4</v>
      </c>
      <c r="C13899">
        <f>B13899*$E$2</f>
        <v>3.0040769607199999E-4</v>
      </c>
      <c r="D13899">
        <f>D13900+C13899</f>
        <v>5.2840497820838976</v>
      </c>
      <c r="F13899">
        <f>(LN($L$2/A13899)/(LN($L$2/$L$3)))^$L$4</f>
        <v>5.7393275027919488</v>
      </c>
      <c r="G13899">
        <f>(1/(1+F13899))*100</f>
        <v>14.838275771369219</v>
      </c>
      <c r="H13899">
        <f>D13899-G13899</f>
        <v>-9.554225989285321</v>
      </c>
      <c r="I13899">
        <f>H13899^2</f>
        <v>91.283234254335071</v>
      </c>
    </row>
    <row r="13900" spans="1:9" x14ac:dyDescent="0.25">
      <c r="A13900">
        <v>19.858991926316001</v>
      </c>
      <c r="B13900">
        <v>2.9556050399999999E-4</v>
      </c>
      <c r="C13900">
        <f>B13900*$E$2</f>
        <v>2.8610256787199996E-4</v>
      </c>
      <c r="D13900">
        <f>D13901+C13900</f>
        <v>5.2837493743878259</v>
      </c>
      <c r="F13900">
        <f>(LN($L$2/A13900)/(LN($L$2/$L$3)))^$L$4</f>
        <v>5.7393275027919488</v>
      </c>
      <c r="G13900">
        <f>(1/(1+F13900))*100</f>
        <v>14.838275771369219</v>
      </c>
      <c r="H13900">
        <f>D13900-G13900</f>
        <v>-9.5545263969813927</v>
      </c>
      <c r="I13900">
        <f>H13900^2</f>
        <v>91.288974670614238</v>
      </c>
    </row>
    <row r="13901" spans="1:9" x14ac:dyDescent="0.25">
      <c r="A13901">
        <v>19.858991926316001</v>
      </c>
      <c r="B13901">
        <v>3.3250556699999999E-4</v>
      </c>
      <c r="C13901">
        <f>B13901*$E$2</f>
        <v>3.2186538885599998E-4</v>
      </c>
      <c r="D13901">
        <f>D13902+C13901</f>
        <v>5.2834632718199535</v>
      </c>
      <c r="F13901">
        <f>(LN($L$2/A13901)/(LN($L$2/$L$3)))^$L$4</f>
        <v>5.7393275027919488</v>
      </c>
      <c r="G13901">
        <f>(1/(1+F13901))*100</f>
        <v>14.838275771369219</v>
      </c>
      <c r="H13901">
        <f>D13901-G13901</f>
        <v>-9.5548124995492643</v>
      </c>
      <c r="I13901">
        <f>H13901^2</f>
        <v>91.294441901542854</v>
      </c>
    </row>
    <row r="13902" spans="1:9" x14ac:dyDescent="0.25">
      <c r="A13902">
        <v>19.858991926316001</v>
      </c>
      <c r="B13902">
        <v>2.1428136500000001E-4</v>
      </c>
      <c r="C13902">
        <f>B13902*$E$2</f>
        <v>2.0742436132000001E-4</v>
      </c>
      <c r="D13902">
        <f>D13903+C13902</f>
        <v>5.2831414064310973</v>
      </c>
      <c r="F13902">
        <f>(LN($L$2/A13902)/(LN($L$2/$L$3)))^$L$4</f>
        <v>5.7393275027919488</v>
      </c>
      <c r="G13902">
        <f>(1/(1+F13902))*100</f>
        <v>14.838275771369219</v>
      </c>
      <c r="H13902">
        <f>D13902-G13902</f>
        <v>-9.5551343649381213</v>
      </c>
      <c r="I13902">
        <f>H13902^2</f>
        <v>91.300592732021428</v>
      </c>
    </row>
    <row r="13903" spans="1:9" x14ac:dyDescent="0.25">
      <c r="A13903">
        <v>19.858991926316001</v>
      </c>
      <c r="B13903">
        <v>2.7339346600000001E-4</v>
      </c>
      <c r="C13903">
        <f>B13903*$E$2</f>
        <v>2.6464487508800002E-4</v>
      </c>
      <c r="D13903">
        <f>D13904+C13903</f>
        <v>5.2829339820697774</v>
      </c>
      <c r="F13903">
        <f>(LN($L$2/A13903)/(LN($L$2/$L$3)))^$L$4</f>
        <v>5.7393275027919488</v>
      </c>
      <c r="G13903">
        <f>(1/(1+F13903))*100</f>
        <v>14.838275771369219</v>
      </c>
      <c r="H13903">
        <f>D13903-G13903</f>
        <v>-9.5553417892994403</v>
      </c>
      <c r="I13903">
        <f>H13903^2</f>
        <v>91.304556710332236</v>
      </c>
    </row>
    <row r="13904" spans="1:9" x14ac:dyDescent="0.25">
      <c r="A13904">
        <v>19.858991926316001</v>
      </c>
      <c r="B13904">
        <v>3.3250556699999999E-4</v>
      </c>
      <c r="C13904">
        <f>B13904*$E$2</f>
        <v>3.2186538885599998E-4</v>
      </c>
      <c r="D13904">
        <f>D13905+C13904</f>
        <v>5.2826693371946893</v>
      </c>
      <c r="F13904">
        <f>(LN($L$2/A13904)/(LN($L$2/$L$3)))^$L$4</f>
        <v>5.7393275027919488</v>
      </c>
      <c r="G13904">
        <f>(1/(1+F13904))*100</f>
        <v>14.838275771369219</v>
      </c>
      <c r="H13904">
        <f>D13904-G13904</f>
        <v>-9.5556064341745284</v>
      </c>
      <c r="I13904">
        <f>H13904^2</f>
        <v>91.309614324837639</v>
      </c>
    </row>
    <row r="13905" spans="1:9" x14ac:dyDescent="0.25">
      <c r="A13905">
        <v>19.858991926316001</v>
      </c>
      <c r="B13905">
        <v>2.9556050399999999E-4</v>
      </c>
      <c r="C13905">
        <f>B13905*$E$2</f>
        <v>2.8610256787199996E-4</v>
      </c>
      <c r="D13905">
        <f>D13906+C13905</f>
        <v>5.2823474718058332</v>
      </c>
      <c r="F13905">
        <f>(LN($L$2/A13905)/(LN($L$2/$L$3)))^$L$4</f>
        <v>5.7393275027919488</v>
      </c>
      <c r="G13905">
        <f>(1/(1+F13905))*100</f>
        <v>14.838275771369219</v>
      </c>
      <c r="H13905">
        <f>D13905-G13905</f>
        <v>-9.5559282995633854</v>
      </c>
      <c r="I13905">
        <f>H13905^2</f>
        <v>91.315765666396373</v>
      </c>
    </row>
    <row r="13906" spans="1:9" x14ac:dyDescent="0.25">
      <c r="A13906">
        <v>19.858991926316001</v>
      </c>
      <c r="B13906">
        <v>2.3644840300000001E-4</v>
      </c>
      <c r="C13906">
        <f>B13906*$E$2</f>
        <v>2.28882054104E-4</v>
      </c>
      <c r="D13906">
        <f>D13907+C13906</f>
        <v>5.2820613692379608</v>
      </c>
      <c r="F13906">
        <f>(LN($L$2/A13906)/(LN($L$2/$L$3)))^$L$4</f>
        <v>5.7393275027919488</v>
      </c>
      <c r="G13906">
        <f>(1/(1+F13906))*100</f>
        <v>14.838275771369219</v>
      </c>
      <c r="H13906">
        <f>D13906-G13906</f>
        <v>-9.5562144021312569</v>
      </c>
      <c r="I13906">
        <f>H13906^2</f>
        <v>91.321233699500851</v>
      </c>
    </row>
    <row r="13907" spans="1:9" x14ac:dyDescent="0.25">
      <c r="A13907">
        <v>19.858991926316001</v>
      </c>
      <c r="B13907">
        <v>1.7733630200000001E-4</v>
      </c>
      <c r="C13907">
        <f>B13907*$E$2</f>
        <v>1.7166154033599999E-4</v>
      </c>
      <c r="D13907">
        <f>D13908+C13907</f>
        <v>5.2818324871838565</v>
      </c>
      <c r="F13907">
        <f>(LN($L$2/A13907)/(LN($L$2/$L$3)))^$L$4</f>
        <v>5.7393275027919488</v>
      </c>
      <c r="G13907">
        <f>(1/(1+F13907))*100</f>
        <v>14.838275771369219</v>
      </c>
      <c r="H13907">
        <f>D13907-G13907</f>
        <v>-9.556443284185363</v>
      </c>
      <c r="I13907">
        <f>H13907^2</f>
        <v>91.325608243851534</v>
      </c>
    </row>
    <row r="13908" spans="1:9" x14ac:dyDescent="0.25">
      <c r="A13908">
        <v>19.858991926316001</v>
      </c>
      <c r="B13908">
        <v>2.1428136500000001E-4</v>
      </c>
      <c r="C13908">
        <f>B13908*$E$2</f>
        <v>2.0742436132000001E-4</v>
      </c>
      <c r="D13908">
        <f>D13909+C13908</f>
        <v>5.2816608256435202</v>
      </c>
      <c r="F13908">
        <f>(LN($L$2/A13908)/(LN($L$2/$L$3)))^$L$4</f>
        <v>5.7393275027919488</v>
      </c>
      <c r="G13908">
        <f>(1/(1+F13908))*100</f>
        <v>14.838275771369219</v>
      </c>
      <c r="H13908">
        <f>D13908-G13908</f>
        <v>-9.5566149457256984</v>
      </c>
      <c r="I13908">
        <f>H13908^2</f>
        <v>91.328889220867794</v>
      </c>
    </row>
    <row r="13909" spans="1:9" x14ac:dyDescent="0.25">
      <c r="A13909">
        <v>19.858991926316001</v>
      </c>
      <c r="B13909">
        <v>3.1772754200000002E-4</v>
      </c>
      <c r="C13909">
        <f>B13909*$E$2</f>
        <v>3.07560260656E-4</v>
      </c>
      <c r="D13909">
        <f>D13910+C13909</f>
        <v>5.2814534012822003</v>
      </c>
      <c r="F13909">
        <f>(LN($L$2/A13909)/(LN($L$2/$L$3)))^$L$4</f>
        <v>5.7393275027919488</v>
      </c>
      <c r="G13909">
        <f>(1/(1+F13909))*100</f>
        <v>14.838275771369219</v>
      </c>
      <c r="H13909">
        <f>D13909-G13909</f>
        <v>-9.5568223700870192</v>
      </c>
      <c r="I13909">
        <f>H13909^2</f>
        <v>91.332853813395673</v>
      </c>
    </row>
    <row r="13910" spans="1:9" x14ac:dyDescent="0.25">
      <c r="A13910">
        <v>19.858991926316001</v>
      </c>
      <c r="B13910">
        <v>2.29059391E-4</v>
      </c>
      <c r="C13910">
        <f>B13910*$E$2</f>
        <v>2.2172949048800001E-4</v>
      </c>
      <c r="D13910">
        <f>D13911+C13910</f>
        <v>5.2811458410215444</v>
      </c>
      <c r="F13910">
        <f>(LN($L$2/A13910)/(LN($L$2/$L$3)))^$L$4</f>
        <v>5.7393275027919488</v>
      </c>
      <c r="G13910">
        <f>(1/(1+F13910))*100</f>
        <v>14.838275771369219</v>
      </c>
      <c r="H13910">
        <f>D13910-G13910</f>
        <v>-9.5571299303476742</v>
      </c>
      <c r="I13910">
        <f>H13910^2</f>
        <v>91.338732505547341</v>
      </c>
    </row>
    <row r="13911" spans="1:9" x14ac:dyDescent="0.25">
      <c r="A13911">
        <v>19.858991926316001</v>
      </c>
      <c r="B13911">
        <v>3.4728359200000001E-4</v>
      </c>
      <c r="C13911">
        <f>B13911*$E$2</f>
        <v>3.3617051705600001E-4</v>
      </c>
      <c r="D13911">
        <f>D13912+C13911</f>
        <v>5.2809241115310561</v>
      </c>
      <c r="F13911">
        <f>(LN($L$2/A13911)/(LN($L$2/$L$3)))^$L$4</f>
        <v>5.7393275027919488</v>
      </c>
      <c r="G13911">
        <f>(1/(1+F13911))*100</f>
        <v>14.838275771369219</v>
      </c>
      <c r="H13911">
        <f>D13911-G13911</f>
        <v>-9.5573516598381616</v>
      </c>
      <c r="I13911">
        <f>H13911^2</f>
        <v>91.342970749811258</v>
      </c>
    </row>
    <row r="13912" spans="1:9" x14ac:dyDescent="0.25">
      <c r="A13912">
        <v>19.858991926316001</v>
      </c>
      <c r="B13912">
        <v>5.8373199500000002E-4</v>
      </c>
      <c r="C13912">
        <f>B13912*$E$2</f>
        <v>5.6505257115999996E-4</v>
      </c>
      <c r="D13912">
        <f>D13913+C13912</f>
        <v>5.2805879410139998</v>
      </c>
      <c r="F13912">
        <f>(LN($L$2/A13912)/(LN($L$2/$L$3)))^$L$4</f>
        <v>5.7393275027919488</v>
      </c>
      <c r="G13912">
        <f>(1/(1+F13912))*100</f>
        <v>14.838275771369219</v>
      </c>
      <c r="H13912">
        <f>D13912-G13912</f>
        <v>-9.5576878303552188</v>
      </c>
      <c r="I13912">
        <f>H13912^2</f>
        <v>91.349396662520249</v>
      </c>
    </row>
    <row r="13913" spans="1:9" x14ac:dyDescent="0.25">
      <c r="A13913">
        <v>19.858991926316001</v>
      </c>
      <c r="B13913">
        <v>2.5861544099999999E-4</v>
      </c>
      <c r="C13913">
        <f>B13913*$E$2</f>
        <v>2.5033974688799999E-4</v>
      </c>
      <c r="D13913">
        <f>D13914+C13913</f>
        <v>5.28002288844284</v>
      </c>
      <c r="F13913">
        <f>(LN($L$2/A13913)/(LN($L$2/$L$3)))^$L$4</f>
        <v>5.7393275027919488</v>
      </c>
      <c r="G13913">
        <f>(1/(1+F13913))*100</f>
        <v>14.838275771369219</v>
      </c>
      <c r="H13913">
        <f>D13913-G13913</f>
        <v>-9.5582528829263786</v>
      </c>
      <c r="I13913">
        <f>H13913^2</f>
        <v>91.360198173970431</v>
      </c>
    </row>
    <row r="13914" spans="1:9" x14ac:dyDescent="0.25">
      <c r="A13914">
        <v>19.858991926316001</v>
      </c>
      <c r="B13914">
        <v>3.4728359200000001E-4</v>
      </c>
      <c r="C13914">
        <f>B13914*$E$2</f>
        <v>3.3617051705600001E-4</v>
      </c>
      <c r="D13914">
        <f>D13915+C13914</f>
        <v>5.2797725486959521</v>
      </c>
      <c r="F13914">
        <f>(LN($L$2/A13914)/(LN($L$2/$L$3)))^$L$4</f>
        <v>5.7393275027919488</v>
      </c>
      <c r="G13914">
        <f>(1/(1+F13914))*100</f>
        <v>14.838275771369219</v>
      </c>
      <c r="H13914">
        <f>D13914-G13914</f>
        <v>-9.5585032226732665</v>
      </c>
      <c r="I13914">
        <f>H13914^2</f>
        <v>91.364983857855222</v>
      </c>
    </row>
    <row r="13915" spans="1:9" x14ac:dyDescent="0.25">
      <c r="A13915">
        <v>19.858991926316001</v>
      </c>
      <c r="B13915">
        <v>2.3644840300000001E-4</v>
      </c>
      <c r="C13915">
        <f>B13915*$E$2</f>
        <v>2.28882054104E-4</v>
      </c>
      <c r="D13915">
        <f>D13916+C13915</f>
        <v>5.2794363781788958</v>
      </c>
      <c r="F13915">
        <f>(LN($L$2/A13915)/(LN($L$2/$L$3)))^$L$4</f>
        <v>5.7393275027919488</v>
      </c>
      <c r="G13915">
        <f>(1/(1+F13915))*100</f>
        <v>14.838275771369219</v>
      </c>
      <c r="H13915">
        <f>D13915-G13915</f>
        <v>-9.5588393931903219</v>
      </c>
      <c r="I13915">
        <f>H13915^2</f>
        <v>91.371410544807119</v>
      </c>
    </row>
    <row r="13916" spans="1:9" x14ac:dyDescent="0.25">
      <c r="A13916">
        <v>19.858991926316001</v>
      </c>
      <c r="B13916">
        <v>7.0195619699999997E-4</v>
      </c>
      <c r="C13916">
        <f>B13916*$E$2</f>
        <v>6.7949359869599998E-4</v>
      </c>
      <c r="D13916">
        <f>D13917+C13916</f>
        <v>5.2792074961247915</v>
      </c>
      <c r="F13916">
        <f>(LN($L$2/A13916)/(LN($L$2/$L$3)))^$L$4</f>
        <v>5.7393275027919488</v>
      </c>
      <c r="G13916">
        <f>(1/(1+F13916))*100</f>
        <v>14.838275771369219</v>
      </c>
      <c r="H13916">
        <f>D13916-G13916</f>
        <v>-9.559068275244428</v>
      </c>
      <c r="I13916">
        <f>H13916^2</f>
        <v>91.37578629078449</v>
      </c>
    </row>
    <row r="13917" spans="1:9" x14ac:dyDescent="0.25">
      <c r="A13917">
        <v>19.858991926316001</v>
      </c>
      <c r="B13917">
        <v>2.8078247900000002E-4</v>
      </c>
      <c r="C13917">
        <f>B13917*$E$2</f>
        <v>2.7179743967200003E-4</v>
      </c>
      <c r="D13917">
        <f>D13918+C13917</f>
        <v>5.2785280025260954</v>
      </c>
      <c r="F13917">
        <f>(LN($L$2/A13917)/(LN($L$2/$L$3)))^$L$4</f>
        <v>5.7393275027919488</v>
      </c>
      <c r="G13917">
        <f>(1/(1+F13917))*100</f>
        <v>14.838275771369219</v>
      </c>
      <c r="H13917">
        <f>D13917-G13917</f>
        <v>-9.559747768843124</v>
      </c>
      <c r="I13917">
        <f>H13917^2</f>
        <v>91.388777403901088</v>
      </c>
    </row>
    <row r="13918" spans="1:9" x14ac:dyDescent="0.25">
      <c r="A13918">
        <v>19.858991926316001</v>
      </c>
      <c r="B13918">
        <v>2.7339346600000001E-4</v>
      </c>
      <c r="C13918">
        <f>B13918*$E$2</f>
        <v>2.6464487508800002E-4</v>
      </c>
      <c r="D13918">
        <f>D13919+C13918</f>
        <v>5.2782562050864232</v>
      </c>
      <c r="F13918">
        <f>(LN($L$2/A13918)/(LN($L$2/$L$3)))^$L$4</f>
        <v>5.7393275027919488</v>
      </c>
      <c r="G13918">
        <f>(1/(1+F13918))*100</f>
        <v>14.838275771369219</v>
      </c>
      <c r="H13918">
        <f>D13918-G13918</f>
        <v>-9.5600195662827954</v>
      </c>
      <c r="I13918">
        <f>H13918^2</f>
        <v>91.39397410770988</v>
      </c>
    </row>
    <row r="13919" spans="1:9" x14ac:dyDescent="0.25">
      <c r="A13919">
        <v>19.858991926316001</v>
      </c>
      <c r="B13919">
        <v>3.1772754200000002E-4</v>
      </c>
      <c r="C13919">
        <f>B13919*$E$2</f>
        <v>3.07560260656E-4</v>
      </c>
      <c r="D13919">
        <f>D13920+C13919</f>
        <v>5.2779915602113352</v>
      </c>
      <c r="F13919">
        <f>(LN($L$2/A13919)/(LN($L$2/$L$3)))^$L$4</f>
        <v>5.7393275027919488</v>
      </c>
      <c r="G13919">
        <f>(1/(1+F13919))*100</f>
        <v>14.838275771369219</v>
      </c>
      <c r="H13919">
        <f>D13919-G13919</f>
        <v>-9.5602842111578834</v>
      </c>
      <c r="I13919">
        <f>H13919^2</f>
        <v>91.39903419811472</v>
      </c>
    </row>
    <row r="13920" spans="1:9" x14ac:dyDescent="0.25">
      <c r="A13920">
        <v>19.858991926316001</v>
      </c>
      <c r="B13920">
        <v>4.8767483099999999E-4</v>
      </c>
      <c r="C13920">
        <f>B13920*$E$2</f>
        <v>4.7206923640799998E-4</v>
      </c>
      <c r="D13920">
        <f>D13921+C13920</f>
        <v>5.2776839999506793</v>
      </c>
      <c r="F13920">
        <f>(LN($L$2/A13920)/(LN($L$2/$L$3)))^$L$4</f>
        <v>5.7393275027919488</v>
      </c>
      <c r="G13920">
        <f>(1/(1+F13920))*100</f>
        <v>14.838275771369219</v>
      </c>
      <c r="H13920">
        <f>D13920-G13920</f>
        <v>-9.5605917714185402</v>
      </c>
      <c r="I13920">
        <f>H13920^2</f>
        <v>91.404915019715901</v>
      </c>
    </row>
    <row r="13921" spans="1:9" x14ac:dyDescent="0.25">
      <c r="A13921">
        <v>19.858991926316001</v>
      </c>
      <c r="B13921">
        <v>1.92114328E-4</v>
      </c>
      <c r="C13921">
        <f>B13921*$E$2</f>
        <v>1.8596666950399998E-4</v>
      </c>
      <c r="D13921">
        <f>D13922+C13921</f>
        <v>5.2772119307142713</v>
      </c>
      <c r="F13921">
        <f>(LN($L$2/A13921)/(LN($L$2/$L$3)))^$L$4</f>
        <v>5.7393275027919488</v>
      </c>
      <c r="G13921">
        <f>(1/(1+F13921))*100</f>
        <v>14.838275771369219</v>
      </c>
      <c r="H13921">
        <f>D13921-G13921</f>
        <v>-9.5610638406549473</v>
      </c>
      <c r="I13921">
        <f>H13921^2</f>
        <v>91.413941765079528</v>
      </c>
    </row>
    <row r="13922" spans="1:9" x14ac:dyDescent="0.25">
      <c r="A13922">
        <v>19.858991926316001</v>
      </c>
      <c r="B13922">
        <v>3.5467260500000002E-4</v>
      </c>
      <c r="C13922">
        <f>B13922*$E$2</f>
        <v>3.4332308164000002E-4</v>
      </c>
      <c r="D13922">
        <f>D13923+C13922</f>
        <v>5.2770259640447676</v>
      </c>
      <c r="F13922">
        <f>(LN($L$2/A13922)/(LN($L$2/$L$3)))^$L$4</f>
        <v>5.7393275027919488</v>
      </c>
      <c r="G13922">
        <f>(1/(1+F13922))*100</f>
        <v>14.838275771369219</v>
      </c>
      <c r="H13922">
        <f>D13922-G13922</f>
        <v>-9.561249807324451</v>
      </c>
      <c r="I13922">
        <f>H13922^2</f>
        <v>91.417497878061852</v>
      </c>
    </row>
    <row r="13923" spans="1:9" x14ac:dyDescent="0.25">
      <c r="A13923">
        <v>19.858991926316001</v>
      </c>
      <c r="B13923">
        <v>3.6945062999999998E-4</v>
      </c>
      <c r="C13923">
        <f>B13923*$E$2</f>
        <v>3.5762820983999995E-4</v>
      </c>
      <c r="D13923">
        <f>D13924+C13923</f>
        <v>5.276682640963128</v>
      </c>
      <c r="F13923">
        <f>(LN($L$2/A13923)/(LN($L$2/$L$3)))^$L$4</f>
        <v>5.7393275027919488</v>
      </c>
      <c r="G13923">
        <f>(1/(1+F13923))*100</f>
        <v>14.838275771369219</v>
      </c>
      <c r="H13923">
        <f>D13923-G13923</f>
        <v>-9.5615931304060915</v>
      </c>
      <c r="I13923">
        <f>H13923^2</f>
        <v>91.424063191428957</v>
      </c>
    </row>
    <row r="13924" spans="1:9" x14ac:dyDescent="0.25">
      <c r="A13924">
        <v>19.858991926316001</v>
      </c>
      <c r="B13924">
        <v>3.8422865500000001E-4</v>
      </c>
      <c r="C13924">
        <f>B13924*$E$2</f>
        <v>3.7193333803999998E-4</v>
      </c>
      <c r="D13924">
        <f>D13925+C13924</f>
        <v>5.2763250127532881</v>
      </c>
      <c r="F13924">
        <f>(LN($L$2/A13924)/(LN($L$2/$L$3)))^$L$4</f>
        <v>5.7393275027919488</v>
      </c>
      <c r="G13924">
        <f>(1/(1+F13924))*100</f>
        <v>14.838275771369219</v>
      </c>
      <c r="H13924">
        <f>D13924-G13924</f>
        <v>-9.5619507586159305</v>
      </c>
      <c r="I13924">
        <f>H13924^2</f>
        <v>91.430902310195762</v>
      </c>
    </row>
    <row r="13925" spans="1:9" x14ac:dyDescent="0.25">
      <c r="A13925">
        <v>19.858991926316001</v>
      </c>
      <c r="B13925">
        <v>4.8028581899999998E-4</v>
      </c>
      <c r="C13925">
        <f>B13925*$E$2</f>
        <v>4.6491667279199996E-4</v>
      </c>
      <c r="D13925">
        <f>D13926+C13925</f>
        <v>5.275953079415248</v>
      </c>
      <c r="F13925">
        <f>(LN($L$2/A13925)/(LN($L$2/$L$3)))^$L$4</f>
        <v>5.7393275027919488</v>
      </c>
      <c r="G13925">
        <f>(1/(1+F13925))*100</f>
        <v>14.838275771369219</v>
      </c>
      <c r="H13925">
        <f>D13925-G13925</f>
        <v>-9.5623226919539697</v>
      </c>
      <c r="I13925">
        <f>H13925^2</f>
        <v>91.438015265057814</v>
      </c>
    </row>
    <row r="13926" spans="1:9" x14ac:dyDescent="0.25">
      <c r="A13926">
        <v>19.858991926316001</v>
      </c>
      <c r="B13926">
        <v>3.6945062999999998E-4</v>
      </c>
      <c r="C13926">
        <f>B13926*$E$2</f>
        <v>3.5762820983999995E-4</v>
      </c>
      <c r="D13926">
        <f>D13927+C13926</f>
        <v>5.2754881627424561</v>
      </c>
      <c r="F13926">
        <f>(LN($L$2/A13926)/(LN($L$2/$L$3)))^$L$4</f>
        <v>5.7393275027919488</v>
      </c>
      <c r="G13926">
        <f>(1/(1+F13926))*100</f>
        <v>14.838275771369219</v>
      </c>
      <c r="H13926">
        <f>D13926-G13926</f>
        <v>-9.5627876086267634</v>
      </c>
      <c r="I13926">
        <f>H13926^2</f>
        <v>91.446906847705577</v>
      </c>
    </row>
    <row r="13927" spans="1:9" x14ac:dyDescent="0.25">
      <c r="A13927">
        <v>19.858991926316001</v>
      </c>
      <c r="B13927">
        <v>2.06892353E-4</v>
      </c>
      <c r="C13927">
        <f>B13927*$E$2</f>
        <v>2.0027179770399999E-4</v>
      </c>
      <c r="D13927">
        <f>D13928+C13927</f>
        <v>5.2751305345326163</v>
      </c>
      <c r="F13927">
        <f>(LN($L$2/A13927)/(LN($L$2/$L$3)))^$L$4</f>
        <v>5.7393275027919488</v>
      </c>
      <c r="G13927">
        <f>(1/(1+F13927))*100</f>
        <v>14.838275771369219</v>
      </c>
      <c r="H13927">
        <f>D13927-G13927</f>
        <v>-9.5631452368366023</v>
      </c>
      <c r="I13927">
        <f>H13927^2</f>
        <v>91.453746820830588</v>
      </c>
    </row>
    <row r="13928" spans="1:9" x14ac:dyDescent="0.25">
      <c r="A13928">
        <v>19.858991926316001</v>
      </c>
      <c r="B13928">
        <v>2.8817149099999998E-4</v>
      </c>
      <c r="C13928">
        <f>B13928*$E$2</f>
        <v>2.7895000328799995E-4</v>
      </c>
      <c r="D13928">
        <f>D13929+C13928</f>
        <v>5.2749302627349124</v>
      </c>
      <c r="F13928">
        <f>(LN($L$2/A13928)/(LN($L$2/$L$3)))^$L$4</f>
        <v>5.7393275027919488</v>
      </c>
      <c r="G13928">
        <f>(1/(1+F13928))*100</f>
        <v>14.838275771369219</v>
      </c>
      <c r="H13928">
        <f>D13928-G13928</f>
        <v>-9.5633455086343062</v>
      </c>
      <c r="I13928">
        <f>H13928^2</f>
        <v>91.457577317515955</v>
      </c>
    </row>
    <row r="13929" spans="1:9" x14ac:dyDescent="0.25">
      <c r="A13929">
        <v>19.858991926316001</v>
      </c>
      <c r="B13929">
        <v>3.1772754200000002E-4</v>
      </c>
      <c r="C13929">
        <f>B13929*$E$2</f>
        <v>3.07560260656E-4</v>
      </c>
      <c r="D13929">
        <f>D13930+C13929</f>
        <v>5.2746513127316241</v>
      </c>
      <c r="F13929">
        <f>(LN($L$2/A13929)/(LN($L$2/$L$3)))^$L$4</f>
        <v>5.7393275027919488</v>
      </c>
      <c r="G13929">
        <f>(1/(1+F13929))*100</f>
        <v>14.838275771369219</v>
      </c>
      <c r="H13929">
        <f>D13929-G13929</f>
        <v>-9.5636244586375945</v>
      </c>
      <c r="I13929">
        <f>H13929^2</f>
        <v>91.462912785851216</v>
      </c>
    </row>
    <row r="13930" spans="1:9" x14ac:dyDescent="0.25">
      <c r="A13930">
        <v>19.858991926316001</v>
      </c>
      <c r="B13930">
        <v>2.5122642799999998E-4</v>
      </c>
      <c r="C13930">
        <f>B13930*$E$2</f>
        <v>2.4318718230399998E-4</v>
      </c>
      <c r="D13930">
        <f>D13931+C13930</f>
        <v>5.2743437524709682</v>
      </c>
      <c r="F13930">
        <f>(LN($L$2/A13930)/(LN($L$2/$L$3)))^$L$4</f>
        <v>5.7393275027919488</v>
      </c>
      <c r="G13930">
        <f>(1/(1+F13930))*100</f>
        <v>14.838275771369219</v>
      </c>
      <c r="H13930">
        <f>D13930-G13930</f>
        <v>-9.5639320188982495</v>
      </c>
      <c r="I13930">
        <f>H13930^2</f>
        <v>91.468795662107141</v>
      </c>
    </row>
    <row r="13931" spans="1:9" x14ac:dyDescent="0.25">
      <c r="A13931">
        <v>19.858991926316001</v>
      </c>
      <c r="B13931">
        <v>3.5467260500000002E-4</v>
      </c>
      <c r="C13931">
        <f>B13931*$E$2</f>
        <v>3.4332308164000002E-4</v>
      </c>
      <c r="D13931">
        <f>D13932+C13931</f>
        <v>5.2741005652886646</v>
      </c>
      <c r="F13931">
        <f>(LN($L$2/A13931)/(LN($L$2/$L$3)))^$L$4</f>
        <v>5.7393275027919488</v>
      </c>
      <c r="G13931">
        <f>(1/(1+F13931))*100</f>
        <v>14.838275771369219</v>
      </c>
      <c r="H13931">
        <f>D13931-G13931</f>
        <v>-9.564175206080554</v>
      </c>
      <c r="I13931">
        <f>H13931^2</f>
        <v>91.473447372606003</v>
      </c>
    </row>
    <row r="13932" spans="1:9" x14ac:dyDescent="0.25">
      <c r="A13932">
        <v>19.858991926316001</v>
      </c>
      <c r="B13932">
        <v>3.1033852900000001E-4</v>
      </c>
      <c r="C13932">
        <f>B13932*$E$2</f>
        <v>3.0040769607199999E-4</v>
      </c>
      <c r="D13932">
        <f>D13933+C13932</f>
        <v>5.2737572422070249</v>
      </c>
      <c r="F13932">
        <f>(LN($L$2/A13932)/(LN($L$2/$L$3)))^$L$4</f>
        <v>5.7393275027919488</v>
      </c>
      <c r="G13932">
        <f>(1/(1+F13932))*100</f>
        <v>14.838275771369219</v>
      </c>
      <c r="H13932">
        <f>D13932-G13932</f>
        <v>-9.5645185291621928</v>
      </c>
      <c r="I13932">
        <f>H13932^2</f>
        <v>91.480014694686915</v>
      </c>
    </row>
    <row r="13933" spans="1:9" x14ac:dyDescent="0.25">
      <c r="A13933">
        <v>19.858991926316001</v>
      </c>
      <c r="B13933">
        <v>1.9950333999999999E-4</v>
      </c>
      <c r="C13933">
        <f>B13933*$E$2</f>
        <v>1.9311923311999998E-4</v>
      </c>
      <c r="D13933">
        <f>D13934+C13933</f>
        <v>5.2734568345109532</v>
      </c>
      <c r="F13933">
        <f>(LN($L$2/A13933)/(LN($L$2/$L$3)))^$L$4</f>
        <v>5.7393275027919488</v>
      </c>
      <c r="G13933">
        <f>(1/(1+F13933))*100</f>
        <v>14.838275771369219</v>
      </c>
      <c r="H13933">
        <f>D13933-G13933</f>
        <v>-9.5648189368582663</v>
      </c>
      <c r="I13933">
        <f>H13933^2</f>
        <v>91.485761294882494</v>
      </c>
    </row>
    <row r="13934" spans="1:9" x14ac:dyDescent="0.25">
      <c r="A13934">
        <v>19.858991926316001</v>
      </c>
      <c r="B13934">
        <v>2.8078247900000002E-4</v>
      </c>
      <c r="C13934">
        <f>B13934*$E$2</f>
        <v>2.7179743967200003E-4</v>
      </c>
      <c r="D13934">
        <f>D13935+C13934</f>
        <v>5.2732637152778334</v>
      </c>
      <c r="F13934">
        <f>(LN($L$2/A13934)/(LN($L$2/$L$3)))^$L$4</f>
        <v>5.7393275027919488</v>
      </c>
      <c r="G13934">
        <f>(1/(1+F13934))*100</f>
        <v>14.838275771369219</v>
      </c>
      <c r="H13934">
        <f>D13934-G13934</f>
        <v>-9.5650120560913852</v>
      </c>
      <c r="I13934">
        <f>H13934^2</f>
        <v>91.489455633173549</v>
      </c>
    </row>
    <row r="13935" spans="1:9" x14ac:dyDescent="0.25">
      <c r="A13935">
        <v>19.858991926316001</v>
      </c>
      <c r="B13935">
        <v>5.0984186900000002E-4</v>
      </c>
      <c r="C13935">
        <f>B13935*$E$2</f>
        <v>4.9352692919200003E-4</v>
      </c>
      <c r="D13935">
        <f>D13936+C13935</f>
        <v>5.2729919178381612</v>
      </c>
      <c r="F13935">
        <f>(LN($L$2/A13935)/(LN($L$2/$L$3)))^$L$4</f>
        <v>5.7393275027919488</v>
      </c>
      <c r="G13935">
        <f>(1/(1+F13935))*100</f>
        <v>14.838275771369219</v>
      </c>
      <c r="H13935">
        <f>D13935-G13935</f>
        <v>-9.5652838535310565</v>
      </c>
      <c r="I13935">
        <f>H13935^2</f>
        <v>91.494655198621942</v>
      </c>
    </row>
    <row r="13936" spans="1:9" x14ac:dyDescent="0.25">
      <c r="A13936">
        <v>19.858991926316001</v>
      </c>
      <c r="B13936">
        <v>4.3595174300000003E-4</v>
      </c>
      <c r="C13936">
        <f>B13936*$E$2</f>
        <v>4.2200128722400004E-4</v>
      </c>
      <c r="D13936">
        <f>D13937+C13936</f>
        <v>5.2724983909089689</v>
      </c>
      <c r="F13936">
        <f>(LN($L$2/A13936)/(LN($L$2/$L$3)))^$L$4</f>
        <v>5.7393275027919488</v>
      </c>
      <c r="G13936">
        <f>(1/(1+F13936))*100</f>
        <v>14.838275771369219</v>
      </c>
      <c r="H13936">
        <f>D13936-G13936</f>
        <v>-9.5657773804602506</v>
      </c>
      <c r="I13936">
        <f>H13936^2</f>
        <v>91.50409689252497</v>
      </c>
    </row>
    <row r="13937" spans="1:9" x14ac:dyDescent="0.25">
      <c r="A13937">
        <v>19.858991926316001</v>
      </c>
      <c r="B13937">
        <v>3.9900667999999997E-4</v>
      </c>
      <c r="C13937">
        <f>B13937*$E$2</f>
        <v>3.8623846623999996E-4</v>
      </c>
      <c r="D13937">
        <f>D13938+C13937</f>
        <v>5.2720763896217449</v>
      </c>
      <c r="F13937">
        <f>(LN($L$2/A13937)/(LN($L$2/$L$3)))^$L$4</f>
        <v>5.7393275027919488</v>
      </c>
      <c r="G13937">
        <f>(1/(1+F13937))*100</f>
        <v>14.838275771369219</v>
      </c>
      <c r="H13937">
        <f>D13937-G13937</f>
        <v>-9.5661993817474738</v>
      </c>
      <c r="I13937">
        <f>H13937^2</f>
        <v>91.512170611345752</v>
      </c>
    </row>
    <row r="13938" spans="1:9" x14ac:dyDescent="0.25">
      <c r="A13938">
        <v>19.858991926316001</v>
      </c>
      <c r="B13938">
        <v>4.4334075599999998E-4</v>
      </c>
      <c r="C13938">
        <f>B13938*$E$2</f>
        <v>4.2915385180799999E-4</v>
      </c>
      <c r="D13938">
        <f>D13939+C13938</f>
        <v>5.2716901511555045</v>
      </c>
      <c r="F13938">
        <f>(LN($L$2/A13938)/(LN($L$2/$L$3)))^$L$4</f>
        <v>5.7393275027919488</v>
      </c>
      <c r="G13938">
        <f>(1/(1+F13938))*100</f>
        <v>14.838275771369219</v>
      </c>
      <c r="H13938">
        <f>D13938-G13938</f>
        <v>-9.5665856202137149</v>
      </c>
      <c r="I13938">
        <f>H13938^2</f>
        <v>91.519560428879828</v>
      </c>
    </row>
    <row r="13939" spans="1:9" x14ac:dyDescent="0.25">
      <c r="A13939">
        <v>19.858991926316001</v>
      </c>
      <c r="B13939">
        <v>3.6206161699999998E-4</v>
      </c>
      <c r="C13939">
        <f>B13939*$E$2</f>
        <v>3.5047564525599999E-4</v>
      </c>
      <c r="D13939">
        <f>D13940+C13939</f>
        <v>5.2712609973036963</v>
      </c>
      <c r="F13939">
        <f>(LN($L$2/A13939)/(LN($L$2/$L$3)))^$L$4</f>
        <v>5.7393275027919488</v>
      </c>
      <c r="G13939">
        <f>(1/(1+F13939))*100</f>
        <v>14.838275771369219</v>
      </c>
      <c r="H13939">
        <f>D13939-G13939</f>
        <v>-9.5670147740655231</v>
      </c>
      <c r="I13939">
        <f>H13939^2</f>
        <v>91.527771687187993</v>
      </c>
    </row>
    <row r="13940" spans="1:9" x14ac:dyDescent="0.25">
      <c r="A13940">
        <v>19.858991926316001</v>
      </c>
      <c r="B13940">
        <v>4.2117371800000001E-4</v>
      </c>
      <c r="C13940">
        <f>B13940*$E$2</f>
        <v>4.07696159024E-4</v>
      </c>
      <c r="D13940">
        <f>D13941+C13940</f>
        <v>5.2709105216584407</v>
      </c>
      <c r="F13940">
        <f>(LN($L$2/A13940)/(LN($L$2/$L$3)))^$L$4</f>
        <v>5.7393275027919488</v>
      </c>
      <c r="G13940">
        <f>(1/(1+F13940))*100</f>
        <v>14.838275771369219</v>
      </c>
      <c r="H13940">
        <f>D13940-G13940</f>
        <v>-9.5673652497107788</v>
      </c>
      <c r="I13940">
        <f>H13940^2</f>
        <v>91.5344778213734</v>
      </c>
    </row>
    <row r="13941" spans="1:9" x14ac:dyDescent="0.25">
      <c r="A13941">
        <v>19.858991926316001</v>
      </c>
      <c r="B13941">
        <v>2.29059391E-4</v>
      </c>
      <c r="C13941">
        <f>B13941*$E$2</f>
        <v>2.2172949048800001E-4</v>
      </c>
      <c r="D13941">
        <f>D13942+C13941</f>
        <v>5.2705028254994168</v>
      </c>
      <c r="F13941">
        <f>(LN($L$2/A13941)/(LN($L$2/$L$3)))^$L$4</f>
        <v>5.7393275027919488</v>
      </c>
      <c r="G13941">
        <f>(1/(1+F13941))*100</f>
        <v>14.838275771369219</v>
      </c>
      <c r="H13941">
        <f>D13941-G13941</f>
        <v>-9.5677729458698018</v>
      </c>
      <c r="I13941">
        <f>H13941^2</f>
        <v>91.542279143718105</v>
      </c>
    </row>
    <row r="13942" spans="1:9" x14ac:dyDescent="0.25">
      <c r="A13942">
        <v>19.858991926316001</v>
      </c>
      <c r="B13942">
        <v>3.5467260500000002E-4</v>
      </c>
      <c r="C13942">
        <f>B13942*$E$2</f>
        <v>3.4332308164000002E-4</v>
      </c>
      <c r="D13942">
        <f>D13943+C13942</f>
        <v>5.2702810960089286</v>
      </c>
      <c r="F13942">
        <f>(LN($L$2/A13942)/(LN($L$2/$L$3)))^$L$4</f>
        <v>5.7393275027919488</v>
      </c>
      <c r="G13942">
        <f>(1/(1+F13942))*100</f>
        <v>14.838275771369219</v>
      </c>
      <c r="H13942">
        <f>D13942-G13942</f>
        <v>-9.5679946753602891</v>
      </c>
      <c r="I13942">
        <f>H13942^2</f>
        <v>91.546522107722851</v>
      </c>
    </row>
    <row r="13943" spans="1:9" x14ac:dyDescent="0.25">
      <c r="A13943">
        <v>19.858991926316001</v>
      </c>
      <c r="B13943">
        <v>2.5122642799999998E-4</v>
      </c>
      <c r="C13943">
        <f>B13943*$E$2</f>
        <v>2.4318718230399998E-4</v>
      </c>
      <c r="D13943">
        <f>D13944+C13943</f>
        <v>5.2699377729272889</v>
      </c>
      <c r="F13943">
        <f>(LN($L$2/A13943)/(LN($L$2/$L$3)))^$L$4</f>
        <v>5.7393275027919488</v>
      </c>
      <c r="G13943">
        <f>(1/(1+F13943))*100</f>
        <v>14.838275771369219</v>
      </c>
      <c r="H13943">
        <f>D13943-G13943</f>
        <v>-9.5683379984419297</v>
      </c>
      <c r="I13943">
        <f>H13943^2</f>
        <v>91.553092052427715</v>
      </c>
    </row>
    <row r="13944" spans="1:9" x14ac:dyDescent="0.25">
      <c r="A13944">
        <v>19.858991926316001</v>
      </c>
      <c r="B13944">
        <v>1.92114328E-4</v>
      </c>
      <c r="C13944">
        <f>B13944*$E$2</f>
        <v>1.8596666950399998E-4</v>
      </c>
      <c r="D13944">
        <f>D13945+C13944</f>
        <v>5.2696945857449853</v>
      </c>
      <c r="F13944">
        <f>(LN($L$2/A13944)/(LN($L$2/$L$3)))^$L$4</f>
        <v>5.7393275027919488</v>
      </c>
      <c r="G13944">
        <f>(1/(1+F13944))*100</f>
        <v>14.838275771369219</v>
      </c>
      <c r="H13944">
        <f>D13944-G13944</f>
        <v>-9.5685811856242324</v>
      </c>
      <c r="I13944">
        <f>H13944^2</f>
        <v>91.557745905882044</v>
      </c>
    </row>
    <row r="13945" spans="1:9" x14ac:dyDescent="0.25">
      <c r="A13945">
        <v>19.858991926316001</v>
      </c>
      <c r="B13945">
        <v>2.7339346600000001E-4</v>
      </c>
      <c r="C13945">
        <f>B13945*$E$2</f>
        <v>2.6464487508800002E-4</v>
      </c>
      <c r="D13945">
        <f>D13946+C13945</f>
        <v>5.2695086190754816</v>
      </c>
      <c r="F13945">
        <f>(LN($L$2/A13945)/(LN($L$2/$L$3)))^$L$4</f>
        <v>5.7393275027919488</v>
      </c>
      <c r="G13945">
        <f>(1/(1+F13945))*100</f>
        <v>14.838275771369219</v>
      </c>
      <c r="H13945">
        <f>D13945-G13945</f>
        <v>-9.5687671522937379</v>
      </c>
      <c r="I13945">
        <f>H13945^2</f>
        <v>91.561304814815614</v>
      </c>
    </row>
    <row r="13946" spans="1:9" x14ac:dyDescent="0.25">
      <c r="A13946">
        <v>19.858991926316001</v>
      </c>
      <c r="B13946">
        <v>3.6206161699999998E-4</v>
      </c>
      <c r="C13946">
        <f>B13946*$E$2</f>
        <v>3.5047564525599999E-4</v>
      </c>
      <c r="D13946">
        <f>D13947+C13946</f>
        <v>5.2692439742003936</v>
      </c>
      <c r="F13946">
        <f>(LN($L$2/A13946)/(LN($L$2/$L$3)))^$L$4</f>
        <v>5.7393275027919488</v>
      </c>
      <c r="G13946">
        <f>(1/(1+F13946))*100</f>
        <v>14.838275771369219</v>
      </c>
      <c r="H13946">
        <f>D13946-G13946</f>
        <v>-9.5690317971688259</v>
      </c>
      <c r="I13946">
        <f>H13946^2</f>
        <v>91.566369535228048</v>
      </c>
    </row>
    <row r="13947" spans="1:9" x14ac:dyDescent="0.25">
      <c r="A13947">
        <v>19.858991926316001</v>
      </c>
      <c r="B13947">
        <v>2.4383741599999999E-4</v>
      </c>
      <c r="C13947">
        <f>B13947*$E$2</f>
        <v>2.3603461868799998E-4</v>
      </c>
      <c r="D13947">
        <f>D13948+C13947</f>
        <v>5.2688934985551379</v>
      </c>
      <c r="F13947">
        <f>(LN($L$2/A13947)/(LN($L$2/$L$3)))^$L$4</f>
        <v>5.7393275027919488</v>
      </c>
      <c r="G13947">
        <f>(1/(1+F13947))*100</f>
        <v>14.838275771369219</v>
      </c>
      <c r="H13947">
        <f>D13947-G13947</f>
        <v>-9.5693822728140816</v>
      </c>
      <c r="I13947">
        <f>H13947^2</f>
        <v>91.573077083248393</v>
      </c>
    </row>
    <row r="13948" spans="1:9" x14ac:dyDescent="0.25">
      <c r="A13948">
        <v>19.858991926316001</v>
      </c>
      <c r="B13948">
        <v>2.66004454E-4</v>
      </c>
      <c r="C13948">
        <f>B13948*$E$2</f>
        <v>2.57492311472E-4</v>
      </c>
      <c r="D13948">
        <f>D13949+C13948</f>
        <v>5.2686574639364503</v>
      </c>
      <c r="F13948">
        <f>(LN($L$2/A13948)/(LN($L$2/$L$3)))^$L$4</f>
        <v>5.7393275027919488</v>
      </c>
      <c r="G13948">
        <f>(1/(1+F13948))*100</f>
        <v>14.838275771369219</v>
      </c>
      <c r="H13948">
        <f>D13948-G13948</f>
        <v>-9.5696183074327692</v>
      </c>
      <c r="I13948">
        <f>H13948^2</f>
        <v>91.577594549952423</v>
      </c>
    </row>
    <row r="13949" spans="1:9" x14ac:dyDescent="0.25">
      <c r="A13949">
        <v>19.858991926316001</v>
      </c>
      <c r="B13949">
        <v>1.92114328E-4</v>
      </c>
      <c r="C13949">
        <f>B13949*$E$2</f>
        <v>1.8596666950399998E-4</v>
      </c>
      <c r="D13949">
        <f>D13950+C13949</f>
        <v>5.2683999716249783</v>
      </c>
      <c r="F13949">
        <f>(LN($L$2/A13949)/(LN($L$2/$L$3)))^$L$4</f>
        <v>5.7393275027919488</v>
      </c>
      <c r="G13949">
        <f>(1/(1+F13949))*100</f>
        <v>14.838275771369219</v>
      </c>
      <c r="H13949">
        <f>D13949-G13949</f>
        <v>-9.5698757997442403</v>
      </c>
      <c r="I13949">
        <f>H13949^2</f>
        <v>91.582522822530464</v>
      </c>
    </row>
    <row r="13950" spans="1:9" x14ac:dyDescent="0.25">
      <c r="A13950">
        <v>19.858991926316001</v>
      </c>
      <c r="B13950">
        <v>2.29059391E-4</v>
      </c>
      <c r="C13950">
        <f>B13950*$E$2</f>
        <v>2.2172949048800001E-4</v>
      </c>
      <c r="D13950">
        <f>D13951+C13950</f>
        <v>5.2682140049554746</v>
      </c>
      <c r="F13950">
        <f>(LN($L$2/A13950)/(LN($L$2/$L$3)))^$L$4</f>
        <v>5.7393275027919488</v>
      </c>
      <c r="G13950">
        <f>(1/(1+F13950))*100</f>
        <v>14.838275771369219</v>
      </c>
      <c r="H13950">
        <f>D13950-G13950</f>
        <v>-9.570061766413744</v>
      </c>
      <c r="I13950">
        <f>H13950^2</f>
        <v>91.586082212974148</v>
      </c>
    </row>
    <row r="13951" spans="1:9" x14ac:dyDescent="0.25">
      <c r="A13951">
        <v>19.858991926316001</v>
      </c>
      <c r="B13951">
        <v>1.8472531499999999E-4</v>
      </c>
      <c r="C13951">
        <f>B13951*$E$2</f>
        <v>1.7881410491999997E-4</v>
      </c>
      <c r="D13951">
        <f>D13952+C13951</f>
        <v>5.2679922754649864</v>
      </c>
      <c r="F13951">
        <f>(LN($L$2/A13951)/(LN($L$2/$L$3)))^$L$4</f>
        <v>5.7393275027919488</v>
      </c>
      <c r="G13951">
        <f>(1/(1+F13951))*100</f>
        <v>14.838275771369219</v>
      </c>
      <c r="H13951">
        <f>D13951-G13951</f>
        <v>-9.5702834959042313</v>
      </c>
      <c r="I13951">
        <f>H13951^2</f>
        <v>91.590326191976914</v>
      </c>
    </row>
    <row r="13952" spans="1:9" x14ac:dyDescent="0.25">
      <c r="A13952">
        <v>19.858991926316001</v>
      </c>
      <c r="B13952">
        <v>2.5861544099999999E-4</v>
      </c>
      <c r="C13952">
        <f>B13952*$E$2</f>
        <v>2.5033974688799999E-4</v>
      </c>
      <c r="D13952">
        <f>D13953+C13952</f>
        <v>5.267813461360066</v>
      </c>
      <c r="F13952">
        <f>(LN($L$2/A13952)/(LN($L$2/$L$3)))^$L$4</f>
        <v>5.7393275027919488</v>
      </c>
      <c r="G13952">
        <f>(1/(1+F13952))*100</f>
        <v>14.838275771369219</v>
      </c>
      <c r="H13952">
        <f>D13952-G13952</f>
        <v>-9.5704623100091517</v>
      </c>
      <c r="I13952">
        <f>H13952^2</f>
        <v>91.593748827305703</v>
      </c>
    </row>
    <row r="13953" spans="1:9" x14ac:dyDescent="0.25">
      <c r="A13953">
        <v>19.858991926316001</v>
      </c>
      <c r="B13953">
        <v>2.7339346600000001E-4</v>
      </c>
      <c r="C13953">
        <f>B13953*$E$2</f>
        <v>2.6464487508800002E-4</v>
      </c>
      <c r="D13953">
        <f>D13954+C13953</f>
        <v>5.2675631216131782</v>
      </c>
      <c r="F13953">
        <f>(LN($L$2/A13953)/(LN($L$2/$L$3)))^$L$4</f>
        <v>5.7393275027919488</v>
      </c>
      <c r="G13953">
        <f>(1/(1+F13953))*100</f>
        <v>14.838275771369219</v>
      </c>
      <c r="H13953">
        <f>D13953-G13953</f>
        <v>-9.5707126497560395</v>
      </c>
      <c r="I13953">
        <f>H13953^2</f>
        <v>91.598540624200268</v>
      </c>
    </row>
    <row r="13954" spans="1:9" x14ac:dyDescent="0.25">
      <c r="A13954">
        <v>19.858991926316001</v>
      </c>
      <c r="B13954">
        <v>3.4728359200000001E-4</v>
      </c>
      <c r="C13954">
        <f>B13954*$E$2</f>
        <v>3.3617051705600001E-4</v>
      </c>
      <c r="D13954">
        <f>D13955+C13954</f>
        <v>5.2672984767380902</v>
      </c>
      <c r="F13954">
        <f>(LN($L$2/A13954)/(LN($L$2/$L$3)))^$L$4</f>
        <v>5.7393275027919488</v>
      </c>
      <c r="G13954">
        <f>(1/(1+F13954))*100</f>
        <v>14.838275771369219</v>
      </c>
      <c r="H13954">
        <f>D13954-G13954</f>
        <v>-9.5709772946311276</v>
      </c>
      <c r="I13954">
        <f>H13954^2</f>
        <v>91.603606374344579</v>
      </c>
    </row>
    <row r="13955" spans="1:9" x14ac:dyDescent="0.25">
      <c r="A13955">
        <v>19.858991926316001</v>
      </c>
      <c r="B13955">
        <v>3.9161766800000002E-4</v>
      </c>
      <c r="C13955">
        <f>B13955*$E$2</f>
        <v>3.7908590262399999E-4</v>
      </c>
      <c r="D13955">
        <f>D13956+C13955</f>
        <v>5.2669623062210338</v>
      </c>
      <c r="F13955">
        <f>(LN($L$2/A13955)/(LN($L$2/$L$3)))^$L$4</f>
        <v>5.7393275027919488</v>
      </c>
      <c r="G13955">
        <f>(1/(1+F13955))*100</f>
        <v>14.838275771369219</v>
      </c>
      <c r="H13955">
        <f>D13955-G13955</f>
        <v>-9.5713134651481848</v>
      </c>
      <c r="I13955">
        <f>H13955^2</f>
        <v>91.61004144812695</v>
      </c>
    </row>
    <row r="13956" spans="1:9" x14ac:dyDescent="0.25">
      <c r="A13956">
        <v>19.858991926316001</v>
      </c>
      <c r="B13956">
        <v>3.9900667999999997E-4</v>
      </c>
      <c r="C13956">
        <f>B13956*$E$2</f>
        <v>3.8623846623999996E-4</v>
      </c>
      <c r="D13956">
        <f>D13957+C13956</f>
        <v>5.2665832203184095</v>
      </c>
      <c r="F13956">
        <f>(LN($L$2/A13956)/(LN($L$2/$L$3)))^$L$4</f>
        <v>5.7393275027919488</v>
      </c>
      <c r="G13956">
        <f>(1/(1+F13956))*100</f>
        <v>14.838275771369219</v>
      </c>
      <c r="H13956">
        <f>D13956-G13956</f>
        <v>-9.5716925510508091</v>
      </c>
      <c r="I13956">
        <f>H13956^2</f>
        <v>91.61729829184155</v>
      </c>
    </row>
    <row r="13957" spans="1:9" x14ac:dyDescent="0.25">
      <c r="A13957">
        <v>19.858991926316001</v>
      </c>
      <c r="B13957">
        <v>2.9556050399999999E-4</v>
      </c>
      <c r="C13957">
        <f>B13957*$E$2</f>
        <v>2.8610256787199996E-4</v>
      </c>
      <c r="D13957">
        <f>D13958+C13957</f>
        <v>5.2661969818521692</v>
      </c>
      <c r="F13957">
        <f>(LN($L$2/A13957)/(LN($L$2/$L$3)))^$L$4</f>
        <v>5.7393275027919488</v>
      </c>
      <c r="G13957">
        <f>(1/(1+F13957))*100</f>
        <v>14.838275771369219</v>
      </c>
      <c r="H13957">
        <f>D13957-G13957</f>
        <v>-9.5720787895170503</v>
      </c>
      <c r="I13957">
        <f>H13957^2</f>
        <v>91.624692352722192</v>
      </c>
    </row>
    <row r="13958" spans="1:9" x14ac:dyDescent="0.25">
      <c r="A13958">
        <v>19.858991926316001</v>
      </c>
      <c r="B13958">
        <v>3.39894579E-4</v>
      </c>
      <c r="C13958">
        <f>B13958*$E$2</f>
        <v>3.29017952472E-4</v>
      </c>
      <c r="D13958">
        <f>D13959+C13958</f>
        <v>5.2659108792842968</v>
      </c>
      <c r="F13958">
        <f>(LN($L$2/A13958)/(LN($L$2/$L$3)))^$L$4</f>
        <v>5.7393275027919488</v>
      </c>
      <c r="G13958">
        <f>(1/(1+F13958))*100</f>
        <v>14.838275771369219</v>
      </c>
      <c r="H13958">
        <f>D13958-G13958</f>
        <v>-9.5723648920849218</v>
      </c>
      <c r="I13958">
        <f>H13958^2</f>
        <v>91.630169627219971</v>
      </c>
    </row>
    <row r="13959" spans="1:9" x14ac:dyDescent="0.25">
      <c r="A13959">
        <v>19.858991926316001</v>
      </c>
      <c r="B13959">
        <v>1.8472531499999999E-4</v>
      </c>
      <c r="C13959">
        <f>B13959*$E$2</f>
        <v>1.7881410491999997E-4</v>
      </c>
      <c r="D13959">
        <f>D13960+C13959</f>
        <v>5.2655818613318246</v>
      </c>
      <c r="F13959">
        <f>(LN($L$2/A13959)/(LN($L$2/$L$3)))^$L$4</f>
        <v>5.7393275027919488</v>
      </c>
      <c r="G13959">
        <f>(1/(1+F13959))*100</f>
        <v>14.838275771369219</v>
      </c>
      <c r="H13959">
        <f>D13959-G13959</f>
        <v>-9.572693910037394</v>
      </c>
      <c r="I13959">
        <f>H13959^2</f>
        <v>91.636468695267013</v>
      </c>
    </row>
    <row r="13960" spans="1:9" x14ac:dyDescent="0.25">
      <c r="A13960">
        <v>19.858991926316001</v>
      </c>
      <c r="B13960">
        <v>2.29059391E-4</v>
      </c>
      <c r="C13960">
        <f>B13960*$E$2</f>
        <v>2.2172949048800001E-4</v>
      </c>
      <c r="D13960">
        <f>D13961+C13960</f>
        <v>5.2654030472269042</v>
      </c>
      <c r="F13960">
        <f>(LN($L$2/A13960)/(LN($L$2/$L$3)))^$L$4</f>
        <v>5.7393275027919488</v>
      </c>
      <c r="G13960">
        <f>(1/(1+F13960))*100</f>
        <v>14.838275771369219</v>
      </c>
      <c r="H13960">
        <f>D13960-G13960</f>
        <v>-9.5728727241423144</v>
      </c>
      <c r="I13960">
        <f>H13960^2</f>
        <v>91.639892192627897</v>
      </c>
    </row>
    <row r="13961" spans="1:9" x14ac:dyDescent="0.25">
      <c r="A13961">
        <v>19.858991926316001</v>
      </c>
      <c r="B13961">
        <v>2.4383741599999999E-4</v>
      </c>
      <c r="C13961">
        <f>B13961*$E$2</f>
        <v>2.3603461868799998E-4</v>
      </c>
      <c r="D13961">
        <f>D13962+C13961</f>
        <v>5.265181317736416</v>
      </c>
      <c r="F13961">
        <f>(LN($L$2/A13961)/(LN($L$2/$L$3)))^$L$4</f>
        <v>5.7393275027919488</v>
      </c>
      <c r="G13961">
        <f>(1/(1+F13961))*100</f>
        <v>14.838275771369219</v>
      </c>
      <c r="H13961">
        <f>D13961-G13961</f>
        <v>-9.5730944536328018</v>
      </c>
      <c r="I13961">
        <f>H13961^2</f>
        <v>91.644137418175106</v>
      </c>
    </row>
    <row r="13962" spans="1:9" x14ac:dyDescent="0.25">
      <c r="A13962">
        <v>19.858991926316001</v>
      </c>
      <c r="B13962">
        <v>1.9950333999999999E-4</v>
      </c>
      <c r="C13962">
        <f>B13962*$E$2</f>
        <v>1.9311923311999998E-4</v>
      </c>
      <c r="D13962">
        <f>D13963+C13962</f>
        <v>5.2649452831177284</v>
      </c>
      <c r="F13962">
        <f>(LN($L$2/A13962)/(LN($L$2/$L$3)))^$L$4</f>
        <v>5.7393275027919488</v>
      </c>
      <c r="G13962">
        <f>(1/(1+F13962))*100</f>
        <v>14.838275771369219</v>
      </c>
      <c r="H13962">
        <f>D13962-G13962</f>
        <v>-9.5733304882514894</v>
      </c>
      <c r="I13962">
        <f>H13962^2</f>
        <v>91.648656637285498</v>
      </c>
    </row>
    <row r="13963" spans="1:9" x14ac:dyDescent="0.25">
      <c r="A13963">
        <v>19.858991926316001</v>
      </c>
      <c r="B13963">
        <v>3.8422865500000001E-4</v>
      </c>
      <c r="C13963">
        <f>B13963*$E$2</f>
        <v>3.7193333803999998E-4</v>
      </c>
      <c r="D13963">
        <f>D13964+C13963</f>
        <v>5.2647521638846086</v>
      </c>
      <c r="F13963">
        <f>(LN($L$2/A13963)/(LN($L$2/$L$3)))^$L$4</f>
        <v>5.7393275027919488</v>
      </c>
      <c r="G13963">
        <f>(1/(1+F13963))*100</f>
        <v>14.838275771369219</v>
      </c>
      <c r="H13963">
        <f>D13963-G13963</f>
        <v>-9.57352360748461</v>
      </c>
      <c r="I13963">
        <f>H13963^2</f>
        <v>91.652354263065135</v>
      </c>
    </row>
    <row r="13964" spans="1:9" x14ac:dyDescent="0.25">
      <c r="A13964">
        <v>19.858991926316001</v>
      </c>
      <c r="B13964">
        <v>2.8078247900000002E-4</v>
      </c>
      <c r="C13964">
        <f>B13964*$E$2</f>
        <v>2.7179743967200003E-4</v>
      </c>
      <c r="D13964">
        <f>D13965+C13964</f>
        <v>5.2643802305465686</v>
      </c>
      <c r="F13964">
        <f>(LN($L$2/A13964)/(LN($L$2/$L$3)))^$L$4</f>
        <v>5.7393275027919488</v>
      </c>
      <c r="G13964">
        <f>(1/(1+F13964))*100</f>
        <v>14.838275771369219</v>
      </c>
      <c r="H13964">
        <f>D13964-G13964</f>
        <v>-9.5738955408226509</v>
      </c>
      <c r="I13964">
        <f>H13964^2</f>
        <v>91.659475826583844</v>
      </c>
    </row>
    <row r="13965" spans="1:9" x14ac:dyDescent="0.25">
      <c r="A13965">
        <v>19.858991926316001</v>
      </c>
      <c r="B13965">
        <v>3.39894579E-4</v>
      </c>
      <c r="C13965">
        <f>B13965*$E$2</f>
        <v>3.29017952472E-4</v>
      </c>
      <c r="D13965">
        <f>D13966+C13965</f>
        <v>5.2641084331068964</v>
      </c>
      <c r="F13965">
        <f>(LN($L$2/A13965)/(LN($L$2/$L$3)))^$L$4</f>
        <v>5.7393275027919488</v>
      </c>
      <c r="G13965">
        <f>(1/(1+F13965))*100</f>
        <v>14.838275771369219</v>
      </c>
      <c r="H13965">
        <f>D13965-G13965</f>
        <v>-9.5741673382623222</v>
      </c>
      <c r="I13965">
        <f>H13965^2</f>
        <v>91.664680221049039</v>
      </c>
    </row>
    <row r="13966" spans="1:9" x14ac:dyDescent="0.25">
      <c r="A13966">
        <v>19.858991926316001</v>
      </c>
      <c r="B13966">
        <v>3.1772754200000002E-4</v>
      </c>
      <c r="C13966">
        <f>B13966*$E$2</f>
        <v>3.07560260656E-4</v>
      </c>
      <c r="D13966">
        <f>D13967+C13966</f>
        <v>5.2637794151544242</v>
      </c>
      <c r="F13966">
        <f>(LN($L$2/A13966)/(LN($L$2/$L$3)))^$L$4</f>
        <v>5.7393275027919488</v>
      </c>
      <c r="G13966">
        <f>(1/(1+F13966))*100</f>
        <v>14.838275771369219</v>
      </c>
      <c r="H13966">
        <f>D13966-G13966</f>
        <v>-9.5744963562147944</v>
      </c>
      <c r="I13966">
        <f>H13966^2</f>
        <v>91.670980475170381</v>
      </c>
    </row>
    <row r="13967" spans="1:9" x14ac:dyDescent="0.25">
      <c r="A13967">
        <v>19.858991926316001</v>
      </c>
      <c r="B13967">
        <v>7.6845731000000001E-4</v>
      </c>
      <c r="C13967">
        <f>B13967*$E$2</f>
        <v>7.4386667607999996E-4</v>
      </c>
      <c r="D13967">
        <f>D13968+C13967</f>
        <v>5.2634718548937682</v>
      </c>
      <c r="F13967">
        <f>(LN($L$2/A13967)/(LN($L$2/$L$3)))^$L$4</f>
        <v>5.7393275027919488</v>
      </c>
      <c r="G13967">
        <f>(1/(1+F13967))*100</f>
        <v>14.838275771369219</v>
      </c>
      <c r="H13967">
        <f>D13967-G13967</f>
        <v>-9.5748039164754495</v>
      </c>
      <c r="I13967">
        <f>H13967^2</f>
        <v>91.676870038953609</v>
      </c>
    </row>
    <row r="13968" spans="1:9" x14ac:dyDescent="0.25">
      <c r="A13968">
        <v>19.858991926316001</v>
      </c>
      <c r="B13968">
        <v>6.05899033E-4</v>
      </c>
      <c r="C13968">
        <f>B13968*$E$2</f>
        <v>5.8651026394399995E-4</v>
      </c>
      <c r="D13968">
        <f>D13969+C13968</f>
        <v>5.2627279882176881</v>
      </c>
      <c r="F13968">
        <f>(LN($L$2/A13968)/(LN($L$2/$L$3)))^$L$4</f>
        <v>5.7393275027919488</v>
      </c>
      <c r="G13968">
        <f>(1/(1+F13968))*100</f>
        <v>14.838275771369219</v>
      </c>
      <c r="H13968">
        <f>D13968-G13968</f>
        <v>-9.5755477831515314</v>
      </c>
      <c r="I13968">
        <f>H13968^2</f>
        <v>91.691115347418204</v>
      </c>
    </row>
    <row r="13969" spans="1:9" x14ac:dyDescent="0.25">
      <c r="A13969">
        <v>19.858991926316001</v>
      </c>
      <c r="B13969">
        <v>2.5861544099999999E-4</v>
      </c>
      <c r="C13969">
        <f>B13969*$E$2</f>
        <v>2.5033974688799999E-4</v>
      </c>
      <c r="D13969">
        <f>D13970+C13969</f>
        <v>5.2621414779537439</v>
      </c>
      <c r="F13969">
        <f>(LN($L$2/A13969)/(LN($L$2/$L$3)))^$L$4</f>
        <v>5.7393275027919488</v>
      </c>
      <c r="G13969">
        <f>(1/(1+F13969))*100</f>
        <v>14.838275771369219</v>
      </c>
      <c r="H13969">
        <f>D13969-G13969</f>
        <v>-9.5761342934154747</v>
      </c>
      <c r="I13969">
        <f>H13969^2</f>
        <v>91.702348005527895</v>
      </c>
    </row>
    <row r="13970" spans="1:9" x14ac:dyDescent="0.25">
      <c r="A13970">
        <v>19.858991926316001</v>
      </c>
      <c r="B13970">
        <v>3.39894579E-4</v>
      </c>
      <c r="C13970">
        <f>B13970*$E$2</f>
        <v>3.29017952472E-4</v>
      </c>
      <c r="D13970">
        <f>D13971+C13970</f>
        <v>5.2618911382068561</v>
      </c>
      <c r="F13970">
        <f>(LN($L$2/A13970)/(LN($L$2/$L$3)))^$L$4</f>
        <v>5.7393275027919488</v>
      </c>
      <c r="G13970">
        <f>(1/(1+F13970))*100</f>
        <v>14.838275771369219</v>
      </c>
      <c r="H13970">
        <f>D13970-G13970</f>
        <v>-9.5763846331623625</v>
      </c>
      <c r="I13970">
        <f>H13970^2</f>
        <v>91.707142642268238</v>
      </c>
    </row>
    <row r="13971" spans="1:9" x14ac:dyDescent="0.25">
      <c r="A13971">
        <v>19.858991926316001</v>
      </c>
      <c r="B13971">
        <v>2.66004454E-4</v>
      </c>
      <c r="C13971">
        <f>B13971*$E$2</f>
        <v>2.57492311472E-4</v>
      </c>
      <c r="D13971">
        <f>D13972+C13971</f>
        <v>5.2615621202543839</v>
      </c>
      <c r="F13971">
        <f>(LN($L$2/A13971)/(LN($L$2/$L$3)))^$L$4</f>
        <v>5.7393275027919488</v>
      </c>
      <c r="G13971">
        <f>(1/(1+F13971))*100</f>
        <v>14.838275771369219</v>
      </c>
      <c r="H13971">
        <f>D13971-G13971</f>
        <v>-9.5767136511148347</v>
      </c>
      <c r="I13971">
        <f>H13971^2</f>
        <v>91.713444355449226</v>
      </c>
    </row>
    <row r="13972" spans="1:9" x14ac:dyDescent="0.25">
      <c r="A13972">
        <v>19.858991926316001</v>
      </c>
      <c r="B13972">
        <v>5.8373199500000002E-4</v>
      </c>
      <c r="C13972">
        <f>B13972*$E$2</f>
        <v>5.6505257115999996E-4</v>
      </c>
      <c r="D13972">
        <f>D13973+C13972</f>
        <v>5.2613046279429119</v>
      </c>
      <c r="F13972">
        <f>(LN($L$2/A13972)/(LN($L$2/$L$3)))^$L$4</f>
        <v>5.7393275027919488</v>
      </c>
      <c r="G13972">
        <f>(1/(1+F13972))*100</f>
        <v>14.838275771369219</v>
      </c>
      <c r="H13972">
        <f>D13972-G13972</f>
        <v>-9.5769711434263058</v>
      </c>
      <c r="I13972">
        <f>H13972^2</f>
        <v>91.718376282020159</v>
      </c>
    </row>
    <row r="13973" spans="1:9" x14ac:dyDescent="0.25">
      <c r="A13973">
        <v>19.858991926316001</v>
      </c>
      <c r="B13973">
        <v>3.1772754200000002E-4</v>
      </c>
      <c r="C13973">
        <f>B13973*$E$2</f>
        <v>3.07560260656E-4</v>
      </c>
      <c r="D13973">
        <f>D13974+C13973</f>
        <v>5.2607395753717521</v>
      </c>
      <c r="F13973">
        <f>(LN($L$2/A13973)/(LN($L$2/$L$3)))^$L$4</f>
        <v>5.7393275027919488</v>
      </c>
      <c r="G13973">
        <f>(1/(1+F13973))*100</f>
        <v>14.838275771369219</v>
      </c>
      <c r="H13973">
        <f>D13973-G13973</f>
        <v>-9.5775361959974674</v>
      </c>
      <c r="I13973">
        <f>H13973^2</f>
        <v>91.729199585641638</v>
      </c>
    </row>
    <row r="13974" spans="1:9" x14ac:dyDescent="0.25">
      <c r="A13974">
        <v>19.858991926316001</v>
      </c>
      <c r="B13974">
        <v>3.9900667999999997E-4</v>
      </c>
      <c r="C13974">
        <f>B13974*$E$2</f>
        <v>3.8623846623999996E-4</v>
      </c>
      <c r="D13974">
        <f>D13975+C13974</f>
        <v>5.2604320151110961</v>
      </c>
      <c r="F13974">
        <f>(LN($L$2/A13974)/(LN($L$2/$L$3)))^$L$4</f>
        <v>5.7393275027919488</v>
      </c>
      <c r="G13974">
        <f>(1/(1+F13974))*100</f>
        <v>14.838275771369219</v>
      </c>
      <c r="H13974">
        <f>D13974-G13974</f>
        <v>-9.5778437562581225</v>
      </c>
      <c r="I13974">
        <f>H13974^2</f>
        <v>91.735091019292696</v>
      </c>
    </row>
    <row r="13975" spans="1:9" x14ac:dyDescent="0.25">
      <c r="A13975">
        <v>19.858991926316001</v>
      </c>
      <c r="B13975">
        <v>8.2756941099999999E-4</v>
      </c>
      <c r="C13975">
        <f>B13975*$E$2</f>
        <v>8.0108718984799997E-4</v>
      </c>
      <c r="D13975">
        <f>D13976+C13975</f>
        <v>5.2600457766448558</v>
      </c>
      <c r="F13975">
        <f>(LN($L$2/A13975)/(LN($L$2/$L$3)))^$L$4</f>
        <v>5.7393275027919488</v>
      </c>
      <c r="G13975">
        <f>(1/(1+F13975))*100</f>
        <v>14.838275771369219</v>
      </c>
      <c r="H13975">
        <f>D13975-G13975</f>
        <v>-9.5782299947243636</v>
      </c>
      <c r="I13975">
        <f>H13975^2</f>
        <v>91.742489831837489</v>
      </c>
    </row>
    <row r="13976" spans="1:9" x14ac:dyDescent="0.25">
      <c r="A13976">
        <v>19.858991926316001</v>
      </c>
      <c r="B13976">
        <v>2.9556050399999999E-4</v>
      </c>
      <c r="C13976">
        <f>B13976*$E$2</f>
        <v>2.8610256787199996E-4</v>
      </c>
      <c r="D13976">
        <f>D13977+C13976</f>
        <v>5.2592446894550076</v>
      </c>
      <c r="F13976">
        <f>(LN($L$2/A13976)/(LN($L$2/$L$3)))^$L$4</f>
        <v>5.7393275027919488</v>
      </c>
      <c r="G13976">
        <f>(1/(1+F13976))*100</f>
        <v>14.838275771369219</v>
      </c>
      <c r="H13976">
        <f>D13976-G13976</f>
        <v>-9.579031081914211</v>
      </c>
      <c r="I13976">
        <f>H13976^2</f>
        <v>91.757836468278541</v>
      </c>
    </row>
    <row r="13977" spans="1:9" x14ac:dyDescent="0.25">
      <c r="A13977">
        <v>19.858991926316001</v>
      </c>
      <c r="B13977">
        <v>7.0195619699999997E-4</v>
      </c>
      <c r="C13977">
        <f>B13977*$E$2</f>
        <v>6.7949359869599998E-4</v>
      </c>
      <c r="D13977">
        <f>D13978+C13977</f>
        <v>5.2589585868871351</v>
      </c>
      <c r="F13977">
        <f>(LN($L$2/A13977)/(LN($L$2/$L$3)))^$L$4</f>
        <v>5.7393275027919488</v>
      </c>
      <c r="G13977">
        <f>(1/(1+F13977))*100</f>
        <v>14.838275771369219</v>
      </c>
      <c r="H13977">
        <f>D13977-G13977</f>
        <v>-9.5793171844820826</v>
      </c>
      <c r="I13977">
        <f>H13977^2</f>
        <v>91.763317720913733</v>
      </c>
    </row>
    <row r="13978" spans="1:9" x14ac:dyDescent="0.25">
      <c r="A13978">
        <v>19.858991926316001</v>
      </c>
      <c r="B13978">
        <v>5.2461989400000005E-4</v>
      </c>
      <c r="C13978">
        <f>B13978*$E$2</f>
        <v>5.0783205739200006E-4</v>
      </c>
      <c r="D13978">
        <f>D13979+C13978</f>
        <v>5.2582790932884391</v>
      </c>
      <c r="F13978">
        <f>(LN($L$2/A13978)/(LN($L$2/$L$3)))^$L$4</f>
        <v>5.7393275027919488</v>
      </c>
      <c r="G13978">
        <f>(1/(1+F13978))*100</f>
        <v>14.838275771369219</v>
      </c>
      <c r="H13978">
        <f>D13978-G13978</f>
        <v>-9.5799966780807786</v>
      </c>
      <c r="I13978">
        <f>H13978^2</f>
        <v>91.776336352038754</v>
      </c>
    </row>
    <row r="13979" spans="1:9" x14ac:dyDescent="0.25">
      <c r="A13979">
        <v>19.858991926316001</v>
      </c>
      <c r="B13979">
        <v>3.5467260500000002E-4</v>
      </c>
      <c r="C13979">
        <f>B13979*$E$2</f>
        <v>3.4332308164000002E-4</v>
      </c>
      <c r="D13979">
        <f>D13980+C13979</f>
        <v>5.2577712612310474</v>
      </c>
      <c r="F13979">
        <f>(LN($L$2/A13979)/(LN($L$2/$L$3)))^$L$4</f>
        <v>5.7393275027919488</v>
      </c>
      <c r="G13979">
        <f>(1/(1+F13979))*100</f>
        <v>14.838275771369219</v>
      </c>
      <c r="H13979">
        <f>D13979-G13979</f>
        <v>-9.5805045101381712</v>
      </c>
      <c r="I13979">
        <f>H13979^2</f>
        <v>91.786066668777835</v>
      </c>
    </row>
    <row r="13980" spans="1:9" x14ac:dyDescent="0.25">
      <c r="A13980">
        <v>19.858991926316001</v>
      </c>
      <c r="B13980">
        <v>3.3250556699999999E-4</v>
      </c>
      <c r="C13980">
        <f>B13980*$E$2</f>
        <v>3.2186538885599998E-4</v>
      </c>
      <c r="D13980">
        <f>D13981+C13980</f>
        <v>5.2574279381494078</v>
      </c>
      <c r="F13980">
        <f>(LN($L$2/A13980)/(LN($L$2/$L$3)))^$L$4</f>
        <v>5.7393275027919488</v>
      </c>
      <c r="G13980">
        <f>(1/(1+F13980))*100</f>
        <v>14.838275771369219</v>
      </c>
      <c r="H13980">
        <f>D13980-G13980</f>
        <v>-9.5808478332198099</v>
      </c>
      <c r="I13980">
        <f>H13980^2</f>
        <v>91.79264520331273</v>
      </c>
    </row>
    <row r="13981" spans="1:9" x14ac:dyDescent="0.25">
      <c r="A13981">
        <v>19.858991926316001</v>
      </c>
      <c r="B13981">
        <v>3.02949516E-4</v>
      </c>
      <c r="C13981">
        <f>B13981*$E$2</f>
        <v>2.9325513148799998E-4</v>
      </c>
      <c r="D13981">
        <f>D13982+C13981</f>
        <v>5.2571060727605516</v>
      </c>
      <c r="F13981">
        <f>(LN($L$2/A13981)/(LN($L$2/$L$3)))^$L$4</f>
        <v>5.7393275027919488</v>
      </c>
      <c r="G13981">
        <f>(1/(1+F13981))*100</f>
        <v>14.838275771369219</v>
      </c>
      <c r="H13981">
        <f>D13981-G13981</f>
        <v>-9.581169698608667</v>
      </c>
      <c r="I13981">
        <f>H13981^2</f>
        <v>91.798812793536896</v>
      </c>
    </row>
    <row r="13982" spans="1:9" x14ac:dyDescent="0.25">
      <c r="A13982">
        <v>19.858991926316001</v>
      </c>
      <c r="B13982">
        <v>3.1033852900000001E-4</v>
      </c>
      <c r="C13982">
        <f>B13982*$E$2</f>
        <v>3.0040769607199999E-4</v>
      </c>
      <c r="D13982">
        <f>D13983+C13982</f>
        <v>5.256812817629064</v>
      </c>
      <c r="F13982">
        <f>(LN($L$2/A13982)/(LN($L$2/$L$3)))^$L$4</f>
        <v>5.7393275027919488</v>
      </c>
      <c r="G13982">
        <f>(1/(1+F13982))*100</f>
        <v>14.838275771369219</v>
      </c>
      <c r="H13982">
        <f>D13982-G13982</f>
        <v>-9.5814629537401537</v>
      </c>
      <c r="I13982">
        <f>H13982^2</f>
        <v>91.804432333894994</v>
      </c>
    </row>
    <row r="13983" spans="1:9" x14ac:dyDescent="0.25">
      <c r="A13983">
        <v>19.858991926316001</v>
      </c>
      <c r="B13983">
        <v>4.3595174300000003E-4</v>
      </c>
      <c r="C13983">
        <f>B13983*$E$2</f>
        <v>4.2200128722400004E-4</v>
      </c>
      <c r="D13983">
        <f>D13984+C13983</f>
        <v>5.2565124099329923</v>
      </c>
      <c r="F13983">
        <f>(LN($L$2/A13983)/(LN($L$2/$L$3)))^$L$4</f>
        <v>5.7393275027919488</v>
      </c>
      <c r="G13983">
        <f>(1/(1+F13983))*100</f>
        <v>14.838275771369219</v>
      </c>
      <c r="H13983">
        <f>D13983-G13983</f>
        <v>-9.5817633614362272</v>
      </c>
      <c r="I13983">
        <f>H13983^2</f>
        <v>91.810189114561666</v>
      </c>
    </row>
    <row r="13984" spans="1:9" x14ac:dyDescent="0.25">
      <c r="A13984">
        <v>19.858991926316001</v>
      </c>
      <c r="B13984">
        <v>2.2167037799999999E-4</v>
      </c>
      <c r="C13984">
        <f>B13984*$E$2</f>
        <v>2.14576925904E-4</v>
      </c>
      <c r="D13984">
        <f>D13985+C13984</f>
        <v>5.2560904086457683</v>
      </c>
      <c r="F13984">
        <f>(LN($L$2/A13984)/(LN($L$2/$L$3)))^$L$4</f>
        <v>5.7393275027919488</v>
      </c>
      <c r="G13984">
        <f>(1/(1+F13984))*100</f>
        <v>14.838275771369219</v>
      </c>
      <c r="H13984">
        <f>D13984-G13984</f>
        <v>-9.5821853627234503</v>
      </c>
      <c r="I13984">
        <f>H13984^2</f>
        <v>91.81827632559154</v>
      </c>
    </row>
    <row r="13985" spans="1:9" x14ac:dyDescent="0.25">
      <c r="A13985">
        <v>19.858991926316001</v>
      </c>
      <c r="B13985">
        <v>3.2511655399999998E-4</v>
      </c>
      <c r="C13985">
        <f>B13985*$E$2</f>
        <v>3.1471282427199997E-4</v>
      </c>
      <c r="D13985">
        <f>D13986+C13985</f>
        <v>5.2558758317198642</v>
      </c>
      <c r="F13985">
        <f>(LN($L$2/A13985)/(LN($L$2/$L$3)))^$L$4</f>
        <v>5.7393275027919488</v>
      </c>
      <c r="G13985">
        <f>(1/(1+F13985))*100</f>
        <v>14.838275771369219</v>
      </c>
      <c r="H13985">
        <f>D13985-G13985</f>
        <v>-9.5823999396493544</v>
      </c>
      <c r="I13985">
        <f>H13985^2</f>
        <v>91.822388603391957</v>
      </c>
    </row>
    <row r="13986" spans="1:9" x14ac:dyDescent="0.25">
      <c r="A13986">
        <v>19.858991926316001</v>
      </c>
      <c r="B13986">
        <v>5.0984186900000002E-4</v>
      </c>
      <c r="C13986">
        <f>B13986*$E$2</f>
        <v>4.9352692919200003E-4</v>
      </c>
      <c r="D13986">
        <f>D13987+C13986</f>
        <v>5.2555611188955922</v>
      </c>
      <c r="F13986">
        <f>(LN($L$2/A13986)/(LN($L$2/$L$3)))^$L$4</f>
        <v>5.7393275027919488</v>
      </c>
      <c r="G13986">
        <f>(1/(1+F13986))*100</f>
        <v>14.838275771369219</v>
      </c>
      <c r="H13986">
        <f>D13986-G13986</f>
        <v>-9.5827146524736264</v>
      </c>
      <c r="I13986">
        <f>H13986^2</f>
        <v>91.828420110732736</v>
      </c>
    </row>
    <row r="13987" spans="1:9" x14ac:dyDescent="0.25">
      <c r="A13987">
        <v>19.858991926316001</v>
      </c>
      <c r="B13987">
        <v>1.13790794E-3</v>
      </c>
      <c r="C13987">
        <f>B13987*$E$2</f>
        <v>1.1014948859199999E-3</v>
      </c>
      <c r="D13987">
        <f>D13988+C13987</f>
        <v>5.2550675919663998</v>
      </c>
      <c r="F13987">
        <f>(LN($L$2/A13987)/(LN($L$2/$L$3)))^$L$4</f>
        <v>5.7393275027919488</v>
      </c>
      <c r="G13987">
        <f>(1/(1+F13987))*100</f>
        <v>14.838275771369219</v>
      </c>
      <c r="H13987">
        <f>D13987-G13987</f>
        <v>-9.5832081794028188</v>
      </c>
      <c r="I13987">
        <f>H13987^2</f>
        <v>91.83787900977309</v>
      </c>
    </row>
    <row r="13988" spans="1:9" x14ac:dyDescent="0.25">
      <c r="A13988">
        <v>19.858991926316001</v>
      </c>
      <c r="B13988">
        <v>1.1231299150000001E-3</v>
      </c>
      <c r="C13988">
        <f>B13988*$E$2</f>
        <v>1.0871897577200001E-3</v>
      </c>
      <c r="D13988">
        <f>D13989+C13988</f>
        <v>5.2539660970804798</v>
      </c>
      <c r="F13988">
        <f>(LN($L$2/A13988)/(LN($L$2/$L$3)))^$L$4</f>
        <v>5.7393275027919488</v>
      </c>
      <c r="G13988">
        <f>(1/(1+F13988))*100</f>
        <v>14.838275771369219</v>
      </c>
      <c r="H13988">
        <f>D13988-G13988</f>
        <v>-9.5843096742887397</v>
      </c>
      <c r="I13988">
        <f>H13988^2</f>
        <v>91.858991932664722</v>
      </c>
    </row>
    <row r="13989" spans="1:9" x14ac:dyDescent="0.25">
      <c r="A13989">
        <v>19.858991926316001</v>
      </c>
      <c r="B13989">
        <v>3.39894579E-4</v>
      </c>
      <c r="C13989">
        <f>B13989*$E$2</f>
        <v>3.29017952472E-4</v>
      </c>
      <c r="D13989">
        <f>D13990+C13989</f>
        <v>5.25287890732276</v>
      </c>
      <c r="F13989">
        <f>(LN($L$2/A13989)/(LN($L$2/$L$3)))^$L$4</f>
        <v>5.7393275027919488</v>
      </c>
      <c r="G13989">
        <f>(1/(1+F13989))*100</f>
        <v>14.838275771369219</v>
      </c>
      <c r="H13989">
        <f>D13989-G13989</f>
        <v>-9.5853968640464586</v>
      </c>
      <c r="I13989">
        <f>H13989^2</f>
        <v>91.879833041271681</v>
      </c>
    </row>
    <row r="13990" spans="1:9" x14ac:dyDescent="0.25">
      <c r="A13990">
        <v>19.858991926316001</v>
      </c>
      <c r="B13990">
        <v>2.7339346600000001E-4</v>
      </c>
      <c r="C13990">
        <f>B13990*$E$2</f>
        <v>2.6464487508800002E-4</v>
      </c>
      <c r="D13990">
        <f>D13991+C13990</f>
        <v>5.2525498893702878</v>
      </c>
      <c r="F13990">
        <f>(LN($L$2/A13990)/(LN($L$2/$L$3)))^$L$4</f>
        <v>5.7393275027919488</v>
      </c>
      <c r="G13990">
        <f>(1/(1+F13990))*100</f>
        <v>14.838275771369219</v>
      </c>
      <c r="H13990">
        <f>D13990-G13990</f>
        <v>-9.5857258819989308</v>
      </c>
      <c r="I13990">
        <f>H13990^2</f>
        <v>91.886140684824184</v>
      </c>
    </row>
    <row r="13991" spans="1:9" x14ac:dyDescent="0.25">
      <c r="A13991">
        <v>19.858991926316001</v>
      </c>
      <c r="B13991">
        <v>2.29059391E-4</v>
      </c>
      <c r="C13991">
        <f>B13991*$E$2</f>
        <v>2.2172949048800001E-4</v>
      </c>
      <c r="D13991">
        <f>D13992+C13991</f>
        <v>5.2522852444951997</v>
      </c>
      <c r="F13991">
        <f>(LN($L$2/A13991)/(LN($L$2/$L$3)))^$L$4</f>
        <v>5.7393275027919488</v>
      </c>
      <c r="G13991">
        <f>(1/(1+F13991))*100</f>
        <v>14.838275771369219</v>
      </c>
      <c r="H13991">
        <f>D13991-G13991</f>
        <v>-9.5859905268740189</v>
      </c>
      <c r="I13991">
        <f>H13991^2</f>
        <v>91.891214381318434</v>
      </c>
    </row>
    <row r="13992" spans="1:9" x14ac:dyDescent="0.25">
      <c r="A13992">
        <v>19.858991926316001</v>
      </c>
      <c r="B13992">
        <v>3.02949516E-4</v>
      </c>
      <c r="C13992">
        <f>B13992*$E$2</f>
        <v>2.9325513148799998E-4</v>
      </c>
      <c r="D13992">
        <f>D13993+C13992</f>
        <v>5.2520635150047115</v>
      </c>
      <c r="F13992">
        <f>(LN($L$2/A13992)/(LN($L$2/$L$3)))^$L$4</f>
        <v>5.7393275027919488</v>
      </c>
      <c r="G13992">
        <f>(1/(1+F13992))*100</f>
        <v>14.838275771369219</v>
      </c>
      <c r="H13992">
        <f>D13992-G13992</f>
        <v>-9.586212256364508</v>
      </c>
      <c r="I13992">
        <f>H13992^2</f>
        <v>91.895465424073109</v>
      </c>
    </row>
    <row r="13993" spans="1:9" x14ac:dyDescent="0.25">
      <c r="A13993">
        <v>19.858991926316001</v>
      </c>
      <c r="B13993">
        <v>3.2511655399999998E-4</v>
      </c>
      <c r="C13993">
        <f>B13993*$E$2</f>
        <v>3.1471282427199997E-4</v>
      </c>
      <c r="D13993">
        <f>D13994+C13993</f>
        <v>5.2517702598732239</v>
      </c>
      <c r="F13993">
        <f>(LN($L$2/A13993)/(LN($L$2/$L$3)))^$L$4</f>
        <v>5.7393275027919488</v>
      </c>
      <c r="G13993">
        <f>(1/(1+F13993))*100</f>
        <v>14.838275771369219</v>
      </c>
      <c r="H13993">
        <f>D13993-G13993</f>
        <v>-9.5865055114959947</v>
      </c>
      <c r="I13993">
        <f>H13993^2</f>
        <v>91.901087921943088</v>
      </c>
    </row>
    <row r="13994" spans="1:9" x14ac:dyDescent="0.25">
      <c r="A13994">
        <v>19.858991926316001</v>
      </c>
      <c r="B13994">
        <v>2.8817149099999998E-4</v>
      </c>
      <c r="C13994">
        <f>B13994*$E$2</f>
        <v>2.7895000328799995E-4</v>
      </c>
      <c r="D13994">
        <f>D13995+C13994</f>
        <v>5.2514555470489519</v>
      </c>
      <c r="F13994">
        <f>(LN($L$2/A13994)/(LN($L$2/$L$3)))^$L$4</f>
        <v>5.7393275027919488</v>
      </c>
      <c r="G13994">
        <f>(1/(1+F13994))*100</f>
        <v>14.838275771369219</v>
      </c>
      <c r="H13994">
        <f>D13994-G13994</f>
        <v>-9.5868202243202667</v>
      </c>
      <c r="I13994">
        <f>H13994^2</f>
        <v>91.907122013436094</v>
      </c>
    </row>
    <row r="13995" spans="1:9" x14ac:dyDescent="0.25">
      <c r="A13995">
        <v>19.858991926316001</v>
      </c>
      <c r="B13995">
        <v>6.42844096E-4</v>
      </c>
      <c r="C13995">
        <f>B13995*$E$2</f>
        <v>6.2227308492799997E-4</v>
      </c>
      <c r="D13995">
        <f>D13996+C13995</f>
        <v>5.2511765970456636</v>
      </c>
      <c r="F13995">
        <f>(LN($L$2/A13995)/(LN($L$2/$L$3)))^$L$4</f>
        <v>5.7393275027919488</v>
      </c>
      <c r="G13995">
        <f>(1/(1+F13995))*100</f>
        <v>14.838275771369219</v>
      </c>
      <c r="H13995">
        <f>D13995-G13995</f>
        <v>-9.587099174323555</v>
      </c>
      <c r="I13995">
        <f>H13995^2</f>
        <v>91.912470578315393</v>
      </c>
    </row>
    <row r="13996" spans="1:9" x14ac:dyDescent="0.25">
      <c r="A13996">
        <v>19.858991926316001</v>
      </c>
      <c r="B13996">
        <v>5.0984186900000002E-4</v>
      </c>
      <c r="C13996">
        <f>B13996*$E$2</f>
        <v>4.9352692919200003E-4</v>
      </c>
      <c r="D13996">
        <f>D13997+C13996</f>
        <v>5.2505543239607357</v>
      </c>
      <c r="F13996">
        <f>(LN($L$2/A13996)/(LN($L$2/$L$3)))^$L$4</f>
        <v>5.7393275027919488</v>
      </c>
      <c r="G13996">
        <f>(1/(1+F13996))*100</f>
        <v>14.838275771369219</v>
      </c>
      <c r="H13996">
        <f>D13996-G13996</f>
        <v>-9.5877214474084838</v>
      </c>
      <c r="I13996">
        <f>H13996^2</f>
        <v>91.924402553096627</v>
      </c>
    </row>
    <row r="13997" spans="1:9" x14ac:dyDescent="0.25">
      <c r="A13997">
        <v>19.858991926316001</v>
      </c>
      <c r="B13997">
        <v>7.0195619699999997E-4</v>
      </c>
      <c r="C13997">
        <f>B13997*$E$2</f>
        <v>6.7949359869599998E-4</v>
      </c>
      <c r="D13997">
        <f>D13998+C13997</f>
        <v>5.2500607970315434</v>
      </c>
      <c r="F13997">
        <f>(LN($L$2/A13997)/(LN($L$2/$L$3)))^$L$4</f>
        <v>5.7393275027919488</v>
      </c>
      <c r="G13997">
        <f>(1/(1+F13997))*100</f>
        <v>14.838275771369219</v>
      </c>
      <c r="H13997">
        <f>D13997-G13997</f>
        <v>-9.5882149743376743</v>
      </c>
      <c r="I13997">
        <f>H13997^2</f>
        <v>91.93386639411321</v>
      </c>
    </row>
    <row r="13998" spans="1:9" x14ac:dyDescent="0.25">
      <c r="A13998">
        <v>19.858991926316001</v>
      </c>
      <c r="B13998">
        <v>2.8078247900000002E-4</v>
      </c>
      <c r="C13998">
        <f>B13998*$E$2</f>
        <v>2.7179743967200003E-4</v>
      </c>
      <c r="D13998">
        <f>D13999+C13998</f>
        <v>5.2493813034328474</v>
      </c>
      <c r="F13998">
        <f>(LN($L$2/A13998)/(LN($L$2/$L$3)))^$L$4</f>
        <v>5.7393275027919488</v>
      </c>
      <c r="G13998">
        <f>(1/(1+F13998))*100</f>
        <v>14.838275771369219</v>
      </c>
      <c r="H13998">
        <f>D13998-G13998</f>
        <v>-9.5888944679363703</v>
      </c>
      <c r="I13998">
        <f>H13998^2</f>
        <v>91.946897117220729</v>
      </c>
    </row>
    <row r="13999" spans="1:9" x14ac:dyDescent="0.25">
      <c r="A13999">
        <v>19.858991926316001</v>
      </c>
      <c r="B13999">
        <v>5.0245285699999996E-4</v>
      </c>
      <c r="C13999">
        <f>B13999*$E$2</f>
        <v>4.8637436557599995E-4</v>
      </c>
      <c r="D13999">
        <f>D14000+C13999</f>
        <v>5.2491095059931752</v>
      </c>
      <c r="F13999">
        <f>(LN($L$2/A13999)/(LN($L$2/$L$3)))^$L$4</f>
        <v>5.7393275027919488</v>
      </c>
      <c r="G13999">
        <f>(1/(1+F13999))*100</f>
        <v>14.838275771369219</v>
      </c>
      <c r="H13999">
        <f>D13999-G13999</f>
        <v>-9.5891662653760434</v>
      </c>
      <c r="I13999">
        <f>H13999^2</f>
        <v>91.95210966502593</v>
      </c>
    </row>
    <row r="14000" spans="1:9" x14ac:dyDescent="0.25">
      <c r="A14000">
        <v>19.858991926316001</v>
      </c>
      <c r="B14000">
        <v>4.6550779400000001E-4</v>
      </c>
      <c r="C14000">
        <f>B14000*$E$2</f>
        <v>4.5061154459199998E-4</v>
      </c>
      <c r="D14000">
        <f>D14001+C14000</f>
        <v>5.2486231316275989</v>
      </c>
      <c r="F14000">
        <f>(LN($L$2/A14000)/(LN($L$2/$L$3)))^$L$4</f>
        <v>5.7393275027919488</v>
      </c>
      <c r="G14000">
        <f>(1/(1+F14000))*100</f>
        <v>14.838275771369219</v>
      </c>
      <c r="H14000">
        <f>D14000-G14000</f>
        <v>-9.5896526397416189</v>
      </c>
      <c r="I14000">
        <f>H14000^2</f>
        <v>91.9614377509034</v>
      </c>
    </row>
    <row r="14001" spans="1:9" x14ac:dyDescent="0.25">
      <c r="A14001">
        <v>19.858991926316001</v>
      </c>
      <c r="B14001">
        <v>2.8078247900000002E-4</v>
      </c>
      <c r="C14001">
        <f>B14001*$E$2</f>
        <v>2.7179743967200003E-4</v>
      </c>
      <c r="D14001">
        <f>D14002+C14001</f>
        <v>5.2481725200830072</v>
      </c>
      <c r="F14001">
        <f>(LN($L$2/A14001)/(LN($L$2/$L$3)))^$L$4</f>
        <v>5.7393275027919488</v>
      </c>
      <c r="G14001">
        <f>(1/(1+F14001))*100</f>
        <v>14.838275771369219</v>
      </c>
      <c r="H14001">
        <f>D14001-G14001</f>
        <v>-9.5901032512862123</v>
      </c>
      <c r="I14001">
        <f>H14001^2</f>
        <v>91.970080370330379</v>
      </c>
    </row>
    <row r="14002" spans="1:9" x14ac:dyDescent="0.25">
      <c r="A14002">
        <v>19.858991926316001</v>
      </c>
      <c r="B14002">
        <v>4.6550779400000001E-4</v>
      </c>
      <c r="C14002">
        <f>B14002*$E$2</f>
        <v>4.5061154459199998E-4</v>
      </c>
      <c r="D14002">
        <f>D14003+C14002</f>
        <v>5.247900722643335</v>
      </c>
      <c r="F14002">
        <f>(LN($L$2/A14002)/(LN($L$2/$L$3)))^$L$4</f>
        <v>5.7393275027919488</v>
      </c>
      <c r="G14002">
        <f>(1/(1+F14002))*100</f>
        <v>14.838275771369219</v>
      </c>
      <c r="H14002">
        <f>D14002-G14002</f>
        <v>-9.5903750487258836</v>
      </c>
      <c r="I14002">
        <f>H14002^2</f>
        <v>91.975293575224001</v>
      </c>
    </row>
    <row r="14003" spans="1:9" x14ac:dyDescent="0.25">
      <c r="A14003">
        <v>19.858991926316001</v>
      </c>
      <c r="B14003">
        <v>3.9900667999999997E-4</v>
      </c>
      <c r="C14003">
        <f>B14003*$E$2</f>
        <v>3.8623846623999996E-4</v>
      </c>
      <c r="D14003">
        <f>D14004+C14003</f>
        <v>5.2474501110987433</v>
      </c>
      <c r="F14003">
        <f>(LN($L$2/A14003)/(LN($L$2/$L$3)))^$L$4</f>
        <v>5.7393275027919488</v>
      </c>
      <c r="G14003">
        <f>(1/(1+F14003))*100</f>
        <v>14.838275771369219</v>
      </c>
      <c r="H14003">
        <f>D14003-G14003</f>
        <v>-9.5908256602704753</v>
      </c>
      <c r="I14003">
        <f>H14003^2</f>
        <v>91.983936845702601</v>
      </c>
    </row>
    <row r="14004" spans="1:9" x14ac:dyDescent="0.25">
      <c r="A14004">
        <v>19.858991926316001</v>
      </c>
      <c r="B14004">
        <v>3.39894579E-4</v>
      </c>
      <c r="C14004">
        <f>B14004*$E$2</f>
        <v>3.29017952472E-4</v>
      </c>
      <c r="D14004">
        <f>D14005+C14004</f>
        <v>5.247063872632503</v>
      </c>
      <c r="F14004">
        <f>(LN($L$2/A14004)/(LN($L$2/$L$3)))^$L$4</f>
        <v>5.7393275027919488</v>
      </c>
      <c r="G14004">
        <f>(1/(1+F14004))*100</f>
        <v>14.838275771369219</v>
      </c>
      <c r="H14004">
        <f>D14004-G14004</f>
        <v>-9.5912118987367165</v>
      </c>
      <c r="I14004">
        <f>H14004^2</f>
        <v>91.991345686468776</v>
      </c>
    </row>
    <row r="14005" spans="1:9" x14ac:dyDescent="0.25">
      <c r="A14005">
        <v>19.858991926316001</v>
      </c>
      <c r="B14005">
        <v>2.5861544099999999E-4</v>
      </c>
      <c r="C14005">
        <f>B14005*$E$2</f>
        <v>2.5033974688799999E-4</v>
      </c>
      <c r="D14005">
        <f>D14006+C14005</f>
        <v>5.2467348546800308</v>
      </c>
      <c r="F14005">
        <f>(LN($L$2/A14005)/(LN($L$2/$L$3)))^$L$4</f>
        <v>5.7393275027919488</v>
      </c>
      <c r="G14005">
        <f>(1/(1+F14005))*100</f>
        <v>14.838275771369219</v>
      </c>
      <c r="H14005">
        <f>D14005-G14005</f>
        <v>-9.591540916689187</v>
      </c>
      <c r="I14005">
        <f>H14005^2</f>
        <v>91.997657156522848</v>
      </c>
    </row>
    <row r="14006" spans="1:9" x14ac:dyDescent="0.25">
      <c r="A14006">
        <v>19.858991926316001</v>
      </c>
      <c r="B14006">
        <v>3.1033852900000001E-4</v>
      </c>
      <c r="C14006">
        <f>B14006*$E$2</f>
        <v>3.0040769607199999E-4</v>
      </c>
      <c r="D14006">
        <f>D14007+C14006</f>
        <v>5.2464845149331429</v>
      </c>
      <c r="F14006">
        <f>(LN($L$2/A14006)/(LN($L$2/$L$3)))^$L$4</f>
        <v>5.7393275027919488</v>
      </c>
      <c r="G14006">
        <f>(1/(1+F14006))*100</f>
        <v>14.838275771369219</v>
      </c>
      <c r="H14006">
        <f>D14006-G14006</f>
        <v>-9.5917912564360748</v>
      </c>
      <c r="I14006">
        <f>H14006^2</f>
        <v>92.00245950704354</v>
      </c>
    </row>
    <row r="14007" spans="1:9" x14ac:dyDescent="0.25">
      <c r="A14007">
        <v>19.858991926316001</v>
      </c>
      <c r="B14007">
        <v>1.8472531499999999E-4</v>
      </c>
      <c r="C14007">
        <f>B14007*$E$2</f>
        <v>1.7881410491999997E-4</v>
      </c>
      <c r="D14007">
        <f>D14008+C14007</f>
        <v>5.2461841072370712</v>
      </c>
      <c r="F14007">
        <f>(LN($L$2/A14007)/(LN($L$2/$L$3)))^$L$4</f>
        <v>5.7393275027919488</v>
      </c>
      <c r="G14007">
        <f>(1/(1+F14007))*100</f>
        <v>14.838275771369219</v>
      </c>
      <c r="H14007">
        <f>D14007-G14007</f>
        <v>-9.5920916641321483</v>
      </c>
      <c r="I14007">
        <f>H14007^2</f>
        <v>92.00822249311345</v>
      </c>
    </row>
    <row r="14008" spans="1:9" x14ac:dyDescent="0.25">
      <c r="A14008">
        <v>19.858991926316001</v>
      </c>
      <c r="B14008">
        <v>1.9950333999999999E-4</v>
      </c>
      <c r="C14008">
        <f>B14008*$E$2</f>
        <v>1.9311923311999998E-4</v>
      </c>
      <c r="D14008">
        <f>D14009+C14008</f>
        <v>5.2460052931321508</v>
      </c>
      <c r="F14008">
        <f>(LN($L$2/A14008)/(LN($L$2/$L$3)))^$L$4</f>
        <v>5.7393275027919488</v>
      </c>
      <c r="G14008">
        <f>(1/(1+F14008))*100</f>
        <v>14.838275771369219</v>
      </c>
      <c r="H14008">
        <f>D14008-G14008</f>
        <v>-9.5922704782370687</v>
      </c>
      <c r="I14008">
        <f>H14008^2</f>
        <v>92.011652927658403</v>
      </c>
    </row>
    <row r="14009" spans="1:9" x14ac:dyDescent="0.25">
      <c r="A14009">
        <v>19.858991926316001</v>
      </c>
      <c r="B14009">
        <v>3.1772754200000002E-4</v>
      </c>
      <c r="C14009">
        <f>B14009*$E$2</f>
        <v>3.07560260656E-4</v>
      </c>
      <c r="D14009">
        <f>D14010+C14009</f>
        <v>5.2458121738990311</v>
      </c>
      <c r="F14009">
        <f>(LN($L$2/A14009)/(LN($L$2/$L$3)))^$L$4</f>
        <v>5.7393275027919488</v>
      </c>
      <c r="G14009">
        <f>(1/(1+F14009))*100</f>
        <v>14.838275771369219</v>
      </c>
      <c r="H14009">
        <f>D14009-G14009</f>
        <v>-9.5924635974701875</v>
      </c>
      <c r="I14009">
        <f>H14009^2</f>
        <v>92.015357868790687</v>
      </c>
    </row>
    <row r="14010" spans="1:9" x14ac:dyDescent="0.25">
      <c r="A14010">
        <v>19.858991926316001</v>
      </c>
      <c r="B14010">
        <v>2.5861544099999999E-4</v>
      </c>
      <c r="C14010">
        <f>B14010*$E$2</f>
        <v>2.5033974688799999E-4</v>
      </c>
      <c r="D14010">
        <f>D14011+C14010</f>
        <v>5.2455046136383752</v>
      </c>
      <c r="F14010">
        <f>(LN($L$2/A14010)/(LN($L$2/$L$3)))^$L$4</f>
        <v>5.7393275027919488</v>
      </c>
      <c r="G14010">
        <f>(1/(1+F14010))*100</f>
        <v>14.838275771369219</v>
      </c>
      <c r="H14010">
        <f>D14010-G14010</f>
        <v>-9.5927711577308443</v>
      </c>
      <c r="I14010">
        <f>H14010^2</f>
        <v>92.021258484592764</v>
      </c>
    </row>
    <row r="14011" spans="1:9" x14ac:dyDescent="0.25">
      <c r="A14011">
        <v>19.858991926316001</v>
      </c>
      <c r="B14011">
        <v>4.58118781E-4</v>
      </c>
      <c r="C14011">
        <f>B14011*$E$2</f>
        <v>4.4345898000799997E-4</v>
      </c>
      <c r="D14011">
        <f>D14012+C14011</f>
        <v>5.2452542738914874</v>
      </c>
      <c r="F14011">
        <f>(LN($L$2/A14011)/(LN($L$2/$L$3)))^$L$4</f>
        <v>5.7393275027919488</v>
      </c>
      <c r="G14011">
        <f>(1/(1+F14011))*100</f>
        <v>14.838275771369219</v>
      </c>
      <c r="H14011">
        <f>D14011-G14011</f>
        <v>-9.5930214974777321</v>
      </c>
      <c r="I14011">
        <f>H14011^2</f>
        <v>92.026061451069907</v>
      </c>
    </row>
    <row r="14012" spans="1:9" x14ac:dyDescent="0.25">
      <c r="A14012">
        <v>19.858991926316001</v>
      </c>
      <c r="B14012">
        <v>4.3595174300000003E-4</v>
      </c>
      <c r="C14012">
        <f>B14012*$E$2</f>
        <v>4.2200128722400004E-4</v>
      </c>
      <c r="D14012">
        <f>D14013+C14012</f>
        <v>5.2448108149114789</v>
      </c>
      <c r="F14012">
        <f>(LN($L$2/A14012)/(LN($L$2/$L$3)))^$L$4</f>
        <v>5.7393275027919488</v>
      </c>
      <c r="G14012">
        <f>(1/(1+F14012))*100</f>
        <v>14.838275771369219</v>
      </c>
      <c r="H14012">
        <f>D14012-G14012</f>
        <v>-9.5934649564577406</v>
      </c>
      <c r="I14012">
        <f>H14012^2</f>
        <v>92.034569870782718</v>
      </c>
    </row>
    <row r="14013" spans="1:9" x14ac:dyDescent="0.25">
      <c r="A14013">
        <v>19.858991926316001</v>
      </c>
      <c r="B14013">
        <v>2.06892353E-4</v>
      </c>
      <c r="C14013">
        <f>B14013*$E$2</f>
        <v>2.0027179770399999E-4</v>
      </c>
      <c r="D14013">
        <f>D14014+C14013</f>
        <v>5.2443888136242549</v>
      </c>
      <c r="F14013">
        <f>(LN($L$2/A14013)/(LN($L$2/$L$3)))^$L$4</f>
        <v>5.7393275027919488</v>
      </c>
      <c r="G14013">
        <f>(1/(1+F14013))*100</f>
        <v>14.838275771369219</v>
      </c>
      <c r="H14013">
        <f>D14013-G14013</f>
        <v>-9.5938869577449637</v>
      </c>
      <c r="I14013">
        <f>H14013^2</f>
        <v>92.042666957988914</v>
      </c>
    </row>
    <row r="14014" spans="1:9" x14ac:dyDescent="0.25">
      <c r="A14014">
        <v>19.858991926316001</v>
      </c>
      <c r="B14014">
        <v>2.7339346600000001E-4</v>
      </c>
      <c r="C14014">
        <f>B14014*$E$2</f>
        <v>2.6464487508800002E-4</v>
      </c>
      <c r="D14014">
        <f>D14015+C14014</f>
        <v>5.244188541826551</v>
      </c>
      <c r="F14014">
        <f>(LN($L$2/A14014)/(LN($L$2/$L$3)))^$L$4</f>
        <v>5.7393275027919488</v>
      </c>
      <c r="G14014">
        <f>(1/(1+F14014))*100</f>
        <v>14.838275771369219</v>
      </c>
      <c r="H14014">
        <f>D14014-G14014</f>
        <v>-9.5940872295426676</v>
      </c>
      <c r="I14014">
        <f>H14014^2</f>
        <v>92.046509768073705</v>
      </c>
    </row>
    <row r="14015" spans="1:9" x14ac:dyDescent="0.25">
      <c r="A14015">
        <v>19.858991926316001</v>
      </c>
      <c r="B14015">
        <v>4.2856273100000001E-4</v>
      </c>
      <c r="C14015">
        <f>B14015*$E$2</f>
        <v>4.1484872360800001E-4</v>
      </c>
      <c r="D14015">
        <f>D14016+C14015</f>
        <v>5.243923896951463</v>
      </c>
      <c r="F14015">
        <f>(LN($L$2/A14015)/(LN($L$2/$L$3)))^$L$4</f>
        <v>5.7393275027919488</v>
      </c>
      <c r="G14015">
        <f>(1/(1+F14015))*100</f>
        <v>14.838275771369219</v>
      </c>
      <c r="H14015">
        <f>D14015-G14015</f>
        <v>-9.5943518744177556</v>
      </c>
      <c r="I14015">
        <f>H14015^2</f>
        <v>92.051587890143495</v>
      </c>
    </row>
    <row r="14016" spans="1:9" x14ac:dyDescent="0.25">
      <c r="A14016">
        <v>19.858991926316001</v>
      </c>
      <c r="B14016">
        <v>6.05899033E-4</v>
      </c>
      <c r="C14016">
        <f>B14016*$E$2</f>
        <v>5.8651026394399995E-4</v>
      </c>
      <c r="D14016">
        <f>D14017+C14016</f>
        <v>5.243509048227855</v>
      </c>
      <c r="F14016">
        <f>(LN($L$2/A14016)/(LN($L$2/$L$3)))^$L$4</f>
        <v>5.7393275027919488</v>
      </c>
      <c r="G14016">
        <f>(1/(1+F14016))*100</f>
        <v>14.838275771369219</v>
      </c>
      <c r="H14016">
        <f>D14016-G14016</f>
        <v>-9.5947667231413636</v>
      </c>
      <c r="I14016">
        <f>H14016^2</f>
        <v>92.059548471500861</v>
      </c>
    </row>
    <row r="14017" spans="1:9" x14ac:dyDescent="0.25">
      <c r="A14017">
        <v>19.858991926316001</v>
      </c>
      <c r="B14017">
        <v>3.6945062999999998E-4</v>
      </c>
      <c r="C14017">
        <f>B14017*$E$2</f>
        <v>3.5762820983999995E-4</v>
      </c>
      <c r="D14017">
        <f>D14018+C14017</f>
        <v>5.2429225379639108</v>
      </c>
      <c r="F14017">
        <f>(LN($L$2/A14017)/(LN($L$2/$L$3)))^$L$4</f>
        <v>5.7393275027919488</v>
      </c>
      <c r="G14017">
        <f>(1/(1+F14017))*100</f>
        <v>14.838275771369219</v>
      </c>
      <c r="H14017">
        <f>D14017-G14017</f>
        <v>-9.5953532334053087</v>
      </c>
      <c r="I14017">
        <f>H14017^2</f>
        <v>92.070803673821715</v>
      </c>
    </row>
    <row r="14018" spans="1:9" x14ac:dyDescent="0.25">
      <c r="A14018">
        <v>19.858991926316001</v>
      </c>
      <c r="B14018">
        <v>2.9556050399999999E-4</v>
      </c>
      <c r="C14018">
        <f>B14018*$E$2</f>
        <v>2.8610256787199996E-4</v>
      </c>
      <c r="D14018">
        <f>D14019+C14018</f>
        <v>5.242564909754071</v>
      </c>
      <c r="F14018">
        <f>(LN($L$2/A14018)/(LN($L$2/$L$3)))^$L$4</f>
        <v>5.7393275027919488</v>
      </c>
      <c r="G14018">
        <f>(1/(1+F14018))*100</f>
        <v>14.838275771369219</v>
      </c>
      <c r="H14018">
        <f>D14018-G14018</f>
        <v>-9.5957108616151476</v>
      </c>
      <c r="I14018">
        <f>H14018^2</f>
        <v>92.077666939718924</v>
      </c>
    </row>
    <row r="14019" spans="1:9" x14ac:dyDescent="0.25">
      <c r="A14019">
        <v>19.858991926316001</v>
      </c>
      <c r="B14019">
        <v>3.8422865500000001E-4</v>
      </c>
      <c r="C14019">
        <f>B14019*$E$2</f>
        <v>3.7193333803999998E-4</v>
      </c>
      <c r="D14019">
        <f>D14020+C14019</f>
        <v>5.2422788071861985</v>
      </c>
      <c r="F14019">
        <f>(LN($L$2/A14019)/(LN($L$2/$L$3)))^$L$4</f>
        <v>5.7393275027919488</v>
      </c>
      <c r="G14019">
        <f>(1/(1+F14019))*100</f>
        <v>14.838275771369219</v>
      </c>
      <c r="H14019">
        <f>D14019-G14019</f>
        <v>-9.5959969641830192</v>
      </c>
      <c r="I14019">
        <f>H14019^2</f>
        <v>92.083157736609721</v>
      </c>
    </row>
    <row r="14020" spans="1:9" x14ac:dyDescent="0.25">
      <c r="A14020">
        <v>19.858991926316001</v>
      </c>
      <c r="B14020">
        <v>3.1033852900000001E-4</v>
      </c>
      <c r="C14020">
        <f>B14020*$E$2</f>
        <v>3.0040769607199999E-4</v>
      </c>
      <c r="D14020">
        <f>D14021+C14020</f>
        <v>5.2419068738481585</v>
      </c>
      <c r="F14020">
        <f>(LN($L$2/A14020)/(LN($L$2/$L$3)))^$L$4</f>
        <v>5.7393275027919488</v>
      </c>
      <c r="G14020">
        <f>(1/(1+F14020))*100</f>
        <v>14.838275771369219</v>
      </c>
      <c r="H14020">
        <f>D14020-G14020</f>
        <v>-9.5963688975210601</v>
      </c>
      <c r="I14020">
        <f>H14020^2</f>
        <v>92.090296017309569</v>
      </c>
    </row>
    <row r="14021" spans="1:9" x14ac:dyDescent="0.25">
      <c r="A14021">
        <v>19.858991926316001</v>
      </c>
      <c r="B14021">
        <v>3.1033852900000001E-4</v>
      </c>
      <c r="C14021">
        <f>B14021*$E$2</f>
        <v>3.0040769607199999E-4</v>
      </c>
      <c r="D14021">
        <f>D14022+C14021</f>
        <v>5.2416064661520867</v>
      </c>
      <c r="F14021">
        <f>(LN($L$2/A14021)/(LN($L$2/$L$3)))^$L$4</f>
        <v>5.7393275027919488</v>
      </c>
      <c r="G14021">
        <f>(1/(1+F14021))*100</f>
        <v>14.838275771369219</v>
      </c>
      <c r="H14021">
        <f>D14021-G14021</f>
        <v>-9.5966693052171319</v>
      </c>
      <c r="I14021">
        <f>H14021^2</f>
        <v>92.096061753696674</v>
      </c>
    </row>
    <row r="14022" spans="1:9" x14ac:dyDescent="0.25">
      <c r="A14022">
        <v>19.858991926316001</v>
      </c>
      <c r="B14022">
        <v>3.39894579E-4</v>
      </c>
      <c r="C14022">
        <f>B14022*$E$2</f>
        <v>3.29017952472E-4</v>
      </c>
      <c r="D14022">
        <f>D14023+C14022</f>
        <v>5.2413060584560149</v>
      </c>
      <c r="F14022">
        <f>(LN($L$2/A14022)/(LN($L$2/$L$3)))^$L$4</f>
        <v>5.7393275027919488</v>
      </c>
      <c r="G14022">
        <f>(1/(1+F14022))*100</f>
        <v>14.838275771369219</v>
      </c>
      <c r="H14022">
        <f>D14022-G14022</f>
        <v>-9.5969697129132037</v>
      </c>
      <c r="I14022">
        <f>H14022^2</f>
        <v>92.101827670573343</v>
      </c>
    </row>
    <row r="14023" spans="1:9" x14ac:dyDescent="0.25">
      <c r="A14023">
        <v>19.858991926316001</v>
      </c>
      <c r="B14023">
        <v>5.3939791999999996E-4</v>
      </c>
      <c r="C14023">
        <f>B14023*$E$2</f>
        <v>5.2213718655999997E-4</v>
      </c>
      <c r="D14023">
        <f>D14024+C14023</f>
        <v>5.2409770405035427</v>
      </c>
      <c r="F14023">
        <f>(LN($L$2/A14023)/(LN($L$2/$L$3)))^$L$4</f>
        <v>5.7393275027919488</v>
      </c>
      <c r="G14023">
        <f>(1/(1+F14023))*100</f>
        <v>14.838275771369219</v>
      </c>
      <c r="H14023">
        <f>D14023-G14023</f>
        <v>-9.5972987308656759</v>
      </c>
      <c r="I14023">
        <f>H14023^2</f>
        <v>92.108142929475918</v>
      </c>
    </row>
    <row r="14024" spans="1:9" x14ac:dyDescent="0.25">
      <c r="A14024">
        <v>19.858991926316001</v>
      </c>
      <c r="B14024">
        <v>4.8767483099999999E-4</v>
      </c>
      <c r="C14024">
        <f>B14024*$E$2</f>
        <v>4.7206923640799998E-4</v>
      </c>
      <c r="D14024">
        <f>D14025+C14024</f>
        <v>5.2404549033169827</v>
      </c>
      <c r="F14024">
        <f>(LN($L$2/A14024)/(LN($L$2/$L$3)))^$L$4</f>
        <v>5.7393275027919488</v>
      </c>
      <c r="G14024">
        <f>(1/(1+F14024))*100</f>
        <v>14.838275771369219</v>
      </c>
      <c r="H14024">
        <f>D14024-G14024</f>
        <v>-9.597820868052235</v>
      </c>
      <c r="I14024">
        <f>H14024^2</f>
        <v>92.118165415218954</v>
      </c>
    </row>
    <row r="14025" spans="1:9" x14ac:dyDescent="0.25">
      <c r="A14025">
        <v>19.858991926316001</v>
      </c>
      <c r="B14025">
        <v>4.58118781E-4</v>
      </c>
      <c r="C14025">
        <f>B14025*$E$2</f>
        <v>4.4345898000799997E-4</v>
      </c>
      <c r="D14025">
        <f>D14026+C14025</f>
        <v>5.2399828340805747</v>
      </c>
      <c r="F14025">
        <f>(LN($L$2/A14025)/(LN($L$2/$L$3)))^$L$4</f>
        <v>5.7393275027919488</v>
      </c>
      <c r="G14025">
        <f>(1/(1+F14025))*100</f>
        <v>14.838275771369219</v>
      </c>
      <c r="H14025">
        <f>D14025-G14025</f>
        <v>-9.5982929372886439</v>
      </c>
      <c r="I14025">
        <f>H14025^2</f>
        <v>92.127227310005068</v>
      </c>
    </row>
    <row r="14026" spans="1:9" x14ac:dyDescent="0.25">
      <c r="A14026">
        <v>19.858991926316001</v>
      </c>
      <c r="B14026">
        <v>2.3644840300000001E-4</v>
      </c>
      <c r="C14026">
        <f>B14026*$E$2</f>
        <v>2.28882054104E-4</v>
      </c>
      <c r="D14026">
        <f>D14027+C14026</f>
        <v>5.2395393751005663</v>
      </c>
      <c r="F14026">
        <f>(LN($L$2/A14026)/(LN($L$2/$L$3)))^$L$4</f>
        <v>5.7393275027919488</v>
      </c>
      <c r="G14026">
        <f>(1/(1+F14026))*100</f>
        <v>14.838275771369219</v>
      </c>
      <c r="H14026">
        <f>D14026-G14026</f>
        <v>-9.5987363962686523</v>
      </c>
      <c r="I14026">
        <f>H14026^2</f>
        <v>92.135740405052516</v>
      </c>
    </row>
    <row r="14027" spans="1:9" x14ac:dyDescent="0.25">
      <c r="A14027">
        <v>19.858991926316001</v>
      </c>
      <c r="B14027">
        <v>4.4334075599999998E-4</v>
      </c>
      <c r="C14027">
        <f>B14027*$E$2</f>
        <v>4.2915385180799999E-4</v>
      </c>
      <c r="D14027">
        <f>D14028+C14027</f>
        <v>5.239310493046462</v>
      </c>
      <c r="F14027">
        <f>(LN($L$2/A14027)/(LN($L$2/$L$3)))^$L$4</f>
        <v>5.7393275027919488</v>
      </c>
      <c r="G14027">
        <f>(1/(1+F14027))*100</f>
        <v>14.838275771369219</v>
      </c>
      <c r="H14027">
        <f>D14027-G14027</f>
        <v>-9.5989652783227566</v>
      </c>
      <c r="I14027">
        <f>H14027^2</f>
        <v>92.140134414445882</v>
      </c>
    </row>
    <row r="14028" spans="1:9" x14ac:dyDescent="0.25">
      <c r="A14028">
        <v>19.858991926316001</v>
      </c>
      <c r="B14028">
        <v>2.06892353E-4</v>
      </c>
      <c r="C14028">
        <f>B14028*$E$2</f>
        <v>2.0027179770399999E-4</v>
      </c>
      <c r="D14028">
        <f>D14029+C14028</f>
        <v>5.2388813391946538</v>
      </c>
      <c r="F14028">
        <f>(LN($L$2/A14028)/(LN($L$2/$L$3)))^$L$4</f>
        <v>5.7393275027919488</v>
      </c>
      <c r="G14028">
        <f>(1/(1+F14028))*100</f>
        <v>14.838275771369219</v>
      </c>
      <c r="H14028">
        <f>D14028-G14028</f>
        <v>-9.5993944321745648</v>
      </c>
      <c r="I14028">
        <f>H14028^2</f>
        <v>92.148373464464029</v>
      </c>
    </row>
    <row r="14029" spans="1:9" x14ac:dyDescent="0.25">
      <c r="A14029">
        <v>19.858991926316001</v>
      </c>
      <c r="B14029">
        <v>3.9161766800000002E-4</v>
      </c>
      <c r="C14029">
        <f>B14029*$E$2</f>
        <v>3.7908590262399999E-4</v>
      </c>
      <c r="D14029">
        <f>D14030+C14029</f>
        <v>5.2386810673969499</v>
      </c>
      <c r="F14029">
        <f>(LN($L$2/A14029)/(LN($L$2/$L$3)))^$L$4</f>
        <v>5.7393275027919488</v>
      </c>
      <c r="G14029">
        <f>(1/(1+F14029))*100</f>
        <v>14.838275771369219</v>
      </c>
      <c r="H14029">
        <f>D14029-G14029</f>
        <v>-9.5995947039722687</v>
      </c>
      <c r="I14029">
        <f>H14029^2</f>
        <v>92.152218480532426</v>
      </c>
    </row>
    <row r="14030" spans="1:9" x14ac:dyDescent="0.25">
      <c r="A14030">
        <v>19.858991926316001</v>
      </c>
      <c r="B14030">
        <v>3.6206161699999998E-4</v>
      </c>
      <c r="C14030">
        <f>B14030*$E$2</f>
        <v>3.5047564525599999E-4</v>
      </c>
      <c r="D14030">
        <f>D14031+C14030</f>
        <v>5.2383019814943257</v>
      </c>
      <c r="F14030">
        <f>(LN($L$2/A14030)/(LN($L$2/$L$3)))^$L$4</f>
        <v>5.7393275027919488</v>
      </c>
      <c r="G14030">
        <f>(1/(1+F14030))*100</f>
        <v>14.838275771369219</v>
      </c>
      <c r="H14030">
        <f>D14030-G14030</f>
        <v>-9.5999737898748929</v>
      </c>
      <c r="I14030">
        <f>H14030^2</f>
        <v>92.159496766284917</v>
      </c>
    </row>
    <row r="14031" spans="1:9" x14ac:dyDescent="0.25">
      <c r="A14031">
        <v>19.858991926316001</v>
      </c>
      <c r="B14031">
        <v>6.3545508300000004E-4</v>
      </c>
      <c r="C14031">
        <f>B14031*$E$2</f>
        <v>6.1512052034400002E-4</v>
      </c>
      <c r="D14031">
        <f>D14032+C14031</f>
        <v>5.23795150584907</v>
      </c>
      <c r="F14031">
        <f>(LN($L$2/A14031)/(LN($L$2/$L$3)))^$L$4</f>
        <v>5.7393275027919488</v>
      </c>
      <c r="G14031">
        <f>(1/(1+F14031))*100</f>
        <v>14.838275771369219</v>
      </c>
      <c r="H14031">
        <f>D14031-G14031</f>
        <v>-9.6003242655201486</v>
      </c>
      <c r="I14031">
        <f>H14031^2</f>
        <v>92.16622600313498</v>
      </c>
    </row>
    <row r="14032" spans="1:9" x14ac:dyDescent="0.25">
      <c r="A14032">
        <v>19.858991926316001</v>
      </c>
      <c r="B14032">
        <v>4.4334075599999998E-4</v>
      </c>
      <c r="C14032">
        <f>B14032*$E$2</f>
        <v>4.2915385180799999E-4</v>
      </c>
      <c r="D14032">
        <f>D14033+C14032</f>
        <v>5.2373363853287263</v>
      </c>
      <c r="F14032">
        <f>(LN($L$2/A14032)/(LN($L$2/$L$3)))^$L$4</f>
        <v>5.7393275027919488</v>
      </c>
      <c r="G14032">
        <f>(1/(1+F14032))*100</f>
        <v>14.838275771369219</v>
      </c>
      <c r="H14032">
        <f>D14032-G14032</f>
        <v>-9.6009393860404924</v>
      </c>
      <c r="I14032">
        <f>H14032^2</f>
        <v>92.178037094423587</v>
      </c>
    </row>
    <row r="14033" spans="1:9" x14ac:dyDescent="0.25">
      <c r="A14033">
        <v>19.858991926316001</v>
      </c>
      <c r="B14033">
        <v>2.8078247900000002E-4</v>
      </c>
      <c r="C14033">
        <f>B14033*$E$2</f>
        <v>2.7179743967200003E-4</v>
      </c>
      <c r="D14033">
        <f>D14034+C14033</f>
        <v>5.2369072314769181</v>
      </c>
      <c r="F14033">
        <f>(LN($L$2/A14033)/(LN($L$2/$L$3)))^$L$4</f>
        <v>5.7393275027919488</v>
      </c>
      <c r="G14033">
        <f>(1/(1+F14033))*100</f>
        <v>14.838275771369219</v>
      </c>
      <c r="H14033">
        <f>D14033-G14033</f>
        <v>-9.6013685398923005</v>
      </c>
      <c r="I14033">
        <f>H14033^2</f>
        <v>92.186277838833604</v>
      </c>
    </row>
    <row r="14034" spans="1:9" x14ac:dyDescent="0.25">
      <c r="A14034">
        <v>19.858991926316001</v>
      </c>
      <c r="B14034">
        <v>3.9900667999999997E-4</v>
      </c>
      <c r="C14034">
        <f>B14034*$E$2</f>
        <v>3.8623846623999996E-4</v>
      </c>
      <c r="D14034">
        <f>D14035+C14034</f>
        <v>5.2366354340372459</v>
      </c>
      <c r="F14034">
        <f>(LN($L$2/A14034)/(LN($L$2/$L$3)))^$L$4</f>
        <v>5.7393275027919488</v>
      </c>
      <c r="G14034">
        <f>(1/(1+F14034))*100</f>
        <v>14.838275771369219</v>
      </c>
      <c r="H14034">
        <f>D14034-G14034</f>
        <v>-9.6016403373319719</v>
      </c>
      <c r="I14034">
        <f>H14034^2</f>
        <v>92.191497167480421</v>
      </c>
    </row>
    <row r="14035" spans="1:9" x14ac:dyDescent="0.25">
      <c r="A14035">
        <v>19.858991926316001</v>
      </c>
      <c r="B14035">
        <v>2.5122642799999998E-4</v>
      </c>
      <c r="C14035">
        <f>B14035*$E$2</f>
        <v>2.4318718230399998E-4</v>
      </c>
      <c r="D14035">
        <f>D14036+C14035</f>
        <v>5.2362491955710055</v>
      </c>
      <c r="F14035">
        <f>(LN($L$2/A14035)/(LN($L$2/$L$3)))^$L$4</f>
        <v>5.7393275027919488</v>
      </c>
      <c r="G14035">
        <f>(1/(1+F14035))*100</f>
        <v>14.838275771369219</v>
      </c>
      <c r="H14035">
        <f>D14035-G14035</f>
        <v>-9.6020265757982131</v>
      </c>
      <c r="I14035">
        <f>H14035^2</f>
        <v>92.198914362335159</v>
      </c>
    </row>
    <row r="14036" spans="1:9" x14ac:dyDescent="0.25">
      <c r="A14036">
        <v>19.858991926316001</v>
      </c>
      <c r="B14036">
        <v>3.1033852900000001E-4</v>
      </c>
      <c r="C14036">
        <f>B14036*$E$2</f>
        <v>3.0040769607199999E-4</v>
      </c>
      <c r="D14036">
        <f>D14037+C14036</f>
        <v>5.2360060083887019</v>
      </c>
      <c r="F14036">
        <f>(LN($L$2/A14036)/(LN($L$2/$L$3)))^$L$4</f>
        <v>5.7393275027919488</v>
      </c>
      <c r="G14036">
        <f>(1/(1+F14036))*100</f>
        <v>14.838275771369219</v>
      </c>
      <c r="H14036">
        <f>D14036-G14036</f>
        <v>-9.6022697629805158</v>
      </c>
      <c r="I14036">
        <f>H14036^2</f>
        <v>92.203584601049897</v>
      </c>
    </row>
    <row r="14037" spans="1:9" x14ac:dyDescent="0.25">
      <c r="A14037">
        <v>19.858991926316001</v>
      </c>
      <c r="B14037">
        <v>2.8817149099999998E-4</v>
      </c>
      <c r="C14037">
        <f>B14037*$E$2</f>
        <v>2.7895000328799995E-4</v>
      </c>
      <c r="D14037">
        <f>D14038+C14037</f>
        <v>5.2357056006926301</v>
      </c>
      <c r="F14037">
        <f>(LN($L$2/A14037)/(LN($L$2/$L$3)))^$L$4</f>
        <v>5.7393275027919488</v>
      </c>
      <c r="G14037">
        <f>(1/(1+F14037))*100</f>
        <v>14.838275771369219</v>
      </c>
      <c r="H14037">
        <f>D14037-G14037</f>
        <v>-9.6025701706765894</v>
      </c>
      <c r="I14037">
        <f>H14037^2</f>
        <v>92.209353882767829</v>
      </c>
    </row>
    <row r="14038" spans="1:9" x14ac:dyDescent="0.25">
      <c r="A14038">
        <v>19.858991926316001</v>
      </c>
      <c r="B14038">
        <v>3.9161766800000002E-4</v>
      </c>
      <c r="C14038">
        <f>B14038*$E$2</f>
        <v>3.7908590262399999E-4</v>
      </c>
      <c r="D14038">
        <f>D14039+C14038</f>
        <v>5.2354266506893419</v>
      </c>
      <c r="F14038">
        <f>(LN($L$2/A14038)/(LN($L$2/$L$3)))^$L$4</f>
        <v>5.7393275027919488</v>
      </c>
      <c r="G14038">
        <f>(1/(1+F14038))*100</f>
        <v>14.838275771369219</v>
      </c>
      <c r="H14038">
        <f>D14038-G14038</f>
        <v>-9.6028491206798776</v>
      </c>
      <c r="I14038">
        <f>H14038^2</f>
        <v>92.214711234542293</v>
      </c>
    </row>
    <row r="14039" spans="1:9" x14ac:dyDescent="0.25">
      <c r="A14039">
        <v>19.858991926316001</v>
      </c>
      <c r="B14039">
        <v>4.0639569299999998E-4</v>
      </c>
      <c r="C14039">
        <f>B14039*$E$2</f>
        <v>3.9339103082399997E-4</v>
      </c>
      <c r="D14039">
        <f>D14040+C14039</f>
        <v>5.2350475647867176</v>
      </c>
      <c r="F14039">
        <f>(LN($L$2/A14039)/(LN($L$2/$L$3)))^$L$4</f>
        <v>5.7393275027919488</v>
      </c>
      <c r="G14039">
        <f>(1/(1+F14039))*100</f>
        <v>14.838275771369219</v>
      </c>
      <c r="H14039">
        <f>D14039-G14039</f>
        <v>-9.6032282065825001</v>
      </c>
      <c r="I14039">
        <f>H14039^2</f>
        <v>92.221991987701742</v>
      </c>
    </row>
    <row r="14040" spans="1:9" x14ac:dyDescent="0.25">
      <c r="A14040">
        <v>19.858991926316001</v>
      </c>
      <c r="B14040">
        <v>2.29059391E-4</v>
      </c>
      <c r="C14040">
        <f>B14040*$E$2</f>
        <v>2.2172949048800001E-4</v>
      </c>
      <c r="D14040">
        <f>D14041+C14040</f>
        <v>5.234654173755894</v>
      </c>
      <c r="F14040">
        <f>(LN($L$2/A14040)/(LN($L$2/$L$3)))^$L$4</f>
        <v>5.7393275027919488</v>
      </c>
      <c r="G14040">
        <f>(1/(1+F14040))*100</f>
        <v>14.838275771369219</v>
      </c>
      <c r="H14040">
        <f>D14040-G14040</f>
        <v>-9.6036215976133246</v>
      </c>
      <c r="I14040">
        <f>H14040^2</f>
        <v>92.229547790145105</v>
      </c>
    </row>
    <row r="14041" spans="1:9" x14ac:dyDescent="0.25">
      <c r="A14041">
        <v>19.858991926316001</v>
      </c>
      <c r="B14041">
        <v>4.13784705E-4</v>
      </c>
      <c r="C14041">
        <f>B14041*$E$2</f>
        <v>4.0054359443999999E-4</v>
      </c>
      <c r="D14041">
        <f>D14042+C14041</f>
        <v>5.2344324442654058</v>
      </c>
      <c r="F14041">
        <f>(LN($L$2/A14041)/(LN($L$2/$L$3)))^$L$4</f>
        <v>5.7393275027919488</v>
      </c>
      <c r="G14041">
        <f>(1/(1+F14041))*100</f>
        <v>14.838275771369219</v>
      </c>
      <c r="H14041">
        <f>D14041-G14041</f>
        <v>-9.6038433271038137</v>
      </c>
      <c r="I14041">
        <f>H14041^2</f>
        <v>92.233806651556449</v>
      </c>
    </row>
    <row r="14042" spans="1:9" x14ac:dyDescent="0.25">
      <c r="A14042">
        <v>19.858991926316001</v>
      </c>
      <c r="B14042">
        <v>4.13784705E-4</v>
      </c>
      <c r="C14042">
        <f>B14042*$E$2</f>
        <v>4.0054359443999999E-4</v>
      </c>
      <c r="D14042">
        <f>D14043+C14042</f>
        <v>5.2340319006709661</v>
      </c>
      <c r="F14042">
        <f>(LN($L$2/A14042)/(LN($L$2/$L$3)))^$L$4</f>
        <v>5.7393275027919488</v>
      </c>
      <c r="G14042">
        <f>(1/(1+F14042))*100</f>
        <v>14.838275771369219</v>
      </c>
      <c r="H14042">
        <f>D14042-G14042</f>
        <v>-9.6042438706982516</v>
      </c>
      <c r="I14042">
        <f>H14042^2</f>
        <v>92.241500327844932</v>
      </c>
    </row>
    <row r="14043" spans="1:9" x14ac:dyDescent="0.25">
      <c r="A14043">
        <v>19.858991926316001</v>
      </c>
      <c r="B14043">
        <v>2.06892353E-4</v>
      </c>
      <c r="C14043">
        <f>B14043*$E$2</f>
        <v>2.0027179770399999E-4</v>
      </c>
      <c r="D14043">
        <f>D14044+C14043</f>
        <v>5.2336313570765265</v>
      </c>
      <c r="F14043">
        <f>(LN($L$2/A14043)/(LN($L$2/$L$3)))^$L$4</f>
        <v>5.7393275027919488</v>
      </c>
      <c r="G14043">
        <f>(1/(1+F14043))*100</f>
        <v>14.838275771369219</v>
      </c>
      <c r="H14043">
        <f>D14043-G14043</f>
        <v>-9.604644414292693</v>
      </c>
      <c r="I14043">
        <f>H14043^2</f>
        <v>92.249194325003828</v>
      </c>
    </row>
    <row r="14044" spans="1:9" x14ac:dyDescent="0.25">
      <c r="A14044">
        <v>19.858991926316001</v>
      </c>
      <c r="B14044">
        <v>3.3250556699999999E-4</v>
      </c>
      <c r="C14044">
        <f>B14044*$E$2</f>
        <v>3.2186538885599998E-4</v>
      </c>
      <c r="D14044">
        <f>D14045+C14044</f>
        <v>5.2334310852788226</v>
      </c>
      <c r="F14044">
        <f>(LN($L$2/A14044)/(LN($L$2/$L$3)))^$L$4</f>
        <v>5.7393275027919488</v>
      </c>
      <c r="G14044">
        <f>(1/(1+F14044))*100</f>
        <v>14.838275771369219</v>
      </c>
      <c r="H14044">
        <f>D14044-G14044</f>
        <v>-9.6048446860903951</v>
      </c>
      <c r="I14044">
        <f>H14044^2</f>
        <v>92.253041443918903</v>
      </c>
    </row>
    <row r="14045" spans="1:9" x14ac:dyDescent="0.25">
      <c r="A14045">
        <v>19.858991926316001</v>
      </c>
      <c r="B14045">
        <v>2.1428136500000001E-4</v>
      </c>
      <c r="C14045">
        <f>B14045*$E$2</f>
        <v>2.0742436132000001E-4</v>
      </c>
      <c r="D14045">
        <f>D14046+C14045</f>
        <v>5.2331092198899665</v>
      </c>
      <c r="F14045">
        <f>(LN($L$2/A14045)/(LN($L$2/$L$3)))^$L$4</f>
        <v>5.7393275027919488</v>
      </c>
      <c r="G14045">
        <f>(1/(1+F14045))*100</f>
        <v>14.838275771369219</v>
      </c>
      <c r="H14045">
        <f>D14045-G14045</f>
        <v>-9.6051665514792521</v>
      </c>
      <c r="I14045">
        <f>H14045^2</f>
        <v>92.259224481655835</v>
      </c>
    </row>
    <row r="14046" spans="1:9" x14ac:dyDescent="0.25">
      <c r="A14046">
        <v>19.858991926316001</v>
      </c>
      <c r="B14046">
        <v>2.5861544099999999E-4</v>
      </c>
      <c r="C14046">
        <f>B14046*$E$2</f>
        <v>2.5033974688799999E-4</v>
      </c>
      <c r="D14046">
        <f>D14047+C14046</f>
        <v>5.2329017955286465</v>
      </c>
      <c r="F14046">
        <f>(LN($L$2/A14046)/(LN($L$2/$L$3)))^$L$4</f>
        <v>5.7393275027919488</v>
      </c>
      <c r="G14046">
        <f>(1/(1+F14046))*100</f>
        <v>14.838275771369219</v>
      </c>
      <c r="H14046">
        <f>D14046-G14046</f>
        <v>-9.6053739758405712</v>
      </c>
      <c r="I14046">
        <f>H14046^2</f>
        <v>92.263209215755296</v>
      </c>
    </row>
    <row r="14047" spans="1:9" x14ac:dyDescent="0.25">
      <c r="A14047">
        <v>19.858991926316001</v>
      </c>
      <c r="B14047">
        <v>2.9556050399999999E-4</v>
      </c>
      <c r="C14047">
        <f>B14047*$E$2</f>
        <v>2.8610256787199996E-4</v>
      </c>
      <c r="D14047">
        <f>D14048+C14047</f>
        <v>5.2326514557817587</v>
      </c>
      <c r="F14047">
        <f>(LN($L$2/A14047)/(LN($L$2/$L$3)))^$L$4</f>
        <v>5.7393275027919488</v>
      </c>
      <c r="G14047">
        <f>(1/(1+F14047))*100</f>
        <v>14.838275771369219</v>
      </c>
      <c r="H14047">
        <f>D14047-G14047</f>
        <v>-9.605624315587459</v>
      </c>
      <c r="I14047">
        <f>H14047^2</f>
        <v>92.268018492205044</v>
      </c>
    </row>
    <row r="14048" spans="1:9" x14ac:dyDescent="0.25">
      <c r="A14048">
        <v>19.858991926316001</v>
      </c>
      <c r="B14048">
        <v>3.39894579E-4</v>
      </c>
      <c r="C14048">
        <f>B14048*$E$2</f>
        <v>3.29017952472E-4</v>
      </c>
      <c r="D14048">
        <f>D14049+C14048</f>
        <v>5.2323653532138863</v>
      </c>
      <c r="F14048">
        <f>(LN($L$2/A14048)/(LN($L$2/$L$3)))^$L$4</f>
        <v>5.7393275027919488</v>
      </c>
      <c r="G14048">
        <f>(1/(1+F14048))*100</f>
        <v>14.838275771369219</v>
      </c>
      <c r="H14048">
        <f>D14048-G14048</f>
        <v>-9.6059104181553323</v>
      </c>
      <c r="I14048">
        <f>H14048^2</f>
        <v>92.273514961625153</v>
      </c>
    </row>
    <row r="14049" spans="1:9" x14ac:dyDescent="0.25">
      <c r="A14049">
        <v>19.858991926316001</v>
      </c>
      <c r="B14049">
        <v>4.0639569299999998E-4</v>
      </c>
      <c r="C14049">
        <f>B14049*$E$2</f>
        <v>3.9339103082399997E-4</v>
      </c>
      <c r="D14049">
        <f>D14050+C14049</f>
        <v>5.2320363352614141</v>
      </c>
      <c r="F14049">
        <f>(LN($L$2/A14049)/(LN($L$2/$L$3)))^$L$4</f>
        <v>5.7393275027919488</v>
      </c>
      <c r="G14049">
        <f>(1/(1+F14049))*100</f>
        <v>14.838275771369219</v>
      </c>
      <c r="H14049">
        <f>D14049-G14049</f>
        <v>-9.6062394361078045</v>
      </c>
      <c r="I14049">
        <f>H14049^2</f>
        <v>92.279836103832793</v>
      </c>
    </row>
    <row r="14050" spans="1:9" x14ac:dyDescent="0.25">
      <c r="A14050">
        <v>19.858991926316001</v>
      </c>
      <c r="B14050">
        <v>4.8767483099999999E-4</v>
      </c>
      <c r="C14050">
        <f>B14050*$E$2</f>
        <v>4.7206923640799998E-4</v>
      </c>
      <c r="D14050">
        <f>D14051+C14050</f>
        <v>5.2316429442305905</v>
      </c>
      <c r="F14050">
        <f>(LN($L$2/A14050)/(LN($L$2/$L$3)))^$L$4</f>
        <v>5.7393275027919488</v>
      </c>
      <c r="G14050">
        <f>(1/(1+F14050))*100</f>
        <v>14.838275771369219</v>
      </c>
      <c r="H14050">
        <f>D14050-G14050</f>
        <v>-9.606632827138629</v>
      </c>
      <c r="I14050">
        <f>H14050^2</f>
        <v>92.28739427545753</v>
      </c>
    </row>
    <row r="14051" spans="1:9" x14ac:dyDescent="0.25">
      <c r="A14051">
        <v>19.858991926316001</v>
      </c>
      <c r="B14051">
        <v>3.1033852900000001E-4</v>
      </c>
      <c r="C14051">
        <f>B14051*$E$2</f>
        <v>3.0040769607199999E-4</v>
      </c>
      <c r="D14051">
        <f>D14052+C14051</f>
        <v>5.2311708749941825</v>
      </c>
      <c r="F14051">
        <f>(LN($L$2/A14051)/(LN($L$2/$L$3)))^$L$4</f>
        <v>5.7393275027919488</v>
      </c>
      <c r="G14051">
        <f>(1/(1+F14051))*100</f>
        <v>14.838275771369219</v>
      </c>
      <c r="H14051">
        <f>D14051-G14051</f>
        <v>-9.6071048963750361</v>
      </c>
      <c r="I14051">
        <f>H14051^2</f>
        <v>92.296464489953195</v>
      </c>
    </row>
    <row r="14052" spans="1:9" x14ac:dyDescent="0.25">
      <c r="A14052">
        <v>19.858991926316001</v>
      </c>
      <c r="B14052">
        <v>3.5467260500000002E-4</v>
      </c>
      <c r="C14052">
        <f>B14052*$E$2</f>
        <v>3.4332308164000002E-4</v>
      </c>
      <c r="D14052">
        <f>D14053+C14052</f>
        <v>5.2308704672981108</v>
      </c>
      <c r="F14052">
        <f>(LN($L$2/A14052)/(LN($L$2/$L$3)))^$L$4</f>
        <v>5.7393275027919488</v>
      </c>
      <c r="G14052">
        <f>(1/(1+F14052))*100</f>
        <v>14.838275771369219</v>
      </c>
      <c r="H14052">
        <f>D14052-G14052</f>
        <v>-9.6074053040711078</v>
      </c>
      <c r="I14052">
        <f>H14052^2</f>
        <v>92.302236676693653</v>
      </c>
    </row>
    <row r="14053" spans="1:9" x14ac:dyDescent="0.25">
      <c r="A14053">
        <v>19.858991926316001</v>
      </c>
      <c r="B14053">
        <v>2.8078247900000002E-4</v>
      </c>
      <c r="C14053">
        <f>B14053*$E$2</f>
        <v>2.7179743967200003E-4</v>
      </c>
      <c r="D14053">
        <f>D14054+C14053</f>
        <v>5.2305271442164711</v>
      </c>
      <c r="F14053">
        <f>(LN($L$2/A14053)/(LN($L$2/$L$3)))^$L$4</f>
        <v>5.7393275027919488</v>
      </c>
      <c r="G14053">
        <f>(1/(1+F14053))*100</f>
        <v>14.838275771369219</v>
      </c>
      <c r="H14053">
        <f>D14053-G14053</f>
        <v>-9.6077486271527484</v>
      </c>
      <c r="I14053">
        <f>H14053^2</f>
        <v>92.308833682555516</v>
      </c>
    </row>
    <row r="14054" spans="1:9" x14ac:dyDescent="0.25">
      <c r="A14054">
        <v>19.858991926316001</v>
      </c>
      <c r="B14054">
        <v>4.2117371800000001E-4</v>
      </c>
      <c r="C14054">
        <f>B14054*$E$2</f>
        <v>4.07696159024E-4</v>
      </c>
      <c r="D14054">
        <f>D14055+C14054</f>
        <v>5.2302553467767989</v>
      </c>
      <c r="F14054">
        <f>(LN($L$2/A14054)/(LN($L$2/$L$3)))^$L$4</f>
        <v>5.7393275027919488</v>
      </c>
      <c r="G14054">
        <f>(1/(1+F14054))*100</f>
        <v>14.838275771369219</v>
      </c>
      <c r="H14054">
        <f>D14054-G14054</f>
        <v>-9.6080204245924197</v>
      </c>
      <c r="I14054">
        <f>H14054^2</f>
        <v>92.314056479385101</v>
      </c>
    </row>
    <row r="14055" spans="1:9" x14ac:dyDescent="0.25">
      <c r="A14055">
        <v>19.858991926316001</v>
      </c>
      <c r="B14055">
        <v>2.2167037799999999E-4</v>
      </c>
      <c r="C14055">
        <f>B14055*$E$2</f>
        <v>2.14576925904E-4</v>
      </c>
      <c r="D14055">
        <f>D14056+C14055</f>
        <v>5.2298476506177751</v>
      </c>
      <c r="F14055">
        <f>(LN($L$2/A14055)/(LN($L$2/$L$3)))^$L$4</f>
        <v>5.7393275027919488</v>
      </c>
      <c r="G14055">
        <f>(1/(1+F14055))*100</f>
        <v>14.838275771369219</v>
      </c>
      <c r="H14055">
        <f>D14055-G14055</f>
        <v>-9.6084281207514444</v>
      </c>
      <c r="I14055">
        <f>H14055^2</f>
        <v>92.321890951647134</v>
      </c>
    </row>
    <row r="14056" spans="1:9" x14ac:dyDescent="0.25">
      <c r="A14056">
        <v>19.858991926316001</v>
      </c>
      <c r="B14056">
        <v>2.8817149099999998E-4</v>
      </c>
      <c r="C14056">
        <f>B14056*$E$2</f>
        <v>2.7895000328799995E-4</v>
      </c>
      <c r="D14056">
        <f>D14057+C14056</f>
        <v>5.229633073691871</v>
      </c>
      <c r="F14056">
        <f>(LN($L$2/A14056)/(LN($L$2/$L$3)))^$L$4</f>
        <v>5.7393275027919488</v>
      </c>
      <c r="G14056">
        <f>(1/(1+F14056))*100</f>
        <v>14.838275771369219</v>
      </c>
      <c r="H14056">
        <f>D14056-G14056</f>
        <v>-9.6086426976773467</v>
      </c>
      <c r="I14056">
        <f>H14056^2</f>
        <v>92.3260144916282</v>
      </c>
    </row>
    <row r="14057" spans="1:9" x14ac:dyDescent="0.25">
      <c r="A14057">
        <v>19.858991926316001</v>
      </c>
      <c r="B14057">
        <v>2.66004454E-4</v>
      </c>
      <c r="C14057">
        <f>B14057*$E$2</f>
        <v>2.57492311472E-4</v>
      </c>
      <c r="D14057">
        <f>D14058+C14057</f>
        <v>5.2293541236885828</v>
      </c>
      <c r="F14057">
        <f>(LN($L$2/A14057)/(LN($L$2/$L$3)))^$L$4</f>
        <v>5.7393275027919488</v>
      </c>
      <c r="G14057">
        <f>(1/(1+F14057))*100</f>
        <v>14.838275771369219</v>
      </c>
      <c r="H14057">
        <f>D14057-G14057</f>
        <v>-9.6089216476806349</v>
      </c>
      <c r="I14057">
        <f>H14057^2</f>
        <v>92.331375231265525</v>
      </c>
    </row>
    <row r="14058" spans="1:9" x14ac:dyDescent="0.25">
      <c r="A14058">
        <v>19.858991926316001</v>
      </c>
      <c r="B14058">
        <v>3.8422865500000001E-4</v>
      </c>
      <c r="C14058">
        <f>B14058*$E$2</f>
        <v>3.7193333803999998E-4</v>
      </c>
      <c r="D14058">
        <f>D14059+C14058</f>
        <v>5.2290966313771108</v>
      </c>
      <c r="F14058">
        <f>(LN($L$2/A14058)/(LN($L$2/$L$3)))^$L$4</f>
        <v>5.7393275027919488</v>
      </c>
      <c r="G14058">
        <f>(1/(1+F14058))*100</f>
        <v>14.838275771369219</v>
      </c>
      <c r="H14058">
        <f>D14058-G14058</f>
        <v>-9.6091791399921078</v>
      </c>
      <c r="I14058">
        <f>H14058^2</f>
        <v>92.336323744459463</v>
      </c>
    </row>
    <row r="14059" spans="1:9" x14ac:dyDescent="0.25">
      <c r="A14059">
        <v>19.858991926316001</v>
      </c>
      <c r="B14059">
        <v>2.2167037799999999E-4</v>
      </c>
      <c r="C14059">
        <f>B14059*$E$2</f>
        <v>2.14576925904E-4</v>
      </c>
      <c r="D14059">
        <f>D14060+C14059</f>
        <v>5.2287246980390707</v>
      </c>
      <c r="F14059">
        <f>(LN($L$2/A14059)/(LN($L$2/$L$3)))^$L$4</f>
        <v>5.7393275027919488</v>
      </c>
      <c r="G14059">
        <f>(1/(1+F14059))*100</f>
        <v>14.838275771369219</v>
      </c>
      <c r="H14059">
        <f>D14059-G14059</f>
        <v>-9.6095510733301488</v>
      </c>
      <c r="I14059">
        <f>H14059^2</f>
        <v>92.343471830940615</v>
      </c>
    </row>
    <row r="14060" spans="1:9" x14ac:dyDescent="0.25">
      <c r="A14060">
        <v>19.858991926316001</v>
      </c>
      <c r="B14060">
        <v>3.1033852900000001E-4</v>
      </c>
      <c r="C14060">
        <f>B14060*$E$2</f>
        <v>3.0040769607199999E-4</v>
      </c>
      <c r="D14060">
        <f>D14061+C14060</f>
        <v>5.2285101211131666</v>
      </c>
      <c r="F14060">
        <f>(LN($L$2/A14060)/(LN($L$2/$L$3)))^$L$4</f>
        <v>5.7393275027919488</v>
      </c>
      <c r="G14060">
        <f>(1/(1+F14060))*100</f>
        <v>14.838275771369219</v>
      </c>
      <c r="H14060">
        <f>D14060-G14060</f>
        <v>-9.6097656502560511</v>
      </c>
      <c r="I14060">
        <f>H14060^2</f>
        <v>92.34759585284111</v>
      </c>
    </row>
    <row r="14061" spans="1:9" x14ac:dyDescent="0.25">
      <c r="A14061">
        <v>19.858991926316001</v>
      </c>
      <c r="B14061">
        <v>1.8472531499999999E-4</v>
      </c>
      <c r="C14061">
        <f>B14061*$E$2</f>
        <v>1.7881410491999997E-4</v>
      </c>
      <c r="D14061">
        <f>D14062+C14061</f>
        <v>5.2282097134170948</v>
      </c>
      <c r="F14061">
        <f>(LN($L$2/A14061)/(LN($L$2/$L$3)))^$L$4</f>
        <v>5.7393275027919488</v>
      </c>
      <c r="G14061">
        <f>(1/(1+F14061))*100</f>
        <v>14.838275771369219</v>
      </c>
      <c r="H14061">
        <f>D14061-G14061</f>
        <v>-9.6100660579521247</v>
      </c>
      <c r="I14061">
        <f>H14061^2</f>
        <v>92.353369638203489</v>
      </c>
    </row>
    <row r="14062" spans="1:9" x14ac:dyDescent="0.25">
      <c r="A14062">
        <v>19.858991926316001</v>
      </c>
      <c r="B14062">
        <v>2.3644840300000001E-4</v>
      </c>
      <c r="C14062">
        <f>B14062*$E$2</f>
        <v>2.28882054104E-4</v>
      </c>
      <c r="D14062">
        <f>D14063+C14062</f>
        <v>5.2280308993121745</v>
      </c>
      <c r="F14062">
        <f>(LN($L$2/A14062)/(LN($L$2/$L$3)))^$L$4</f>
        <v>5.7393275027919488</v>
      </c>
      <c r="G14062">
        <f>(1/(1+F14062))*100</f>
        <v>14.838275771369219</v>
      </c>
      <c r="H14062">
        <f>D14062-G14062</f>
        <v>-9.610244872057045</v>
      </c>
      <c r="I14062">
        <f>H14062^2</f>
        <v>92.356806500898728</v>
      </c>
    </row>
    <row r="14063" spans="1:9" x14ac:dyDescent="0.25">
      <c r="A14063">
        <v>19.858991926316001</v>
      </c>
      <c r="B14063">
        <v>5.0984186900000002E-4</v>
      </c>
      <c r="C14063">
        <f>B14063*$E$2</f>
        <v>4.9352692919200003E-4</v>
      </c>
      <c r="D14063">
        <f>D14064+C14063</f>
        <v>5.2278020172580701</v>
      </c>
      <c r="F14063">
        <f>(LN($L$2/A14063)/(LN($L$2/$L$3)))^$L$4</f>
        <v>5.7393275027919488</v>
      </c>
      <c r="G14063">
        <f>(1/(1+F14063))*100</f>
        <v>14.838275771369219</v>
      </c>
      <c r="H14063">
        <f>D14063-G14063</f>
        <v>-9.6104737541111476</v>
      </c>
      <c r="I14063">
        <f>H14063^2</f>
        <v>92.361205778459208</v>
      </c>
    </row>
    <row r="14064" spans="1:9" x14ac:dyDescent="0.25">
      <c r="A14064">
        <v>19.858991926316001</v>
      </c>
      <c r="B14064">
        <v>1.6255827699999999E-4</v>
      </c>
      <c r="C14064">
        <f>B14064*$E$2</f>
        <v>1.5735641213599999E-4</v>
      </c>
      <c r="D14064">
        <f>D14065+C14064</f>
        <v>5.2273084903288778</v>
      </c>
      <c r="F14064">
        <f>(LN($L$2/A14064)/(LN($L$2/$L$3)))^$L$4</f>
        <v>5.7393275027919488</v>
      </c>
      <c r="G14064">
        <f>(1/(1+F14064))*100</f>
        <v>14.838275771369219</v>
      </c>
      <c r="H14064">
        <f>D14064-G14064</f>
        <v>-9.6109672810403417</v>
      </c>
      <c r="I14064">
        <f>H14064^2</f>
        <v>92.370692077227972</v>
      </c>
    </row>
    <row r="14065" spans="1:9" x14ac:dyDescent="0.25">
      <c r="A14065">
        <v>19.858991926316001</v>
      </c>
      <c r="B14065">
        <v>1.92114328E-4</v>
      </c>
      <c r="C14065">
        <f>B14065*$E$2</f>
        <v>1.8596666950399998E-4</v>
      </c>
      <c r="D14065">
        <f>D14066+C14065</f>
        <v>5.2271511339167418</v>
      </c>
      <c r="F14065">
        <f>(LN($L$2/A14065)/(LN($L$2/$L$3)))^$L$4</f>
        <v>5.7393275027919488</v>
      </c>
      <c r="G14065">
        <f>(1/(1+F14065))*100</f>
        <v>14.838275771369219</v>
      </c>
      <c r="H14065">
        <f>D14065-G14065</f>
        <v>-9.6111246374524768</v>
      </c>
      <c r="I14065">
        <f>H14065^2</f>
        <v>92.373716796646008</v>
      </c>
    </row>
    <row r="14066" spans="1:9" x14ac:dyDescent="0.25">
      <c r="A14066">
        <v>19.858991926316001</v>
      </c>
      <c r="B14066">
        <v>2.7339346600000001E-4</v>
      </c>
      <c r="C14066">
        <f>B14066*$E$2</f>
        <v>2.6464487508800002E-4</v>
      </c>
      <c r="D14066">
        <f>D14067+C14066</f>
        <v>5.2269651672472381</v>
      </c>
      <c r="F14066">
        <f>(LN($L$2/A14066)/(LN($L$2/$L$3)))^$L$4</f>
        <v>5.7393275027919488</v>
      </c>
      <c r="G14066">
        <f>(1/(1+F14066))*100</f>
        <v>14.838275771369219</v>
      </c>
      <c r="H14066">
        <f>D14066-G14066</f>
        <v>-9.6113106041219805</v>
      </c>
      <c r="I14066">
        <f>H14066^2</f>
        <v>92.377291528907634</v>
      </c>
    </row>
    <row r="14067" spans="1:9" x14ac:dyDescent="0.25">
      <c r="A14067">
        <v>19.858991926316001</v>
      </c>
      <c r="B14067">
        <v>2.7339346600000001E-4</v>
      </c>
      <c r="C14067">
        <f>B14067*$E$2</f>
        <v>2.6464487508800002E-4</v>
      </c>
      <c r="D14067">
        <f>D14068+C14067</f>
        <v>5.2267005223721501</v>
      </c>
      <c r="F14067">
        <f>(LN($L$2/A14067)/(LN($L$2/$L$3)))^$L$4</f>
        <v>5.7393275027919488</v>
      </c>
      <c r="G14067">
        <f>(1/(1+F14067))*100</f>
        <v>14.838275771369219</v>
      </c>
      <c r="H14067">
        <f>D14067-G14067</f>
        <v>-9.6115752489970685</v>
      </c>
      <c r="I14067">
        <f>H14067^2</f>
        <v>92.382378767133062</v>
      </c>
    </row>
    <row r="14068" spans="1:9" x14ac:dyDescent="0.25">
      <c r="A14068">
        <v>19.858991926316001</v>
      </c>
      <c r="B14068">
        <v>3.4728359200000001E-4</v>
      </c>
      <c r="C14068">
        <f>B14068*$E$2</f>
        <v>3.3617051705600001E-4</v>
      </c>
      <c r="D14068">
        <f>D14069+C14068</f>
        <v>5.2264358774970621</v>
      </c>
      <c r="F14068">
        <f>(LN($L$2/A14068)/(LN($L$2/$L$3)))^$L$4</f>
        <v>5.7393275027919488</v>
      </c>
      <c r="G14068">
        <f>(1/(1+F14068))*100</f>
        <v>14.838275771369219</v>
      </c>
      <c r="H14068">
        <f>D14068-G14068</f>
        <v>-9.6118398938721565</v>
      </c>
      <c r="I14068">
        <f>H14068^2</f>
        <v>92.387466145432313</v>
      </c>
    </row>
    <row r="14069" spans="1:9" x14ac:dyDescent="0.25">
      <c r="A14069">
        <v>19.858991926316001</v>
      </c>
      <c r="B14069">
        <v>2.66004454E-4</v>
      </c>
      <c r="C14069">
        <f>B14069*$E$2</f>
        <v>2.57492311472E-4</v>
      </c>
      <c r="D14069">
        <f>D14070+C14069</f>
        <v>5.2260997069800057</v>
      </c>
      <c r="F14069">
        <f>(LN($L$2/A14069)/(LN($L$2/$L$3)))^$L$4</f>
        <v>5.7393275027919488</v>
      </c>
      <c r="G14069">
        <f>(1/(1+F14069))*100</f>
        <v>14.838275771369219</v>
      </c>
      <c r="H14069">
        <f>D14069-G14069</f>
        <v>-9.6121760643892138</v>
      </c>
      <c r="I14069">
        <f>H14069^2</f>
        <v>92.393928692816914</v>
      </c>
    </row>
    <row r="14070" spans="1:9" x14ac:dyDescent="0.25">
      <c r="A14070">
        <v>19.858991926316001</v>
      </c>
      <c r="B14070">
        <v>5.6895397E-4</v>
      </c>
      <c r="C14070">
        <f>B14070*$E$2</f>
        <v>5.5074744295999993E-4</v>
      </c>
      <c r="D14070">
        <f>D14071+C14070</f>
        <v>5.2258422146685337</v>
      </c>
      <c r="F14070">
        <f>(LN($L$2/A14070)/(LN($L$2/$L$3)))^$L$4</f>
        <v>5.7393275027919488</v>
      </c>
      <c r="G14070">
        <f>(1/(1+F14070))*100</f>
        <v>14.838275771369219</v>
      </c>
      <c r="H14070">
        <f>D14070-G14070</f>
        <v>-9.6124335567006849</v>
      </c>
      <c r="I14070">
        <f>H14070^2</f>
        <v>92.398878881985382</v>
      </c>
    </row>
    <row r="14071" spans="1:9" x14ac:dyDescent="0.25">
      <c r="A14071">
        <v>19.858991926316001</v>
      </c>
      <c r="B14071">
        <v>4.8767483099999999E-4</v>
      </c>
      <c r="C14071">
        <f>B14071*$E$2</f>
        <v>4.7206923640799998E-4</v>
      </c>
      <c r="D14071">
        <f>D14072+C14071</f>
        <v>5.2252914672255741</v>
      </c>
      <c r="F14071">
        <f>(LN($L$2/A14071)/(LN($L$2/$L$3)))^$L$4</f>
        <v>5.7393275027919488</v>
      </c>
      <c r="G14071">
        <f>(1/(1+F14071))*100</f>
        <v>14.838275771369219</v>
      </c>
      <c r="H14071">
        <f>D14071-G14071</f>
        <v>-9.6129843041436445</v>
      </c>
      <c r="I14071">
        <f>H14071^2</f>
        <v>92.409467231712071</v>
      </c>
    </row>
    <row r="14072" spans="1:9" x14ac:dyDescent="0.25">
      <c r="A14072">
        <v>19.858991926316001</v>
      </c>
      <c r="B14072">
        <v>2.5861544099999999E-4</v>
      </c>
      <c r="C14072">
        <f>B14072*$E$2</f>
        <v>2.5033974688799999E-4</v>
      </c>
      <c r="D14072">
        <f>D14073+C14072</f>
        <v>5.2248193979891662</v>
      </c>
      <c r="F14072">
        <f>(LN($L$2/A14072)/(LN($L$2/$L$3)))^$L$4</f>
        <v>5.7393275027919488</v>
      </c>
      <c r="G14072">
        <f>(1/(1+F14072))*100</f>
        <v>14.838275771369219</v>
      </c>
      <c r="H14072">
        <f>D14072-G14072</f>
        <v>-9.6134563733800533</v>
      </c>
      <c r="I14072">
        <f>H14072^2</f>
        <v>92.418543442881571</v>
      </c>
    </row>
    <row r="14073" spans="1:9" x14ac:dyDescent="0.25">
      <c r="A14073">
        <v>19.858991926316001</v>
      </c>
      <c r="B14073">
        <v>4.7289680600000003E-4</v>
      </c>
      <c r="C14073">
        <f>B14073*$E$2</f>
        <v>4.57764108208E-4</v>
      </c>
      <c r="D14073">
        <f>D14074+C14073</f>
        <v>5.2245690582422784</v>
      </c>
      <c r="F14073">
        <f>(LN($L$2/A14073)/(LN($L$2/$L$3)))^$L$4</f>
        <v>5.7393275027919488</v>
      </c>
      <c r="G14073">
        <f>(1/(1+F14073))*100</f>
        <v>14.838275771369219</v>
      </c>
      <c r="H14073">
        <f>D14073-G14073</f>
        <v>-9.6137067131269411</v>
      </c>
      <c r="I14073">
        <f>H14073^2</f>
        <v>92.42335676602201</v>
      </c>
    </row>
    <row r="14074" spans="1:9" x14ac:dyDescent="0.25">
      <c r="A14074">
        <v>19.858991926316001</v>
      </c>
      <c r="B14074">
        <v>3.6945062999999998E-4</v>
      </c>
      <c r="C14074">
        <f>B14074*$E$2</f>
        <v>3.5762820983999995E-4</v>
      </c>
      <c r="D14074">
        <f>D14075+C14074</f>
        <v>5.2241112941340706</v>
      </c>
      <c r="F14074">
        <f>(LN($L$2/A14074)/(LN($L$2/$L$3)))^$L$4</f>
        <v>5.7393275027919488</v>
      </c>
      <c r="G14074">
        <f>(1/(1+F14074))*100</f>
        <v>14.838275771369219</v>
      </c>
      <c r="H14074">
        <f>D14074-G14074</f>
        <v>-9.614164477235148</v>
      </c>
      <c r="I14074">
        <f>H14074^2</f>
        <v>92.432158595330193</v>
      </c>
    </row>
    <row r="14075" spans="1:9" x14ac:dyDescent="0.25">
      <c r="A14075">
        <v>19.858991926316001</v>
      </c>
      <c r="B14075">
        <v>3.39894579E-4</v>
      </c>
      <c r="C14075">
        <f>B14075*$E$2</f>
        <v>3.29017952472E-4</v>
      </c>
      <c r="D14075">
        <f>D14076+C14075</f>
        <v>5.2237536659242307</v>
      </c>
      <c r="F14075">
        <f>(LN($L$2/A14075)/(LN($L$2/$L$3)))^$L$4</f>
        <v>5.7393275027919488</v>
      </c>
      <c r="G14075">
        <f>(1/(1+F14075))*100</f>
        <v>14.838275771369219</v>
      </c>
      <c r="H14075">
        <f>D14075-G14075</f>
        <v>-9.614522105444987</v>
      </c>
      <c r="I14075">
        <f>H14075^2</f>
        <v>92.439035316090312</v>
      </c>
    </row>
    <row r="14076" spans="1:9" x14ac:dyDescent="0.25">
      <c r="A14076">
        <v>19.858991926316001</v>
      </c>
      <c r="B14076">
        <v>4.13784705E-4</v>
      </c>
      <c r="C14076">
        <f>B14076*$E$2</f>
        <v>4.0054359443999999E-4</v>
      </c>
      <c r="D14076">
        <f>D14077+C14076</f>
        <v>5.2234246479717585</v>
      </c>
      <c r="F14076">
        <f>(LN($L$2/A14076)/(LN($L$2/$L$3)))^$L$4</f>
        <v>5.7393275027919488</v>
      </c>
      <c r="G14076">
        <f>(1/(1+F14076))*100</f>
        <v>14.838275771369219</v>
      </c>
      <c r="H14076">
        <f>D14076-G14076</f>
        <v>-9.614851123397461</v>
      </c>
      <c r="I14076">
        <f>H14076^2</f>
        <v>92.445362125097418</v>
      </c>
    </row>
    <row r="14077" spans="1:9" x14ac:dyDescent="0.25">
      <c r="A14077">
        <v>19.858991926316001</v>
      </c>
      <c r="B14077">
        <v>3.9900667999999997E-4</v>
      </c>
      <c r="C14077">
        <f>B14077*$E$2</f>
        <v>3.8623846623999996E-4</v>
      </c>
      <c r="D14077">
        <f>D14078+C14077</f>
        <v>5.2230241043773189</v>
      </c>
      <c r="F14077">
        <f>(LN($L$2/A14077)/(LN($L$2/$L$3)))^$L$4</f>
        <v>5.7393275027919488</v>
      </c>
      <c r="G14077">
        <f>(1/(1+F14077))*100</f>
        <v>14.838275771369219</v>
      </c>
      <c r="H14077">
        <f>D14077-G14077</f>
        <v>-9.6152516669918988</v>
      </c>
      <c r="I14077">
        <f>H14077^2</f>
        <v>92.453064619590492</v>
      </c>
    </row>
    <row r="14078" spans="1:9" x14ac:dyDescent="0.25">
      <c r="A14078">
        <v>19.858991926316001</v>
      </c>
      <c r="B14078">
        <v>4.95063844E-4</v>
      </c>
      <c r="C14078">
        <f>B14078*$E$2</f>
        <v>4.7922180099199999E-4</v>
      </c>
      <c r="D14078">
        <f>D14079+C14078</f>
        <v>5.2226378659110786</v>
      </c>
      <c r="F14078">
        <f>(LN($L$2/A14078)/(LN($L$2/$L$3)))^$L$4</f>
        <v>5.7393275027919488</v>
      </c>
      <c r="G14078">
        <f>(1/(1+F14078))*100</f>
        <v>14.838275771369219</v>
      </c>
      <c r="H14078">
        <f>D14078-G14078</f>
        <v>-9.61563790545814</v>
      </c>
      <c r="I14078">
        <f>H14078^2</f>
        <v>92.460492328883404</v>
      </c>
    </row>
    <row r="14079" spans="1:9" x14ac:dyDescent="0.25">
      <c r="A14079">
        <v>19.858991926316001</v>
      </c>
      <c r="B14079">
        <v>3.02949516E-4</v>
      </c>
      <c r="C14079">
        <f>B14079*$E$2</f>
        <v>2.9325513148799998E-4</v>
      </c>
      <c r="D14079">
        <f>D14080+C14079</f>
        <v>5.2221586441100865</v>
      </c>
      <c r="F14079">
        <f>(LN($L$2/A14079)/(LN($L$2/$L$3)))^$L$4</f>
        <v>5.7393275027919488</v>
      </c>
      <c r="G14079">
        <f>(1/(1+F14079))*100</f>
        <v>14.838275771369219</v>
      </c>
      <c r="H14079">
        <f>D14079-G14079</f>
        <v>-9.6161171272591321</v>
      </c>
      <c r="I14079">
        <f>H14079^2</f>
        <v>92.469708605166417</v>
      </c>
    </row>
    <row r="14080" spans="1:9" x14ac:dyDescent="0.25">
      <c r="A14080">
        <v>19.858991926316001</v>
      </c>
      <c r="B14080">
        <v>4.2117371800000001E-4</v>
      </c>
      <c r="C14080">
        <f>B14080*$E$2</f>
        <v>4.07696159024E-4</v>
      </c>
      <c r="D14080">
        <f>D14081+C14080</f>
        <v>5.2218653889785989</v>
      </c>
      <c r="F14080">
        <f>(LN($L$2/A14080)/(LN($L$2/$L$3)))^$L$4</f>
        <v>5.7393275027919488</v>
      </c>
      <c r="G14080">
        <f>(1/(1+F14080))*100</f>
        <v>14.838275771369219</v>
      </c>
      <c r="H14080">
        <f>D14080-G14080</f>
        <v>-9.6164103823906188</v>
      </c>
      <c r="I14080">
        <f>H14080^2</f>
        <v>92.475348642550088</v>
      </c>
    </row>
    <row r="14081" spans="1:9" x14ac:dyDescent="0.25">
      <c r="A14081">
        <v>19.858991926316001</v>
      </c>
      <c r="B14081">
        <v>3.6945062999999998E-4</v>
      </c>
      <c r="C14081">
        <f>B14081*$E$2</f>
        <v>3.5762820983999995E-4</v>
      </c>
      <c r="D14081">
        <f>D14082+C14081</f>
        <v>5.2214576928195751</v>
      </c>
      <c r="F14081">
        <f>(LN($L$2/A14081)/(LN($L$2/$L$3)))^$L$4</f>
        <v>5.7393275027919488</v>
      </c>
      <c r="G14081">
        <f>(1/(1+F14081))*100</f>
        <v>14.838275771369219</v>
      </c>
      <c r="H14081">
        <f>D14081-G14081</f>
        <v>-9.6168180785496435</v>
      </c>
      <c r="I14081">
        <f>H14081^2</f>
        <v>92.483189955919258</v>
      </c>
    </row>
    <row r="14082" spans="1:9" x14ac:dyDescent="0.25">
      <c r="A14082">
        <v>19.858991926316001</v>
      </c>
      <c r="B14082">
        <v>8.8668151199999996E-4</v>
      </c>
      <c r="C14082">
        <f>B14082*$E$2</f>
        <v>8.5830770361599998E-4</v>
      </c>
      <c r="D14082">
        <f>D14083+C14082</f>
        <v>5.2211000646097352</v>
      </c>
      <c r="F14082">
        <f>(LN($L$2/A14082)/(LN($L$2/$L$3)))^$L$4</f>
        <v>5.7393275027919488</v>
      </c>
      <c r="G14082">
        <f>(1/(1+F14082))*100</f>
        <v>14.838275771369219</v>
      </c>
      <c r="H14082">
        <f>D14082-G14082</f>
        <v>-9.6171757067594825</v>
      </c>
      <c r="I14082">
        <f>H14082^2</f>
        <v>92.490068574684756</v>
      </c>
    </row>
    <row r="14083" spans="1:9" x14ac:dyDescent="0.25">
      <c r="A14083">
        <v>19.858991926316001</v>
      </c>
      <c r="B14083">
        <v>2.7339346600000001E-4</v>
      </c>
      <c r="C14083">
        <f>B14083*$E$2</f>
        <v>2.6464487508800002E-4</v>
      </c>
      <c r="D14083">
        <f>D14084+C14083</f>
        <v>5.2202417569061188</v>
      </c>
      <c r="F14083">
        <f>(LN($L$2/A14083)/(LN($L$2/$L$3)))^$L$4</f>
        <v>5.7393275027919488</v>
      </c>
      <c r="G14083">
        <f>(1/(1+F14083))*100</f>
        <v>14.838275771369219</v>
      </c>
      <c r="H14083">
        <f>D14083-G14083</f>
        <v>-9.6180340144630989</v>
      </c>
      <c r="I14083">
        <f>H14083^2</f>
        <v>92.506578303369153</v>
      </c>
    </row>
    <row r="14084" spans="1:9" x14ac:dyDescent="0.25">
      <c r="A14084">
        <v>19.858991926316001</v>
      </c>
      <c r="B14084">
        <v>2.8078247900000002E-4</v>
      </c>
      <c r="C14084">
        <f>B14084*$E$2</f>
        <v>2.7179743967200003E-4</v>
      </c>
      <c r="D14084">
        <f>D14085+C14084</f>
        <v>5.2199771120310308</v>
      </c>
      <c r="F14084">
        <f>(LN($L$2/A14084)/(LN($L$2/$L$3)))^$L$4</f>
        <v>5.7393275027919488</v>
      </c>
      <c r="G14084">
        <f>(1/(1+F14084))*100</f>
        <v>14.838275771369219</v>
      </c>
      <c r="H14084">
        <f>D14084-G14084</f>
        <v>-9.618298659338187</v>
      </c>
      <c r="I14084">
        <f>H14084^2</f>
        <v>92.511669100226769</v>
      </c>
    </row>
    <row r="14085" spans="1:9" x14ac:dyDescent="0.25">
      <c r="A14085">
        <v>19.858991926316001</v>
      </c>
      <c r="B14085">
        <v>1.4778025199999999E-4</v>
      </c>
      <c r="C14085">
        <f>B14085*$E$2</f>
        <v>1.4305128393599998E-4</v>
      </c>
      <c r="D14085">
        <f>D14086+C14085</f>
        <v>5.2197053145913586</v>
      </c>
      <c r="F14085">
        <f>(LN($L$2/A14085)/(LN($L$2/$L$3)))^$L$4</f>
        <v>5.7393275027919488</v>
      </c>
      <c r="G14085">
        <f>(1/(1+F14085))*100</f>
        <v>14.838275771369219</v>
      </c>
      <c r="H14085">
        <f>D14085-G14085</f>
        <v>-9.61857045677786</v>
      </c>
      <c r="I14085">
        <f>H14085^2</f>
        <v>92.516897631999854</v>
      </c>
    </row>
    <row r="14086" spans="1:9" x14ac:dyDescent="0.25">
      <c r="A14086">
        <v>19.858991926316001</v>
      </c>
      <c r="B14086">
        <v>2.7339346600000001E-4</v>
      </c>
      <c r="C14086">
        <f>B14086*$E$2</f>
        <v>2.6464487508800002E-4</v>
      </c>
      <c r="D14086">
        <f>D14087+C14086</f>
        <v>5.2195622633074228</v>
      </c>
      <c r="F14086">
        <f>(LN($L$2/A14086)/(LN($L$2/$L$3)))^$L$4</f>
        <v>5.7393275027919488</v>
      </c>
      <c r="G14086">
        <f>(1/(1+F14086))*100</f>
        <v>14.838275771369219</v>
      </c>
      <c r="H14086">
        <f>D14086-G14086</f>
        <v>-9.6187135080617949</v>
      </c>
      <c r="I14086">
        <f>H14086^2</f>
        <v>92.519649550170442</v>
      </c>
    </row>
    <row r="14087" spans="1:9" x14ac:dyDescent="0.25">
      <c r="A14087">
        <v>19.858991926316001</v>
      </c>
      <c r="B14087">
        <v>2.66004454E-4</v>
      </c>
      <c r="C14087">
        <f>B14087*$E$2</f>
        <v>2.57492311472E-4</v>
      </c>
      <c r="D14087">
        <f>D14088+C14087</f>
        <v>5.2192976184323348</v>
      </c>
      <c r="F14087">
        <f>(LN($L$2/A14087)/(LN($L$2/$L$3)))^$L$4</f>
        <v>5.7393275027919488</v>
      </c>
      <c r="G14087">
        <f>(1/(1+F14087))*100</f>
        <v>14.838275771369219</v>
      </c>
      <c r="H14087">
        <f>D14087-G14087</f>
        <v>-9.618978152936883</v>
      </c>
      <c r="I14087">
        <f>H14087^2</f>
        <v>92.524740706677051</v>
      </c>
    </row>
    <row r="14088" spans="1:9" x14ac:dyDescent="0.25">
      <c r="A14088">
        <v>19.858991926316001</v>
      </c>
      <c r="B14088">
        <v>3.9900667999999997E-4</v>
      </c>
      <c r="C14088">
        <f>B14088*$E$2</f>
        <v>3.8623846623999996E-4</v>
      </c>
      <c r="D14088">
        <f>D14089+C14088</f>
        <v>5.2190401261208628</v>
      </c>
      <c r="F14088">
        <f>(LN($L$2/A14088)/(LN($L$2/$L$3)))^$L$4</f>
        <v>5.7393275027919488</v>
      </c>
      <c r="G14088">
        <f>(1/(1+F14088))*100</f>
        <v>14.838275771369219</v>
      </c>
      <c r="H14088">
        <f>D14088-G14088</f>
        <v>-9.6192356452483558</v>
      </c>
      <c r="I14088">
        <f>H14088^2</f>
        <v>92.529694398816559</v>
      </c>
    </row>
    <row r="14089" spans="1:9" x14ac:dyDescent="0.25">
      <c r="A14089">
        <v>19.858991926316001</v>
      </c>
      <c r="B14089">
        <v>2.5861544099999999E-4</v>
      </c>
      <c r="C14089">
        <f>B14089*$E$2</f>
        <v>2.5033974688799999E-4</v>
      </c>
      <c r="D14089">
        <f>D14090+C14089</f>
        <v>5.2186538876546225</v>
      </c>
      <c r="F14089">
        <f>(LN($L$2/A14089)/(LN($L$2/$L$3)))^$L$4</f>
        <v>5.7393275027919488</v>
      </c>
      <c r="G14089">
        <f>(1/(1+F14089))*100</f>
        <v>14.838275771369219</v>
      </c>
      <c r="H14089">
        <f>D14089-G14089</f>
        <v>-9.619621883714597</v>
      </c>
      <c r="I14089">
        <f>H14089^2</f>
        <v>92.537125185640775</v>
      </c>
    </row>
    <row r="14090" spans="1:9" x14ac:dyDescent="0.25">
      <c r="A14090">
        <v>19.858991926316001</v>
      </c>
      <c r="B14090">
        <v>2.5122642799999998E-4</v>
      </c>
      <c r="C14090">
        <f>B14090*$E$2</f>
        <v>2.4318718230399998E-4</v>
      </c>
      <c r="D14090">
        <f>D14091+C14090</f>
        <v>5.2184035479077346</v>
      </c>
      <c r="F14090">
        <f>(LN($L$2/A14090)/(LN($L$2/$L$3)))^$L$4</f>
        <v>5.7393275027919488</v>
      </c>
      <c r="G14090">
        <f>(1/(1+F14090))*100</f>
        <v>14.838275771369219</v>
      </c>
      <c r="H14090">
        <f>D14090-G14090</f>
        <v>-9.6198722234614849</v>
      </c>
      <c r="I14090">
        <f>H14090^2</f>
        <v>92.541941595725817</v>
      </c>
    </row>
    <row r="14091" spans="1:9" x14ac:dyDescent="0.25">
      <c r="A14091">
        <v>19.858991926316001</v>
      </c>
      <c r="B14091">
        <v>5.3939791999999996E-4</v>
      </c>
      <c r="C14091">
        <f>B14091*$E$2</f>
        <v>5.2213718655999997E-4</v>
      </c>
      <c r="D14091">
        <f>D14092+C14091</f>
        <v>5.218160360725431</v>
      </c>
      <c r="F14091">
        <f>(LN($L$2/A14091)/(LN($L$2/$L$3)))^$L$4</f>
        <v>5.7393275027919488</v>
      </c>
      <c r="G14091">
        <f>(1/(1+F14091))*100</f>
        <v>14.838275771369219</v>
      </c>
      <c r="H14091">
        <f>D14091-G14091</f>
        <v>-9.6201154106437876</v>
      </c>
      <c r="I14091">
        <f>H14091^2</f>
        <v>92.546620514106095</v>
      </c>
    </row>
    <row r="14092" spans="1:9" x14ac:dyDescent="0.25">
      <c r="A14092">
        <v>19.858991926316001</v>
      </c>
      <c r="B14092">
        <v>2.29059391E-4</v>
      </c>
      <c r="C14092">
        <f>B14092*$E$2</f>
        <v>2.2172949048800001E-4</v>
      </c>
      <c r="D14092">
        <f>D14093+C14092</f>
        <v>5.217638223538871</v>
      </c>
      <c r="F14092">
        <f>(LN($L$2/A14092)/(LN($L$2/$L$3)))^$L$4</f>
        <v>5.7393275027919488</v>
      </c>
      <c r="G14092">
        <f>(1/(1+F14092))*100</f>
        <v>14.838275771369219</v>
      </c>
      <c r="H14092">
        <f>D14092-G14092</f>
        <v>-9.6206375478303485</v>
      </c>
      <c r="I14092">
        <f>H14092^2</f>
        <v>92.556666826723145</v>
      </c>
    </row>
    <row r="14093" spans="1:9" x14ac:dyDescent="0.25">
      <c r="A14093">
        <v>19.858991926316001</v>
      </c>
      <c r="B14093">
        <v>7.0195619699999997E-4</v>
      </c>
      <c r="C14093">
        <f>B14093*$E$2</f>
        <v>6.7949359869599998E-4</v>
      </c>
      <c r="D14093">
        <f>D14094+C14093</f>
        <v>5.2174164940483827</v>
      </c>
      <c r="F14093">
        <f>(LN($L$2/A14093)/(LN($L$2/$L$3)))^$L$4</f>
        <v>5.7393275027919488</v>
      </c>
      <c r="G14093">
        <f>(1/(1+F14093))*100</f>
        <v>14.838275771369219</v>
      </c>
      <c r="H14093">
        <f>D14093-G14093</f>
        <v>-9.6208592773208359</v>
      </c>
      <c r="I14093">
        <f>H14093^2</f>
        <v>92.560933234010392</v>
      </c>
    </row>
    <row r="14094" spans="1:9" x14ac:dyDescent="0.25">
      <c r="A14094">
        <v>19.858991926316001</v>
      </c>
      <c r="B14094">
        <v>4.4334075599999998E-4</v>
      </c>
      <c r="C14094">
        <f>B14094*$E$2</f>
        <v>4.2915385180799999E-4</v>
      </c>
      <c r="D14094">
        <f>D14095+C14094</f>
        <v>5.2167370004496867</v>
      </c>
      <c r="F14094">
        <f>(LN($L$2/A14094)/(LN($L$2/$L$3)))^$L$4</f>
        <v>5.7393275027919488</v>
      </c>
      <c r="G14094">
        <f>(1/(1+F14094))*100</f>
        <v>14.838275771369219</v>
      </c>
      <c r="H14094">
        <f>D14094-G14094</f>
        <v>-9.6215387709195319</v>
      </c>
      <c r="I14094">
        <f>H14094^2</f>
        <v>92.57400832030774</v>
      </c>
    </row>
    <row r="14095" spans="1:9" x14ac:dyDescent="0.25">
      <c r="A14095">
        <v>19.858991926316001</v>
      </c>
      <c r="B14095">
        <v>5.6156495700000004E-4</v>
      </c>
      <c r="C14095">
        <f>B14095*$E$2</f>
        <v>5.4359487837599997E-4</v>
      </c>
      <c r="D14095">
        <f>D14096+C14095</f>
        <v>5.2163078465978785</v>
      </c>
      <c r="F14095">
        <f>(LN($L$2/A14095)/(LN($L$2/$L$3)))^$L$4</f>
        <v>5.7393275027919488</v>
      </c>
      <c r="G14095">
        <f>(1/(1+F14095))*100</f>
        <v>14.838275771369219</v>
      </c>
      <c r="H14095">
        <f>D14095-G14095</f>
        <v>-9.6219679247713401</v>
      </c>
      <c r="I14095">
        <f>H14095^2</f>
        <v>92.582266745328496</v>
      </c>
    </row>
    <row r="14096" spans="1:9" x14ac:dyDescent="0.25">
      <c r="A14096">
        <v>19.858991926316001</v>
      </c>
      <c r="B14096">
        <v>1.064017814E-3</v>
      </c>
      <c r="C14096">
        <f>B14096*$E$2</f>
        <v>1.029969243952E-3</v>
      </c>
      <c r="D14096">
        <f>D14097+C14096</f>
        <v>5.2157642517195022</v>
      </c>
      <c r="F14096">
        <f>(LN($L$2/A14096)/(LN($L$2/$L$3)))^$L$4</f>
        <v>5.7393275027919488</v>
      </c>
      <c r="G14096">
        <f>(1/(1+F14096))*100</f>
        <v>14.838275771369219</v>
      </c>
      <c r="H14096">
        <f>D14096-G14096</f>
        <v>-9.6225115196497164</v>
      </c>
      <c r="I14096">
        <f>H14096^2</f>
        <v>92.592727945791495</v>
      </c>
    </row>
    <row r="14097" spans="1:9" x14ac:dyDescent="0.25">
      <c r="A14097">
        <v>19.858991926316001</v>
      </c>
      <c r="B14097">
        <v>3.9161766800000002E-4</v>
      </c>
      <c r="C14097">
        <f>B14097*$E$2</f>
        <v>3.7908590262399999E-4</v>
      </c>
      <c r="D14097">
        <f>D14098+C14097</f>
        <v>5.2147342824755505</v>
      </c>
      <c r="F14097">
        <f>(LN($L$2/A14097)/(LN($L$2/$L$3)))^$L$4</f>
        <v>5.7393275027919488</v>
      </c>
      <c r="G14097">
        <f>(1/(1+F14097))*100</f>
        <v>14.838275771369219</v>
      </c>
      <c r="H14097">
        <f>D14097-G14097</f>
        <v>-9.6235414888936681</v>
      </c>
      <c r="I14097">
        <f>H14097^2</f>
        <v>92.612550788457753</v>
      </c>
    </row>
    <row r="14098" spans="1:9" x14ac:dyDescent="0.25">
      <c r="A14098">
        <v>19.858991926316001</v>
      </c>
      <c r="B14098">
        <v>3.1033852900000001E-4</v>
      </c>
      <c r="C14098">
        <f>B14098*$E$2</f>
        <v>3.0040769607199999E-4</v>
      </c>
      <c r="D14098">
        <f>D14099+C14098</f>
        <v>5.2143551965729262</v>
      </c>
      <c r="F14098">
        <f>(LN($L$2/A14098)/(LN($L$2/$L$3)))^$L$4</f>
        <v>5.7393275027919488</v>
      </c>
      <c r="G14098">
        <f>(1/(1+F14098))*100</f>
        <v>14.838275771369219</v>
      </c>
      <c r="H14098">
        <f>D14098-G14098</f>
        <v>-9.6239205747962924</v>
      </c>
      <c r="I14098">
        <f>H14098^2</f>
        <v>92.6198472299874</v>
      </c>
    </row>
    <row r="14099" spans="1:9" x14ac:dyDescent="0.25">
      <c r="A14099">
        <v>19.858991926316001</v>
      </c>
      <c r="B14099">
        <v>2.4383741599999999E-4</v>
      </c>
      <c r="C14099">
        <f>B14099*$E$2</f>
        <v>2.3603461868799998E-4</v>
      </c>
      <c r="D14099">
        <f>D14100+C14099</f>
        <v>5.2140547888768545</v>
      </c>
      <c r="F14099">
        <f>(LN($L$2/A14099)/(LN($L$2/$L$3)))^$L$4</f>
        <v>5.7393275027919488</v>
      </c>
      <c r="G14099">
        <f>(1/(1+F14099))*100</f>
        <v>14.838275771369219</v>
      </c>
      <c r="H14099">
        <f>D14099-G14099</f>
        <v>-9.6242209824923641</v>
      </c>
      <c r="I14099">
        <f>H14099^2</f>
        <v>92.625629519846285</v>
      </c>
    </row>
    <row r="14100" spans="1:9" x14ac:dyDescent="0.25">
      <c r="A14100">
        <v>19.858991926316001</v>
      </c>
      <c r="B14100">
        <v>3.6206161699999998E-4</v>
      </c>
      <c r="C14100">
        <f>B14100*$E$2</f>
        <v>3.5047564525599999E-4</v>
      </c>
      <c r="D14100">
        <f>D14101+C14100</f>
        <v>5.2138187542581669</v>
      </c>
      <c r="F14100">
        <f>(LN($L$2/A14100)/(LN($L$2/$L$3)))^$L$4</f>
        <v>5.7393275027919488</v>
      </c>
      <c r="G14100">
        <f>(1/(1+F14100))*100</f>
        <v>14.838275771369219</v>
      </c>
      <c r="H14100">
        <f>D14100-G14100</f>
        <v>-9.6244570171110517</v>
      </c>
      <c r="I14100">
        <f>H14100^2</f>
        <v>92.630172874218161</v>
      </c>
    </row>
    <row r="14101" spans="1:9" x14ac:dyDescent="0.25">
      <c r="A14101">
        <v>19.858991926316001</v>
      </c>
      <c r="B14101">
        <v>1.064017814E-3</v>
      </c>
      <c r="C14101">
        <f>B14101*$E$2</f>
        <v>1.029969243952E-3</v>
      </c>
      <c r="D14101">
        <f>D14102+C14101</f>
        <v>5.2134682786129112</v>
      </c>
      <c r="F14101">
        <f>(LN($L$2/A14101)/(LN($L$2/$L$3)))^$L$4</f>
        <v>5.7393275027919488</v>
      </c>
      <c r="G14101">
        <f>(1/(1+F14101))*100</f>
        <v>14.838275771369219</v>
      </c>
      <c r="H14101">
        <f>D14101-G14101</f>
        <v>-9.6248074927563074</v>
      </c>
      <c r="I14101">
        <f>H14101^2</f>
        <v>92.636919272617959</v>
      </c>
    </row>
    <row r="14102" spans="1:9" x14ac:dyDescent="0.25">
      <c r="A14102">
        <v>19.858991926316001</v>
      </c>
      <c r="B14102">
        <v>2.7339346600000001E-4</v>
      </c>
      <c r="C14102">
        <f>B14102*$E$2</f>
        <v>2.6464487508800002E-4</v>
      </c>
      <c r="D14102">
        <f>D14103+C14102</f>
        <v>5.2124383093689595</v>
      </c>
      <c r="F14102">
        <f>(LN($L$2/A14102)/(LN($L$2/$L$3)))^$L$4</f>
        <v>5.7393275027919488</v>
      </c>
      <c r="G14102">
        <f>(1/(1+F14102))*100</f>
        <v>14.838275771369219</v>
      </c>
      <c r="H14102">
        <f>D14102-G14102</f>
        <v>-9.6258374620002591</v>
      </c>
      <c r="I14102">
        <f>H14102^2</f>
        <v>92.656746844847589</v>
      </c>
    </row>
    <row r="14103" spans="1:9" x14ac:dyDescent="0.25">
      <c r="A14103">
        <v>19.858991926316001</v>
      </c>
      <c r="B14103">
        <v>1.7733630200000001E-4</v>
      </c>
      <c r="C14103">
        <f>B14103*$E$2</f>
        <v>1.7166154033599999E-4</v>
      </c>
      <c r="D14103">
        <f>D14104+C14103</f>
        <v>5.2121736644938714</v>
      </c>
      <c r="F14103">
        <f>(LN($L$2/A14103)/(LN($L$2/$L$3)))^$L$4</f>
        <v>5.7393275027919488</v>
      </c>
      <c r="G14103">
        <f>(1/(1+F14103))*100</f>
        <v>14.838275771369219</v>
      </c>
      <c r="H14103">
        <f>D14103-G14103</f>
        <v>-9.6261021068753472</v>
      </c>
      <c r="I14103">
        <f>H14103^2</f>
        <v>92.661841771989998</v>
      </c>
    </row>
    <row r="14104" spans="1:9" x14ac:dyDescent="0.25">
      <c r="A14104">
        <v>19.858991926316001</v>
      </c>
      <c r="B14104">
        <v>4.13784705E-4</v>
      </c>
      <c r="C14104">
        <f>B14104*$E$2</f>
        <v>4.0054359443999999E-4</v>
      </c>
      <c r="D14104">
        <f>D14105+C14104</f>
        <v>5.2120020029535352</v>
      </c>
      <c r="F14104">
        <f>(LN($L$2/A14104)/(LN($L$2/$L$3)))^$L$4</f>
        <v>5.7393275027919488</v>
      </c>
      <c r="G14104">
        <f>(1/(1+F14104))*100</f>
        <v>14.838275771369219</v>
      </c>
      <c r="H14104">
        <f>D14104-G14104</f>
        <v>-9.6262737684156825</v>
      </c>
      <c r="I14104">
        <f>H14104^2</f>
        <v>92.665146664487864</v>
      </c>
    </row>
    <row r="14105" spans="1:9" x14ac:dyDescent="0.25">
      <c r="A14105">
        <v>19.858991926316001</v>
      </c>
      <c r="B14105">
        <v>3.2511655399999998E-4</v>
      </c>
      <c r="C14105">
        <f>B14105*$E$2</f>
        <v>3.1471282427199997E-4</v>
      </c>
      <c r="D14105">
        <f>D14106+C14105</f>
        <v>5.2116014593590956</v>
      </c>
      <c r="F14105">
        <f>(LN($L$2/A14105)/(LN($L$2/$L$3)))^$L$4</f>
        <v>5.7393275027919488</v>
      </c>
      <c r="G14105">
        <f>(1/(1+F14105))*100</f>
        <v>14.838275771369219</v>
      </c>
      <c r="H14105">
        <f>D14105-G14105</f>
        <v>-9.6266743120101239</v>
      </c>
      <c r="I14105">
        <f>H14105^2</f>
        <v>92.67285830951559</v>
      </c>
    </row>
    <row r="14106" spans="1:9" x14ac:dyDescent="0.25">
      <c r="A14106">
        <v>19.858991926316001</v>
      </c>
      <c r="B14106">
        <v>5.0245285699999996E-4</v>
      </c>
      <c r="C14106">
        <f>B14106*$E$2</f>
        <v>4.8637436557599995E-4</v>
      </c>
      <c r="D14106">
        <f>D14107+C14106</f>
        <v>5.2112867465348236</v>
      </c>
      <c r="F14106">
        <f>(LN($L$2/A14106)/(LN($L$2/$L$3)))^$L$4</f>
        <v>5.7393275027919488</v>
      </c>
      <c r="G14106">
        <f>(1/(1+F14106))*100</f>
        <v>14.838275771369219</v>
      </c>
      <c r="H14106">
        <f>D14106-G14106</f>
        <v>-9.6269890248343941</v>
      </c>
      <c r="I14106">
        <f>H14106^2</f>
        <v>92.678917684281885</v>
      </c>
    </row>
    <row r="14107" spans="1:9" x14ac:dyDescent="0.25">
      <c r="A14107">
        <v>19.858991926316001</v>
      </c>
      <c r="B14107">
        <v>5.1723088199999998E-4</v>
      </c>
      <c r="C14107">
        <f>B14107*$E$2</f>
        <v>5.0067949377599998E-4</v>
      </c>
      <c r="D14107">
        <f>D14108+C14107</f>
        <v>5.2108003721692473</v>
      </c>
      <c r="F14107">
        <f>(LN($L$2/A14107)/(LN($L$2/$L$3)))^$L$4</f>
        <v>5.7393275027919488</v>
      </c>
      <c r="G14107">
        <f>(1/(1+F14107))*100</f>
        <v>14.838275771369219</v>
      </c>
      <c r="H14107">
        <f>D14107-G14107</f>
        <v>-9.6274753991999713</v>
      </c>
      <c r="I14107">
        <f>H14107^2</f>
        <v>92.688282562200641</v>
      </c>
    </row>
    <row r="14108" spans="1:9" x14ac:dyDescent="0.25">
      <c r="A14108">
        <v>19.858991926316001</v>
      </c>
      <c r="B14108">
        <v>2.9556050399999999E-4</v>
      </c>
      <c r="C14108">
        <f>B14108*$E$2</f>
        <v>2.8610256787199996E-4</v>
      </c>
      <c r="D14108">
        <f>D14109+C14108</f>
        <v>5.2102996926754717</v>
      </c>
      <c r="F14108">
        <f>(LN($L$2/A14108)/(LN($L$2/$L$3)))^$L$4</f>
        <v>5.7393275027919488</v>
      </c>
      <c r="G14108">
        <f>(1/(1+F14108))*100</f>
        <v>14.838275771369219</v>
      </c>
      <c r="H14108">
        <f>D14108-G14108</f>
        <v>-9.6279760786937469</v>
      </c>
      <c r="I14108">
        <f>H14108^2</f>
        <v>92.697923371899023</v>
      </c>
    </row>
    <row r="14109" spans="1:9" x14ac:dyDescent="0.25">
      <c r="A14109">
        <v>19.858991926316001</v>
      </c>
      <c r="B14109">
        <v>4.58118781E-4</v>
      </c>
      <c r="C14109">
        <f>B14109*$E$2</f>
        <v>4.4345898000799997E-4</v>
      </c>
      <c r="D14109">
        <f>D14110+C14109</f>
        <v>5.2100135901075992</v>
      </c>
      <c r="F14109">
        <f>(LN($L$2/A14109)/(LN($L$2/$L$3)))^$L$4</f>
        <v>5.7393275027919488</v>
      </c>
      <c r="G14109">
        <f>(1/(1+F14109))*100</f>
        <v>14.838275771369219</v>
      </c>
      <c r="H14109">
        <f>D14109-G14109</f>
        <v>-9.6282621812616185</v>
      </c>
      <c r="I14109">
        <f>H14109^2</f>
        <v>92.703432631112733</v>
      </c>
    </row>
    <row r="14110" spans="1:9" x14ac:dyDescent="0.25">
      <c r="A14110">
        <v>19.858991926316001</v>
      </c>
      <c r="B14110">
        <v>3.4728359200000001E-4</v>
      </c>
      <c r="C14110">
        <f>B14110*$E$2</f>
        <v>3.3617051705600001E-4</v>
      </c>
      <c r="D14110">
        <f>D14111+C14110</f>
        <v>5.2095701311275908</v>
      </c>
      <c r="F14110">
        <f>(LN($L$2/A14110)/(LN($L$2/$L$3)))^$L$4</f>
        <v>5.7393275027919488</v>
      </c>
      <c r="G14110">
        <f>(1/(1+F14110))*100</f>
        <v>14.838275771369219</v>
      </c>
      <c r="H14110">
        <f>D14110-G14110</f>
        <v>-9.6287056402416269</v>
      </c>
      <c r="I14110">
        <f>H14110^2</f>
        <v>92.711972306420918</v>
      </c>
    </row>
    <row r="14111" spans="1:9" x14ac:dyDescent="0.25">
      <c r="A14111">
        <v>19.858991926316001</v>
      </c>
      <c r="B14111">
        <v>2.66004454E-4</v>
      </c>
      <c r="C14111">
        <f>B14111*$E$2</f>
        <v>2.57492311472E-4</v>
      </c>
      <c r="D14111">
        <f>D14112+C14111</f>
        <v>5.2092339606105345</v>
      </c>
      <c r="F14111">
        <f>(LN($L$2/A14111)/(LN($L$2/$L$3)))^$L$4</f>
        <v>5.7393275027919488</v>
      </c>
      <c r="G14111">
        <f>(1/(1+F14111))*100</f>
        <v>14.838275771369219</v>
      </c>
      <c r="H14111">
        <f>D14111-G14111</f>
        <v>-9.6290418107586842</v>
      </c>
      <c r="I14111">
        <f>H14111^2</f>
        <v>92.718446193338877</v>
      </c>
    </row>
    <row r="14112" spans="1:9" x14ac:dyDescent="0.25">
      <c r="A14112">
        <v>19.858991926316001</v>
      </c>
      <c r="B14112">
        <v>2.9556050399999999E-4</v>
      </c>
      <c r="C14112">
        <f>B14112*$E$2</f>
        <v>2.8610256787199996E-4</v>
      </c>
      <c r="D14112">
        <f>D14113+C14112</f>
        <v>5.2089764682990625</v>
      </c>
      <c r="F14112">
        <f>(LN($L$2/A14112)/(LN($L$2/$L$3)))^$L$4</f>
        <v>5.7393275027919488</v>
      </c>
      <c r="G14112">
        <f>(1/(1+F14112))*100</f>
        <v>14.838275771369219</v>
      </c>
      <c r="H14112">
        <f>D14112-G14112</f>
        <v>-9.6292993030701552</v>
      </c>
      <c r="I14112">
        <f>H14112^2</f>
        <v>92.723405068107382</v>
      </c>
    </row>
    <row r="14113" spans="1:9" x14ac:dyDescent="0.25">
      <c r="A14113">
        <v>19.858991926316001</v>
      </c>
      <c r="B14113">
        <v>3.1033852900000001E-4</v>
      </c>
      <c r="C14113">
        <f>B14113*$E$2</f>
        <v>3.0040769607199999E-4</v>
      </c>
      <c r="D14113">
        <f>D14114+C14113</f>
        <v>5.20869036573119</v>
      </c>
      <c r="F14113">
        <f>(LN($L$2/A14113)/(LN($L$2/$L$3)))^$L$4</f>
        <v>5.7393275027919488</v>
      </c>
      <c r="G14113">
        <f>(1/(1+F14113))*100</f>
        <v>14.838275771369219</v>
      </c>
      <c r="H14113">
        <f>D14113-G14113</f>
        <v>-9.6295854056380286</v>
      </c>
      <c r="I14113">
        <f>H14113^2</f>
        <v>92.72891508447691</v>
      </c>
    </row>
    <row r="14114" spans="1:9" x14ac:dyDescent="0.25">
      <c r="A14114">
        <v>19.858991926316001</v>
      </c>
      <c r="B14114">
        <v>4.13784705E-4</v>
      </c>
      <c r="C14114">
        <f>B14114*$E$2</f>
        <v>4.0054359443999999E-4</v>
      </c>
      <c r="D14114">
        <f>D14115+C14114</f>
        <v>5.2083899580351183</v>
      </c>
      <c r="F14114">
        <f>(LN($L$2/A14114)/(LN($L$2/$L$3)))^$L$4</f>
        <v>5.7393275027919488</v>
      </c>
      <c r="G14114">
        <f>(1/(1+F14114))*100</f>
        <v>14.838275771369219</v>
      </c>
      <c r="H14114">
        <f>D14114-G14114</f>
        <v>-9.6298858133341003</v>
      </c>
      <c r="I14114">
        <f>H14114^2</f>
        <v>92.734700777853362</v>
      </c>
    </row>
    <row r="14115" spans="1:9" x14ac:dyDescent="0.25">
      <c r="A14115">
        <v>19.858991926316001</v>
      </c>
      <c r="B14115">
        <v>2.06892353E-4</v>
      </c>
      <c r="C14115">
        <f>B14115*$E$2</f>
        <v>2.0027179770399999E-4</v>
      </c>
      <c r="D14115">
        <f>D14116+C14115</f>
        <v>5.2079894144406786</v>
      </c>
      <c r="F14115">
        <f>(LN($L$2/A14115)/(LN($L$2/$L$3)))^$L$4</f>
        <v>5.7393275027919488</v>
      </c>
      <c r="G14115">
        <f>(1/(1+F14115))*100</f>
        <v>14.838275771369219</v>
      </c>
      <c r="H14115">
        <f>D14115-G14115</f>
        <v>-9.63028635692854</v>
      </c>
      <c r="I14115">
        <f>H14115^2</f>
        <v>92.742415316443967</v>
      </c>
    </row>
    <row r="14116" spans="1:9" x14ac:dyDescent="0.25">
      <c r="A14116">
        <v>19.858991926316001</v>
      </c>
      <c r="B14116">
        <v>2.1428136500000001E-4</v>
      </c>
      <c r="C14116">
        <f>B14116*$E$2</f>
        <v>2.0742436132000001E-4</v>
      </c>
      <c r="D14116">
        <f>D14117+C14116</f>
        <v>5.2077891426429748</v>
      </c>
      <c r="F14116">
        <f>(LN($L$2/A14116)/(LN($L$2/$L$3)))^$L$4</f>
        <v>5.7393275027919488</v>
      </c>
      <c r="G14116">
        <f>(1/(1+F14116))*100</f>
        <v>14.838275771369219</v>
      </c>
      <c r="H14116">
        <f>D14116-G14116</f>
        <v>-9.6304866287262438</v>
      </c>
      <c r="I14116">
        <f>H14116^2</f>
        <v>92.746272706074976</v>
      </c>
    </row>
    <row r="14117" spans="1:9" x14ac:dyDescent="0.25">
      <c r="A14117">
        <v>19.858991926316001</v>
      </c>
      <c r="B14117">
        <v>2.8817149099999998E-4</v>
      </c>
      <c r="C14117">
        <f>B14117*$E$2</f>
        <v>2.7895000328799995E-4</v>
      </c>
      <c r="D14117">
        <f>D14118+C14117</f>
        <v>5.2075817182816548</v>
      </c>
      <c r="F14117">
        <f>(LN($L$2/A14117)/(LN($L$2/$L$3)))^$L$4</f>
        <v>5.7393275027919488</v>
      </c>
      <c r="G14117">
        <f>(1/(1+F14117))*100</f>
        <v>14.838275771369219</v>
      </c>
      <c r="H14117">
        <f>D14117-G14117</f>
        <v>-9.6306940530875629</v>
      </c>
      <c r="I14117">
        <f>H14117^2</f>
        <v>92.750267944176144</v>
      </c>
    </row>
    <row r="14118" spans="1:9" x14ac:dyDescent="0.25">
      <c r="A14118">
        <v>19.858991926316001</v>
      </c>
      <c r="B14118">
        <v>3.1033852900000001E-4</v>
      </c>
      <c r="C14118">
        <f>B14118*$E$2</f>
        <v>3.0040769607199999E-4</v>
      </c>
      <c r="D14118">
        <f>D14119+C14118</f>
        <v>5.2073027682783666</v>
      </c>
      <c r="F14118">
        <f>(LN($L$2/A14118)/(LN($L$2/$L$3)))^$L$4</f>
        <v>5.7393275027919488</v>
      </c>
      <c r="G14118">
        <f>(1/(1+F14118))*100</f>
        <v>14.838275771369219</v>
      </c>
      <c r="H14118">
        <f>D14118-G14118</f>
        <v>-9.6309730030908511</v>
      </c>
      <c r="I14118">
        <f>H14118^2</f>
        <v>92.755640986264808</v>
      </c>
    </row>
    <row r="14119" spans="1:9" x14ac:dyDescent="0.25">
      <c r="A14119">
        <v>19.858991926316001</v>
      </c>
      <c r="B14119">
        <v>4.8028581899999998E-4</v>
      </c>
      <c r="C14119">
        <f>B14119*$E$2</f>
        <v>4.6491667279199996E-4</v>
      </c>
      <c r="D14119">
        <f>D14120+C14119</f>
        <v>5.2070023605822948</v>
      </c>
      <c r="F14119">
        <f>(LN($L$2/A14119)/(LN($L$2/$L$3)))^$L$4</f>
        <v>5.7393275027919488</v>
      </c>
      <c r="G14119">
        <f>(1/(1+F14119))*100</f>
        <v>14.838275771369219</v>
      </c>
      <c r="H14119">
        <f>D14119-G14119</f>
        <v>-9.6312734107869247</v>
      </c>
      <c r="I14119">
        <f>H14119^2</f>
        <v>92.761427513331199</v>
      </c>
    </row>
    <row r="14120" spans="1:9" x14ac:dyDescent="0.25">
      <c r="A14120">
        <v>19.858991926316001</v>
      </c>
      <c r="B14120">
        <v>3.76839642E-4</v>
      </c>
      <c r="C14120">
        <f>B14120*$E$2</f>
        <v>3.6478077345599997E-4</v>
      </c>
      <c r="D14120">
        <f>D14121+C14120</f>
        <v>5.2065374439095029</v>
      </c>
      <c r="F14120">
        <f>(LN($L$2/A14120)/(LN($L$2/$L$3)))^$L$4</f>
        <v>5.7393275027919488</v>
      </c>
      <c r="G14120">
        <f>(1/(1+F14120))*100</f>
        <v>14.838275771369219</v>
      </c>
      <c r="H14120">
        <f>D14120-G14120</f>
        <v>-9.6317383274597148</v>
      </c>
      <c r="I14120">
        <f>H14120^2</f>
        <v>92.770383208656469</v>
      </c>
    </row>
    <row r="14121" spans="1:9" x14ac:dyDescent="0.25">
      <c r="A14121">
        <v>19.858991926316001</v>
      </c>
      <c r="B14121">
        <v>4.5072976799999999E-4</v>
      </c>
      <c r="C14121">
        <f>B14121*$E$2</f>
        <v>4.3630641542399996E-4</v>
      </c>
      <c r="D14121">
        <f>D14122+C14121</f>
        <v>5.206172663136047</v>
      </c>
      <c r="F14121">
        <f>(LN($L$2/A14121)/(LN($L$2/$L$3)))^$L$4</f>
        <v>5.7393275027919488</v>
      </c>
      <c r="G14121">
        <f>(1/(1+F14121))*100</f>
        <v>14.838275771369219</v>
      </c>
      <c r="H14121">
        <f>D14121-G14121</f>
        <v>-9.6321031082331707</v>
      </c>
      <c r="I14121">
        <f>H14121^2</f>
        <v>92.777410287635107</v>
      </c>
    </row>
    <row r="14122" spans="1:9" x14ac:dyDescent="0.25">
      <c r="A14122">
        <v>19.858991926316001</v>
      </c>
      <c r="B14122">
        <v>1.4778025199999999E-4</v>
      </c>
      <c r="C14122">
        <f>B14122*$E$2</f>
        <v>1.4305128393599998E-4</v>
      </c>
      <c r="D14122">
        <f>D14123+C14122</f>
        <v>5.2057363567206227</v>
      </c>
      <c r="F14122">
        <f>(LN($L$2/A14122)/(LN($L$2/$L$3)))^$L$4</f>
        <v>5.7393275027919488</v>
      </c>
      <c r="G14122">
        <f>(1/(1+F14122))*100</f>
        <v>14.838275771369219</v>
      </c>
      <c r="H14122">
        <f>D14122-G14122</f>
        <v>-9.6325394146485959</v>
      </c>
      <c r="I14122">
        <f>H14122^2</f>
        <v>92.785815574758715</v>
      </c>
    </row>
    <row r="14123" spans="1:9" x14ac:dyDescent="0.25">
      <c r="A14123">
        <v>19.858991926316001</v>
      </c>
      <c r="B14123">
        <v>2.7339346600000001E-4</v>
      </c>
      <c r="C14123">
        <f>B14123*$E$2</f>
        <v>2.6464487508800002E-4</v>
      </c>
      <c r="D14123">
        <f>D14124+C14123</f>
        <v>5.205593305436687</v>
      </c>
      <c r="F14123">
        <f>(LN($L$2/A14123)/(LN($L$2/$L$3)))^$L$4</f>
        <v>5.7393275027919488</v>
      </c>
      <c r="G14123">
        <f>(1/(1+F14123))*100</f>
        <v>14.838275771369219</v>
      </c>
      <c r="H14123">
        <f>D14123-G14123</f>
        <v>-9.6326824659325325</v>
      </c>
      <c r="I14123">
        <f>H14123^2</f>
        <v>92.788571489484056</v>
      </c>
    </row>
    <row r="14124" spans="1:9" x14ac:dyDescent="0.25">
      <c r="A14124">
        <v>19.858991926316001</v>
      </c>
      <c r="B14124">
        <v>2.8078247900000002E-4</v>
      </c>
      <c r="C14124">
        <f>B14124*$E$2</f>
        <v>2.7179743967200003E-4</v>
      </c>
      <c r="D14124">
        <f>D14125+C14124</f>
        <v>5.2053286605615989</v>
      </c>
      <c r="F14124">
        <f>(LN($L$2/A14124)/(LN($L$2/$L$3)))^$L$4</f>
        <v>5.7393275027919488</v>
      </c>
      <c r="G14124">
        <f>(1/(1+F14124))*100</f>
        <v>14.838275771369219</v>
      </c>
      <c r="H14124">
        <f>D14124-G14124</f>
        <v>-9.6329471108076206</v>
      </c>
      <c r="I14124">
        <f>H14124^2</f>
        <v>92.793670039616885</v>
      </c>
    </row>
    <row r="14125" spans="1:9" x14ac:dyDescent="0.25">
      <c r="A14125">
        <v>19.858991926316001</v>
      </c>
      <c r="B14125">
        <v>3.4728359200000001E-4</v>
      </c>
      <c r="C14125">
        <f>B14125*$E$2</f>
        <v>3.3617051705600001E-4</v>
      </c>
      <c r="D14125">
        <f>D14126+C14125</f>
        <v>5.2050568631219267</v>
      </c>
      <c r="F14125">
        <f>(LN($L$2/A14125)/(LN($L$2/$L$3)))^$L$4</f>
        <v>5.7393275027919488</v>
      </c>
      <c r="G14125">
        <f>(1/(1+F14125))*100</f>
        <v>14.838275771369219</v>
      </c>
      <c r="H14125">
        <f>D14125-G14125</f>
        <v>-9.6332189082472919</v>
      </c>
      <c r="I14125">
        <f>H14125^2</f>
        <v>92.798906534213145</v>
      </c>
    </row>
    <row r="14126" spans="1:9" x14ac:dyDescent="0.25">
      <c r="A14126">
        <v>19.858991926316001</v>
      </c>
      <c r="B14126">
        <v>6.5762212100000002E-4</v>
      </c>
      <c r="C14126">
        <f>B14126*$E$2</f>
        <v>6.3657821312800001E-4</v>
      </c>
      <c r="D14126">
        <f>D14127+C14126</f>
        <v>5.2047206926048704</v>
      </c>
      <c r="F14126">
        <f>(LN($L$2/A14126)/(LN($L$2/$L$3)))^$L$4</f>
        <v>5.7393275027919488</v>
      </c>
      <c r="G14126">
        <f>(1/(1+F14126))*100</f>
        <v>14.838275771369219</v>
      </c>
      <c r="H14126">
        <f>D14126-G14126</f>
        <v>-9.6335550787643491</v>
      </c>
      <c r="I14126">
        <f>H14126^2</f>
        <v>92.80538345558638</v>
      </c>
    </row>
    <row r="14127" spans="1:9" x14ac:dyDescent="0.25">
      <c r="A14127">
        <v>19.858991926316001</v>
      </c>
      <c r="B14127">
        <v>2.8078247900000002E-4</v>
      </c>
      <c r="C14127">
        <f>B14127*$E$2</f>
        <v>2.7179743967200003E-4</v>
      </c>
      <c r="D14127">
        <f>D14128+C14127</f>
        <v>5.2040841143917422</v>
      </c>
      <c r="F14127">
        <f>(LN($L$2/A14127)/(LN($L$2/$L$3)))^$L$4</f>
        <v>5.7393275027919488</v>
      </c>
      <c r="G14127">
        <f>(1/(1+F14127))*100</f>
        <v>14.838275771369219</v>
      </c>
      <c r="H14127">
        <f>D14127-G14127</f>
        <v>-9.6341916569774764</v>
      </c>
      <c r="I14127">
        <f>H14127^2</f>
        <v>92.817648883374417</v>
      </c>
    </row>
    <row r="14128" spans="1:9" x14ac:dyDescent="0.25">
      <c r="A14128">
        <v>19.858991926316001</v>
      </c>
      <c r="B14128">
        <v>2.4383741599999999E-4</v>
      </c>
      <c r="C14128">
        <f>B14128*$E$2</f>
        <v>2.3603461868799998E-4</v>
      </c>
      <c r="D14128">
        <f>D14129+C14128</f>
        <v>5.20381231695207</v>
      </c>
      <c r="F14128">
        <f>(LN($L$2/A14128)/(LN($L$2/$L$3)))^$L$4</f>
        <v>5.7393275027919488</v>
      </c>
      <c r="G14128">
        <f>(1/(1+F14128))*100</f>
        <v>14.838275771369219</v>
      </c>
      <c r="H14128">
        <f>D14128-G14128</f>
        <v>-9.6344634544171477</v>
      </c>
      <c r="I14128">
        <f>H14128^2</f>
        <v>92.822886054499605</v>
      </c>
    </row>
    <row r="14129" spans="1:9" x14ac:dyDescent="0.25">
      <c r="A14129">
        <v>19.858991926316001</v>
      </c>
      <c r="B14129">
        <v>1.55169265E-4</v>
      </c>
      <c r="C14129">
        <f>B14129*$E$2</f>
        <v>1.5020384851999999E-4</v>
      </c>
      <c r="D14129">
        <f>D14130+C14129</f>
        <v>5.2035762823333824</v>
      </c>
      <c r="F14129">
        <f>(LN($L$2/A14129)/(LN($L$2/$L$3)))^$L$4</f>
        <v>5.7393275027919488</v>
      </c>
      <c r="G14129">
        <f>(1/(1+F14129))*100</f>
        <v>14.838275771369219</v>
      </c>
      <c r="H14129">
        <f>D14129-G14129</f>
        <v>-9.6346994890358353</v>
      </c>
      <c r="I14129">
        <f>H14129^2</f>
        <v>92.827434244027387</v>
      </c>
    </row>
    <row r="14130" spans="1:9" x14ac:dyDescent="0.25">
      <c r="A14130">
        <v>19.858991926316001</v>
      </c>
      <c r="B14130">
        <v>2.7339346600000001E-4</v>
      </c>
      <c r="C14130">
        <f>B14130*$E$2</f>
        <v>2.6464487508800002E-4</v>
      </c>
      <c r="D14130">
        <f>D14131+C14130</f>
        <v>5.2034260784848625</v>
      </c>
      <c r="F14130">
        <f>(LN($L$2/A14130)/(LN($L$2/$L$3)))^$L$4</f>
        <v>5.7393275027919488</v>
      </c>
      <c r="G14130">
        <f>(1/(1+F14130))*100</f>
        <v>14.838275771369219</v>
      </c>
      <c r="H14130">
        <f>D14130-G14130</f>
        <v>-9.6348496928843552</v>
      </c>
      <c r="I14130">
        <f>H14130^2</f>
        <v>92.830328604473749</v>
      </c>
    </row>
    <row r="14131" spans="1:9" x14ac:dyDescent="0.25">
      <c r="A14131">
        <v>19.858991926316001</v>
      </c>
      <c r="B14131">
        <v>2.8078247900000002E-4</v>
      </c>
      <c r="C14131">
        <f>B14131*$E$2</f>
        <v>2.7179743967200003E-4</v>
      </c>
      <c r="D14131">
        <f>D14132+C14131</f>
        <v>5.2031614336097745</v>
      </c>
      <c r="F14131">
        <f>(LN($L$2/A14131)/(LN($L$2/$L$3)))^$L$4</f>
        <v>5.7393275027919488</v>
      </c>
      <c r="G14131">
        <f>(1/(1+F14131))*100</f>
        <v>14.838275771369219</v>
      </c>
      <c r="H14131">
        <f>D14131-G14131</f>
        <v>-9.6351143377594433</v>
      </c>
      <c r="I14131">
        <f>H14131^2</f>
        <v>92.83542830169759</v>
      </c>
    </row>
    <row r="14132" spans="1:9" x14ac:dyDescent="0.25">
      <c r="A14132">
        <v>19.858991926316001</v>
      </c>
      <c r="B14132">
        <v>3.9161766800000002E-4</v>
      </c>
      <c r="C14132">
        <f>B14132*$E$2</f>
        <v>3.7908590262399999E-4</v>
      </c>
      <c r="D14132">
        <f>D14133+C14132</f>
        <v>5.2028896361701022</v>
      </c>
      <c r="F14132">
        <f>(LN($L$2/A14132)/(LN($L$2/$L$3)))^$L$4</f>
        <v>5.7393275027919488</v>
      </c>
      <c r="G14132">
        <f>(1/(1+F14132))*100</f>
        <v>14.838275771369219</v>
      </c>
      <c r="H14132">
        <f>D14132-G14132</f>
        <v>-9.6353861351991164</v>
      </c>
      <c r="I14132">
        <f>H14132^2</f>
        <v>92.840665974387363</v>
      </c>
    </row>
    <row r="14133" spans="1:9" x14ac:dyDescent="0.25">
      <c r="A14133">
        <v>19.858991926316001</v>
      </c>
      <c r="B14133">
        <v>3.4728359200000001E-4</v>
      </c>
      <c r="C14133">
        <f>B14133*$E$2</f>
        <v>3.3617051705600001E-4</v>
      </c>
      <c r="D14133">
        <f>D14134+C14133</f>
        <v>5.202510550267478</v>
      </c>
      <c r="F14133">
        <f>(LN($L$2/A14133)/(LN($L$2/$L$3)))^$L$4</f>
        <v>5.7393275027919488</v>
      </c>
      <c r="G14133">
        <f>(1/(1+F14133))*100</f>
        <v>14.838275771369219</v>
      </c>
      <c r="H14133">
        <f>D14133-G14133</f>
        <v>-9.6357652211017406</v>
      </c>
      <c r="I14133">
        <f>H14133^2</f>
        <v>92.84797139619387</v>
      </c>
    </row>
    <row r="14134" spans="1:9" x14ac:dyDescent="0.25">
      <c r="A14134">
        <v>19.858991926316001</v>
      </c>
      <c r="B14134">
        <v>3.9161766800000002E-4</v>
      </c>
      <c r="C14134">
        <f>B14134*$E$2</f>
        <v>3.7908590262399999E-4</v>
      </c>
      <c r="D14134">
        <f>D14135+C14134</f>
        <v>5.2021743797504216</v>
      </c>
      <c r="F14134">
        <f>(LN($L$2/A14134)/(LN($L$2/$L$3)))^$L$4</f>
        <v>5.7393275027919488</v>
      </c>
      <c r="G14134">
        <f>(1/(1+F14134))*100</f>
        <v>14.838275771369219</v>
      </c>
      <c r="H14134">
        <f>D14134-G14134</f>
        <v>-9.6361013916187979</v>
      </c>
      <c r="I14134">
        <f>H14134^2</f>
        <v>92.854450029557739</v>
      </c>
    </row>
    <row r="14135" spans="1:9" x14ac:dyDescent="0.25">
      <c r="A14135">
        <v>19.858991926316001</v>
      </c>
      <c r="B14135">
        <v>3.1033852900000001E-4</v>
      </c>
      <c r="C14135">
        <f>B14135*$E$2</f>
        <v>3.0040769607199999E-4</v>
      </c>
      <c r="D14135">
        <f>D14136+C14135</f>
        <v>5.2017952938477974</v>
      </c>
      <c r="F14135">
        <f>(LN($L$2/A14135)/(LN($L$2/$L$3)))^$L$4</f>
        <v>5.7393275027919488</v>
      </c>
      <c r="G14135">
        <f>(1/(1+F14135))*100</f>
        <v>14.838275771369219</v>
      </c>
      <c r="H14135">
        <f>D14135-G14135</f>
        <v>-9.6364804775214203</v>
      </c>
      <c r="I14135">
        <f>H14135^2</f>
        <v>92.861755993651457</v>
      </c>
    </row>
    <row r="14136" spans="1:9" x14ac:dyDescent="0.25">
      <c r="A14136">
        <v>19.858991926316001</v>
      </c>
      <c r="B14136">
        <v>3.9161766800000002E-4</v>
      </c>
      <c r="C14136">
        <f>B14136*$E$2</f>
        <v>3.7908590262399999E-4</v>
      </c>
      <c r="D14136">
        <f>D14137+C14136</f>
        <v>5.2014948861517256</v>
      </c>
      <c r="F14136">
        <f>(LN($L$2/A14136)/(LN($L$2/$L$3)))^$L$4</f>
        <v>5.7393275027919488</v>
      </c>
      <c r="G14136">
        <f>(1/(1+F14136))*100</f>
        <v>14.838275771369219</v>
      </c>
      <c r="H14136">
        <f>D14136-G14136</f>
        <v>-9.6367808852174939</v>
      </c>
      <c r="I14136">
        <f>H14136^2</f>
        <v>92.86754582969327</v>
      </c>
    </row>
    <row r="14137" spans="1:9" x14ac:dyDescent="0.25">
      <c r="A14137">
        <v>19.858991926316001</v>
      </c>
      <c r="B14137">
        <v>5.4678693200000002E-4</v>
      </c>
      <c r="C14137">
        <f>B14137*$E$2</f>
        <v>5.2928975017600005E-4</v>
      </c>
      <c r="D14137">
        <f>D14138+C14137</f>
        <v>5.2011158002491014</v>
      </c>
      <c r="F14137">
        <f>(LN($L$2/A14137)/(LN($L$2/$L$3)))^$L$4</f>
        <v>5.7393275027919488</v>
      </c>
      <c r="G14137">
        <f>(1/(1+F14137))*100</f>
        <v>14.838275771369219</v>
      </c>
      <c r="H14137">
        <f>D14137-G14137</f>
        <v>-9.6371599711201164</v>
      </c>
      <c r="I14137">
        <f>H14137^2</f>
        <v>92.874852308959888</v>
      </c>
    </row>
    <row r="14138" spans="1:9" x14ac:dyDescent="0.25">
      <c r="A14138">
        <v>19.858991926316001</v>
      </c>
      <c r="B14138">
        <v>3.9161766800000002E-4</v>
      </c>
      <c r="C14138">
        <f>B14138*$E$2</f>
        <v>3.7908590262399999E-4</v>
      </c>
      <c r="D14138">
        <f>D14139+C14138</f>
        <v>5.2005865104989253</v>
      </c>
      <c r="F14138">
        <f>(LN($L$2/A14138)/(LN($L$2/$L$3)))^$L$4</f>
        <v>5.7393275027919488</v>
      </c>
      <c r="G14138">
        <f>(1/(1+F14138))*100</f>
        <v>14.838275771369219</v>
      </c>
      <c r="H14138">
        <f>D14138-G14138</f>
        <v>-9.6376892608702924</v>
      </c>
      <c r="I14138">
        <f>H14138^2</f>
        <v>92.885054289094569</v>
      </c>
    </row>
    <row r="14139" spans="1:9" x14ac:dyDescent="0.25">
      <c r="A14139">
        <v>19.858991926316001</v>
      </c>
      <c r="B14139">
        <v>5.7634298299999995E-4</v>
      </c>
      <c r="C14139">
        <f>B14139*$E$2</f>
        <v>5.5790000754399999E-4</v>
      </c>
      <c r="D14139">
        <f>D14140+C14139</f>
        <v>5.200207424596301</v>
      </c>
      <c r="F14139">
        <f>(LN($L$2/A14139)/(LN($L$2/$L$3)))^$L$4</f>
        <v>5.7393275027919488</v>
      </c>
      <c r="G14139">
        <f>(1/(1+F14139))*100</f>
        <v>14.838275771369219</v>
      </c>
      <c r="H14139">
        <f>D14139-G14139</f>
        <v>-9.6380683467729185</v>
      </c>
      <c r="I14139">
        <f>H14139^2</f>
        <v>92.892361457066059</v>
      </c>
    </row>
    <row r="14140" spans="1:9" x14ac:dyDescent="0.25">
      <c r="A14140">
        <v>19.858991926316001</v>
      </c>
      <c r="B14140">
        <v>4.0639569299999998E-4</v>
      </c>
      <c r="C14140">
        <f>B14140*$E$2</f>
        <v>3.9339103082399997E-4</v>
      </c>
      <c r="D14140">
        <f>D14141+C14140</f>
        <v>5.1996495245887573</v>
      </c>
      <c r="F14140">
        <f>(LN($L$2/A14140)/(LN($L$2/$L$3)))^$L$4</f>
        <v>5.7393275027919488</v>
      </c>
      <c r="G14140">
        <f>(1/(1+F14140))*100</f>
        <v>14.838275771369219</v>
      </c>
      <c r="H14140">
        <f>D14140-G14140</f>
        <v>-9.6386262467804613</v>
      </c>
      <c r="I14140">
        <f>H14140^2</f>
        <v>92.903115925125206</v>
      </c>
    </row>
    <row r="14141" spans="1:9" x14ac:dyDescent="0.25">
      <c r="A14141">
        <v>19.858991926316001</v>
      </c>
      <c r="B14141">
        <v>2.7339346600000001E-4</v>
      </c>
      <c r="C14141">
        <f>B14141*$E$2</f>
        <v>2.6464487508800002E-4</v>
      </c>
      <c r="D14141">
        <f>D14142+C14141</f>
        <v>5.1992561335579337</v>
      </c>
      <c r="F14141">
        <f>(LN($L$2/A14141)/(LN($L$2/$L$3)))^$L$4</f>
        <v>5.7393275027919488</v>
      </c>
      <c r="G14141">
        <f>(1/(1+F14141))*100</f>
        <v>14.838275771369219</v>
      </c>
      <c r="H14141">
        <f>D14141-G14141</f>
        <v>-9.639019637811284</v>
      </c>
      <c r="I14141">
        <f>H14141^2</f>
        <v>92.910699578111576</v>
      </c>
    </row>
    <row r="14142" spans="1:9" x14ac:dyDescent="0.25">
      <c r="A14142">
        <v>19.858991926316001</v>
      </c>
      <c r="B14142">
        <v>4.8028581899999998E-4</v>
      </c>
      <c r="C14142">
        <f>B14142*$E$2</f>
        <v>4.6491667279199996E-4</v>
      </c>
      <c r="D14142">
        <f>D14143+C14142</f>
        <v>5.1989914886828457</v>
      </c>
      <c r="F14142">
        <f>(LN($L$2/A14142)/(LN($L$2/$L$3)))^$L$4</f>
        <v>5.7393275027919488</v>
      </c>
      <c r="G14142">
        <f>(1/(1+F14142))*100</f>
        <v>14.838275771369219</v>
      </c>
      <c r="H14142">
        <f>D14142-G14142</f>
        <v>-9.6392842826863721</v>
      </c>
      <c r="I14142">
        <f>H14142^2</f>
        <v>92.915801482444522</v>
      </c>
    </row>
    <row r="14143" spans="1:9" x14ac:dyDescent="0.25">
      <c r="A14143">
        <v>19.858991926316001</v>
      </c>
      <c r="B14143">
        <v>1.8472531499999999E-4</v>
      </c>
      <c r="C14143">
        <f>B14143*$E$2</f>
        <v>1.7881410491999997E-4</v>
      </c>
      <c r="D14143">
        <f>D14144+C14143</f>
        <v>5.1985265720100537</v>
      </c>
      <c r="F14143">
        <f>(LN($L$2/A14143)/(LN($L$2/$L$3)))^$L$4</f>
        <v>5.7393275027919488</v>
      </c>
      <c r="G14143">
        <f>(1/(1+F14143))*100</f>
        <v>14.838275771369219</v>
      </c>
      <c r="H14143">
        <f>D14143-G14143</f>
        <v>-9.6397491993591657</v>
      </c>
      <c r="I14143">
        <f>H14143^2</f>
        <v>92.924764626545681</v>
      </c>
    </row>
    <row r="14144" spans="1:9" x14ac:dyDescent="0.25">
      <c r="A14144">
        <v>19.858991926316001</v>
      </c>
      <c r="B14144">
        <v>2.3644840300000001E-4</v>
      </c>
      <c r="C14144">
        <f>B14144*$E$2</f>
        <v>2.28882054104E-4</v>
      </c>
      <c r="D14144">
        <f>D14145+C14144</f>
        <v>5.1983477579051334</v>
      </c>
      <c r="F14144">
        <f>(LN($L$2/A14144)/(LN($L$2/$L$3)))^$L$4</f>
        <v>5.7393275027919488</v>
      </c>
      <c r="G14144">
        <f>(1/(1+F14144))*100</f>
        <v>14.838275771369219</v>
      </c>
      <c r="H14144">
        <f>D14144-G14144</f>
        <v>-9.6399280134640861</v>
      </c>
      <c r="I14144">
        <f>H14144^2</f>
        <v>92.928212104769642</v>
      </c>
    </row>
    <row r="14145" spans="1:9" x14ac:dyDescent="0.25">
      <c r="A14145">
        <v>19.858991926316001</v>
      </c>
      <c r="B14145">
        <v>3.76839642E-4</v>
      </c>
      <c r="C14145">
        <f>B14145*$E$2</f>
        <v>3.6478077345599997E-4</v>
      </c>
      <c r="D14145">
        <f>D14146+C14145</f>
        <v>5.1981188758510291</v>
      </c>
      <c r="F14145">
        <f>(LN($L$2/A14145)/(LN($L$2/$L$3)))^$L$4</f>
        <v>5.7393275027919488</v>
      </c>
      <c r="G14145">
        <f>(1/(1+F14145))*100</f>
        <v>14.838275771369219</v>
      </c>
      <c r="H14145">
        <f>D14145-G14145</f>
        <v>-9.6401568955181887</v>
      </c>
      <c r="I14145">
        <f>H14145^2</f>
        <v>92.932624970206888</v>
      </c>
    </row>
    <row r="14146" spans="1:9" x14ac:dyDescent="0.25">
      <c r="A14146">
        <v>19.858991926316001</v>
      </c>
      <c r="B14146">
        <v>2.2167037799999999E-4</v>
      </c>
      <c r="C14146">
        <f>B14146*$E$2</f>
        <v>2.14576925904E-4</v>
      </c>
      <c r="D14146">
        <f>D14147+C14146</f>
        <v>5.1977540950775731</v>
      </c>
      <c r="F14146">
        <f>(LN($L$2/A14146)/(LN($L$2/$L$3)))^$L$4</f>
        <v>5.7393275027919488</v>
      </c>
      <c r="G14146">
        <f>(1/(1+F14146))*100</f>
        <v>14.838275771369219</v>
      </c>
      <c r="H14146">
        <f>D14146-G14146</f>
        <v>-9.6405216762916446</v>
      </c>
      <c r="I14146">
        <f>H14146^2</f>
        <v>92.939658191049062</v>
      </c>
    </row>
    <row r="14147" spans="1:9" x14ac:dyDescent="0.25">
      <c r="A14147">
        <v>19.858991926316001</v>
      </c>
      <c r="B14147">
        <v>3.6206161699999998E-4</v>
      </c>
      <c r="C14147">
        <f>B14147*$E$2</f>
        <v>3.5047564525599999E-4</v>
      </c>
      <c r="D14147">
        <f>D14148+C14147</f>
        <v>5.197539518151669</v>
      </c>
      <c r="F14147">
        <f>(LN($L$2/A14147)/(LN($L$2/$L$3)))^$L$4</f>
        <v>5.7393275027919488</v>
      </c>
      <c r="G14147">
        <f>(1/(1+F14147))*100</f>
        <v>14.838275771369219</v>
      </c>
      <c r="H14147">
        <f>D14147-G14147</f>
        <v>-9.6407362532175505</v>
      </c>
      <c r="I14147">
        <f>H14147^2</f>
        <v>92.943795504103178</v>
      </c>
    </row>
    <row r="14148" spans="1:9" x14ac:dyDescent="0.25">
      <c r="A14148">
        <v>19.858991926316001</v>
      </c>
      <c r="B14148">
        <v>4.13784705E-4</v>
      </c>
      <c r="C14148">
        <f>B14148*$E$2</f>
        <v>4.0054359443999999E-4</v>
      </c>
      <c r="D14148">
        <f>D14149+C14148</f>
        <v>5.1971890425064133</v>
      </c>
      <c r="F14148">
        <f>(LN($L$2/A14148)/(LN($L$2/$L$3)))^$L$4</f>
        <v>5.7393275027919488</v>
      </c>
      <c r="G14148">
        <f>(1/(1+F14148))*100</f>
        <v>14.838275771369219</v>
      </c>
      <c r="H14148">
        <f>D14148-G14148</f>
        <v>-9.6410867288628062</v>
      </c>
      <c r="I14148">
        <f>H14148^2</f>
        <v>92.95055331345452</v>
      </c>
    </row>
    <row r="14149" spans="1:9" x14ac:dyDescent="0.25">
      <c r="A14149">
        <v>19.858991926316001</v>
      </c>
      <c r="B14149">
        <v>1.6255827699999999E-4</v>
      </c>
      <c r="C14149">
        <f>B14149*$E$2</f>
        <v>1.5735641213599999E-4</v>
      </c>
      <c r="D14149">
        <f>D14150+C14149</f>
        <v>5.1967884989119737</v>
      </c>
      <c r="F14149">
        <f>(LN($L$2/A14149)/(LN($L$2/$L$3)))^$L$4</f>
        <v>5.7393275027919488</v>
      </c>
      <c r="G14149">
        <f>(1/(1+F14149))*100</f>
        <v>14.838275771369219</v>
      </c>
      <c r="H14149">
        <f>D14149-G14149</f>
        <v>-9.641487272457244</v>
      </c>
      <c r="I14149">
        <f>H14149^2</f>
        <v>92.958276824955021</v>
      </c>
    </row>
    <row r="14150" spans="1:9" x14ac:dyDescent="0.25">
      <c r="A14150">
        <v>19.858991926316001</v>
      </c>
      <c r="B14150">
        <v>4.13784705E-4</v>
      </c>
      <c r="C14150">
        <f>B14150*$E$2</f>
        <v>4.0054359443999999E-4</v>
      </c>
      <c r="D14150">
        <f>D14151+C14150</f>
        <v>5.1966311424998377</v>
      </c>
      <c r="F14150">
        <f>(LN($L$2/A14150)/(LN($L$2/$L$3)))^$L$4</f>
        <v>5.7393275027919488</v>
      </c>
      <c r="G14150">
        <f>(1/(1+F14150))*100</f>
        <v>14.838275771369219</v>
      </c>
      <c r="H14150">
        <f>D14150-G14150</f>
        <v>-9.6416446288693809</v>
      </c>
      <c r="I14150">
        <f>H14150^2</f>
        <v>92.961311149405788</v>
      </c>
    </row>
    <row r="14151" spans="1:9" x14ac:dyDescent="0.25">
      <c r="A14151">
        <v>19.858991926316001</v>
      </c>
      <c r="B14151">
        <v>2.29059391E-4</v>
      </c>
      <c r="C14151">
        <f>B14151*$E$2</f>
        <v>2.2172949048800001E-4</v>
      </c>
      <c r="D14151">
        <f>D14152+C14151</f>
        <v>5.1962305989053981</v>
      </c>
      <c r="F14151">
        <f>(LN($L$2/A14151)/(LN($L$2/$L$3)))^$L$4</f>
        <v>5.7393275027919488</v>
      </c>
      <c r="G14151">
        <f>(1/(1+F14151))*100</f>
        <v>14.838275771369219</v>
      </c>
      <c r="H14151">
        <f>D14151-G14151</f>
        <v>-9.6420451724638205</v>
      </c>
      <c r="I14151">
        <f>H14151^2</f>
        <v>92.969035107832866</v>
      </c>
    </row>
    <row r="14152" spans="1:9" x14ac:dyDescent="0.25">
      <c r="A14152">
        <v>19.858991926316001</v>
      </c>
      <c r="B14152">
        <v>2.9556050399999999E-4</v>
      </c>
      <c r="C14152">
        <f>B14152*$E$2</f>
        <v>2.8610256787199996E-4</v>
      </c>
      <c r="D14152">
        <f>D14153+C14152</f>
        <v>5.1960088694149098</v>
      </c>
      <c r="F14152">
        <f>(LN($L$2/A14152)/(LN($L$2/$L$3)))^$L$4</f>
        <v>5.7393275027919488</v>
      </c>
      <c r="G14152">
        <f>(1/(1+F14152))*100</f>
        <v>14.838275771369219</v>
      </c>
      <c r="H14152">
        <f>D14152-G14152</f>
        <v>-9.6422669019543079</v>
      </c>
      <c r="I14152">
        <f>H14152^2</f>
        <v>92.973311008523524</v>
      </c>
    </row>
    <row r="14153" spans="1:9" x14ac:dyDescent="0.25">
      <c r="A14153">
        <v>19.858991926316001</v>
      </c>
      <c r="B14153">
        <v>3.6945062999999998E-4</v>
      </c>
      <c r="C14153">
        <f>B14153*$E$2</f>
        <v>3.5762820983999995E-4</v>
      </c>
      <c r="D14153">
        <f>D14154+C14153</f>
        <v>5.1957227668470374</v>
      </c>
      <c r="F14153">
        <f>(LN($L$2/A14153)/(LN($L$2/$L$3)))^$L$4</f>
        <v>5.7393275027919488</v>
      </c>
      <c r="G14153">
        <f>(1/(1+F14153))*100</f>
        <v>14.838275771369219</v>
      </c>
      <c r="H14153">
        <f>D14153-G14153</f>
        <v>-9.6425530045221812</v>
      </c>
      <c r="I14153">
        <f>H14153^2</f>
        <v>92.978828445019744</v>
      </c>
    </row>
    <row r="14154" spans="1:9" x14ac:dyDescent="0.25">
      <c r="A14154">
        <v>19.858991926316001</v>
      </c>
      <c r="B14154">
        <v>5.5417594499999998E-4</v>
      </c>
      <c r="C14154">
        <f>B14154*$E$2</f>
        <v>5.3644231476E-4</v>
      </c>
      <c r="D14154">
        <f>D14155+C14154</f>
        <v>5.1953651386371975</v>
      </c>
      <c r="F14154">
        <f>(LN($L$2/A14154)/(LN($L$2/$L$3)))^$L$4</f>
        <v>5.7393275027919488</v>
      </c>
      <c r="G14154">
        <f>(1/(1+F14154))*100</f>
        <v>14.838275771369219</v>
      </c>
      <c r="H14154">
        <f>D14154-G14154</f>
        <v>-9.642910632732022</v>
      </c>
      <c r="I14154">
        <f>H14154^2</f>
        <v>92.985725470856281</v>
      </c>
    </row>
    <row r="14155" spans="1:9" x14ac:dyDescent="0.25">
      <c r="A14155">
        <v>19.858991926316001</v>
      </c>
      <c r="B14155">
        <v>4.8028581899999998E-4</v>
      </c>
      <c r="C14155">
        <f>B14155*$E$2</f>
        <v>4.6491667279199996E-4</v>
      </c>
      <c r="D14155">
        <f>D14156+C14155</f>
        <v>5.1948286963224373</v>
      </c>
      <c r="F14155">
        <f>(LN($L$2/A14155)/(LN($L$2/$L$3)))^$L$4</f>
        <v>5.7393275027919488</v>
      </c>
      <c r="G14155">
        <f>(1/(1+F14155))*100</f>
        <v>14.838275771369219</v>
      </c>
      <c r="H14155">
        <f>D14155-G14155</f>
        <v>-9.6434470750467813</v>
      </c>
      <c r="I14155">
        <f>H14155^2</f>
        <v>92.996071489228328</v>
      </c>
    </row>
    <row r="14156" spans="1:9" x14ac:dyDescent="0.25">
      <c r="A14156">
        <v>19.858991926316001</v>
      </c>
      <c r="B14156">
        <v>3.1033852900000001E-4</v>
      </c>
      <c r="C14156">
        <f>B14156*$E$2</f>
        <v>3.0040769607199999E-4</v>
      </c>
      <c r="D14156">
        <f>D14157+C14156</f>
        <v>5.1943637796496454</v>
      </c>
      <c r="F14156">
        <f>(LN($L$2/A14156)/(LN($L$2/$L$3)))^$L$4</f>
        <v>5.7393275027919488</v>
      </c>
      <c r="G14156">
        <f>(1/(1+F14156))*100</f>
        <v>14.838275771369219</v>
      </c>
      <c r="H14156">
        <f>D14156-G14156</f>
        <v>-9.6439119917195733</v>
      </c>
      <c r="I14156">
        <f>H14156^2</f>
        <v>93.005038504032584</v>
      </c>
    </row>
    <row r="14157" spans="1:9" x14ac:dyDescent="0.25">
      <c r="A14157">
        <v>19.858991926316001</v>
      </c>
      <c r="B14157">
        <v>3.6945062999999998E-4</v>
      </c>
      <c r="C14157">
        <f>B14157*$E$2</f>
        <v>3.5762820983999995E-4</v>
      </c>
      <c r="D14157">
        <f>D14158+C14157</f>
        <v>5.1940633719535736</v>
      </c>
      <c r="F14157">
        <f>(LN($L$2/A14157)/(LN($L$2/$L$3)))^$L$4</f>
        <v>5.7393275027919488</v>
      </c>
      <c r="G14157">
        <f>(1/(1+F14157))*100</f>
        <v>14.838275771369219</v>
      </c>
      <c r="H14157">
        <f>D14157-G14157</f>
        <v>-9.644212399415645</v>
      </c>
      <c r="I14157">
        <f>H14157^2</f>
        <v>93.010832805042469</v>
      </c>
    </row>
    <row r="14158" spans="1:9" x14ac:dyDescent="0.25">
      <c r="A14158">
        <v>19.858991926316001</v>
      </c>
      <c r="B14158">
        <v>5.6895397E-4</v>
      </c>
      <c r="C14158">
        <f>B14158*$E$2</f>
        <v>5.5074744295999993E-4</v>
      </c>
      <c r="D14158">
        <f>D14159+C14158</f>
        <v>5.1937057437437337</v>
      </c>
      <c r="F14158">
        <f>(LN($L$2/A14158)/(LN($L$2/$L$3)))^$L$4</f>
        <v>5.7393275027919488</v>
      </c>
      <c r="G14158">
        <f>(1/(1+F14158))*100</f>
        <v>14.838275771369219</v>
      </c>
      <c r="H14158">
        <f>D14158-G14158</f>
        <v>-9.644570027625484</v>
      </c>
      <c r="I14158">
        <f>H14158^2</f>
        <v>93.017731017771823</v>
      </c>
    </row>
    <row r="14159" spans="1:9" x14ac:dyDescent="0.25">
      <c r="A14159">
        <v>19.858991926316001</v>
      </c>
      <c r="B14159">
        <v>2.29059391E-4</v>
      </c>
      <c r="C14159">
        <f>B14159*$E$2</f>
        <v>2.2172949048800001E-4</v>
      </c>
      <c r="D14159">
        <f>D14160+C14159</f>
        <v>5.1931549963007742</v>
      </c>
      <c r="F14159">
        <f>(LN($L$2/A14159)/(LN($L$2/$L$3)))^$L$4</f>
        <v>5.7393275027919488</v>
      </c>
      <c r="G14159">
        <f>(1/(1+F14159))*100</f>
        <v>14.838275771369219</v>
      </c>
      <c r="H14159">
        <f>D14159-G14159</f>
        <v>-9.6451207750684453</v>
      </c>
      <c r="I14159">
        <f>H14159^2</f>
        <v>93.028354765656928</v>
      </c>
    </row>
    <row r="14160" spans="1:9" x14ac:dyDescent="0.25">
      <c r="A14160">
        <v>19.858991926316001</v>
      </c>
      <c r="B14160">
        <v>2.1428136500000001E-4</v>
      </c>
      <c r="C14160">
        <f>B14160*$E$2</f>
        <v>2.0742436132000001E-4</v>
      </c>
      <c r="D14160">
        <f>D14161+C14160</f>
        <v>5.1929332668102859</v>
      </c>
      <c r="F14160">
        <f>(LN($L$2/A14160)/(LN($L$2/$L$3)))^$L$4</f>
        <v>5.7393275027919488</v>
      </c>
      <c r="G14160">
        <f>(1/(1+F14160))*100</f>
        <v>14.838275771369219</v>
      </c>
      <c r="H14160">
        <f>D14160-G14160</f>
        <v>-9.6453425045589327</v>
      </c>
      <c r="I14160">
        <f>H14160^2</f>
        <v>93.032632030251179</v>
      </c>
    </row>
    <row r="14161" spans="1:9" x14ac:dyDescent="0.25">
      <c r="A14161">
        <v>19.858991926316001</v>
      </c>
      <c r="B14161">
        <v>3.1772754200000002E-4</v>
      </c>
      <c r="C14161">
        <f>B14161*$E$2</f>
        <v>3.07560260656E-4</v>
      </c>
      <c r="D14161">
        <f>D14162+C14161</f>
        <v>5.192725842448966</v>
      </c>
      <c r="F14161">
        <f>(LN($L$2/A14161)/(LN($L$2/$L$3)))^$L$4</f>
        <v>5.7393275027919488</v>
      </c>
      <c r="G14161">
        <f>(1/(1+F14161))*100</f>
        <v>14.838275771369219</v>
      </c>
      <c r="H14161">
        <f>D14161-G14161</f>
        <v>-9.6455499289202535</v>
      </c>
      <c r="I14161">
        <f>H14161^2</f>
        <v>93.036633431293509</v>
      </c>
    </row>
    <row r="14162" spans="1:9" x14ac:dyDescent="0.25">
      <c r="A14162">
        <v>19.858991926316001</v>
      </c>
      <c r="B14162">
        <v>3.02949516E-4</v>
      </c>
      <c r="C14162">
        <f>B14162*$E$2</f>
        <v>2.9325513148799998E-4</v>
      </c>
      <c r="D14162">
        <f>D14163+C14162</f>
        <v>5.19241828218831</v>
      </c>
      <c r="F14162">
        <f>(LN($L$2/A14162)/(LN($L$2/$L$3)))^$L$4</f>
        <v>5.7393275027919488</v>
      </c>
      <c r="G14162">
        <f>(1/(1+F14162))*100</f>
        <v>14.838275771369219</v>
      </c>
      <c r="H14162">
        <f>D14162-G14162</f>
        <v>-9.6458574891809086</v>
      </c>
      <c r="I14162">
        <f>H14162^2</f>
        <v>93.042566701587418</v>
      </c>
    </row>
    <row r="14163" spans="1:9" x14ac:dyDescent="0.25">
      <c r="A14163">
        <v>19.858991926316001</v>
      </c>
      <c r="B14163">
        <v>4.0639569299999998E-4</v>
      </c>
      <c r="C14163">
        <f>B14163*$E$2</f>
        <v>3.9339103082399997E-4</v>
      </c>
      <c r="D14163">
        <f>D14164+C14163</f>
        <v>5.1921250270568224</v>
      </c>
      <c r="F14163">
        <f>(LN($L$2/A14163)/(LN($L$2/$L$3)))^$L$4</f>
        <v>5.7393275027919488</v>
      </c>
      <c r="G14163">
        <f>(1/(1+F14163))*100</f>
        <v>14.838275771369219</v>
      </c>
      <c r="H14163">
        <f>D14163-G14163</f>
        <v>-9.6461507443123971</v>
      </c>
      <c r="I14163">
        <f>H14163^2</f>
        <v>93.048224181998606</v>
      </c>
    </row>
    <row r="14164" spans="1:9" x14ac:dyDescent="0.25">
      <c r="A14164">
        <v>19.858991926316001</v>
      </c>
      <c r="B14164">
        <v>3.9900667999999997E-4</v>
      </c>
      <c r="C14164">
        <f>B14164*$E$2</f>
        <v>3.8623846623999996E-4</v>
      </c>
      <c r="D14164">
        <f>D14165+C14164</f>
        <v>5.1917316360259989</v>
      </c>
      <c r="F14164">
        <f>(LN($L$2/A14164)/(LN($L$2/$L$3)))^$L$4</f>
        <v>5.7393275027919488</v>
      </c>
      <c r="G14164">
        <f>(1/(1+F14164))*100</f>
        <v>14.838275771369219</v>
      </c>
      <c r="H14164">
        <f>D14164-G14164</f>
        <v>-9.6465441353432198</v>
      </c>
      <c r="I14164">
        <f>H14164^2</f>
        <v>93.05581375512466</v>
      </c>
    </row>
    <row r="14165" spans="1:9" x14ac:dyDescent="0.25">
      <c r="A14165">
        <v>19.858991926316001</v>
      </c>
      <c r="B14165">
        <v>2.1428136500000001E-4</v>
      </c>
      <c r="C14165">
        <f>B14165*$E$2</f>
        <v>2.0742436132000001E-4</v>
      </c>
      <c r="D14165">
        <f>D14166+C14165</f>
        <v>5.1913453975597585</v>
      </c>
      <c r="F14165">
        <f>(LN($L$2/A14165)/(LN($L$2/$L$3)))^$L$4</f>
        <v>5.7393275027919488</v>
      </c>
      <c r="G14165">
        <f>(1/(1+F14165))*100</f>
        <v>14.838275771369219</v>
      </c>
      <c r="H14165">
        <f>D14165-G14165</f>
        <v>-9.6469303738094609</v>
      </c>
      <c r="I14165">
        <f>H14165^2</f>
        <v>93.063265637127543</v>
      </c>
    </row>
    <row r="14166" spans="1:9" x14ac:dyDescent="0.25">
      <c r="A14166">
        <v>19.858991926316001</v>
      </c>
      <c r="B14166">
        <v>6.1328804599999995E-4</v>
      </c>
      <c r="C14166">
        <f>B14166*$E$2</f>
        <v>5.9366282852799991E-4</v>
      </c>
      <c r="D14166">
        <f>D14167+C14166</f>
        <v>5.1911379731984386</v>
      </c>
      <c r="F14166">
        <f>(LN($L$2/A14166)/(LN($L$2/$L$3)))^$L$4</f>
        <v>5.7393275027919488</v>
      </c>
      <c r="G14166">
        <f>(1/(1+F14166))*100</f>
        <v>14.838275771369219</v>
      </c>
      <c r="H14166">
        <f>D14166-G14166</f>
        <v>-9.64713779817078</v>
      </c>
      <c r="I14166">
        <f>H14166^2</f>
        <v>93.067267696895371</v>
      </c>
    </row>
    <row r="14167" spans="1:9" x14ac:dyDescent="0.25">
      <c r="A14167">
        <v>19.858991926316001</v>
      </c>
      <c r="B14167">
        <v>3.76839642E-4</v>
      </c>
      <c r="C14167">
        <f>B14167*$E$2</f>
        <v>3.6478077345599997E-4</v>
      </c>
      <c r="D14167">
        <f>D14168+C14167</f>
        <v>5.1905443103699103</v>
      </c>
      <c r="F14167">
        <f>(LN($L$2/A14167)/(LN($L$2/$L$3)))^$L$4</f>
        <v>5.7393275027919488</v>
      </c>
      <c r="G14167">
        <f>(1/(1+F14167))*100</f>
        <v>14.838275771369219</v>
      </c>
      <c r="H14167">
        <f>D14167-G14167</f>
        <v>-9.6477314609993083</v>
      </c>
      <c r="I14167">
        <f>H14167^2</f>
        <v>93.078722343555853</v>
      </c>
    </row>
    <row r="14168" spans="1:9" x14ac:dyDescent="0.25">
      <c r="A14168">
        <v>19.858991926316001</v>
      </c>
      <c r="B14168">
        <v>4.4334075599999998E-4</v>
      </c>
      <c r="C14168">
        <f>B14168*$E$2</f>
        <v>4.2915385180799999E-4</v>
      </c>
      <c r="D14168">
        <f>D14169+C14168</f>
        <v>5.1901795295964543</v>
      </c>
      <c r="F14168">
        <f>(LN($L$2/A14168)/(LN($L$2/$L$3)))^$L$4</f>
        <v>5.7393275027919488</v>
      </c>
      <c r="G14168">
        <f>(1/(1+F14168))*100</f>
        <v>14.838275771369219</v>
      </c>
      <c r="H14168">
        <f>D14168-G14168</f>
        <v>-9.6480962417727643</v>
      </c>
      <c r="I14168">
        <f>H14168^2</f>
        <v>93.085761090509735</v>
      </c>
    </row>
    <row r="14169" spans="1:9" x14ac:dyDescent="0.25">
      <c r="A14169">
        <v>19.858991926316001</v>
      </c>
      <c r="B14169">
        <v>2.8817149099999998E-4</v>
      </c>
      <c r="C14169">
        <f>B14169*$E$2</f>
        <v>2.7895000328799995E-4</v>
      </c>
      <c r="D14169">
        <f>D14170+C14169</f>
        <v>5.1897503757446461</v>
      </c>
      <c r="F14169">
        <f>(LN($L$2/A14169)/(LN($L$2/$L$3)))^$L$4</f>
        <v>5.7393275027919488</v>
      </c>
      <c r="G14169">
        <f>(1/(1+F14169))*100</f>
        <v>14.838275771369219</v>
      </c>
      <c r="H14169">
        <f>D14169-G14169</f>
        <v>-9.6485253956245725</v>
      </c>
      <c r="I14169">
        <f>H14169^2</f>
        <v>93.094042310012313</v>
      </c>
    </row>
    <row r="14170" spans="1:9" x14ac:dyDescent="0.25">
      <c r="A14170">
        <v>19.858991926316001</v>
      </c>
      <c r="B14170">
        <v>2.9556050399999999E-4</v>
      </c>
      <c r="C14170">
        <f>B14170*$E$2</f>
        <v>2.8610256787199996E-4</v>
      </c>
      <c r="D14170">
        <f>D14171+C14170</f>
        <v>5.1894714257413579</v>
      </c>
      <c r="F14170">
        <f>(LN($L$2/A14170)/(LN($L$2/$L$3)))^$L$4</f>
        <v>5.7393275027919488</v>
      </c>
      <c r="G14170">
        <f>(1/(1+F14170))*100</f>
        <v>14.838275771369219</v>
      </c>
      <c r="H14170">
        <f>D14170-G14170</f>
        <v>-9.6488043456278607</v>
      </c>
      <c r="I14170">
        <f>H14170^2</f>
        <v>93.099425300207088</v>
      </c>
    </row>
    <row r="14171" spans="1:9" x14ac:dyDescent="0.25">
      <c r="A14171">
        <v>19.858991926316001</v>
      </c>
      <c r="B14171">
        <v>1.211798066E-3</v>
      </c>
      <c r="C14171">
        <f>B14171*$E$2</f>
        <v>1.1730205278879999E-3</v>
      </c>
      <c r="D14171">
        <f>D14172+C14171</f>
        <v>5.1891853231734855</v>
      </c>
      <c r="F14171">
        <f>(LN($L$2/A14171)/(LN($L$2/$L$3)))^$L$4</f>
        <v>5.7393275027919488</v>
      </c>
      <c r="G14171">
        <f>(1/(1+F14171))*100</f>
        <v>14.838275771369219</v>
      </c>
      <c r="H14171">
        <f>D14171-G14171</f>
        <v>-9.6490904481957323</v>
      </c>
      <c r="I14171">
        <f>H14171^2</f>
        <v>93.104946477462121</v>
      </c>
    </row>
    <row r="14172" spans="1:9" x14ac:dyDescent="0.25">
      <c r="A14172">
        <v>19.858991926316001</v>
      </c>
      <c r="B14172">
        <v>2.7339346600000001E-4</v>
      </c>
      <c r="C14172">
        <f>B14172*$E$2</f>
        <v>2.6464487508800002E-4</v>
      </c>
      <c r="D14172">
        <f>D14173+C14172</f>
        <v>5.1880123026455971</v>
      </c>
      <c r="F14172">
        <f>(LN($L$2/A14172)/(LN($L$2/$L$3)))^$L$4</f>
        <v>5.7393275027919488</v>
      </c>
      <c r="G14172">
        <f>(1/(1+F14172))*100</f>
        <v>14.838275771369219</v>
      </c>
      <c r="H14172">
        <f>D14172-G14172</f>
        <v>-9.6502634687236224</v>
      </c>
      <c r="I14172">
        <f>H14172^2</f>
        <v>93.127585015781676</v>
      </c>
    </row>
    <row r="14173" spans="1:9" x14ac:dyDescent="0.25">
      <c r="A14173">
        <v>19.858991926316001</v>
      </c>
      <c r="B14173">
        <v>3.3250556699999999E-4</v>
      </c>
      <c r="C14173">
        <f>B14173*$E$2</f>
        <v>3.2186538885599998E-4</v>
      </c>
      <c r="D14173">
        <f>D14174+C14173</f>
        <v>5.1877476577705091</v>
      </c>
      <c r="F14173">
        <f>(LN($L$2/A14173)/(LN($L$2/$L$3)))^$L$4</f>
        <v>5.7393275027919488</v>
      </c>
      <c r="G14173">
        <f>(1/(1+F14173))*100</f>
        <v>14.838275771369219</v>
      </c>
      <c r="H14173">
        <f>D14173-G14173</f>
        <v>-9.6505281135987104</v>
      </c>
      <c r="I14173">
        <f>H14173^2</f>
        <v>93.132692871359083</v>
      </c>
    </row>
    <row r="14174" spans="1:9" x14ac:dyDescent="0.25">
      <c r="A14174">
        <v>19.858991926316001</v>
      </c>
      <c r="B14174">
        <v>5.32008907E-4</v>
      </c>
      <c r="C14174">
        <f>B14174*$E$2</f>
        <v>5.1498462197600002E-4</v>
      </c>
      <c r="D14174">
        <f>D14175+C14174</f>
        <v>5.1874257923816529</v>
      </c>
      <c r="F14174">
        <f>(LN($L$2/A14174)/(LN($L$2/$L$3)))^$L$4</f>
        <v>5.7393275027919488</v>
      </c>
      <c r="G14174">
        <f>(1/(1+F14174))*100</f>
        <v>14.838275771369219</v>
      </c>
      <c r="H14174">
        <f>D14174-G14174</f>
        <v>-9.6508499789875657</v>
      </c>
      <c r="I14174">
        <f>H14174^2</f>
        <v>93.138905316924294</v>
      </c>
    </row>
    <row r="14175" spans="1:9" x14ac:dyDescent="0.25">
      <c r="A14175">
        <v>19.858991926316001</v>
      </c>
      <c r="B14175">
        <v>3.9900667999999997E-4</v>
      </c>
      <c r="C14175">
        <f>B14175*$E$2</f>
        <v>3.8623846623999996E-4</v>
      </c>
      <c r="D14175">
        <f>D14176+C14175</f>
        <v>5.1869108077596771</v>
      </c>
      <c r="F14175">
        <f>(LN($L$2/A14175)/(LN($L$2/$L$3)))^$L$4</f>
        <v>5.7393275027919488</v>
      </c>
      <c r="G14175">
        <f>(1/(1+F14175))*100</f>
        <v>14.838275771369219</v>
      </c>
      <c r="H14175">
        <f>D14175-G14175</f>
        <v>-9.6513649636095415</v>
      </c>
      <c r="I14175">
        <f>H14175^2</f>
        <v>93.148845660789803</v>
      </c>
    </row>
    <row r="14176" spans="1:9" x14ac:dyDescent="0.25">
      <c r="A14176">
        <v>19.858991926316001</v>
      </c>
      <c r="B14176">
        <v>2.7339346600000001E-4</v>
      </c>
      <c r="C14176">
        <f>B14176*$E$2</f>
        <v>2.6464487508800002E-4</v>
      </c>
      <c r="D14176">
        <f>D14177+C14176</f>
        <v>5.1865245692934367</v>
      </c>
      <c r="F14176">
        <f>(LN($L$2/A14176)/(LN($L$2/$L$3)))^$L$4</f>
        <v>5.7393275027919488</v>
      </c>
      <c r="G14176">
        <f>(1/(1+F14176))*100</f>
        <v>14.838275771369219</v>
      </c>
      <c r="H14176">
        <f>D14176-G14176</f>
        <v>-9.6517512020757827</v>
      </c>
      <c r="I14176">
        <f>H14176^2</f>
        <v>93.156301266771322</v>
      </c>
    </row>
    <row r="14177" spans="1:9" x14ac:dyDescent="0.25">
      <c r="A14177">
        <v>19.858991926316001</v>
      </c>
      <c r="B14177">
        <v>2.4383741599999999E-4</v>
      </c>
      <c r="C14177">
        <f>B14177*$E$2</f>
        <v>2.3603461868799998E-4</v>
      </c>
      <c r="D14177">
        <f>D14178+C14177</f>
        <v>5.1862599244183487</v>
      </c>
      <c r="F14177">
        <f>(LN($L$2/A14177)/(LN($L$2/$L$3)))^$L$4</f>
        <v>5.7393275027919488</v>
      </c>
      <c r="G14177">
        <f>(1/(1+F14177))*100</f>
        <v>14.838275771369219</v>
      </c>
      <c r="H14177">
        <f>D14177-G14177</f>
        <v>-9.6520158469508708</v>
      </c>
      <c r="I14177">
        <f>H14177^2</f>
        <v>93.161409909790734</v>
      </c>
    </row>
    <row r="14178" spans="1:9" x14ac:dyDescent="0.25">
      <c r="A14178">
        <v>19.858991926316001</v>
      </c>
      <c r="B14178">
        <v>2.8817149099999998E-4</v>
      </c>
      <c r="C14178">
        <f>B14178*$E$2</f>
        <v>2.7895000328799995E-4</v>
      </c>
      <c r="D14178">
        <f>D14179+C14178</f>
        <v>5.1860238897996611</v>
      </c>
      <c r="F14178">
        <f>(LN($L$2/A14178)/(LN($L$2/$L$3)))^$L$4</f>
        <v>5.7393275027919488</v>
      </c>
      <c r="G14178">
        <f>(1/(1+F14178))*100</f>
        <v>14.838275771369219</v>
      </c>
      <c r="H14178">
        <f>D14178-G14178</f>
        <v>-9.6522518815695584</v>
      </c>
      <c r="I14178">
        <f>H14178^2</f>
        <v>93.165966385263076</v>
      </c>
    </row>
    <row r="14179" spans="1:9" x14ac:dyDescent="0.25">
      <c r="A14179">
        <v>19.858991926316001</v>
      </c>
      <c r="B14179">
        <v>3.39894579E-4</v>
      </c>
      <c r="C14179">
        <f>B14179*$E$2</f>
        <v>3.29017952472E-4</v>
      </c>
      <c r="D14179">
        <f>D14180+C14179</f>
        <v>5.1857449397963729</v>
      </c>
      <c r="F14179">
        <f>(LN($L$2/A14179)/(LN($L$2/$L$3)))^$L$4</f>
        <v>5.7393275027919488</v>
      </c>
      <c r="G14179">
        <f>(1/(1+F14179))*100</f>
        <v>14.838275771369219</v>
      </c>
      <c r="H14179">
        <f>D14179-G14179</f>
        <v>-9.6525308315728466</v>
      </c>
      <c r="I14179">
        <f>H14179^2</f>
        <v>93.171351454464386</v>
      </c>
    </row>
    <row r="14180" spans="1:9" x14ac:dyDescent="0.25">
      <c r="A14180">
        <v>19.858991926316001</v>
      </c>
      <c r="B14180">
        <v>3.9161766800000002E-4</v>
      </c>
      <c r="C14180">
        <f>B14180*$E$2</f>
        <v>3.7908590262399999E-4</v>
      </c>
      <c r="D14180">
        <f>D14181+C14180</f>
        <v>5.1854159218439007</v>
      </c>
      <c r="F14180">
        <f>(LN($L$2/A14180)/(LN($L$2/$L$3)))^$L$4</f>
        <v>5.7393275027919488</v>
      </c>
      <c r="G14180">
        <f>(1/(1+F14180))*100</f>
        <v>14.838275771369219</v>
      </c>
      <c r="H14180">
        <f>D14180-G14180</f>
        <v>-9.6528598495253171</v>
      </c>
      <c r="I14180">
        <f>H14180^2</f>
        <v>93.177703274577922</v>
      </c>
    </row>
    <row r="14181" spans="1:9" x14ac:dyDescent="0.25">
      <c r="A14181">
        <v>19.858991926316001</v>
      </c>
      <c r="B14181">
        <v>3.6206161699999998E-4</v>
      </c>
      <c r="C14181">
        <f>B14181*$E$2</f>
        <v>3.5047564525599999E-4</v>
      </c>
      <c r="D14181">
        <f>D14182+C14181</f>
        <v>5.1850368359412764</v>
      </c>
      <c r="F14181">
        <f>(LN($L$2/A14181)/(LN($L$2/$L$3)))^$L$4</f>
        <v>5.7393275027919488</v>
      </c>
      <c r="G14181">
        <f>(1/(1+F14181))*100</f>
        <v>14.838275771369219</v>
      </c>
      <c r="H14181">
        <f>D14181-G14181</f>
        <v>-9.6532389354279431</v>
      </c>
      <c r="I14181">
        <f>H14181^2</f>
        <v>93.185021944462008</v>
      </c>
    </row>
    <row r="14182" spans="1:9" x14ac:dyDescent="0.25">
      <c r="A14182">
        <v>19.858991926316001</v>
      </c>
      <c r="B14182">
        <v>3.39894579E-4</v>
      </c>
      <c r="C14182">
        <f>B14182*$E$2</f>
        <v>3.29017952472E-4</v>
      </c>
      <c r="D14182">
        <f>D14183+C14182</f>
        <v>5.1846863602960207</v>
      </c>
      <c r="F14182">
        <f>(LN($L$2/A14182)/(LN($L$2/$L$3)))^$L$4</f>
        <v>5.7393275027919488</v>
      </c>
      <c r="G14182">
        <f>(1/(1+F14182))*100</f>
        <v>14.838275771369219</v>
      </c>
      <c r="H14182">
        <f>D14182-G14182</f>
        <v>-9.6535894110731988</v>
      </c>
      <c r="I14182">
        <f>H14182^2</f>
        <v>93.191788517584584</v>
      </c>
    </row>
    <row r="14183" spans="1:9" x14ac:dyDescent="0.25">
      <c r="A14183">
        <v>19.858991926316001</v>
      </c>
      <c r="B14183">
        <v>3.5467260500000002E-4</v>
      </c>
      <c r="C14183">
        <f>B14183*$E$2</f>
        <v>3.4332308164000002E-4</v>
      </c>
      <c r="D14183">
        <f>D14184+C14183</f>
        <v>5.1843573423435485</v>
      </c>
      <c r="F14183">
        <f>(LN($L$2/A14183)/(LN($L$2/$L$3)))^$L$4</f>
        <v>5.7393275027919488</v>
      </c>
      <c r="G14183">
        <f>(1/(1+F14183))*100</f>
        <v>14.838275771369219</v>
      </c>
      <c r="H14183">
        <f>D14183-G14183</f>
        <v>-9.6539184290256692</v>
      </c>
      <c r="I14183">
        <f>H14183^2</f>
        <v>93.198141034281448</v>
      </c>
    </row>
    <row r="14184" spans="1:9" x14ac:dyDescent="0.25">
      <c r="A14184">
        <v>19.858991926316001</v>
      </c>
      <c r="B14184">
        <v>5.1723088199999998E-4</v>
      </c>
      <c r="C14184">
        <f>B14184*$E$2</f>
        <v>5.0067949377599998E-4</v>
      </c>
      <c r="D14184">
        <f>D14185+C14184</f>
        <v>5.1840140192619089</v>
      </c>
      <c r="F14184">
        <f>(LN($L$2/A14184)/(LN($L$2/$L$3)))^$L$4</f>
        <v>5.7393275027919488</v>
      </c>
      <c r="G14184">
        <f>(1/(1+F14184))*100</f>
        <v>14.838275771369219</v>
      </c>
      <c r="H14184">
        <f>D14184-G14184</f>
        <v>-9.6542617521073097</v>
      </c>
      <c r="I14184">
        <f>H14184^2</f>
        <v>93.204769978202108</v>
      </c>
    </row>
    <row r="14185" spans="1:9" x14ac:dyDescent="0.25">
      <c r="A14185">
        <v>19.858991926316001</v>
      </c>
      <c r="B14185">
        <v>3.6206161699999998E-4</v>
      </c>
      <c r="C14185">
        <f>B14185*$E$2</f>
        <v>3.5047564525599999E-4</v>
      </c>
      <c r="D14185">
        <f>D14186+C14185</f>
        <v>5.1835133397681332</v>
      </c>
      <c r="F14185">
        <f>(LN($L$2/A14185)/(LN($L$2/$L$3)))^$L$4</f>
        <v>5.7393275027919488</v>
      </c>
      <c r="G14185">
        <f>(1/(1+F14185))*100</f>
        <v>14.838275771369219</v>
      </c>
      <c r="H14185">
        <f>D14185-G14185</f>
        <v>-9.6547624316010854</v>
      </c>
      <c r="I14185">
        <f>H14185^2</f>
        <v>93.214437610655708</v>
      </c>
    </row>
    <row r="14186" spans="1:9" x14ac:dyDescent="0.25">
      <c r="A14186">
        <v>19.858991926316001</v>
      </c>
      <c r="B14186">
        <v>2.66004454E-4</v>
      </c>
      <c r="C14186">
        <f>B14186*$E$2</f>
        <v>2.57492311472E-4</v>
      </c>
      <c r="D14186">
        <f>D14187+C14186</f>
        <v>5.1831628641228775</v>
      </c>
      <c r="F14186">
        <f>(LN($L$2/A14186)/(LN($L$2/$L$3)))^$L$4</f>
        <v>5.7393275027919488</v>
      </c>
      <c r="G14186">
        <f>(1/(1+F14186))*100</f>
        <v>14.838275771369219</v>
      </c>
      <c r="H14186">
        <f>D14186-G14186</f>
        <v>-9.6551129072463411</v>
      </c>
      <c r="I14186">
        <f>H14186^2</f>
        <v>93.221205251674888</v>
      </c>
    </row>
    <row r="14187" spans="1:9" x14ac:dyDescent="0.25">
      <c r="A14187">
        <v>19.858991926316001</v>
      </c>
      <c r="B14187">
        <v>8.4973644899999996E-4</v>
      </c>
      <c r="C14187">
        <f>B14187*$E$2</f>
        <v>8.2254488263199996E-4</v>
      </c>
      <c r="D14187">
        <f>D14188+C14187</f>
        <v>5.1829053718114055</v>
      </c>
      <c r="F14187">
        <f>(LN($L$2/A14187)/(LN($L$2/$L$3)))^$L$4</f>
        <v>5.7393275027919488</v>
      </c>
      <c r="G14187">
        <f>(1/(1+F14187))*100</f>
        <v>14.838275771369219</v>
      </c>
      <c r="H14187">
        <f>D14187-G14187</f>
        <v>-9.655370399557814</v>
      </c>
      <c r="I14187">
        <f>H14187^2</f>
        <v>93.226177552657219</v>
      </c>
    </row>
    <row r="14188" spans="1:9" x14ac:dyDescent="0.25">
      <c r="A14188">
        <v>19.858991926316001</v>
      </c>
      <c r="B14188">
        <v>4.2856273100000001E-4</v>
      </c>
      <c r="C14188">
        <f>B14188*$E$2</f>
        <v>4.1484872360800001E-4</v>
      </c>
      <c r="D14188">
        <f>D14189+C14188</f>
        <v>5.1820828269287738</v>
      </c>
      <c r="F14188">
        <f>(LN($L$2/A14188)/(LN($L$2/$L$3)))^$L$4</f>
        <v>5.7393275027919488</v>
      </c>
      <c r="G14188">
        <f>(1/(1+F14188))*100</f>
        <v>14.838275771369219</v>
      </c>
      <c r="H14188">
        <f>D14188-G14188</f>
        <v>-9.6561929444404448</v>
      </c>
      <c r="I14188">
        <f>H14188^2</f>
        <v>93.242062180261428</v>
      </c>
    </row>
    <row r="14189" spans="1:9" x14ac:dyDescent="0.25">
      <c r="A14189">
        <v>19.858991926316001</v>
      </c>
      <c r="B14189">
        <v>5.1723088199999998E-4</v>
      </c>
      <c r="C14189">
        <f>B14189*$E$2</f>
        <v>5.0067949377599998E-4</v>
      </c>
      <c r="D14189">
        <f>D14190+C14189</f>
        <v>5.1816679782051658</v>
      </c>
      <c r="F14189">
        <f>(LN($L$2/A14189)/(LN($L$2/$L$3)))^$L$4</f>
        <v>5.7393275027919488</v>
      </c>
      <c r="G14189">
        <f>(1/(1+F14189))*100</f>
        <v>14.838275771369219</v>
      </c>
      <c r="H14189">
        <f>D14189-G14189</f>
        <v>-9.6566077931640528</v>
      </c>
      <c r="I14189">
        <f>H14189^2</f>
        <v>93.250074070996718</v>
      </c>
    </row>
    <row r="14190" spans="1:9" x14ac:dyDescent="0.25">
      <c r="A14190">
        <v>19.858991926316001</v>
      </c>
      <c r="B14190">
        <v>2.4383741599999999E-4</v>
      </c>
      <c r="C14190">
        <f>B14190*$E$2</f>
        <v>2.3603461868799998E-4</v>
      </c>
      <c r="D14190">
        <f>D14191+C14190</f>
        <v>5.1811672987113901</v>
      </c>
      <c r="F14190">
        <f>(LN($L$2/A14190)/(LN($L$2/$L$3)))^$L$4</f>
        <v>5.7393275027919488</v>
      </c>
      <c r="G14190">
        <f>(1/(1+F14190))*100</f>
        <v>14.838275771369219</v>
      </c>
      <c r="H14190">
        <f>D14190-G14190</f>
        <v>-9.6571084726578285</v>
      </c>
      <c r="I14190">
        <f>H14190^2</f>
        <v>93.259744052679622</v>
      </c>
    </row>
    <row r="14191" spans="1:9" x14ac:dyDescent="0.25">
      <c r="A14191">
        <v>19.858991926316001</v>
      </c>
      <c r="B14191">
        <v>3.39894579E-4</v>
      </c>
      <c r="C14191">
        <f>B14191*$E$2</f>
        <v>3.29017952472E-4</v>
      </c>
      <c r="D14191">
        <f>D14192+C14191</f>
        <v>5.1809312640927025</v>
      </c>
      <c r="F14191">
        <f>(LN($L$2/A14191)/(LN($L$2/$L$3)))^$L$4</f>
        <v>5.7393275027919488</v>
      </c>
      <c r="G14191">
        <f>(1/(1+F14191))*100</f>
        <v>14.838275771369219</v>
      </c>
      <c r="H14191">
        <f>D14191-G14191</f>
        <v>-9.6573445072765161</v>
      </c>
      <c r="I14191">
        <f>H14191^2</f>
        <v>93.264302932223899</v>
      </c>
    </row>
    <row r="14192" spans="1:9" x14ac:dyDescent="0.25">
      <c r="A14192">
        <v>19.858991926316001</v>
      </c>
      <c r="B14192">
        <v>3.9161766800000002E-4</v>
      </c>
      <c r="C14192">
        <f>B14192*$E$2</f>
        <v>3.7908590262399999E-4</v>
      </c>
      <c r="D14192">
        <f>D14193+C14192</f>
        <v>5.1806022461402303</v>
      </c>
      <c r="F14192">
        <f>(LN($L$2/A14192)/(LN($L$2/$L$3)))^$L$4</f>
        <v>5.7393275027919488</v>
      </c>
      <c r="G14192">
        <f>(1/(1+F14192))*100</f>
        <v>14.838275771369219</v>
      </c>
      <c r="H14192">
        <f>D14192-G14192</f>
        <v>-9.6576735252289883</v>
      </c>
      <c r="I14192">
        <f>H14192^2</f>
        <v>93.270657919908913</v>
      </c>
    </row>
    <row r="14193" spans="1:9" x14ac:dyDescent="0.25">
      <c r="A14193">
        <v>19.858991926316001</v>
      </c>
      <c r="B14193">
        <v>4.2117371800000001E-4</v>
      </c>
      <c r="C14193">
        <f>B14193*$E$2</f>
        <v>4.07696159024E-4</v>
      </c>
      <c r="D14193">
        <f>D14194+C14193</f>
        <v>5.1802231602376061</v>
      </c>
      <c r="F14193">
        <f>(LN($L$2/A14193)/(LN($L$2/$L$3)))^$L$4</f>
        <v>5.7393275027919488</v>
      </c>
      <c r="G14193">
        <f>(1/(1+F14193))*100</f>
        <v>14.838275771369219</v>
      </c>
      <c r="H14193">
        <f>D14193-G14193</f>
        <v>-9.6580526111316125</v>
      </c>
      <c r="I14193">
        <f>H14193^2</f>
        <v>93.277980239386153</v>
      </c>
    </row>
    <row r="14194" spans="1:9" x14ac:dyDescent="0.25">
      <c r="A14194">
        <v>19.858991926316001</v>
      </c>
      <c r="B14194">
        <v>2.5122642799999998E-4</v>
      </c>
      <c r="C14194">
        <f>B14194*$E$2</f>
        <v>2.4318718230399998E-4</v>
      </c>
      <c r="D14194">
        <f>D14195+C14194</f>
        <v>5.1798154640785823</v>
      </c>
      <c r="F14194">
        <f>(LN($L$2/A14194)/(LN($L$2/$L$3)))^$L$4</f>
        <v>5.7393275027919488</v>
      </c>
      <c r="G14194">
        <f>(1/(1+F14194))*100</f>
        <v>14.838275771369219</v>
      </c>
      <c r="H14194">
        <f>D14194-G14194</f>
        <v>-9.6584603072906354</v>
      </c>
      <c r="I14194">
        <f>H14194^2</f>
        <v>93.285855507508714</v>
      </c>
    </row>
    <row r="14195" spans="1:9" x14ac:dyDescent="0.25">
      <c r="A14195">
        <v>19.858991926316001</v>
      </c>
      <c r="B14195">
        <v>5.3939791999999996E-4</v>
      </c>
      <c r="C14195">
        <f>B14195*$E$2</f>
        <v>5.2213718655999997E-4</v>
      </c>
      <c r="D14195">
        <f>D14196+C14195</f>
        <v>5.1795722768962786</v>
      </c>
      <c r="F14195">
        <f>(LN($L$2/A14195)/(LN($L$2/$L$3)))^$L$4</f>
        <v>5.7393275027919488</v>
      </c>
      <c r="G14195">
        <f>(1/(1+F14195))*100</f>
        <v>14.838275771369219</v>
      </c>
      <c r="H14195">
        <f>D14195-G14195</f>
        <v>-9.65870349447294</v>
      </c>
      <c r="I14195">
        <f>H14195^2</f>
        <v>93.290553194143783</v>
      </c>
    </row>
    <row r="14196" spans="1:9" x14ac:dyDescent="0.25">
      <c r="A14196">
        <v>19.858991926316001</v>
      </c>
      <c r="B14196">
        <v>4.3595174300000003E-4</v>
      </c>
      <c r="C14196">
        <f>B14196*$E$2</f>
        <v>4.2200128722400004E-4</v>
      </c>
      <c r="D14196">
        <f>D14197+C14196</f>
        <v>5.1790501397097186</v>
      </c>
      <c r="F14196">
        <f>(LN($L$2/A14196)/(LN($L$2/$L$3)))^$L$4</f>
        <v>5.7393275027919488</v>
      </c>
      <c r="G14196">
        <f>(1/(1+F14196))*100</f>
        <v>14.838275771369219</v>
      </c>
      <c r="H14196">
        <f>D14196-G14196</f>
        <v>-9.6592256316594991</v>
      </c>
      <c r="I14196">
        <f>H14196^2</f>
        <v>93.300639803307845</v>
      </c>
    </row>
    <row r="14197" spans="1:9" x14ac:dyDescent="0.25">
      <c r="A14197">
        <v>19.858991926316001</v>
      </c>
      <c r="B14197">
        <v>3.1772754200000002E-4</v>
      </c>
      <c r="C14197">
        <f>B14197*$E$2</f>
        <v>3.07560260656E-4</v>
      </c>
      <c r="D14197">
        <f>D14198+C14197</f>
        <v>5.1786281384224946</v>
      </c>
      <c r="F14197">
        <f>(LN($L$2/A14197)/(LN($L$2/$L$3)))^$L$4</f>
        <v>5.7393275027919488</v>
      </c>
      <c r="G14197">
        <f>(1/(1+F14197))*100</f>
        <v>14.838275771369219</v>
      </c>
      <c r="H14197">
        <f>D14197-G14197</f>
        <v>-9.659647632946724</v>
      </c>
      <c r="I14197">
        <f>H14197^2</f>
        <v>93.308792392693249</v>
      </c>
    </row>
    <row r="14198" spans="1:9" x14ac:dyDescent="0.25">
      <c r="A14198">
        <v>19.858991926316001</v>
      </c>
      <c r="B14198">
        <v>4.2856273100000001E-4</v>
      </c>
      <c r="C14198">
        <f>B14198*$E$2</f>
        <v>4.1484872360800001E-4</v>
      </c>
      <c r="D14198">
        <f>D14199+C14198</f>
        <v>5.1783205781618387</v>
      </c>
      <c r="F14198">
        <f>(LN($L$2/A14198)/(LN($L$2/$L$3)))^$L$4</f>
        <v>5.7393275027919488</v>
      </c>
      <c r="G14198">
        <f>(1/(1+F14198))*100</f>
        <v>14.838275771369219</v>
      </c>
      <c r="H14198">
        <f>D14198-G14198</f>
        <v>-9.6599551932073808</v>
      </c>
      <c r="I14198">
        <f>H14198^2</f>
        <v>93.314734334774244</v>
      </c>
    </row>
    <row r="14199" spans="1:9" x14ac:dyDescent="0.25">
      <c r="A14199">
        <v>19.858991926316001</v>
      </c>
      <c r="B14199">
        <v>4.3595174300000003E-4</v>
      </c>
      <c r="C14199">
        <f>B14199*$E$2</f>
        <v>4.2200128722400004E-4</v>
      </c>
      <c r="D14199">
        <f>D14200+C14199</f>
        <v>5.1779057294382307</v>
      </c>
      <c r="F14199">
        <f>(LN($L$2/A14199)/(LN($L$2/$L$3)))^$L$4</f>
        <v>5.7393275027919488</v>
      </c>
      <c r="G14199">
        <f>(1/(1+F14199))*100</f>
        <v>14.838275771369219</v>
      </c>
      <c r="H14199">
        <f>D14199-G14199</f>
        <v>-9.6603700419309888</v>
      </c>
      <c r="I14199">
        <f>H14199^2</f>
        <v>93.322749347037728</v>
      </c>
    </row>
    <row r="14200" spans="1:9" x14ac:dyDescent="0.25">
      <c r="A14200">
        <v>19.858991926316001</v>
      </c>
      <c r="B14200">
        <v>1.8472531499999999E-4</v>
      </c>
      <c r="C14200">
        <f>B14200*$E$2</f>
        <v>1.7881410491999997E-4</v>
      </c>
      <c r="D14200">
        <f>D14201+C14200</f>
        <v>5.1774837281510067</v>
      </c>
      <c r="F14200">
        <f>(LN($L$2/A14200)/(LN($L$2/$L$3)))^$L$4</f>
        <v>5.7393275027919488</v>
      </c>
      <c r="G14200">
        <f>(1/(1+F14200))*100</f>
        <v>14.838275771369219</v>
      </c>
      <c r="H14200">
        <f>D14200-G14200</f>
        <v>-9.6607920432182119</v>
      </c>
      <c r="I14200">
        <f>H14200^2</f>
        <v>93.33090290230831</v>
      </c>
    </row>
    <row r="14201" spans="1:9" x14ac:dyDescent="0.25">
      <c r="A14201">
        <v>19.858991926316001</v>
      </c>
      <c r="B14201">
        <v>2.9556050399999999E-4</v>
      </c>
      <c r="C14201">
        <f>B14201*$E$2</f>
        <v>2.8610256787199996E-4</v>
      </c>
      <c r="D14201">
        <f>D14202+C14201</f>
        <v>5.1773049140460863</v>
      </c>
      <c r="F14201">
        <f>(LN($L$2/A14201)/(LN($L$2/$L$3)))^$L$4</f>
        <v>5.7393275027919488</v>
      </c>
      <c r="G14201">
        <f>(1/(1+F14201))*100</f>
        <v>14.838275771369219</v>
      </c>
      <c r="H14201">
        <f>D14201-G14201</f>
        <v>-9.6609708573231323</v>
      </c>
      <c r="I14201">
        <f>H14201^2</f>
        <v>93.334357906046861</v>
      </c>
    </row>
    <row r="14202" spans="1:9" x14ac:dyDescent="0.25">
      <c r="A14202">
        <v>19.858991926316001</v>
      </c>
      <c r="B14202">
        <v>4.2117371800000001E-4</v>
      </c>
      <c r="C14202">
        <f>B14202*$E$2</f>
        <v>4.07696159024E-4</v>
      </c>
      <c r="D14202">
        <f>D14203+C14202</f>
        <v>5.1770188114782139</v>
      </c>
      <c r="F14202">
        <f>(LN($L$2/A14202)/(LN($L$2/$L$3)))^$L$4</f>
        <v>5.7393275027919488</v>
      </c>
      <c r="G14202">
        <f>(1/(1+F14202))*100</f>
        <v>14.838275771369219</v>
      </c>
      <c r="H14202">
        <f>D14202-G14202</f>
        <v>-9.6612569598910056</v>
      </c>
      <c r="I14202">
        <f>H14202^2</f>
        <v>93.339886045042391</v>
      </c>
    </row>
    <row r="14203" spans="1:9" x14ac:dyDescent="0.25">
      <c r="A14203">
        <v>19.858991926316001</v>
      </c>
      <c r="B14203">
        <v>2.8078247900000002E-4</v>
      </c>
      <c r="C14203">
        <f>B14203*$E$2</f>
        <v>2.7179743967200003E-4</v>
      </c>
      <c r="D14203">
        <f>D14204+C14203</f>
        <v>5.17661111531919</v>
      </c>
      <c r="F14203">
        <f>(LN($L$2/A14203)/(LN($L$2/$L$3)))^$L$4</f>
        <v>5.7393275027919488</v>
      </c>
      <c r="G14203">
        <f>(1/(1+F14203))*100</f>
        <v>14.838275771369219</v>
      </c>
      <c r="H14203">
        <f>D14203-G14203</f>
        <v>-9.6616646560500286</v>
      </c>
      <c r="I14203">
        <f>H14203^2</f>
        <v>93.347763925966319</v>
      </c>
    </row>
    <row r="14204" spans="1:9" x14ac:dyDescent="0.25">
      <c r="A14204">
        <v>19.858991926316001</v>
      </c>
      <c r="B14204">
        <v>2.9556050399999999E-4</v>
      </c>
      <c r="C14204">
        <f>B14204*$E$2</f>
        <v>2.8610256787199996E-4</v>
      </c>
      <c r="D14204">
        <f>D14205+C14204</f>
        <v>5.1763393178795178</v>
      </c>
      <c r="F14204">
        <f>(LN($L$2/A14204)/(LN($L$2/$L$3)))^$L$4</f>
        <v>5.7393275027919488</v>
      </c>
      <c r="G14204">
        <f>(1/(1+F14204))*100</f>
        <v>14.838275771369219</v>
      </c>
      <c r="H14204">
        <f>D14204-G14204</f>
        <v>-9.6619364534897016</v>
      </c>
      <c r="I14204">
        <f>H14204^2</f>
        <v>93.353016031273157</v>
      </c>
    </row>
    <row r="14205" spans="1:9" x14ac:dyDescent="0.25">
      <c r="A14205">
        <v>19.858991926316001</v>
      </c>
      <c r="B14205">
        <v>2.7339346600000001E-4</v>
      </c>
      <c r="C14205">
        <f>B14205*$E$2</f>
        <v>2.6464487508800002E-4</v>
      </c>
      <c r="D14205">
        <f>D14206+C14205</f>
        <v>5.1760532153116454</v>
      </c>
      <c r="F14205">
        <f>(LN($L$2/A14205)/(LN($L$2/$L$3)))^$L$4</f>
        <v>5.7393275027919488</v>
      </c>
      <c r="G14205">
        <f>(1/(1+F14205))*100</f>
        <v>14.838275771369219</v>
      </c>
      <c r="H14205">
        <f>D14205-G14205</f>
        <v>-9.6622225560575732</v>
      </c>
      <c r="I14205">
        <f>H14205^2</f>
        <v>93.358544722787741</v>
      </c>
    </row>
    <row r="14206" spans="1:9" x14ac:dyDescent="0.25">
      <c r="A14206">
        <v>19.858991926316001</v>
      </c>
      <c r="B14206">
        <v>5.0984186900000002E-4</v>
      </c>
      <c r="C14206">
        <f>B14206*$E$2</f>
        <v>4.9352692919200003E-4</v>
      </c>
      <c r="D14206">
        <f>D14207+C14206</f>
        <v>5.1757885704365574</v>
      </c>
      <c r="F14206">
        <f>(LN($L$2/A14206)/(LN($L$2/$L$3)))^$L$4</f>
        <v>5.7393275027919488</v>
      </c>
      <c r="G14206">
        <f>(1/(1+F14206))*100</f>
        <v>14.838275771369219</v>
      </c>
      <c r="H14206">
        <f>D14206-G14206</f>
        <v>-9.6624872009326612</v>
      </c>
      <c r="I14206">
        <f>H14206^2</f>
        <v>93.363658908187489</v>
      </c>
    </row>
    <row r="14207" spans="1:9" x14ac:dyDescent="0.25">
      <c r="A14207">
        <v>19.858991926316001</v>
      </c>
      <c r="B14207">
        <v>3.39894579E-4</v>
      </c>
      <c r="C14207">
        <f>B14207*$E$2</f>
        <v>3.29017952472E-4</v>
      </c>
      <c r="D14207">
        <f>D14208+C14207</f>
        <v>5.175295043507365</v>
      </c>
      <c r="F14207">
        <f>(LN($L$2/A14207)/(LN($L$2/$L$3)))^$L$4</f>
        <v>5.7393275027919488</v>
      </c>
      <c r="G14207">
        <f>(1/(1+F14207))*100</f>
        <v>14.838275771369219</v>
      </c>
      <c r="H14207">
        <f>D14207-G14207</f>
        <v>-9.6629807278618536</v>
      </c>
      <c r="I14207">
        <f>H14207^2</f>
        <v>93.373196547029593</v>
      </c>
    </row>
    <row r="14208" spans="1:9" x14ac:dyDescent="0.25">
      <c r="A14208">
        <v>19.858991926316001</v>
      </c>
      <c r="B14208">
        <v>2.9556050399999999E-4</v>
      </c>
      <c r="C14208">
        <f>B14208*$E$2</f>
        <v>2.8610256787199996E-4</v>
      </c>
      <c r="D14208">
        <f>D14209+C14208</f>
        <v>5.1749660255548928</v>
      </c>
      <c r="F14208">
        <f>(LN($L$2/A14208)/(LN($L$2/$L$3)))^$L$4</f>
        <v>5.7393275027919488</v>
      </c>
      <c r="G14208">
        <f>(1/(1+F14208))*100</f>
        <v>14.838275771369219</v>
      </c>
      <c r="H14208">
        <f>D14208-G14208</f>
        <v>-9.6633097458143258</v>
      </c>
      <c r="I14208">
        <f>H14208^2</f>
        <v>93.379555243550129</v>
      </c>
    </row>
    <row r="14209" spans="1:9" x14ac:dyDescent="0.25">
      <c r="A14209">
        <v>19.858991926316001</v>
      </c>
      <c r="B14209">
        <v>4.5072976799999999E-4</v>
      </c>
      <c r="C14209">
        <f>B14209*$E$2</f>
        <v>4.3630641542399996E-4</v>
      </c>
      <c r="D14209">
        <f>D14210+C14209</f>
        <v>5.1746799229870204</v>
      </c>
      <c r="F14209">
        <f>(LN($L$2/A14209)/(LN($L$2/$L$3)))^$L$4</f>
        <v>5.7393275027919488</v>
      </c>
      <c r="G14209">
        <f>(1/(1+F14209))*100</f>
        <v>14.838275771369219</v>
      </c>
      <c r="H14209">
        <f>D14209-G14209</f>
        <v>-9.6635958483821973</v>
      </c>
      <c r="I14209">
        <f>H14209^2</f>
        <v>93.385084720869642</v>
      </c>
    </row>
    <row r="14210" spans="1:9" x14ac:dyDescent="0.25">
      <c r="A14210">
        <v>19.858991926316001</v>
      </c>
      <c r="B14210">
        <v>2.7339346600000001E-4</v>
      </c>
      <c r="C14210">
        <f>B14210*$E$2</f>
        <v>2.6464487508800002E-4</v>
      </c>
      <c r="D14210">
        <f>D14211+C14210</f>
        <v>5.1742436165715961</v>
      </c>
      <c r="F14210">
        <f>(LN($L$2/A14210)/(LN($L$2/$L$3)))^$L$4</f>
        <v>5.7393275027919488</v>
      </c>
      <c r="G14210">
        <f>(1/(1+F14210))*100</f>
        <v>14.838275771369219</v>
      </c>
      <c r="H14210">
        <f>D14210-G14210</f>
        <v>-9.6640321547976225</v>
      </c>
      <c r="I14210">
        <f>H14210^2</f>
        <v>93.393517488962374</v>
      </c>
    </row>
    <row r="14211" spans="1:9" x14ac:dyDescent="0.25">
      <c r="A14211">
        <v>19.858991926316001</v>
      </c>
      <c r="B14211">
        <v>2.2167037799999999E-4</v>
      </c>
      <c r="C14211">
        <f>B14211*$E$2</f>
        <v>2.14576925904E-4</v>
      </c>
      <c r="D14211">
        <f>D14212+C14211</f>
        <v>5.1739789716965081</v>
      </c>
      <c r="F14211">
        <f>(LN($L$2/A14211)/(LN($L$2/$L$3)))^$L$4</f>
        <v>5.7393275027919488</v>
      </c>
      <c r="G14211">
        <f>(1/(1+F14211))*100</f>
        <v>14.838275771369219</v>
      </c>
      <c r="H14211">
        <f>D14211-G14211</f>
        <v>-9.6642967996727105</v>
      </c>
      <c r="I14211">
        <f>H14211^2</f>
        <v>93.398632632164194</v>
      </c>
    </row>
    <row r="14212" spans="1:9" x14ac:dyDescent="0.25">
      <c r="A14212">
        <v>19.858991926316001</v>
      </c>
      <c r="B14212">
        <v>2.5122642799999998E-4</v>
      </c>
      <c r="C14212">
        <f>B14212*$E$2</f>
        <v>2.4318718230399998E-4</v>
      </c>
      <c r="D14212">
        <f>D14213+C14212</f>
        <v>5.173764394770604</v>
      </c>
      <c r="F14212">
        <f>(LN($L$2/A14212)/(LN($L$2/$L$3)))^$L$4</f>
        <v>5.7393275027919488</v>
      </c>
      <c r="G14212">
        <f>(1/(1+F14212))*100</f>
        <v>14.838275771369219</v>
      </c>
      <c r="H14212">
        <f>D14212-G14212</f>
        <v>-9.6645113765986146</v>
      </c>
      <c r="I14212">
        <f>H14212^2</f>
        <v>93.402780148404048</v>
      </c>
    </row>
    <row r="14213" spans="1:9" x14ac:dyDescent="0.25">
      <c r="A14213">
        <v>19.858991926316001</v>
      </c>
      <c r="B14213">
        <v>2.66004454E-4</v>
      </c>
      <c r="C14213">
        <f>B14213*$E$2</f>
        <v>2.57492311472E-4</v>
      </c>
      <c r="D14213">
        <f>D14214+C14213</f>
        <v>5.1735212075883004</v>
      </c>
      <c r="F14213">
        <f>(LN($L$2/A14213)/(LN($L$2/$L$3)))^$L$4</f>
        <v>5.7393275027919488</v>
      </c>
      <c r="G14213">
        <f>(1/(1+F14213))*100</f>
        <v>14.838275771369219</v>
      </c>
      <c r="H14213">
        <f>D14213-G14213</f>
        <v>-9.6647545637809174</v>
      </c>
      <c r="I14213">
        <f>H14213^2</f>
        <v>93.407480778124068</v>
      </c>
    </row>
    <row r="14214" spans="1:9" x14ac:dyDescent="0.25">
      <c r="A14214">
        <v>19.858991926316001</v>
      </c>
      <c r="B14214">
        <v>1.8472531499999999E-4</v>
      </c>
      <c r="C14214">
        <f>B14214*$E$2</f>
        <v>1.7881410491999997E-4</v>
      </c>
      <c r="D14214">
        <f>D14215+C14214</f>
        <v>5.1732637152768284</v>
      </c>
      <c r="F14214">
        <f>(LN($L$2/A14214)/(LN($L$2/$L$3)))^$L$4</f>
        <v>5.7393275027919488</v>
      </c>
      <c r="G14214">
        <f>(1/(1+F14214))*100</f>
        <v>14.838275771369219</v>
      </c>
      <c r="H14214">
        <f>D14214-G14214</f>
        <v>-9.6650120560923902</v>
      </c>
      <c r="I14214">
        <f>H14214^2</f>
        <v>93.412458044411252</v>
      </c>
    </row>
    <row r="14215" spans="1:9" x14ac:dyDescent="0.25">
      <c r="A14215">
        <v>19.858991926316001</v>
      </c>
      <c r="B14215">
        <v>3.76839642E-4</v>
      </c>
      <c r="C14215">
        <f>B14215*$E$2</f>
        <v>3.6478077345599997E-4</v>
      </c>
      <c r="D14215">
        <f>D14216+C14215</f>
        <v>5.173084901171908</v>
      </c>
      <c r="F14215">
        <f>(LN($L$2/A14215)/(LN($L$2/$L$3)))^$L$4</f>
        <v>5.7393275027919488</v>
      </c>
      <c r="G14215">
        <f>(1/(1+F14215))*100</f>
        <v>14.838275771369219</v>
      </c>
      <c r="H14215">
        <f>D14215-G14215</f>
        <v>-9.6651908701973106</v>
      </c>
      <c r="I14215">
        <f>H14215^2</f>
        <v>93.415914557345445</v>
      </c>
    </row>
    <row r="14216" spans="1:9" x14ac:dyDescent="0.25">
      <c r="A14216">
        <v>19.858991926316001</v>
      </c>
      <c r="B14216">
        <v>2.5122642799999998E-4</v>
      </c>
      <c r="C14216">
        <f>B14216*$E$2</f>
        <v>2.4318718230399998E-4</v>
      </c>
      <c r="D14216">
        <f>D14217+C14216</f>
        <v>5.1727201203984521</v>
      </c>
      <c r="F14216">
        <f>(LN($L$2/A14216)/(LN($L$2/$L$3)))^$L$4</f>
        <v>5.7393275027919488</v>
      </c>
      <c r="G14216">
        <f>(1/(1+F14216))*100</f>
        <v>14.838275771369219</v>
      </c>
      <c r="H14216">
        <f>D14216-G14216</f>
        <v>-9.6655556509707665</v>
      </c>
      <c r="I14216">
        <f>H14216^2</f>
        <v>93.422966042012916</v>
      </c>
    </row>
    <row r="14217" spans="1:9" x14ac:dyDescent="0.25">
      <c r="A14217">
        <v>19.858991926316001</v>
      </c>
      <c r="B14217">
        <v>2.7339346600000001E-4</v>
      </c>
      <c r="C14217">
        <f>B14217*$E$2</f>
        <v>2.6464487508800002E-4</v>
      </c>
      <c r="D14217">
        <f>D14218+C14217</f>
        <v>5.1724769332161484</v>
      </c>
      <c r="F14217">
        <f>(LN($L$2/A14217)/(LN($L$2/$L$3)))^$L$4</f>
        <v>5.7393275027919488</v>
      </c>
      <c r="G14217">
        <f>(1/(1+F14217))*100</f>
        <v>14.838275771369219</v>
      </c>
      <c r="H14217">
        <f>D14217-G14217</f>
        <v>-9.6657988381530693</v>
      </c>
      <c r="I14217">
        <f>H14217^2</f>
        <v>93.427667179641219</v>
      </c>
    </row>
    <row r="14218" spans="1:9" x14ac:dyDescent="0.25">
      <c r="A14218">
        <v>19.858991926316001</v>
      </c>
      <c r="B14218">
        <v>3.1033852900000001E-4</v>
      </c>
      <c r="C14218">
        <f>B14218*$E$2</f>
        <v>3.0040769607199999E-4</v>
      </c>
      <c r="D14218">
        <f>D14219+C14218</f>
        <v>5.1722122883410604</v>
      </c>
      <c r="F14218">
        <f>(LN($L$2/A14218)/(LN($L$2/$L$3)))^$L$4</f>
        <v>5.7393275027919488</v>
      </c>
      <c r="G14218">
        <f>(1/(1+F14218))*100</f>
        <v>14.838275771369219</v>
      </c>
      <c r="H14218">
        <f>D14218-G14218</f>
        <v>-9.6660634830281573</v>
      </c>
      <c r="I14218">
        <f>H14218^2</f>
        <v>93.432783257930438</v>
      </c>
    </row>
    <row r="14219" spans="1:9" x14ac:dyDescent="0.25">
      <c r="A14219">
        <v>19.858991926316001</v>
      </c>
      <c r="B14219">
        <v>3.6206161699999998E-4</v>
      </c>
      <c r="C14219">
        <f>B14219*$E$2</f>
        <v>3.5047564525599999E-4</v>
      </c>
      <c r="D14219">
        <f>D14220+C14219</f>
        <v>5.1719118806449886</v>
      </c>
      <c r="F14219">
        <f>(LN($L$2/A14219)/(LN($L$2/$L$3)))^$L$4</f>
        <v>5.7393275027919488</v>
      </c>
      <c r="G14219">
        <f>(1/(1+F14219))*100</f>
        <v>14.838275771369219</v>
      </c>
      <c r="H14219">
        <f>D14219-G14219</f>
        <v>-9.6663638907242309</v>
      </c>
      <c r="I14219">
        <f>H14219^2</f>
        <v>93.43859086789729</v>
      </c>
    </row>
    <row r="14220" spans="1:9" x14ac:dyDescent="0.25">
      <c r="A14220">
        <v>19.858991926316001</v>
      </c>
      <c r="B14220">
        <v>5.9851002000000004E-4</v>
      </c>
      <c r="C14220">
        <f>B14220*$E$2</f>
        <v>5.7935769936E-4</v>
      </c>
      <c r="D14220">
        <f>D14221+C14220</f>
        <v>5.1715614049997329</v>
      </c>
      <c r="F14220">
        <f>(LN($L$2/A14220)/(LN($L$2/$L$3)))^$L$4</f>
        <v>5.7393275027919488</v>
      </c>
      <c r="G14220">
        <f>(1/(1+F14220))*100</f>
        <v>14.838275771369219</v>
      </c>
      <c r="H14220">
        <f>D14220-G14220</f>
        <v>-9.6667143663694866</v>
      </c>
      <c r="I14220">
        <f>H14220^2</f>
        <v>93.445366640974228</v>
      </c>
    </row>
    <row r="14221" spans="1:9" x14ac:dyDescent="0.25">
      <c r="A14221">
        <v>19.858991926316001</v>
      </c>
      <c r="B14221">
        <v>3.2511655399999998E-4</v>
      </c>
      <c r="C14221">
        <f>B14221*$E$2</f>
        <v>3.1471282427199997E-4</v>
      </c>
      <c r="D14221">
        <f>D14222+C14221</f>
        <v>5.1709820473003729</v>
      </c>
      <c r="F14221">
        <f>(LN($L$2/A14221)/(LN($L$2/$L$3)))^$L$4</f>
        <v>5.7393275027919488</v>
      </c>
      <c r="G14221">
        <f>(1/(1+F14221))*100</f>
        <v>14.838275771369219</v>
      </c>
      <c r="H14221">
        <f>D14221-G14221</f>
        <v>-9.6672937240688448</v>
      </c>
      <c r="I14221">
        <f>H14221^2</f>
        <v>93.456567947420879</v>
      </c>
    </row>
    <row r="14222" spans="1:9" x14ac:dyDescent="0.25">
      <c r="A14222">
        <v>19.858991926316001</v>
      </c>
      <c r="B14222">
        <v>6.5023310899999995E-4</v>
      </c>
      <c r="C14222">
        <f>B14222*$E$2</f>
        <v>6.2942564951199993E-4</v>
      </c>
      <c r="D14222">
        <f>D14223+C14222</f>
        <v>5.1706673344761009</v>
      </c>
      <c r="F14222">
        <f>(LN($L$2/A14222)/(LN($L$2/$L$3)))^$L$4</f>
        <v>5.7393275027919488</v>
      </c>
      <c r="G14222">
        <f>(1/(1+F14222))*100</f>
        <v>14.838275771369219</v>
      </c>
      <c r="H14222">
        <f>D14222-G14222</f>
        <v>-9.6676084368931186</v>
      </c>
      <c r="I14222">
        <f>H14222^2</f>
        <v>93.462652889087011</v>
      </c>
    </row>
    <row r="14223" spans="1:9" x14ac:dyDescent="0.25">
      <c r="A14223">
        <v>19.858991926316001</v>
      </c>
      <c r="B14223">
        <v>3.8422865500000001E-4</v>
      </c>
      <c r="C14223">
        <f>B14223*$E$2</f>
        <v>3.7193333803999998E-4</v>
      </c>
      <c r="D14223">
        <f>D14224+C14223</f>
        <v>5.1700379088265889</v>
      </c>
      <c r="F14223">
        <f>(LN($L$2/A14223)/(LN($L$2/$L$3)))^$L$4</f>
        <v>5.7393275027919488</v>
      </c>
      <c r="G14223">
        <f>(1/(1+F14223))*100</f>
        <v>14.838275771369219</v>
      </c>
      <c r="H14223">
        <f>D14223-G14223</f>
        <v>-9.6682378625426288</v>
      </c>
      <c r="I14223">
        <f>H14223^2</f>
        <v>93.474823366702864</v>
      </c>
    </row>
    <row r="14224" spans="1:9" x14ac:dyDescent="0.25">
      <c r="A14224">
        <v>19.858991926316001</v>
      </c>
      <c r="B14224">
        <v>2.9556050399999999E-4</v>
      </c>
      <c r="C14224">
        <f>B14224*$E$2</f>
        <v>2.8610256787199996E-4</v>
      </c>
      <c r="D14224">
        <f>D14225+C14224</f>
        <v>5.1696659754885488</v>
      </c>
      <c r="F14224">
        <f>(LN($L$2/A14224)/(LN($L$2/$L$3)))^$L$4</f>
        <v>5.7393275027919488</v>
      </c>
      <c r="G14224">
        <f>(1/(1+F14224))*100</f>
        <v>14.838275771369219</v>
      </c>
      <c r="H14224">
        <f>D14224-G14224</f>
        <v>-9.6686097958806698</v>
      </c>
      <c r="I14224">
        <f>H14224^2</f>
        <v>93.482015384999642</v>
      </c>
    </row>
    <row r="14225" spans="1:9" x14ac:dyDescent="0.25">
      <c r="A14225">
        <v>19.858991926316001</v>
      </c>
      <c r="B14225">
        <v>3.6206161699999998E-4</v>
      </c>
      <c r="C14225">
        <f>B14225*$E$2</f>
        <v>3.5047564525599999E-4</v>
      </c>
      <c r="D14225">
        <f>D14226+C14225</f>
        <v>5.1693798729206764</v>
      </c>
      <c r="F14225">
        <f>(LN($L$2/A14225)/(LN($L$2/$L$3)))^$L$4</f>
        <v>5.7393275027919488</v>
      </c>
      <c r="G14225">
        <f>(1/(1+F14225))*100</f>
        <v>14.838275771369219</v>
      </c>
      <c r="H14225">
        <f>D14225-G14225</f>
        <v>-9.6688958984485431</v>
      </c>
      <c r="I14225">
        <f>H14225^2</f>
        <v>93.487547895035064</v>
      </c>
    </row>
    <row r="14226" spans="1:9" x14ac:dyDescent="0.25">
      <c r="A14226">
        <v>19.858991926316001</v>
      </c>
      <c r="B14226">
        <v>3.5467260500000002E-4</v>
      </c>
      <c r="C14226">
        <f>B14226*$E$2</f>
        <v>3.4332308164000002E-4</v>
      </c>
      <c r="D14226">
        <f>D14227+C14226</f>
        <v>5.1690293972754207</v>
      </c>
      <c r="F14226">
        <f>(LN($L$2/A14226)/(LN($L$2/$L$3)))^$L$4</f>
        <v>5.7393275027919488</v>
      </c>
      <c r="G14226">
        <f>(1/(1+F14226))*100</f>
        <v>14.838275771369219</v>
      </c>
      <c r="H14226">
        <f>D14226-G14226</f>
        <v>-9.6692463740937988</v>
      </c>
      <c r="I14226">
        <f>H14226^2</f>
        <v>93.494325442926069</v>
      </c>
    </row>
    <row r="14227" spans="1:9" x14ac:dyDescent="0.25">
      <c r="A14227">
        <v>19.858991926316001</v>
      </c>
      <c r="B14227">
        <v>2.3644840300000001E-4</v>
      </c>
      <c r="C14227">
        <f>B14227*$E$2</f>
        <v>2.28882054104E-4</v>
      </c>
      <c r="D14227">
        <f>D14228+C14227</f>
        <v>5.168686074193781</v>
      </c>
      <c r="F14227">
        <f>(LN($L$2/A14227)/(LN($L$2/$L$3)))^$L$4</f>
        <v>5.7393275027919488</v>
      </c>
      <c r="G14227">
        <f>(1/(1+F14227))*100</f>
        <v>14.838275771369219</v>
      </c>
      <c r="H14227">
        <f>D14227-G14227</f>
        <v>-9.6695896971754376</v>
      </c>
      <c r="I14227">
        <f>H14227^2</f>
        <v>93.500964911721368</v>
      </c>
    </row>
    <row r="14228" spans="1:9" x14ac:dyDescent="0.25">
      <c r="A14228">
        <v>19.858991926316001</v>
      </c>
      <c r="B14228">
        <v>2.8078247900000002E-4</v>
      </c>
      <c r="C14228">
        <f>B14228*$E$2</f>
        <v>2.7179743967200003E-4</v>
      </c>
      <c r="D14228">
        <f>D14229+C14228</f>
        <v>5.1684571921396767</v>
      </c>
      <c r="F14228">
        <f>(LN($L$2/A14228)/(LN($L$2/$L$3)))^$L$4</f>
        <v>5.7393275027919488</v>
      </c>
      <c r="G14228">
        <f>(1/(1+F14228))*100</f>
        <v>14.838275771369219</v>
      </c>
      <c r="H14228">
        <f>D14228-G14228</f>
        <v>-9.6698185792295419</v>
      </c>
      <c r="I14228">
        <f>H14228^2</f>
        <v>93.505391355212836</v>
      </c>
    </row>
    <row r="14229" spans="1:9" x14ac:dyDescent="0.25">
      <c r="A14229">
        <v>19.858991926316001</v>
      </c>
      <c r="B14229">
        <v>5.4678693200000002E-4</v>
      </c>
      <c r="C14229">
        <f>B14229*$E$2</f>
        <v>5.2928975017600005E-4</v>
      </c>
      <c r="D14229">
        <f>D14230+C14229</f>
        <v>5.1681853947000045</v>
      </c>
      <c r="F14229">
        <f>(LN($L$2/A14229)/(LN($L$2/$L$3)))^$L$4</f>
        <v>5.7393275027919488</v>
      </c>
      <c r="G14229">
        <f>(1/(1+F14229))*100</f>
        <v>14.838275771369219</v>
      </c>
      <c r="H14229">
        <f>D14229-G14229</f>
        <v>-9.670090376669215</v>
      </c>
      <c r="I14229">
        <f>H14229^2</f>
        <v>93.510647892950558</v>
      </c>
    </row>
    <row r="14230" spans="1:9" x14ac:dyDescent="0.25">
      <c r="A14230">
        <v>19.858991926316001</v>
      </c>
      <c r="B14230">
        <v>2.8817149099999998E-4</v>
      </c>
      <c r="C14230">
        <f>B14230*$E$2</f>
        <v>2.7895000328799995E-4</v>
      </c>
      <c r="D14230">
        <f>D14231+C14230</f>
        <v>5.1676561049498284</v>
      </c>
      <c r="F14230">
        <f>(LN($L$2/A14230)/(LN($L$2/$L$3)))^$L$4</f>
        <v>5.7393275027919488</v>
      </c>
      <c r="G14230">
        <f>(1/(1+F14230))*100</f>
        <v>14.838275771369219</v>
      </c>
      <c r="H14230">
        <f>D14230-G14230</f>
        <v>-9.6706196664193911</v>
      </c>
      <c r="I14230">
        <f>H14230^2</f>
        <v>93.520884732537496</v>
      </c>
    </row>
    <row r="14231" spans="1:9" x14ac:dyDescent="0.25">
      <c r="A14231">
        <v>19.858991926316001</v>
      </c>
      <c r="B14231">
        <v>3.1772754200000002E-4</v>
      </c>
      <c r="C14231">
        <f>B14231*$E$2</f>
        <v>3.07560260656E-4</v>
      </c>
      <c r="D14231">
        <f>D14232+C14231</f>
        <v>5.1673771549465402</v>
      </c>
      <c r="F14231">
        <f>(LN($L$2/A14231)/(LN($L$2/$L$3)))^$L$4</f>
        <v>5.7393275027919488</v>
      </c>
      <c r="G14231">
        <f>(1/(1+F14231))*100</f>
        <v>14.838275771369219</v>
      </c>
      <c r="H14231">
        <f>D14231-G14231</f>
        <v>-9.6708986164226793</v>
      </c>
      <c r="I14231">
        <f>H14231^2</f>
        <v>93.5262800491261</v>
      </c>
    </row>
    <row r="14232" spans="1:9" x14ac:dyDescent="0.25">
      <c r="A14232">
        <v>19.858991926316001</v>
      </c>
      <c r="B14232">
        <v>1.9950333999999999E-4</v>
      </c>
      <c r="C14232">
        <f>B14232*$E$2</f>
        <v>1.9311923311999998E-4</v>
      </c>
      <c r="D14232">
        <f>D14233+C14232</f>
        <v>5.1670695946858842</v>
      </c>
      <c r="F14232">
        <f>(LN($L$2/A14232)/(LN($L$2/$L$3)))^$L$4</f>
        <v>5.7393275027919488</v>
      </c>
      <c r="G14232">
        <f>(1/(1+F14232))*100</f>
        <v>14.838275771369219</v>
      </c>
      <c r="H14232">
        <f>D14232-G14232</f>
        <v>-9.6712061766833344</v>
      </c>
      <c r="I14232">
        <f>H14232^2</f>
        <v>93.532228911917883</v>
      </c>
    </row>
    <row r="14233" spans="1:9" x14ac:dyDescent="0.25">
      <c r="A14233">
        <v>19.858991926316001</v>
      </c>
      <c r="B14233">
        <v>1.9950333999999999E-4</v>
      </c>
      <c r="C14233">
        <f>B14233*$E$2</f>
        <v>1.9311923311999998E-4</v>
      </c>
      <c r="D14233">
        <f>D14234+C14233</f>
        <v>5.1668764754527645</v>
      </c>
      <c r="F14233">
        <f>(LN($L$2/A14233)/(LN($L$2/$L$3)))^$L$4</f>
        <v>5.7393275027919488</v>
      </c>
      <c r="G14233">
        <f>(1/(1+F14233))*100</f>
        <v>14.838275771369219</v>
      </c>
      <c r="H14233">
        <f>D14233-G14233</f>
        <v>-9.671399295916455</v>
      </c>
      <c r="I14233">
        <f>H14233^2</f>
        <v>93.535964341053301</v>
      </c>
    </row>
    <row r="14234" spans="1:9" x14ac:dyDescent="0.25">
      <c r="A14234">
        <v>19.858991926316001</v>
      </c>
      <c r="B14234">
        <v>3.39894579E-4</v>
      </c>
      <c r="C14234">
        <f>B14234*$E$2</f>
        <v>3.29017952472E-4</v>
      </c>
      <c r="D14234">
        <f>D14235+C14234</f>
        <v>5.1666833562196448</v>
      </c>
      <c r="F14234">
        <f>(LN($L$2/A14234)/(LN($L$2/$L$3)))^$L$4</f>
        <v>5.7393275027919488</v>
      </c>
      <c r="G14234">
        <f>(1/(1+F14234))*100</f>
        <v>14.838275771369219</v>
      </c>
      <c r="H14234">
        <f>D14234-G14234</f>
        <v>-9.6715924151495738</v>
      </c>
      <c r="I14234">
        <f>H14234^2</f>
        <v>93.539699844778767</v>
      </c>
    </row>
    <row r="14235" spans="1:9" x14ac:dyDescent="0.25">
      <c r="A14235">
        <v>19.858991926316001</v>
      </c>
      <c r="B14235">
        <v>2.9556050399999999E-4</v>
      </c>
      <c r="C14235">
        <f>B14235*$E$2</f>
        <v>2.8610256787199996E-4</v>
      </c>
      <c r="D14235">
        <f>D14236+C14235</f>
        <v>5.1663543382671726</v>
      </c>
      <c r="F14235">
        <f>(LN($L$2/A14235)/(LN($L$2/$L$3)))^$L$4</f>
        <v>5.7393275027919488</v>
      </c>
      <c r="G14235">
        <f>(1/(1+F14235))*100</f>
        <v>14.838275771369219</v>
      </c>
      <c r="H14235">
        <f>D14235-G14235</f>
        <v>-9.671921433102046</v>
      </c>
      <c r="I14235">
        <f>H14235^2</f>
        <v>93.546064208098741</v>
      </c>
    </row>
    <row r="14236" spans="1:9" x14ac:dyDescent="0.25">
      <c r="A14236">
        <v>19.858991926316001</v>
      </c>
      <c r="B14236">
        <v>2.4383741599999999E-4</v>
      </c>
      <c r="C14236">
        <f>B14236*$E$2</f>
        <v>2.3603461868799998E-4</v>
      </c>
      <c r="D14236">
        <f>D14237+C14236</f>
        <v>5.1660682356993002</v>
      </c>
      <c r="F14236">
        <f>(LN($L$2/A14236)/(LN($L$2/$L$3)))^$L$4</f>
        <v>5.7393275027919488</v>
      </c>
      <c r="G14236">
        <f>(1/(1+F14236))*100</f>
        <v>14.838275771369219</v>
      </c>
      <c r="H14236">
        <f>D14236-G14236</f>
        <v>-9.6722075356699193</v>
      </c>
      <c r="I14236">
        <f>H14236^2</f>
        <v>93.55159861306997</v>
      </c>
    </row>
    <row r="14237" spans="1:9" x14ac:dyDescent="0.25">
      <c r="A14237">
        <v>19.858991926316001</v>
      </c>
      <c r="B14237">
        <v>2.29059391E-4</v>
      </c>
      <c r="C14237">
        <f>B14237*$E$2</f>
        <v>2.2172949048800001E-4</v>
      </c>
      <c r="D14237">
        <f>D14238+C14237</f>
        <v>5.1658322010806126</v>
      </c>
      <c r="F14237">
        <f>(LN($L$2/A14237)/(LN($L$2/$L$3)))^$L$4</f>
        <v>5.7393275027919488</v>
      </c>
      <c r="G14237">
        <f>(1/(1+F14237))*100</f>
        <v>14.838275771369219</v>
      </c>
      <c r="H14237">
        <f>D14237-G14237</f>
        <v>-9.6724435702886069</v>
      </c>
      <c r="I14237">
        <f>H14237^2</f>
        <v>93.55616462041742</v>
      </c>
    </row>
    <row r="14238" spans="1:9" x14ac:dyDescent="0.25">
      <c r="A14238">
        <v>19.858991926316001</v>
      </c>
      <c r="B14238">
        <v>3.3250556699999999E-4</v>
      </c>
      <c r="C14238">
        <f>B14238*$E$2</f>
        <v>3.2186538885599998E-4</v>
      </c>
      <c r="D14238">
        <f>D14239+C14238</f>
        <v>5.1656104715901243</v>
      </c>
      <c r="F14238">
        <f>(LN($L$2/A14238)/(LN($L$2/$L$3)))^$L$4</f>
        <v>5.7393275027919488</v>
      </c>
      <c r="G14238">
        <f>(1/(1+F14238))*100</f>
        <v>14.838275771369219</v>
      </c>
      <c r="H14238">
        <f>D14238-G14238</f>
        <v>-9.6726652997790943</v>
      </c>
      <c r="I14238">
        <f>H14238^2</f>
        <v>93.560454001550596</v>
      </c>
    </row>
    <row r="14239" spans="1:9" x14ac:dyDescent="0.25">
      <c r="A14239">
        <v>19.858991926316001</v>
      </c>
      <c r="B14239">
        <v>4.2117371800000001E-4</v>
      </c>
      <c r="C14239">
        <f>B14239*$E$2</f>
        <v>4.07696159024E-4</v>
      </c>
      <c r="D14239">
        <f>D14240+C14239</f>
        <v>5.1652886062012682</v>
      </c>
      <c r="F14239">
        <f>(LN($L$2/A14239)/(LN($L$2/$L$3)))^$L$4</f>
        <v>5.7393275027919488</v>
      </c>
      <c r="G14239">
        <f>(1/(1+F14239))*100</f>
        <v>14.838275771369219</v>
      </c>
      <c r="H14239">
        <f>D14239-G14239</f>
        <v>-9.6729871651679495</v>
      </c>
      <c r="I14239">
        <f>H14239^2</f>
        <v>93.566680697503884</v>
      </c>
    </row>
    <row r="14240" spans="1:9" x14ac:dyDescent="0.25">
      <c r="A14240">
        <v>19.858991926316001</v>
      </c>
      <c r="B14240">
        <v>7.0195619699999997E-4</v>
      </c>
      <c r="C14240">
        <f>B14240*$E$2</f>
        <v>6.7949359869599998E-4</v>
      </c>
      <c r="D14240">
        <f>D14241+C14240</f>
        <v>5.1648809100422444</v>
      </c>
      <c r="F14240">
        <f>(LN($L$2/A14240)/(LN($L$2/$L$3)))^$L$4</f>
        <v>5.7393275027919488</v>
      </c>
      <c r="G14240">
        <f>(1/(1+F14240))*100</f>
        <v>14.838275771369219</v>
      </c>
      <c r="H14240">
        <f>D14240-G14240</f>
        <v>-9.6733948613269742</v>
      </c>
      <c r="I14240">
        <f>H14240^2</f>
        <v>93.574568143147104</v>
      </c>
    </row>
    <row r="14241" spans="1:9" x14ac:dyDescent="0.25">
      <c r="A14241">
        <v>19.858991926316001</v>
      </c>
      <c r="B14241">
        <v>3.3250556699999999E-4</v>
      </c>
      <c r="C14241">
        <f>B14241*$E$2</f>
        <v>3.2186538885599998E-4</v>
      </c>
      <c r="D14241">
        <f>D14242+C14241</f>
        <v>5.1642014164435484</v>
      </c>
      <c r="F14241">
        <f>(LN($L$2/A14241)/(LN($L$2/$L$3)))^$L$4</f>
        <v>5.7393275027919488</v>
      </c>
      <c r="G14241">
        <f>(1/(1+F14241))*100</f>
        <v>14.838275771369219</v>
      </c>
      <c r="H14241">
        <f>D14241-G14241</f>
        <v>-9.6740743549256702</v>
      </c>
      <c r="I14241">
        <f>H14241^2</f>
        <v>93.587714624630522</v>
      </c>
    </row>
    <row r="14242" spans="1:9" x14ac:dyDescent="0.25">
      <c r="A14242">
        <v>19.858991926316001</v>
      </c>
      <c r="B14242">
        <v>3.6945062999999998E-4</v>
      </c>
      <c r="C14242">
        <f>B14242*$E$2</f>
        <v>3.5762820983999995E-4</v>
      </c>
      <c r="D14242">
        <f>D14243+C14242</f>
        <v>5.1638795510546922</v>
      </c>
      <c r="F14242">
        <f>(LN($L$2/A14242)/(LN($L$2/$L$3)))^$L$4</f>
        <v>5.7393275027919488</v>
      </c>
      <c r="G14242">
        <f>(1/(1+F14242))*100</f>
        <v>14.838275771369219</v>
      </c>
      <c r="H14242">
        <f>D14242-G14242</f>
        <v>-9.6743962203145273</v>
      </c>
      <c r="I14242">
        <f>H14242^2</f>
        <v>93.593942227636006</v>
      </c>
    </row>
    <row r="14243" spans="1:9" x14ac:dyDescent="0.25">
      <c r="A14243">
        <v>19.858991926316001</v>
      </c>
      <c r="B14243">
        <v>4.2117371800000001E-4</v>
      </c>
      <c r="C14243">
        <f>B14243*$E$2</f>
        <v>4.07696159024E-4</v>
      </c>
      <c r="D14243">
        <f>D14244+C14243</f>
        <v>5.1635219228448523</v>
      </c>
      <c r="F14243">
        <f>(LN($L$2/A14243)/(LN($L$2/$L$3)))^$L$4</f>
        <v>5.7393275027919488</v>
      </c>
      <c r="G14243">
        <f>(1/(1+F14243))*100</f>
        <v>14.838275771369219</v>
      </c>
      <c r="H14243">
        <f>D14243-G14243</f>
        <v>-9.6747538485243663</v>
      </c>
      <c r="I14243">
        <f>H14243^2</f>
        <v>93.600862029537041</v>
      </c>
    </row>
    <row r="14244" spans="1:9" x14ac:dyDescent="0.25">
      <c r="A14244">
        <v>19.858991926316001</v>
      </c>
      <c r="B14244">
        <v>3.4728359200000001E-4</v>
      </c>
      <c r="C14244">
        <f>B14244*$E$2</f>
        <v>3.3617051705600001E-4</v>
      </c>
      <c r="D14244">
        <f>D14245+C14244</f>
        <v>5.1631142266858285</v>
      </c>
      <c r="F14244">
        <f>(LN($L$2/A14244)/(LN($L$2/$L$3)))^$L$4</f>
        <v>5.7393275027919488</v>
      </c>
      <c r="G14244">
        <f>(1/(1+F14244))*100</f>
        <v>14.838275771369219</v>
      </c>
      <c r="H14244">
        <f>D14244-G14244</f>
        <v>-9.675161544683391</v>
      </c>
      <c r="I14244">
        <f>H14244^2</f>
        <v>93.608750915720293</v>
      </c>
    </row>
    <row r="14245" spans="1:9" x14ac:dyDescent="0.25">
      <c r="A14245">
        <v>19.858991926316001</v>
      </c>
      <c r="B14245">
        <v>2.4383741599999999E-4</v>
      </c>
      <c r="C14245">
        <f>B14245*$E$2</f>
        <v>2.3603461868799998E-4</v>
      </c>
      <c r="D14245">
        <f>D14246+C14245</f>
        <v>5.1627780561687722</v>
      </c>
      <c r="F14245">
        <f>(LN($L$2/A14245)/(LN($L$2/$L$3)))^$L$4</f>
        <v>5.7393275027919488</v>
      </c>
      <c r="G14245">
        <f>(1/(1+F14245))*100</f>
        <v>14.838275771369219</v>
      </c>
      <c r="H14245">
        <f>D14245-G14245</f>
        <v>-9.6754977152004464</v>
      </c>
      <c r="I14245">
        <f>H14245^2</f>
        <v>93.615256036849061</v>
      </c>
    </row>
    <row r="14246" spans="1:9" x14ac:dyDescent="0.25">
      <c r="A14246">
        <v>19.858991926316001</v>
      </c>
      <c r="B14246">
        <v>4.95063844E-4</v>
      </c>
      <c r="C14246">
        <f>B14246*$E$2</f>
        <v>4.7922180099199999E-4</v>
      </c>
      <c r="D14246">
        <f>D14247+C14246</f>
        <v>5.1625420215500846</v>
      </c>
      <c r="F14246">
        <f>(LN($L$2/A14246)/(LN($L$2/$L$3)))^$L$4</f>
        <v>5.7393275027919488</v>
      </c>
      <c r="G14246">
        <f>(1/(1+F14246))*100</f>
        <v>14.838275771369219</v>
      </c>
      <c r="H14246">
        <f>D14246-G14246</f>
        <v>-9.675733749819134</v>
      </c>
      <c r="I14246">
        <f>H14246^2</f>
        <v>93.619823597389043</v>
      </c>
    </row>
    <row r="14247" spans="1:9" x14ac:dyDescent="0.25">
      <c r="A14247">
        <v>19.858991926316001</v>
      </c>
      <c r="B14247">
        <v>2.2167037799999999E-4</v>
      </c>
      <c r="C14247">
        <f>B14247*$E$2</f>
        <v>2.14576925904E-4</v>
      </c>
      <c r="D14247">
        <f>D14248+C14247</f>
        <v>5.1620627997490924</v>
      </c>
      <c r="F14247">
        <f>(LN($L$2/A14247)/(LN($L$2/$L$3)))^$L$4</f>
        <v>5.7393275027919488</v>
      </c>
      <c r="G14247">
        <f>(1/(1+F14247))*100</f>
        <v>14.838275771369219</v>
      </c>
      <c r="H14247">
        <f>D14247-G14247</f>
        <v>-9.6762129716201262</v>
      </c>
      <c r="I14247">
        <f>H14247^2</f>
        <v>93.629097472149596</v>
      </c>
    </row>
    <row r="14248" spans="1:9" x14ac:dyDescent="0.25">
      <c r="A14248">
        <v>19.858991926316001</v>
      </c>
      <c r="B14248">
        <v>3.1033852900000001E-4</v>
      </c>
      <c r="C14248">
        <f>B14248*$E$2</f>
        <v>3.0040769607199999E-4</v>
      </c>
      <c r="D14248">
        <f>D14249+C14248</f>
        <v>5.1618482228231883</v>
      </c>
      <c r="F14248">
        <f>(LN($L$2/A14248)/(LN($L$2/$L$3)))^$L$4</f>
        <v>5.7393275027919488</v>
      </c>
      <c r="G14248">
        <f>(1/(1+F14248))*100</f>
        <v>14.838275771369219</v>
      </c>
      <c r="H14248">
        <f>D14248-G14248</f>
        <v>-9.6764275485460303</v>
      </c>
      <c r="I14248">
        <f>H14248^2</f>
        <v>93.633250102260533</v>
      </c>
    </row>
    <row r="14249" spans="1:9" x14ac:dyDescent="0.25">
      <c r="A14249">
        <v>19.858991926316001</v>
      </c>
      <c r="B14249">
        <v>1.4778025199999999E-4</v>
      </c>
      <c r="C14249">
        <f>B14249*$E$2</f>
        <v>1.4305128393599998E-4</v>
      </c>
      <c r="D14249">
        <f>D14250+C14249</f>
        <v>5.1615478151271166</v>
      </c>
      <c r="F14249">
        <f>(LN($L$2/A14249)/(LN($L$2/$L$3)))^$L$4</f>
        <v>5.7393275027919488</v>
      </c>
      <c r="G14249">
        <f>(1/(1+F14249))*100</f>
        <v>14.838275771369219</v>
      </c>
      <c r="H14249">
        <f>D14249-G14249</f>
        <v>-9.676727956242102</v>
      </c>
      <c r="I14249">
        <f>H14249^2</f>
        <v>93.639063939117449</v>
      </c>
    </row>
    <row r="14250" spans="1:9" x14ac:dyDescent="0.25">
      <c r="A14250">
        <v>19.858991926316001</v>
      </c>
      <c r="B14250">
        <v>2.4383741599999999E-4</v>
      </c>
      <c r="C14250">
        <f>B14250*$E$2</f>
        <v>2.3603461868799998E-4</v>
      </c>
      <c r="D14250">
        <f>D14251+C14250</f>
        <v>5.1614047638431808</v>
      </c>
      <c r="F14250">
        <f>(LN($L$2/A14250)/(LN($L$2/$L$3)))^$L$4</f>
        <v>5.7393275027919488</v>
      </c>
      <c r="G14250">
        <f>(1/(1+F14250))*100</f>
        <v>14.838275771369219</v>
      </c>
      <c r="H14250">
        <f>D14250-G14250</f>
        <v>-9.6768710075260387</v>
      </c>
      <c r="I14250">
        <f>H14250^2</f>
        <v>93.641832496298008</v>
      </c>
    </row>
    <row r="14251" spans="1:9" x14ac:dyDescent="0.25">
      <c r="A14251">
        <v>19.858991926316001</v>
      </c>
      <c r="B14251">
        <v>2.9556050399999999E-4</v>
      </c>
      <c r="C14251">
        <f>B14251*$E$2</f>
        <v>2.8610256787199996E-4</v>
      </c>
      <c r="D14251">
        <f>D14252+C14251</f>
        <v>5.1611687292244932</v>
      </c>
      <c r="F14251">
        <f>(LN($L$2/A14251)/(LN($L$2/$L$3)))^$L$4</f>
        <v>5.7393275027919488</v>
      </c>
      <c r="G14251">
        <f>(1/(1+F14251))*100</f>
        <v>14.838275771369219</v>
      </c>
      <c r="H14251">
        <f>D14251-G14251</f>
        <v>-9.6771070421447263</v>
      </c>
      <c r="I14251">
        <f>H14251^2</f>
        <v>93.64640070512705</v>
      </c>
    </row>
    <row r="14252" spans="1:9" x14ac:dyDescent="0.25">
      <c r="A14252">
        <v>19.858991926316001</v>
      </c>
      <c r="B14252">
        <v>3.3250556699999999E-4</v>
      </c>
      <c r="C14252">
        <f>B14252*$E$2</f>
        <v>3.2186538885599998E-4</v>
      </c>
      <c r="D14252">
        <f>D14253+C14252</f>
        <v>5.1608826266566208</v>
      </c>
      <c r="F14252">
        <f>(LN($L$2/A14252)/(LN($L$2/$L$3)))^$L$4</f>
        <v>5.7393275027919488</v>
      </c>
      <c r="G14252">
        <f>(1/(1+F14252))*100</f>
        <v>14.838275771369219</v>
      </c>
      <c r="H14252">
        <f>D14252-G14252</f>
        <v>-9.6773931447125978</v>
      </c>
      <c r="I14252">
        <f>H14252^2</f>
        <v>93.651938077330385</v>
      </c>
    </row>
    <row r="14253" spans="1:9" x14ac:dyDescent="0.25">
      <c r="A14253">
        <v>19.858991926316001</v>
      </c>
      <c r="B14253">
        <v>2.8078247900000002E-4</v>
      </c>
      <c r="C14253">
        <f>B14253*$E$2</f>
        <v>2.7179743967200003E-4</v>
      </c>
      <c r="D14253">
        <f>D14254+C14253</f>
        <v>5.1605607612677646</v>
      </c>
      <c r="F14253">
        <f>(LN($L$2/A14253)/(LN($L$2/$L$3)))^$L$4</f>
        <v>5.7393275027919488</v>
      </c>
      <c r="G14253">
        <f>(1/(1+F14253))*100</f>
        <v>14.838275771369219</v>
      </c>
      <c r="H14253">
        <f>D14253-G14253</f>
        <v>-9.6777150101014549</v>
      </c>
      <c r="I14253">
        <f>H14253^2</f>
        <v>93.658167816743003</v>
      </c>
    </row>
    <row r="14254" spans="1:9" x14ac:dyDescent="0.25">
      <c r="A14254">
        <v>19.858991926316001</v>
      </c>
      <c r="B14254">
        <v>5.0984186900000002E-4</v>
      </c>
      <c r="C14254">
        <f>B14254*$E$2</f>
        <v>4.9352692919200003E-4</v>
      </c>
      <c r="D14254">
        <f>D14255+C14254</f>
        <v>5.1602889638280924</v>
      </c>
      <c r="F14254">
        <f>(LN($L$2/A14254)/(LN($L$2/$L$3)))^$L$4</f>
        <v>5.7393275027919488</v>
      </c>
      <c r="G14254">
        <f>(1/(1+F14254))*100</f>
        <v>14.838275771369219</v>
      </c>
      <c r="H14254">
        <f>D14254-G14254</f>
        <v>-9.6779868075411262</v>
      </c>
      <c r="I14254">
        <f>H14254^2</f>
        <v>93.663428646940076</v>
      </c>
    </row>
    <row r="14255" spans="1:9" x14ac:dyDescent="0.25">
      <c r="A14255">
        <v>19.858991926316001</v>
      </c>
      <c r="B14255">
        <v>4.0639569299999998E-4</v>
      </c>
      <c r="C14255">
        <f>B14255*$E$2</f>
        <v>3.9339103082399997E-4</v>
      </c>
      <c r="D14255">
        <f>D14256+C14255</f>
        <v>5.1597954368989001</v>
      </c>
      <c r="F14255">
        <f>(LN($L$2/A14255)/(LN($L$2/$L$3)))^$L$4</f>
        <v>5.7393275027919488</v>
      </c>
      <c r="G14255">
        <f>(1/(1+F14255))*100</f>
        <v>14.838275771369219</v>
      </c>
      <c r="H14255">
        <f>D14255-G14255</f>
        <v>-9.6784803344703185</v>
      </c>
      <c r="I14255">
        <f>H14255^2</f>
        <v>93.672981584728689</v>
      </c>
    </row>
    <row r="14256" spans="1:9" x14ac:dyDescent="0.25">
      <c r="A14256">
        <v>19.858991926316001</v>
      </c>
      <c r="B14256">
        <v>3.1033852900000001E-4</v>
      </c>
      <c r="C14256">
        <f>B14256*$E$2</f>
        <v>3.0040769607199999E-4</v>
      </c>
      <c r="D14256">
        <f>D14257+C14256</f>
        <v>5.1594020458680765</v>
      </c>
      <c r="F14256">
        <f>(LN($L$2/A14256)/(LN($L$2/$L$3)))^$L$4</f>
        <v>5.7393275027919488</v>
      </c>
      <c r="G14256">
        <f>(1/(1+F14256))*100</f>
        <v>14.838275771369219</v>
      </c>
      <c r="H14256">
        <f>D14256-G14256</f>
        <v>-9.6788737255011412</v>
      </c>
      <c r="I14256">
        <f>H14256^2</f>
        <v>93.680596594196345</v>
      </c>
    </row>
    <row r="14257" spans="1:9" x14ac:dyDescent="0.25">
      <c r="A14257">
        <v>19.858991926316001</v>
      </c>
      <c r="B14257">
        <v>1.6994729E-4</v>
      </c>
      <c r="C14257">
        <f>B14257*$E$2</f>
        <v>1.6450897672E-4</v>
      </c>
      <c r="D14257">
        <f>D14258+C14257</f>
        <v>5.1591016381720047</v>
      </c>
      <c r="F14257">
        <f>(LN($L$2/A14257)/(LN($L$2/$L$3)))^$L$4</f>
        <v>5.7393275027919488</v>
      </c>
      <c r="G14257">
        <f>(1/(1+F14257))*100</f>
        <v>14.838275771369219</v>
      </c>
      <c r="H14257">
        <f>D14257-G14257</f>
        <v>-9.6791741331972148</v>
      </c>
      <c r="I14257">
        <f>H14257^2</f>
        <v>93.686411900754052</v>
      </c>
    </row>
    <row r="14258" spans="1:9" x14ac:dyDescent="0.25">
      <c r="A14258">
        <v>19.858991926316001</v>
      </c>
      <c r="B14258">
        <v>2.4383741599999999E-4</v>
      </c>
      <c r="C14258">
        <f>B14258*$E$2</f>
        <v>2.3603461868799998E-4</v>
      </c>
      <c r="D14258">
        <f>D14259+C14258</f>
        <v>5.1589371291952846</v>
      </c>
      <c r="F14258">
        <f>(LN($L$2/A14258)/(LN($L$2/$L$3)))^$L$4</f>
        <v>5.7393275027919488</v>
      </c>
      <c r="G14258">
        <f>(1/(1+F14258))*100</f>
        <v>14.838275771369219</v>
      </c>
      <c r="H14258">
        <f>D14258-G14258</f>
        <v>-9.6793386421739349</v>
      </c>
      <c r="I14258">
        <f>H14258^2</f>
        <v>93.689596549881557</v>
      </c>
    </row>
    <row r="14259" spans="1:9" x14ac:dyDescent="0.25">
      <c r="A14259">
        <v>19.858991926316001</v>
      </c>
      <c r="B14259">
        <v>3.02949516E-4</v>
      </c>
      <c r="C14259">
        <f>B14259*$E$2</f>
        <v>2.9325513148799998E-4</v>
      </c>
      <c r="D14259">
        <f>D14260+C14259</f>
        <v>5.158701094576597</v>
      </c>
      <c r="F14259">
        <f>(LN($L$2/A14259)/(LN($L$2/$L$3)))^$L$4</f>
        <v>5.7393275027919488</v>
      </c>
      <c r="G14259">
        <f>(1/(1+F14259))*100</f>
        <v>14.838275771369219</v>
      </c>
      <c r="H14259">
        <f>D14259-G14259</f>
        <v>-9.6795746767926225</v>
      </c>
      <c r="I14259">
        <f>H14259^2</f>
        <v>93.694165923604999</v>
      </c>
    </row>
    <row r="14260" spans="1:9" x14ac:dyDescent="0.25">
      <c r="A14260">
        <v>19.858991926316001</v>
      </c>
      <c r="B14260">
        <v>2.4383741599999999E-4</v>
      </c>
      <c r="C14260">
        <f>B14260*$E$2</f>
        <v>2.3603461868799998E-4</v>
      </c>
      <c r="D14260">
        <f>D14261+C14260</f>
        <v>5.1584078394451094</v>
      </c>
      <c r="F14260">
        <f>(LN($L$2/A14260)/(LN($L$2/$L$3)))^$L$4</f>
        <v>5.7393275027919488</v>
      </c>
      <c r="G14260">
        <f>(1/(1+F14260))*100</f>
        <v>14.838275771369219</v>
      </c>
      <c r="H14260">
        <f>D14260-G14260</f>
        <v>-9.6798679319241092</v>
      </c>
      <c r="I14260">
        <f>H14260^2</f>
        <v>93.699843179492731</v>
      </c>
    </row>
    <row r="14261" spans="1:9" x14ac:dyDescent="0.25">
      <c r="A14261">
        <v>19.858991926316001</v>
      </c>
      <c r="B14261">
        <v>5.1723088199999998E-4</v>
      </c>
      <c r="C14261">
        <f>B14261*$E$2</f>
        <v>5.0067949377599998E-4</v>
      </c>
      <c r="D14261">
        <f>D14262+C14261</f>
        <v>5.1581718048264218</v>
      </c>
      <c r="F14261">
        <f>(LN($L$2/A14261)/(LN($L$2/$L$3)))^$L$4</f>
        <v>5.7393275027919488</v>
      </c>
      <c r="G14261">
        <f>(1/(1+F14261))*100</f>
        <v>14.838275771369219</v>
      </c>
      <c r="H14261">
        <f>D14261-G14261</f>
        <v>-9.6801039665427968</v>
      </c>
      <c r="I14261">
        <f>H14261^2</f>
        <v>93.704412803077588</v>
      </c>
    </row>
    <row r="14262" spans="1:9" x14ac:dyDescent="0.25">
      <c r="A14262">
        <v>19.858991926316001</v>
      </c>
      <c r="B14262">
        <v>2.29059391E-4</v>
      </c>
      <c r="C14262">
        <f>B14262*$E$2</f>
        <v>2.2172949048800001E-4</v>
      </c>
      <c r="D14262">
        <f>D14263+C14262</f>
        <v>5.1576711253326462</v>
      </c>
      <c r="F14262">
        <f>(LN($L$2/A14262)/(LN($L$2/$L$3)))^$L$4</f>
        <v>5.7393275027919488</v>
      </c>
      <c r="G14262">
        <f>(1/(1+F14262))*100</f>
        <v>14.838275771369219</v>
      </c>
      <c r="H14262">
        <f>D14262-G14262</f>
        <v>-9.6806046460365724</v>
      </c>
      <c r="I14262">
        <f>H14262^2</f>
        <v>93.714106312864871</v>
      </c>
    </row>
    <row r="14263" spans="1:9" x14ac:dyDescent="0.25">
      <c r="A14263">
        <v>19.858991926316001</v>
      </c>
      <c r="B14263">
        <v>2.06892353E-4</v>
      </c>
      <c r="C14263">
        <f>B14263*$E$2</f>
        <v>2.0027179770399999E-4</v>
      </c>
      <c r="D14263">
        <f>D14264+C14263</f>
        <v>5.1574493958421579</v>
      </c>
      <c r="F14263">
        <f>(LN($L$2/A14263)/(LN($L$2/$L$3)))^$L$4</f>
        <v>5.7393275027919488</v>
      </c>
      <c r="G14263">
        <f>(1/(1+F14263))*100</f>
        <v>14.838275771369219</v>
      </c>
      <c r="H14263">
        <f>D14263-G14263</f>
        <v>-9.6808263755270616</v>
      </c>
      <c r="I14263">
        <f>H14263^2</f>
        <v>93.71839931310042</v>
      </c>
    </row>
    <row r="14264" spans="1:9" x14ac:dyDescent="0.25">
      <c r="A14264">
        <v>19.858991926316001</v>
      </c>
      <c r="B14264">
        <v>6.8717817199999995E-4</v>
      </c>
      <c r="C14264">
        <f>B14264*$E$2</f>
        <v>6.6518847049599995E-4</v>
      </c>
      <c r="D14264">
        <f>D14265+C14264</f>
        <v>5.157249124044454</v>
      </c>
      <c r="F14264">
        <f>(LN($L$2/A14264)/(LN($L$2/$L$3)))^$L$4</f>
        <v>5.7393275027919488</v>
      </c>
      <c r="G14264">
        <f>(1/(1+F14264))*100</f>
        <v>14.838275771369219</v>
      </c>
      <c r="H14264">
        <f>D14264-G14264</f>
        <v>-9.6810266473247637</v>
      </c>
      <c r="I14264">
        <f>H14264^2</f>
        <v>93.722276946212148</v>
      </c>
    </row>
    <row r="14265" spans="1:9" x14ac:dyDescent="0.25">
      <c r="A14265">
        <v>19.858991926316001</v>
      </c>
      <c r="B14265">
        <v>1.8472531499999999E-4</v>
      </c>
      <c r="C14265">
        <f>B14265*$E$2</f>
        <v>1.7881410491999997E-4</v>
      </c>
      <c r="D14265">
        <f>D14266+C14265</f>
        <v>5.1565839355739582</v>
      </c>
      <c r="F14265">
        <f>(LN($L$2/A14265)/(LN($L$2/$L$3)))^$L$4</f>
        <v>5.7393275027919488</v>
      </c>
      <c r="G14265">
        <f>(1/(1+F14265))*100</f>
        <v>14.838275771369219</v>
      </c>
      <c r="H14265">
        <f>D14265-G14265</f>
        <v>-9.6816918357952595</v>
      </c>
      <c r="I14265">
        <f>H14265^2</f>
        <v>93.735156803304577</v>
      </c>
    </row>
    <row r="14266" spans="1:9" x14ac:dyDescent="0.25">
      <c r="A14266">
        <v>19.858991926316001</v>
      </c>
      <c r="B14266">
        <v>4.8028581899999998E-4</v>
      </c>
      <c r="C14266">
        <f>B14266*$E$2</f>
        <v>4.6491667279199996E-4</v>
      </c>
      <c r="D14266">
        <f>D14267+C14266</f>
        <v>5.1564051214690378</v>
      </c>
      <c r="F14266">
        <f>(LN($L$2/A14266)/(LN($L$2/$L$3)))^$L$4</f>
        <v>5.7393275027919488</v>
      </c>
      <c r="G14266">
        <f>(1/(1+F14266))*100</f>
        <v>14.838275771369219</v>
      </c>
      <c r="H14266">
        <f>D14266-G14266</f>
        <v>-9.6818706499001799</v>
      </c>
      <c r="I14266">
        <f>H14266^2</f>
        <v>93.738619281398528</v>
      </c>
    </row>
    <row r="14267" spans="1:9" x14ac:dyDescent="0.25">
      <c r="A14267">
        <v>19.858991926316001</v>
      </c>
      <c r="B14267">
        <v>4.8028581899999998E-4</v>
      </c>
      <c r="C14267">
        <f>B14267*$E$2</f>
        <v>4.6491667279199996E-4</v>
      </c>
      <c r="D14267">
        <f>D14268+C14267</f>
        <v>5.1559402047962459</v>
      </c>
      <c r="F14267">
        <f>(LN($L$2/A14267)/(LN($L$2/$L$3)))^$L$4</f>
        <v>5.7393275027919488</v>
      </c>
      <c r="G14267">
        <f>(1/(1+F14267))*100</f>
        <v>14.838275771369219</v>
      </c>
      <c r="H14267">
        <f>D14267-G14267</f>
        <v>-9.6823355665729736</v>
      </c>
      <c r="I14267">
        <f>H14267^2</f>
        <v>93.747622023723991</v>
      </c>
    </row>
    <row r="14268" spans="1:9" x14ac:dyDescent="0.25">
      <c r="A14268">
        <v>19.858991926316001</v>
      </c>
      <c r="B14268">
        <v>3.1772754200000002E-4</v>
      </c>
      <c r="C14268">
        <f>B14268*$E$2</f>
        <v>3.07560260656E-4</v>
      </c>
      <c r="D14268">
        <f>D14269+C14268</f>
        <v>5.155475288123454</v>
      </c>
      <c r="F14268">
        <f>(LN($L$2/A14268)/(LN($L$2/$L$3)))^$L$4</f>
        <v>5.7393275027919488</v>
      </c>
      <c r="G14268">
        <f>(1/(1+F14268))*100</f>
        <v>14.838275771369219</v>
      </c>
      <c r="H14268">
        <f>D14268-G14268</f>
        <v>-9.6828004832457637</v>
      </c>
      <c r="I14268">
        <f>H14268^2</f>
        <v>93.756625198344395</v>
      </c>
    </row>
    <row r="14269" spans="1:9" x14ac:dyDescent="0.25">
      <c r="A14269">
        <v>19.858991926316001</v>
      </c>
      <c r="B14269">
        <v>2.5122642799999998E-4</v>
      </c>
      <c r="C14269">
        <f>B14269*$E$2</f>
        <v>2.4318718230399998E-4</v>
      </c>
      <c r="D14269">
        <f>D14270+C14269</f>
        <v>5.1551677278627981</v>
      </c>
      <c r="F14269">
        <f>(LN($L$2/A14269)/(LN($L$2/$L$3)))^$L$4</f>
        <v>5.7393275027919488</v>
      </c>
      <c r="G14269">
        <f>(1/(1+F14269))*100</f>
        <v>14.838275771369219</v>
      </c>
      <c r="H14269">
        <f>D14269-G14269</f>
        <v>-9.6831080435064205</v>
      </c>
      <c r="I14269">
        <f>H14269^2</f>
        <v>93.762581382218741</v>
      </c>
    </row>
    <row r="14270" spans="1:9" x14ac:dyDescent="0.25">
      <c r="A14270">
        <v>19.858991926316001</v>
      </c>
      <c r="B14270">
        <v>3.9900667999999997E-4</v>
      </c>
      <c r="C14270">
        <f>B14270*$E$2</f>
        <v>3.8623846623999996E-4</v>
      </c>
      <c r="D14270">
        <f>D14271+C14270</f>
        <v>5.1549245406804944</v>
      </c>
      <c r="F14270">
        <f>(LN($L$2/A14270)/(LN($L$2/$L$3)))^$L$4</f>
        <v>5.7393275027919488</v>
      </c>
      <c r="G14270">
        <f>(1/(1+F14270))*100</f>
        <v>14.838275771369219</v>
      </c>
      <c r="H14270">
        <f>D14270-G14270</f>
        <v>-9.6833512306887251</v>
      </c>
      <c r="I14270">
        <f>H14270^2</f>
        <v>93.76729105688085</v>
      </c>
    </row>
    <row r="14271" spans="1:9" x14ac:dyDescent="0.25">
      <c r="A14271">
        <v>19.858991926316001</v>
      </c>
      <c r="B14271">
        <v>3.6945062999999998E-4</v>
      </c>
      <c r="C14271">
        <f>B14271*$E$2</f>
        <v>3.5762820983999995E-4</v>
      </c>
      <c r="D14271">
        <f>D14272+C14271</f>
        <v>5.1545383022142541</v>
      </c>
      <c r="F14271">
        <f>(LN($L$2/A14271)/(LN($L$2/$L$3)))^$L$4</f>
        <v>5.7393275027919488</v>
      </c>
      <c r="G14271">
        <f>(1/(1+F14271))*100</f>
        <v>14.838275771369219</v>
      </c>
      <c r="H14271">
        <f>D14271-G14271</f>
        <v>-9.6837374691549645</v>
      </c>
      <c r="I14271">
        <f>H14271^2</f>
        <v>93.774771371515797</v>
      </c>
    </row>
    <row r="14272" spans="1:9" x14ac:dyDescent="0.25">
      <c r="A14272">
        <v>19.858991926316001</v>
      </c>
      <c r="B14272">
        <v>3.39894579E-4</v>
      </c>
      <c r="C14272">
        <f>B14272*$E$2</f>
        <v>3.29017952472E-4</v>
      </c>
      <c r="D14272">
        <f>D14273+C14272</f>
        <v>5.1541806740044143</v>
      </c>
      <c r="F14272">
        <f>(LN($L$2/A14272)/(LN($L$2/$L$3)))^$L$4</f>
        <v>5.7393275027919488</v>
      </c>
      <c r="G14272">
        <f>(1/(1+F14272))*100</f>
        <v>14.838275771369219</v>
      </c>
      <c r="H14272">
        <f>D14272-G14272</f>
        <v>-9.6840950973648035</v>
      </c>
      <c r="I14272">
        <f>H14272^2</f>
        <v>93.781697854805017</v>
      </c>
    </row>
    <row r="14273" spans="1:9" x14ac:dyDescent="0.25">
      <c r="A14273">
        <v>19.858991926316001</v>
      </c>
      <c r="B14273">
        <v>1.7733630200000001E-4</v>
      </c>
      <c r="C14273">
        <f>B14273*$E$2</f>
        <v>1.7166154033599999E-4</v>
      </c>
      <c r="D14273">
        <f>D14274+C14273</f>
        <v>5.1538516560519421</v>
      </c>
      <c r="F14273">
        <f>(LN($L$2/A14273)/(LN($L$2/$L$3)))^$L$4</f>
        <v>5.7393275027919488</v>
      </c>
      <c r="G14273">
        <f>(1/(1+F14273))*100</f>
        <v>14.838275771369219</v>
      </c>
      <c r="H14273">
        <f>D14273-G14273</f>
        <v>-9.6844241153172774</v>
      </c>
      <c r="I14273">
        <f>H14273^2</f>
        <v>93.788070445338832</v>
      </c>
    </row>
    <row r="14274" spans="1:9" x14ac:dyDescent="0.25">
      <c r="A14274">
        <v>19.858991926316001</v>
      </c>
      <c r="B14274">
        <v>4.8028581899999998E-4</v>
      </c>
      <c r="C14274">
        <f>B14274*$E$2</f>
        <v>4.6491667279199996E-4</v>
      </c>
      <c r="D14274">
        <f>D14275+C14274</f>
        <v>5.1536799945116059</v>
      </c>
      <c r="F14274">
        <f>(LN($L$2/A14274)/(LN($L$2/$L$3)))^$L$4</f>
        <v>5.7393275027919488</v>
      </c>
      <c r="G14274">
        <f>(1/(1+F14274))*100</f>
        <v>14.838275771369219</v>
      </c>
      <c r="H14274">
        <f>D14274-G14274</f>
        <v>-9.6845957768576127</v>
      </c>
      <c r="I14274">
        <f>H14274^2</f>
        <v>93.791395361128309</v>
      </c>
    </row>
    <row r="14275" spans="1:9" x14ac:dyDescent="0.25">
      <c r="A14275">
        <v>19.858991926316001</v>
      </c>
      <c r="B14275">
        <v>2.8078247900000002E-4</v>
      </c>
      <c r="C14275">
        <f>B14275*$E$2</f>
        <v>2.7179743967200003E-4</v>
      </c>
      <c r="D14275">
        <f>D14276+C14275</f>
        <v>5.1532150778388139</v>
      </c>
      <c r="F14275">
        <f>(LN($L$2/A14275)/(LN($L$2/$L$3)))^$L$4</f>
        <v>5.7393275027919488</v>
      </c>
      <c r="G14275">
        <f>(1/(1+F14275))*100</f>
        <v>14.838275771369219</v>
      </c>
      <c r="H14275">
        <f>D14275-G14275</f>
        <v>-9.6850606935304047</v>
      </c>
      <c r="I14275">
        <f>H14275^2</f>
        <v>93.800400637367645</v>
      </c>
    </row>
    <row r="14276" spans="1:9" x14ac:dyDescent="0.25">
      <c r="A14276">
        <v>19.858991926316001</v>
      </c>
      <c r="B14276">
        <v>5.0984186900000002E-4</v>
      </c>
      <c r="C14276">
        <f>B14276*$E$2</f>
        <v>4.9352692919200003E-4</v>
      </c>
      <c r="D14276">
        <f>D14277+C14276</f>
        <v>5.1529432803991417</v>
      </c>
      <c r="F14276">
        <f>(LN($L$2/A14276)/(LN($L$2/$L$3)))^$L$4</f>
        <v>5.7393275027919488</v>
      </c>
      <c r="G14276">
        <f>(1/(1+F14276))*100</f>
        <v>14.838275771369219</v>
      </c>
      <c r="H14276">
        <f>D14276-G14276</f>
        <v>-9.685332490970076</v>
      </c>
      <c r="I14276">
        <f>H14276^2</f>
        <v>93.805665460640611</v>
      </c>
    </row>
    <row r="14277" spans="1:9" x14ac:dyDescent="0.25">
      <c r="A14277">
        <v>19.858991926316001</v>
      </c>
      <c r="B14277">
        <v>5.2461989400000005E-4</v>
      </c>
      <c r="C14277">
        <f>B14277*$E$2</f>
        <v>5.0783205739200006E-4</v>
      </c>
      <c r="D14277">
        <f>D14278+C14277</f>
        <v>5.1524497534699494</v>
      </c>
      <c r="F14277">
        <f>(LN($L$2/A14277)/(LN($L$2/$L$3)))^$L$4</f>
        <v>5.7393275027919488</v>
      </c>
      <c r="G14277">
        <f>(1/(1+F14277))*100</f>
        <v>14.838275771369219</v>
      </c>
      <c r="H14277">
        <f>D14277-G14277</f>
        <v>-9.6858260178992701</v>
      </c>
      <c r="I14277">
        <f>H14277^2</f>
        <v>93.815225649014437</v>
      </c>
    </row>
    <row r="14278" spans="1:9" x14ac:dyDescent="0.25">
      <c r="A14278">
        <v>19.858991926316001</v>
      </c>
      <c r="B14278">
        <v>2.8078247900000002E-4</v>
      </c>
      <c r="C14278">
        <f>B14278*$E$2</f>
        <v>2.7179743967200003E-4</v>
      </c>
      <c r="D14278">
        <f>D14279+C14278</f>
        <v>5.1519419214125577</v>
      </c>
      <c r="F14278">
        <f>(LN($L$2/A14278)/(LN($L$2/$L$3)))^$L$4</f>
        <v>5.7393275027919488</v>
      </c>
      <c r="G14278">
        <f>(1/(1+F14278))*100</f>
        <v>14.838275771369219</v>
      </c>
      <c r="H14278">
        <f>D14278-G14278</f>
        <v>-9.6863338499566609</v>
      </c>
      <c r="I14278">
        <f>H14278^2</f>
        <v>93.825063452816224</v>
      </c>
    </row>
    <row r="14279" spans="1:9" x14ac:dyDescent="0.25">
      <c r="A14279">
        <v>19.858991926316001</v>
      </c>
      <c r="B14279">
        <v>5.0984186900000002E-4</v>
      </c>
      <c r="C14279">
        <f>B14279*$E$2</f>
        <v>4.9352692919200003E-4</v>
      </c>
      <c r="D14279">
        <f>D14280+C14279</f>
        <v>5.1516701239728855</v>
      </c>
      <c r="F14279">
        <f>(LN($L$2/A14279)/(LN($L$2/$L$3)))^$L$4</f>
        <v>5.7393275027919488</v>
      </c>
      <c r="G14279">
        <f>(1/(1+F14279))*100</f>
        <v>14.838275771369219</v>
      </c>
      <c r="H14279">
        <f>D14279-G14279</f>
        <v>-9.686605647396334</v>
      </c>
      <c r="I14279">
        <f>H14279^2</f>
        <v>93.830328968170548</v>
      </c>
    </row>
    <row r="14280" spans="1:9" x14ac:dyDescent="0.25">
      <c r="A14280">
        <v>19.858991926316001</v>
      </c>
      <c r="B14280">
        <v>2.8078247900000002E-4</v>
      </c>
      <c r="C14280">
        <f>B14280*$E$2</f>
        <v>2.7179743967200003E-4</v>
      </c>
      <c r="D14280">
        <f>D14281+C14280</f>
        <v>5.1511765970436931</v>
      </c>
      <c r="F14280">
        <f>(LN($L$2/A14280)/(LN($L$2/$L$3)))^$L$4</f>
        <v>5.7393275027919488</v>
      </c>
      <c r="G14280">
        <f>(1/(1+F14280))*100</f>
        <v>14.838275771369219</v>
      </c>
      <c r="H14280">
        <f>D14280-G14280</f>
        <v>-9.6870991743255246</v>
      </c>
      <c r="I14280">
        <f>H14280^2</f>
        <v>93.839890413218257</v>
      </c>
    </row>
    <row r="14281" spans="1:9" x14ac:dyDescent="0.25">
      <c r="A14281">
        <v>19.858991926316001</v>
      </c>
      <c r="B14281">
        <v>2.3644840300000001E-4</v>
      </c>
      <c r="C14281">
        <f>B14281*$E$2</f>
        <v>2.28882054104E-4</v>
      </c>
      <c r="D14281">
        <f>D14282+C14281</f>
        <v>5.1509047996040209</v>
      </c>
      <c r="F14281">
        <f>(LN($L$2/A14281)/(LN($L$2/$L$3)))^$L$4</f>
        <v>5.7393275027919488</v>
      </c>
      <c r="G14281">
        <f>(1/(1+F14281))*100</f>
        <v>14.838275771369219</v>
      </c>
      <c r="H14281">
        <f>D14281-G14281</f>
        <v>-9.6873709717651977</v>
      </c>
      <c r="I14281">
        <f>H14281^2</f>
        <v>93.84515634459899</v>
      </c>
    </row>
    <row r="14282" spans="1:9" x14ac:dyDescent="0.25">
      <c r="A14282">
        <v>19.858991926316001</v>
      </c>
      <c r="B14282">
        <v>3.6945062999999998E-4</v>
      </c>
      <c r="C14282">
        <f>B14282*$E$2</f>
        <v>3.5762820983999995E-4</v>
      </c>
      <c r="D14282">
        <f>D14283+C14282</f>
        <v>5.1506759175499166</v>
      </c>
      <c r="F14282">
        <f>(LN($L$2/A14282)/(LN($L$2/$L$3)))^$L$4</f>
        <v>5.7393275027919488</v>
      </c>
      <c r="G14282">
        <f>(1/(1+F14282))*100</f>
        <v>14.838275771369219</v>
      </c>
      <c r="H14282">
        <f>D14282-G14282</f>
        <v>-9.687599853819302</v>
      </c>
      <c r="I14282">
        <f>H14282^2</f>
        <v>93.84959092771976</v>
      </c>
    </row>
    <row r="14283" spans="1:9" x14ac:dyDescent="0.25">
      <c r="A14283">
        <v>19.858991926316001</v>
      </c>
      <c r="B14283">
        <v>2.3644840300000001E-4</v>
      </c>
      <c r="C14283">
        <f>B14283*$E$2</f>
        <v>2.28882054104E-4</v>
      </c>
      <c r="D14283">
        <f>D14284+C14283</f>
        <v>5.1503182893400767</v>
      </c>
      <c r="F14283">
        <f>(LN($L$2/A14283)/(LN($L$2/$L$3)))^$L$4</f>
        <v>5.7393275027919488</v>
      </c>
      <c r="G14283">
        <f>(1/(1+F14283))*100</f>
        <v>14.838275771369219</v>
      </c>
      <c r="H14283">
        <f>D14283-G14283</f>
        <v>-9.687957482029141</v>
      </c>
      <c r="I14283">
        <f>H14283^2</f>
        <v>93.856520173604409</v>
      </c>
    </row>
    <row r="14284" spans="1:9" x14ac:dyDescent="0.25">
      <c r="A14284">
        <v>19.858991926316001</v>
      </c>
      <c r="B14284">
        <v>4.3595174300000003E-4</v>
      </c>
      <c r="C14284">
        <f>B14284*$E$2</f>
        <v>4.2200128722400004E-4</v>
      </c>
      <c r="D14284">
        <f>D14285+C14284</f>
        <v>5.1500894072859724</v>
      </c>
      <c r="F14284">
        <f>(LN($L$2/A14284)/(LN($L$2/$L$3)))^$L$4</f>
        <v>5.7393275027919488</v>
      </c>
      <c r="G14284">
        <f>(1/(1+F14284))*100</f>
        <v>14.838275771369219</v>
      </c>
      <c r="H14284">
        <f>D14284-G14284</f>
        <v>-9.6881863640832471</v>
      </c>
      <c r="I14284">
        <f>H14284^2</f>
        <v>93.860955025208568</v>
      </c>
    </row>
    <row r="14285" spans="1:9" x14ac:dyDescent="0.25">
      <c r="A14285">
        <v>19.858991926316001</v>
      </c>
      <c r="B14285">
        <v>5.9851002000000004E-4</v>
      </c>
      <c r="C14285">
        <f>B14285*$E$2</f>
        <v>5.7935769936E-4</v>
      </c>
      <c r="D14285">
        <f>D14286+C14285</f>
        <v>5.1496674059987484</v>
      </c>
      <c r="F14285">
        <f>(LN($L$2/A14285)/(LN($L$2/$L$3)))^$L$4</f>
        <v>5.7393275027919488</v>
      </c>
      <c r="G14285">
        <f>(1/(1+F14285))*100</f>
        <v>14.838275771369219</v>
      </c>
      <c r="H14285">
        <f>D14285-G14285</f>
        <v>-9.6886083653704702</v>
      </c>
      <c r="I14285">
        <f>H14285^2</f>
        <v>93.869132057526656</v>
      </c>
    </row>
    <row r="14286" spans="1:9" x14ac:dyDescent="0.25">
      <c r="A14286">
        <v>19.858991926316001</v>
      </c>
      <c r="B14286">
        <v>3.4728359200000001E-4</v>
      </c>
      <c r="C14286">
        <f>B14286*$E$2</f>
        <v>3.3617051705600001E-4</v>
      </c>
      <c r="D14286">
        <f>D14287+C14286</f>
        <v>5.1490880482993884</v>
      </c>
      <c r="F14286">
        <f>(LN($L$2/A14286)/(LN($L$2/$L$3)))^$L$4</f>
        <v>5.7393275027919488</v>
      </c>
      <c r="G14286">
        <f>(1/(1+F14286))*100</f>
        <v>14.838275771369219</v>
      </c>
      <c r="H14286">
        <f>D14286-G14286</f>
        <v>-9.6891877230698302</v>
      </c>
      <c r="I14286">
        <f>H14286^2</f>
        <v>93.880358732887117</v>
      </c>
    </row>
    <row r="14287" spans="1:9" x14ac:dyDescent="0.25">
      <c r="A14287">
        <v>19.858991926316001</v>
      </c>
      <c r="B14287">
        <v>3.4728359200000001E-4</v>
      </c>
      <c r="C14287">
        <f>B14287*$E$2</f>
        <v>3.3617051705600001E-4</v>
      </c>
      <c r="D14287">
        <f>D14288+C14287</f>
        <v>5.148751877782332</v>
      </c>
      <c r="F14287">
        <f>(LN($L$2/A14287)/(LN($L$2/$L$3)))^$L$4</f>
        <v>5.7393275027919488</v>
      </c>
      <c r="G14287">
        <f>(1/(1+F14287))*100</f>
        <v>14.838275771369219</v>
      </c>
      <c r="H14287">
        <f>D14287-G14287</f>
        <v>-9.6895238935868875</v>
      </c>
      <c r="I14287">
        <f>H14287^2</f>
        <v>93.8868732843912</v>
      </c>
    </row>
    <row r="14288" spans="1:9" x14ac:dyDescent="0.25">
      <c r="A14288">
        <v>19.858991926316001</v>
      </c>
      <c r="B14288">
        <v>7.0934520900000004E-4</v>
      </c>
      <c r="C14288">
        <f>B14288*$E$2</f>
        <v>6.8664616231200006E-4</v>
      </c>
      <c r="D14288">
        <f>D14289+C14288</f>
        <v>5.1484157072652756</v>
      </c>
      <c r="F14288">
        <f>(LN($L$2/A14288)/(LN($L$2/$L$3)))^$L$4</f>
        <v>5.7393275027919488</v>
      </c>
      <c r="G14288">
        <f>(1/(1+F14288))*100</f>
        <v>14.838275771369219</v>
      </c>
      <c r="H14288">
        <f>D14288-G14288</f>
        <v>-9.689860064103943</v>
      </c>
      <c r="I14288">
        <f>H14288^2</f>
        <v>93.893388061916468</v>
      </c>
    </row>
    <row r="14289" spans="1:9" x14ac:dyDescent="0.25">
      <c r="A14289">
        <v>19.858991926316001</v>
      </c>
      <c r="B14289">
        <v>4.0639569299999998E-4</v>
      </c>
      <c r="C14289">
        <f>B14289*$E$2</f>
        <v>3.9339103082399997E-4</v>
      </c>
      <c r="D14289">
        <f>D14290+C14289</f>
        <v>5.1477290611029636</v>
      </c>
      <c r="F14289">
        <f>(LN($L$2/A14289)/(LN($L$2/$L$3)))^$L$4</f>
        <v>5.7393275027919488</v>
      </c>
      <c r="G14289">
        <f>(1/(1+F14289))*100</f>
        <v>14.838275771369219</v>
      </c>
      <c r="H14289">
        <f>D14289-G14289</f>
        <v>-9.6905467102662541</v>
      </c>
      <c r="I14289">
        <f>H14289^2</f>
        <v>93.906695543852123</v>
      </c>
    </row>
    <row r="14290" spans="1:9" x14ac:dyDescent="0.25">
      <c r="A14290">
        <v>19.858991926316001</v>
      </c>
      <c r="B14290">
        <v>4.0639569299999998E-4</v>
      </c>
      <c r="C14290">
        <f>B14290*$E$2</f>
        <v>3.9339103082399997E-4</v>
      </c>
      <c r="D14290">
        <f>D14291+C14290</f>
        <v>5.14733567007214</v>
      </c>
      <c r="F14290">
        <f>(LN($L$2/A14290)/(LN($L$2/$L$3)))^$L$4</f>
        <v>5.7393275027919488</v>
      </c>
      <c r="G14290">
        <f>(1/(1+F14290))*100</f>
        <v>14.838275771369219</v>
      </c>
      <c r="H14290">
        <f>D14290-G14290</f>
        <v>-9.6909401012970786</v>
      </c>
      <c r="I14290">
        <f>H14290^2</f>
        <v>93.914320046927827</v>
      </c>
    </row>
    <row r="14291" spans="1:9" x14ac:dyDescent="0.25">
      <c r="A14291">
        <v>19.858991926316001</v>
      </c>
      <c r="B14291">
        <v>5.2461989400000005E-4</v>
      </c>
      <c r="C14291">
        <f>B14291*$E$2</f>
        <v>5.0783205739200006E-4</v>
      </c>
      <c r="D14291">
        <f>D14292+C14291</f>
        <v>5.1469422790413164</v>
      </c>
      <c r="F14291">
        <f>(LN($L$2/A14291)/(LN($L$2/$L$3)))^$L$4</f>
        <v>5.7393275027919488</v>
      </c>
      <c r="G14291">
        <f>(1/(1+F14291))*100</f>
        <v>14.838275771369219</v>
      </c>
      <c r="H14291">
        <f>D14291-G14291</f>
        <v>-9.6913334923279031</v>
      </c>
      <c r="I14291">
        <f>H14291^2</f>
        <v>93.921944859516557</v>
      </c>
    </row>
    <row r="14292" spans="1:9" x14ac:dyDescent="0.25">
      <c r="A14292">
        <v>19.858991926316001</v>
      </c>
      <c r="B14292">
        <v>6.42844096E-4</v>
      </c>
      <c r="C14292">
        <f>B14292*$E$2</f>
        <v>6.2227308492799997E-4</v>
      </c>
      <c r="D14292">
        <f>D14293+C14292</f>
        <v>5.1464344469839247</v>
      </c>
      <c r="F14292">
        <f>(LN($L$2/A14292)/(LN($L$2/$L$3)))^$L$4</f>
        <v>5.7393275027919488</v>
      </c>
      <c r="G14292">
        <f>(1/(1+F14292))*100</f>
        <v>14.838275771369219</v>
      </c>
      <c r="H14292">
        <f>D14292-G14292</f>
        <v>-9.6918413243852939</v>
      </c>
      <c r="I14292">
        <f>H14292^2</f>
        <v>93.931788257062493</v>
      </c>
    </row>
    <row r="14293" spans="1:9" x14ac:dyDescent="0.25">
      <c r="A14293">
        <v>19.858991926316001</v>
      </c>
      <c r="B14293">
        <v>3.6945062999999998E-4</v>
      </c>
      <c r="C14293">
        <f>B14293*$E$2</f>
        <v>3.5762820983999995E-4</v>
      </c>
      <c r="D14293">
        <f>D14294+C14293</f>
        <v>5.1458121738989968</v>
      </c>
      <c r="F14293">
        <f>(LN($L$2/A14293)/(LN($L$2/$L$3)))^$L$4</f>
        <v>5.7393275027919488</v>
      </c>
      <c r="G14293">
        <f>(1/(1+F14293))*100</f>
        <v>14.838275771369219</v>
      </c>
      <c r="H14293">
        <f>D14293-G14293</f>
        <v>-9.6924635974702227</v>
      </c>
      <c r="I14293">
        <f>H14293^2</f>
        <v>93.943850588285414</v>
      </c>
    </row>
    <row r="14294" spans="1:9" x14ac:dyDescent="0.25">
      <c r="A14294">
        <v>19.858991926316001</v>
      </c>
      <c r="B14294">
        <v>2.06892353E-4</v>
      </c>
      <c r="C14294">
        <f>B14294*$E$2</f>
        <v>2.0027179770399999E-4</v>
      </c>
      <c r="D14294">
        <f>D14295+C14294</f>
        <v>5.1454545456891569</v>
      </c>
      <c r="F14294">
        <f>(LN($L$2/A14294)/(LN($L$2/$L$3)))^$L$4</f>
        <v>5.7393275027919488</v>
      </c>
      <c r="G14294">
        <f>(1/(1+F14294))*100</f>
        <v>14.838275771369219</v>
      </c>
      <c r="H14294">
        <f>D14294-G14294</f>
        <v>-9.6928212256800617</v>
      </c>
      <c r="I14294">
        <f>H14294^2</f>
        <v>93.950783312993934</v>
      </c>
    </row>
    <row r="14295" spans="1:9" x14ac:dyDescent="0.25">
      <c r="A14295">
        <v>19.858991926316001</v>
      </c>
      <c r="B14295">
        <v>3.76839642E-4</v>
      </c>
      <c r="C14295">
        <f>B14295*$E$2</f>
        <v>3.6478077345599997E-4</v>
      </c>
      <c r="D14295">
        <f>D14296+C14295</f>
        <v>5.1452542738914531</v>
      </c>
      <c r="F14295">
        <f>(LN($L$2/A14295)/(LN($L$2/$L$3)))^$L$4</f>
        <v>5.7393275027919488</v>
      </c>
      <c r="G14295">
        <f>(1/(1+F14295))*100</f>
        <v>14.838275771369219</v>
      </c>
      <c r="H14295">
        <f>D14295-G14295</f>
        <v>-9.6930214974777655</v>
      </c>
      <c r="I14295">
        <f>H14295^2</f>
        <v>93.954665750566107</v>
      </c>
    </row>
    <row r="14296" spans="1:9" x14ac:dyDescent="0.25">
      <c r="A14296">
        <v>19.858991926316001</v>
      </c>
      <c r="B14296">
        <v>3.2511655399999998E-4</v>
      </c>
      <c r="C14296">
        <f>B14296*$E$2</f>
        <v>3.1471282427199997E-4</v>
      </c>
      <c r="D14296">
        <f>D14297+C14296</f>
        <v>5.1448894931179971</v>
      </c>
      <c r="F14296">
        <f>(LN($L$2/A14296)/(LN($L$2/$L$3)))^$L$4</f>
        <v>5.7393275027919488</v>
      </c>
      <c r="G14296">
        <f>(1/(1+F14296))*100</f>
        <v>14.838275771369219</v>
      </c>
      <c r="H14296">
        <f>D14296-G14296</f>
        <v>-9.6933862782512215</v>
      </c>
      <c r="I14296">
        <f>H14296^2</f>
        <v>93.961737539389063</v>
      </c>
    </row>
    <row r="14297" spans="1:9" x14ac:dyDescent="0.25">
      <c r="A14297">
        <v>19.858991926316001</v>
      </c>
      <c r="B14297">
        <v>2.7339346600000001E-4</v>
      </c>
      <c r="C14297">
        <f>B14297*$E$2</f>
        <v>2.6464487508800002E-4</v>
      </c>
      <c r="D14297">
        <f>D14298+C14297</f>
        <v>5.1445747802937252</v>
      </c>
      <c r="F14297">
        <f>(LN($L$2/A14297)/(LN($L$2/$L$3)))^$L$4</f>
        <v>5.7393275027919488</v>
      </c>
      <c r="G14297">
        <f>(1/(1+F14297))*100</f>
        <v>14.838275771369219</v>
      </c>
      <c r="H14297">
        <f>D14297-G14297</f>
        <v>-9.6937009910754934</v>
      </c>
      <c r="I14297">
        <f>H14297^2</f>
        <v>93.967838904377999</v>
      </c>
    </row>
    <row r="14298" spans="1:9" x14ac:dyDescent="0.25">
      <c r="A14298">
        <v>19.858991926316001</v>
      </c>
      <c r="B14298">
        <v>4.8767483099999999E-4</v>
      </c>
      <c r="C14298">
        <f>B14298*$E$2</f>
        <v>4.7206923640799998E-4</v>
      </c>
      <c r="D14298">
        <f>D14299+C14298</f>
        <v>5.1443101354186371</v>
      </c>
      <c r="F14298">
        <f>(LN($L$2/A14298)/(LN($L$2/$L$3)))^$L$4</f>
        <v>5.7393275027919488</v>
      </c>
      <c r="G14298">
        <f>(1/(1+F14298))*100</f>
        <v>14.838275771369219</v>
      </c>
      <c r="H14298">
        <f>D14298-G14298</f>
        <v>-9.6939656359505815</v>
      </c>
      <c r="I14298">
        <f>H14298^2</f>
        <v>93.972969750990757</v>
      </c>
    </row>
    <row r="14299" spans="1:9" x14ac:dyDescent="0.25">
      <c r="A14299">
        <v>19.858991926316001</v>
      </c>
      <c r="B14299">
        <v>3.76839642E-4</v>
      </c>
      <c r="C14299">
        <f>B14299*$E$2</f>
        <v>3.6478077345599997E-4</v>
      </c>
      <c r="D14299">
        <f>D14300+C14299</f>
        <v>5.1438380661822292</v>
      </c>
      <c r="F14299">
        <f>(LN($L$2/A14299)/(LN($L$2/$L$3)))^$L$4</f>
        <v>5.7393275027919488</v>
      </c>
      <c r="G14299">
        <f>(1/(1+F14299))*100</f>
        <v>14.838275771369219</v>
      </c>
      <c r="H14299">
        <f>D14299-G14299</f>
        <v>-9.6944377051869886</v>
      </c>
      <c r="I14299">
        <f>H14299^2</f>
        <v>93.982122419751164</v>
      </c>
    </row>
    <row r="14300" spans="1:9" x14ac:dyDescent="0.25">
      <c r="A14300">
        <v>19.858991926316001</v>
      </c>
      <c r="B14300">
        <v>4.0639569299999998E-4</v>
      </c>
      <c r="C14300">
        <f>B14300*$E$2</f>
        <v>3.9339103082399997E-4</v>
      </c>
      <c r="D14300">
        <f>D14301+C14300</f>
        <v>5.1434732854087732</v>
      </c>
      <c r="F14300">
        <f>(LN($L$2/A14300)/(LN($L$2/$L$3)))^$L$4</f>
        <v>5.7393275027919488</v>
      </c>
      <c r="G14300">
        <f>(1/(1+F14300))*100</f>
        <v>14.838275771369219</v>
      </c>
      <c r="H14300">
        <f>D14300-G14300</f>
        <v>-9.6948024859604445</v>
      </c>
      <c r="I14300">
        <f>H14300^2</f>
        <v>93.989195241784813</v>
      </c>
    </row>
    <row r="14301" spans="1:9" x14ac:dyDescent="0.25">
      <c r="A14301">
        <v>19.858991926316001</v>
      </c>
      <c r="B14301">
        <v>4.0639569299999998E-4</v>
      </c>
      <c r="C14301">
        <f>B14301*$E$2</f>
        <v>3.9339103082399997E-4</v>
      </c>
      <c r="D14301">
        <f>D14302+C14301</f>
        <v>5.1430798943779497</v>
      </c>
      <c r="F14301">
        <f>(LN($L$2/A14301)/(LN($L$2/$L$3)))^$L$4</f>
        <v>5.7393275027919488</v>
      </c>
      <c r="G14301">
        <f>(1/(1+F14301))*100</f>
        <v>14.838275771369219</v>
      </c>
      <c r="H14301">
        <f>D14301-G14301</f>
        <v>-9.6951958769912689</v>
      </c>
      <c r="I14301">
        <f>H14301^2</f>
        <v>93.9968230932285</v>
      </c>
    </row>
    <row r="14302" spans="1:9" x14ac:dyDescent="0.25">
      <c r="A14302">
        <v>19.858991926316001</v>
      </c>
      <c r="B14302">
        <v>2.8078247900000002E-4</v>
      </c>
      <c r="C14302">
        <f>B14302*$E$2</f>
        <v>2.7179743967200003E-4</v>
      </c>
      <c r="D14302">
        <f>D14303+C14302</f>
        <v>5.1426865033471261</v>
      </c>
      <c r="F14302">
        <f>(LN($L$2/A14302)/(LN($L$2/$L$3)))^$L$4</f>
        <v>5.7393275027919488</v>
      </c>
      <c r="G14302">
        <f>(1/(1+F14302))*100</f>
        <v>14.838275771369219</v>
      </c>
      <c r="H14302">
        <f>D14302-G14302</f>
        <v>-9.6955892680220934</v>
      </c>
      <c r="I14302">
        <f>H14302^2</f>
        <v>94.004451254185199</v>
      </c>
    </row>
    <row r="14303" spans="1:9" x14ac:dyDescent="0.25">
      <c r="A14303">
        <v>19.858991926316001</v>
      </c>
      <c r="B14303">
        <v>2.1428136500000001E-4</v>
      </c>
      <c r="C14303">
        <f>B14303*$E$2</f>
        <v>2.0742436132000001E-4</v>
      </c>
      <c r="D14303">
        <f>D14304+C14303</f>
        <v>5.1424147059074539</v>
      </c>
      <c r="F14303">
        <f>(LN($L$2/A14303)/(LN($L$2/$L$3)))^$L$4</f>
        <v>5.7393275027919488</v>
      </c>
      <c r="G14303">
        <f>(1/(1+F14303))*100</f>
        <v>14.838275771369219</v>
      </c>
      <c r="H14303">
        <f>D14303-G14303</f>
        <v>-9.6958610654617647</v>
      </c>
      <c r="I14303">
        <f>H14303^2</f>
        <v>94.009721800737353</v>
      </c>
    </row>
    <row r="14304" spans="1:9" x14ac:dyDescent="0.25">
      <c r="A14304">
        <v>19.858991926316001</v>
      </c>
      <c r="B14304">
        <v>5.8373199500000002E-4</v>
      </c>
      <c r="C14304">
        <f>B14304*$E$2</f>
        <v>5.6505257115999996E-4</v>
      </c>
      <c r="D14304">
        <f>D14305+C14304</f>
        <v>5.1422072815461339</v>
      </c>
      <c r="F14304">
        <f>(LN($L$2/A14304)/(LN($L$2/$L$3)))^$L$4</f>
        <v>5.7393275027919488</v>
      </c>
      <c r="G14304">
        <f>(1/(1+F14304))*100</f>
        <v>14.838275771369219</v>
      </c>
      <c r="H14304">
        <f>D14304-G14304</f>
        <v>-9.6960684898230838</v>
      </c>
      <c r="I14304">
        <f>H14304^2</f>
        <v>94.013744159340092</v>
      </c>
    </row>
    <row r="14305" spans="1:9" x14ac:dyDescent="0.25">
      <c r="A14305">
        <v>19.858991926316001</v>
      </c>
      <c r="B14305">
        <v>2.06892353E-4</v>
      </c>
      <c r="C14305">
        <f>B14305*$E$2</f>
        <v>2.0027179770399999E-4</v>
      </c>
      <c r="D14305">
        <f>D14306+C14305</f>
        <v>5.1416422289749741</v>
      </c>
      <c r="F14305">
        <f>(LN($L$2/A14305)/(LN($L$2/$L$3)))^$L$4</f>
        <v>5.7393275027919488</v>
      </c>
      <c r="G14305">
        <f>(1/(1+F14305))*100</f>
        <v>14.838275771369219</v>
      </c>
      <c r="H14305">
        <f>D14305-G14305</f>
        <v>-9.6966335423942454</v>
      </c>
      <c r="I14305">
        <f>H14305^2</f>
        <v>94.024702055485164</v>
      </c>
    </row>
    <row r="14306" spans="1:9" x14ac:dyDescent="0.25">
      <c r="A14306">
        <v>19.858991926316001</v>
      </c>
      <c r="B14306">
        <v>4.0639569299999998E-4</v>
      </c>
      <c r="C14306">
        <f>B14306*$E$2</f>
        <v>3.9339103082399997E-4</v>
      </c>
      <c r="D14306">
        <f>D14307+C14306</f>
        <v>5.1414419571772703</v>
      </c>
      <c r="F14306">
        <f>(LN($L$2/A14306)/(LN($L$2/$L$3)))^$L$4</f>
        <v>5.7393275027919488</v>
      </c>
      <c r="G14306">
        <f>(1/(1+F14306))*100</f>
        <v>14.838275771369219</v>
      </c>
      <c r="H14306">
        <f>D14306-G14306</f>
        <v>-9.6968338141919475</v>
      </c>
      <c r="I14306">
        <f>H14306^2</f>
        <v>94.028586020056352</v>
      </c>
    </row>
    <row r="14307" spans="1:9" x14ac:dyDescent="0.25">
      <c r="A14307">
        <v>19.858991926316001</v>
      </c>
      <c r="B14307">
        <v>1.55169265E-4</v>
      </c>
      <c r="C14307">
        <f>B14307*$E$2</f>
        <v>1.5020384851999999E-4</v>
      </c>
      <c r="D14307">
        <f>D14308+C14307</f>
        <v>5.1410485661464467</v>
      </c>
      <c r="F14307">
        <f>(LN($L$2/A14307)/(LN($L$2/$L$3)))^$L$4</f>
        <v>5.7393275027919488</v>
      </c>
      <c r="G14307">
        <f>(1/(1+F14307))*100</f>
        <v>14.838275771369219</v>
      </c>
      <c r="H14307">
        <f>D14307-G14307</f>
        <v>-9.6972272052227719</v>
      </c>
      <c r="I14307">
        <f>H14307^2</f>
        <v>94.036215469712658</v>
      </c>
    </row>
    <row r="14308" spans="1:9" x14ac:dyDescent="0.25">
      <c r="A14308">
        <v>19.858991926316001</v>
      </c>
      <c r="B14308">
        <v>2.8817149099999998E-4</v>
      </c>
      <c r="C14308">
        <f>B14308*$E$2</f>
        <v>2.7895000328799995E-4</v>
      </c>
      <c r="D14308">
        <f>D14309+C14308</f>
        <v>5.1408983622979267</v>
      </c>
      <c r="F14308">
        <f>(LN($L$2/A14308)/(LN($L$2/$L$3)))^$L$4</f>
        <v>5.7393275027919488</v>
      </c>
      <c r="G14308">
        <f>(1/(1+F14308))*100</f>
        <v>14.838275771369219</v>
      </c>
      <c r="H14308">
        <f>D14308-G14308</f>
        <v>-9.6973774090712919</v>
      </c>
      <c r="I14308">
        <f>H14308^2</f>
        <v>94.039128613966241</v>
      </c>
    </row>
    <row r="14309" spans="1:9" x14ac:dyDescent="0.25">
      <c r="A14309">
        <v>19.858991926316001</v>
      </c>
      <c r="B14309">
        <v>2.29059391E-4</v>
      </c>
      <c r="C14309">
        <f>B14309*$E$2</f>
        <v>2.2172949048800001E-4</v>
      </c>
      <c r="D14309">
        <f>D14310+C14309</f>
        <v>5.1406194122946385</v>
      </c>
      <c r="F14309">
        <f>(LN($L$2/A14309)/(LN($L$2/$L$3)))^$L$4</f>
        <v>5.7393275027919488</v>
      </c>
      <c r="G14309">
        <f>(1/(1+F14309))*100</f>
        <v>14.838275771369219</v>
      </c>
      <c r="H14309">
        <f>D14309-G14309</f>
        <v>-9.6976563590745801</v>
      </c>
      <c r="I14309">
        <f>H14309^2</f>
        <v>94.044538858699639</v>
      </c>
    </row>
    <row r="14310" spans="1:9" x14ac:dyDescent="0.25">
      <c r="A14310">
        <v>19.858991926316001</v>
      </c>
      <c r="B14310">
        <v>2.2167037799999999E-4</v>
      </c>
      <c r="C14310">
        <f>B14310*$E$2</f>
        <v>2.14576925904E-4</v>
      </c>
      <c r="D14310">
        <f>D14311+C14310</f>
        <v>5.1403976828041502</v>
      </c>
      <c r="F14310">
        <f>(LN($L$2/A14310)/(LN($L$2/$L$3)))^$L$4</f>
        <v>5.7393275027919488</v>
      </c>
      <c r="G14310">
        <f>(1/(1+F14310))*100</f>
        <v>14.838275771369219</v>
      </c>
      <c r="H14310">
        <f>D14310-G14310</f>
        <v>-9.6978780885650693</v>
      </c>
      <c r="I14310">
        <f>H14310^2</f>
        <v>94.048839420670475</v>
      </c>
    </row>
    <row r="14311" spans="1:9" x14ac:dyDescent="0.25">
      <c r="A14311">
        <v>19.858991926316001</v>
      </c>
      <c r="B14311">
        <v>1.4778025199999999E-4</v>
      </c>
      <c r="C14311">
        <f>B14311*$E$2</f>
        <v>1.4305128393599998E-4</v>
      </c>
      <c r="D14311">
        <f>D14312+C14311</f>
        <v>5.1401831058782461</v>
      </c>
      <c r="F14311">
        <f>(LN($L$2/A14311)/(LN($L$2/$L$3)))^$L$4</f>
        <v>5.7393275027919488</v>
      </c>
      <c r="G14311">
        <f>(1/(1+F14311))*100</f>
        <v>14.838275771369219</v>
      </c>
      <c r="H14311">
        <f>D14311-G14311</f>
        <v>-9.6980926654909716</v>
      </c>
      <c r="I14311">
        <f>H14311^2</f>
        <v>94.053001348449783</v>
      </c>
    </row>
    <row r="14312" spans="1:9" x14ac:dyDescent="0.25">
      <c r="A14312">
        <v>19.858991926316001</v>
      </c>
      <c r="B14312">
        <v>3.2511655399999998E-4</v>
      </c>
      <c r="C14312">
        <f>B14312*$E$2</f>
        <v>3.1471282427199997E-4</v>
      </c>
      <c r="D14312">
        <f>D14313+C14312</f>
        <v>5.1400400545943103</v>
      </c>
      <c r="F14312">
        <f>(LN($L$2/A14312)/(LN($L$2/$L$3)))^$L$4</f>
        <v>5.7393275027919488</v>
      </c>
      <c r="G14312">
        <f>(1/(1+F14312))*100</f>
        <v>14.838275771369219</v>
      </c>
      <c r="H14312">
        <f>D14312-G14312</f>
        <v>-9.6982357167749083</v>
      </c>
      <c r="I14312">
        <f>H14312^2</f>
        <v>94.055776018128512</v>
      </c>
    </row>
    <row r="14313" spans="1:9" x14ac:dyDescent="0.25">
      <c r="A14313">
        <v>19.858991926316001</v>
      </c>
      <c r="B14313">
        <v>3.5467260500000002E-4</v>
      </c>
      <c r="C14313">
        <f>B14313*$E$2</f>
        <v>3.4332308164000002E-4</v>
      </c>
      <c r="D14313">
        <f>D14314+C14313</f>
        <v>5.1397253417700384</v>
      </c>
      <c r="F14313">
        <f>(LN($L$2/A14313)/(LN($L$2/$L$3)))^$L$4</f>
        <v>5.7393275027919488</v>
      </c>
      <c r="G14313">
        <f>(1/(1+F14313))*100</f>
        <v>14.838275771369219</v>
      </c>
      <c r="H14313">
        <f>D14313-G14313</f>
        <v>-9.6985504295991802</v>
      </c>
      <c r="I14313">
        <f>H14313^2</f>
        <v>94.061880435478443</v>
      </c>
    </row>
    <row r="14314" spans="1:9" x14ac:dyDescent="0.25">
      <c r="A14314">
        <v>19.858991926316001</v>
      </c>
      <c r="B14314">
        <v>3.76839642E-4</v>
      </c>
      <c r="C14314">
        <f>B14314*$E$2</f>
        <v>3.6478077345599997E-4</v>
      </c>
      <c r="D14314">
        <f>D14315+C14314</f>
        <v>5.1393820186883987</v>
      </c>
      <c r="F14314">
        <f>(LN($L$2/A14314)/(LN($L$2/$L$3)))^$L$4</f>
        <v>5.7393275027919488</v>
      </c>
      <c r="G14314">
        <f>(1/(1+F14314))*100</f>
        <v>14.838275771369219</v>
      </c>
      <c r="H14314">
        <f>D14314-G14314</f>
        <v>-9.6988937526808208</v>
      </c>
      <c r="I14314">
        <f>H14314^2</f>
        <v>94.068540025791052</v>
      </c>
    </row>
    <row r="14315" spans="1:9" x14ac:dyDescent="0.25">
      <c r="A14315">
        <v>19.858991926316001</v>
      </c>
      <c r="B14315">
        <v>3.5467260500000002E-4</v>
      </c>
      <c r="C14315">
        <f>B14315*$E$2</f>
        <v>3.4332308164000002E-4</v>
      </c>
      <c r="D14315">
        <f>D14316+C14315</f>
        <v>5.1390172379149428</v>
      </c>
      <c r="F14315">
        <f>(LN($L$2/A14315)/(LN($L$2/$L$3)))^$L$4</f>
        <v>5.7393275027919488</v>
      </c>
      <c r="G14315">
        <f>(1/(1+F14315))*100</f>
        <v>14.838275771369219</v>
      </c>
      <c r="H14315">
        <f>D14315-G14315</f>
        <v>-9.6992585334542767</v>
      </c>
      <c r="I14315">
        <f>H14315^2</f>
        <v>94.075616098785602</v>
      </c>
    </row>
    <row r="14316" spans="1:9" x14ac:dyDescent="0.25">
      <c r="A14316">
        <v>19.858991926316001</v>
      </c>
      <c r="B14316">
        <v>5.7634298299999995E-4</v>
      </c>
      <c r="C14316">
        <f>B14316*$E$2</f>
        <v>5.5790000754399999E-4</v>
      </c>
      <c r="D14316">
        <f>D14317+C14316</f>
        <v>5.1386739148333032</v>
      </c>
      <c r="F14316">
        <f>(LN($L$2/A14316)/(LN($L$2/$L$3)))^$L$4</f>
        <v>5.7393275027919488</v>
      </c>
      <c r="G14316">
        <f>(1/(1+F14316))*100</f>
        <v>14.838275771369219</v>
      </c>
      <c r="H14316">
        <f>D14316-G14316</f>
        <v>-9.6996018565359154</v>
      </c>
      <c r="I14316">
        <f>H14316^2</f>
        <v>94.082276175314973</v>
      </c>
    </row>
    <row r="14317" spans="1:9" x14ac:dyDescent="0.25">
      <c r="A14317">
        <v>19.858991926316001</v>
      </c>
      <c r="B14317">
        <v>3.39894579E-4</v>
      </c>
      <c r="C14317">
        <f>B14317*$E$2</f>
        <v>3.29017952472E-4</v>
      </c>
      <c r="D14317">
        <f>D14318+C14317</f>
        <v>5.1381160148257594</v>
      </c>
      <c r="F14317">
        <f>(LN($L$2/A14317)/(LN($L$2/$L$3)))^$L$4</f>
        <v>5.7393275027919488</v>
      </c>
      <c r="G14317">
        <f>(1/(1+F14317))*100</f>
        <v>14.838275771369219</v>
      </c>
      <c r="H14317">
        <f>D14317-G14317</f>
        <v>-9.7001597565434601</v>
      </c>
      <c r="I14317">
        <f>H14317^2</f>
        <v>94.093099302465276</v>
      </c>
    </row>
    <row r="14318" spans="1:9" x14ac:dyDescent="0.25">
      <c r="A14318">
        <v>19.858991926316001</v>
      </c>
      <c r="B14318">
        <v>3.02949516E-4</v>
      </c>
      <c r="C14318">
        <f>B14318*$E$2</f>
        <v>2.9325513148799998E-4</v>
      </c>
      <c r="D14318">
        <f>D14319+C14318</f>
        <v>5.1377869968732872</v>
      </c>
      <c r="F14318">
        <f>(LN($L$2/A14318)/(LN($L$2/$L$3)))^$L$4</f>
        <v>5.7393275027919488</v>
      </c>
      <c r="G14318">
        <f>(1/(1+F14318))*100</f>
        <v>14.838275771369219</v>
      </c>
      <c r="H14318">
        <f>D14318-G14318</f>
        <v>-9.7004887744959305</v>
      </c>
      <c r="I14318">
        <f>H14318^2</f>
        <v>94.099482464121564</v>
      </c>
    </row>
    <row r="14319" spans="1:9" x14ac:dyDescent="0.25">
      <c r="A14319">
        <v>19.858991926316001</v>
      </c>
      <c r="B14319">
        <v>3.3250556699999999E-4</v>
      </c>
      <c r="C14319">
        <f>B14319*$E$2</f>
        <v>3.2186538885599998E-4</v>
      </c>
      <c r="D14319">
        <f>D14320+C14319</f>
        <v>5.1374937417417996</v>
      </c>
      <c r="F14319">
        <f>(LN($L$2/A14319)/(LN($L$2/$L$3)))^$L$4</f>
        <v>5.7393275027919488</v>
      </c>
      <c r="G14319">
        <f>(1/(1+F14319))*100</f>
        <v>14.838275771369219</v>
      </c>
      <c r="H14319">
        <f>D14319-G14319</f>
        <v>-9.700782029627419</v>
      </c>
      <c r="I14319">
        <f>H14319^2</f>
        <v>94.10517198634227</v>
      </c>
    </row>
    <row r="14320" spans="1:9" x14ac:dyDescent="0.25">
      <c r="A14320">
        <v>19.858991926316001</v>
      </c>
      <c r="B14320">
        <v>2.4383741599999999E-4</v>
      </c>
      <c r="C14320">
        <f>B14320*$E$2</f>
        <v>2.3603461868799998E-4</v>
      </c>
      <c r="D14320">
        <f>D14321+C14320</f>
        <v>5.1371718763529435</v>
      </c>
      <c r="F14320">
        <f>(LN($L$2/A14320)/(LN($L$2/$L$3)))^$L$4</f>
        <v>5.7393275027919488</v>
      </c>
      <c r="G14320">
        <f>(1/(1+F14320))*100</f>
        <v>14.838275771369219</v>
      </c>
      <c r="H14320">
        <f>D14320-G14320</f>
        <v>-9.7011038950162742</v>
      </c>
      <c r="I14320">
        <f>H14320^2</f>
        <v>94.111416781899933</v>
      </c>
    </row>
    <row r="14321" spans="1:9" x14ac:dyDescent="0.25">
      <c r="A14321">
        <v>19.858991926316001</v>
      </c>
      <c r="B14321">
        <v>1.9950333999999999E-4</v>
      </c>
      <c r="C14321">
        <f>B14321*$E$2</f>
        <v>1.9311923311999998E-4</v>
      </c>
      <c r="D14321">
        <f>D14322+C14321</f>
        <v>5.1369358417342559</v>
      </c>
      <c r="F14321">
        <f>(LN($L$2/A14321)/(LN($L$2/$L$3)))^$L$4</f>
        <v>5.7393275027919488</v>
      </c>
      <c r="G14321">
        <f>(1/(1+F14321))*100</f>
        <v>14.838275771369219</v>
      </c>
      <c r="H14321">
        <f>D14321-G14321</f>
        <v>-9.7013399296349618</v>
      </c>
      <c r="I14321">
        <f>H14321^2</f>
        <v>94.115996430329687</v>
      </c>
    </row>
    <row r="14322" spans="1:9" x14ac:dyDescent="0.25">
      <c r="A14322">
        <v>19.858991926316001</v>
      </c>
      <c r="B14322">
        <v>2.5122642799999998E-4</v>
      </c>
      <c r="C14322">
        <f>B14322*$E$2</f>
        <v>2.4318718230399998E-4</v>
      </c>
      <c r="D14322">
        <f>D14323+C14322</f>
        <v>5.1367427225011362</v>
      </c>
      <c r="F14322">
        <f>(LN($L$2/A14322)/(LN($L$2/$L$3)))^$L$4</f>
        <v>5.7393275027919488</v>
      </c>
      <c r="G14322">
        <f>(1/(1+F14322))*100</f>
        <v>14.838275771369219</v>
      </c>
      <c r="H14322">
        <f>D14322-G14322</f>
        <v>-9.7015330488680824</v>
      </c>
      <c r="I14322">
        <f>H14322^2</f>
        <v>94.119743498279632</v>
      </c>
    </row>
    <row r="14323" spans="1:9" x14ac:dyDescent="0.25">
      <c r="A14323">
        <v>19.858991926316001</v>
      </c>
      <c r="B14323">
        <v>2.5122642799999998E-4</v>
      </c>
      <c r="C14323">
        <f>B14323*$E$2</f>
        <v>2.4318718230399998E-4</v>
      </c>
      <c r="D14323">
        <f>D14324+C14323</f>
        <v>5.1364995353188325</v>
      </c>
      <c r="F14323">
        <f>(LN($L$2/A14323)/(LN($L$2/$L$3)))^$L$4</f>
        <v>5.7393275027919488</v>
      </c>
      <c r="G14323">
        <f>(1/(1+F14323))*100</f>
        <v>14.838275771369219</v>
      </c>
      <c r="H14323">
        <f>D14323-G14323</f>
        <v>-9.7017762360503852</v>
      </c>
      <c r="I14323">
        <f>H14323^2</f>
        <v>94.124462134391976</v>
      </c>
    </row>
    <row r="14324" spans="1:9" x14ac:dyDescent="0.25">
      <c r="A14324">
        <v>19.858991926316001</v>
      </c>
      <c r="B14324">
        <v>3.4728359200000001E-4</v>
      </c>
      <c r="C14324">
        <f>B14324*$E$2</f>
        <v>3.3617051705600001E-4</v>
      </c>
      <c r="D14324">
        <f>D14325+C14324</f>
        <v>5.1362563481365289</v>
      </c>
      <c r="F14324">
        <f>(LN($L$2/A14324)/(LN($L$2/$L$3)))^$L$4</f>
        <v>5.7393275027919488</v>
      </c>
      <c r="G14324">
        <f>(1/(1+F14324))*100</f>
        <v>14.838275771369219</v>
      </c>
      <c r="H14324">
        <f>D14324-G14324</f>
        <v>-9.7020194232326897</v>
      </c>
      <c r="I14324">
        <f>H14324^2</f>
        <v>94.129180888784376</v>
      </c>
    </row>
    <row r="14325" spans="1:9" x14ac:dyDescent="0.25">
      <c r="A14325">
        <v>19.858991926316001</v>
      </c>
      <c r="B14325">
        <v>2.9556050399999999E-4</v>
      </c>
      <c r="C14325">
        <f>B14325*$E$2</f>
        <v>2.8610256787199996E-4</v>
      </c>
      <c r="D14325">
        <f>D14326+C14325</f>
        <v>5.1359201776194725</v>
      </c>
      <c r="F14325">
        <f>(LN($L$2/A14325)/(LN($L$2/$L$3)))^$L$4</f>
        <v>5.7393275027919488</v>
      </c>
      <c r="G14325">
        <f>(1/(1+F14325))*100</f>
        <v>14.838275771369219</v>
      </c>
      <c r="H14325">
        <f>D14325-G14325</f>
        <v>-9.702355593749747</v>
      </c>
      <c r="I14325">
        <f>H14325^2</f>
        <v>94.135704067567005</v>
      </c>
    </row>
    <row r="14326" spans="1:9" x14ac:dyDescent="0.25">
      <c r="A14326">
        <v>19.858991926316001</v>
      </c>
      <c r="B14326">
        <v>5.8373199500000002E-4</v>
      </c>
      <c r="C14326">
        <f>B14326*$E$2</f>
        <v>5.6505257115999996E-4</v>
      </c>
      <c r="D14326">
        <f>D14327+C14326</f>
        <v>5.1356340750516001</v>
      </c>
      <c r="F14326">
        <f>(LN($L$2/A14326)/(LN($L$2/$L$3)))^$L$4</f>
        <v>5.7393275027919488</v>
      </c>
      <c r="G14326">
        <f>(1/(1+F14326))*100</f>
        <v>14.838275771369219</v>
      </c>
      <c r="H14326">
        <f>D14326-G14326</f>
        <v>-9.7026416963176185</v>
      </c>
      <c r="I14326">
        <f>H14326^2</f>
        <v>94.141255887121233</v>
      </c>
    </row>
    <row r="14327" spans="1:9" x14ac:dyDescent="0.25">
      <c r="A14327">
        <v>19.858991926316001</v>
      </c>
      <c r="B14327">
        <v>2.29059391E-4</v>
      </c>
      <c r="C14327">
        <f>B14327*$E$2</f>
        <v>2.2172949048800001E-4</v>
      </c>
      <c r="D14327">
        <f>D14328+C14327</f>
        <v>5.1350690224804403</v>
      </c>
      <c r="F14327">
        <f>(LN($L$2/A14327)/(LN($L$2/$L$3)))^$L$4</f>
        <v>5.7393275027919488</v>
      </c>
      <c r="G14327">
        <f>(1/(1+F14327))*100</f>
        <v>14.838275771369219</v>
      </c>
      <c r="H14327">
        <f>D14327-G14327</f>
        <v>-9.7032067488887783</v>
      </c>
      <c r="I14327">
        <f>H14327^2</f>
        <v>94.15222121168074</v>
      </c>
    </row>
    <row r="14328" spans="1:9" x14ac:dyDescent="0.25">
      <c r="A14328">
        <v>19.858991926316001</v>
      </c>
      <c r="B14328">
        <v>4.4334075599999998E-4</v>
      </c>
      <c r="C14328">
        <f>B14328*$E$2</f>
        <v>4.2915385180799999E-4</v>
      </c>
      <c r="D14328">
        <f>D14329+C14328</f>
        <v>5.134847292989952</v>
      </c>
      <c r="F14328">
        <f>(LN($L$2/A14328)/(LN($L$2/$L$3)))^$L$4</f>
        <v>5.7393275027919488</v>
      </c>
      <c r="G14328">
        <f>(1/(1+F14328))*100</f>
        <v>14.838275771369219</v>
      </c>
      <c r="H14328">
        <f>D14328-G14328</f>
        <v>-9.7034284783792657</v>
      </c>
      <c r="I14328">
        <f>H14328^2</f>
        <v>94.156524235021749</v>
      </c>
    </row>
    <row r="14329" spans="1:9" x14ac:dyDescent="0.25">
      <c r="A14329">
        <v>19.858991926316001</v>
      </c>
      <c r="B14329">
        <v>2.5122642799999998E-4</v>
      </c>
      <c r="C14329">
        <f>B14329*$E$2</f>
        <v>2.4318718230399998E-4</v>
      </c>
      <c r="D14329">
        <f>D14330+C14329</f>
        <v>5.1344181391381438</v>
      </c>
      <c r="F14329">
        <f>(LN($L$2/A14329)/(LN($L$2/$L$3)))^$L$4</f>
        <v>5.7393275027919488</v>
      </c>
      <c r="G14329">
        <f>(1/(1+F14329))*100</f>
        <v>14.838275771369219</v>
      </c>
      <c r="H14329">
        <f>D14329-G14329</f>
        <v>-9.7038576322310739</v>
      </c>
      <c r="I14329">
        <f>H14329^2</f>
        <v>94.164852946609258</v>
      </c>
    </row>
    <row r="14330" spans="1:9" x14ac:dyDescent="0.25">
      <c r="A14330">
        <v>19.858991926316001</v>
      </c>
      <c r="B14330">
        <v>3.4728359200000001E-4</v>
      </c>
      <c r="C14330">
        <f>B14330*$E$2</f>
        <v>3.3617051705600001E-4</v>
      </c>
      <c r="D14330">
        <f>D14331+C14330</f>
        <v>5.1341749519558402</v>
      </c>
      <c r="F14330">
        <f>(LN($L$2/A14330)/(LN($L$2/$L$3)))^$L$4</f>
        <v>5.7393275027919488</v>
      </c>
      <c r="G14330">
        <f>(1/(1+F14330))*100</f>
        <v>14.838275771369219</v>
      </c>
      <c r="H14330">
        <f>D14330-G14330</f>
        <v>-9.7041008194133784</v>
      </c>
      <c r="I14330">
        <f>H14330^2</f>
        <v>94.169572713339406</v>
      </c>
    </row>
    <row r="14331" spans="1:9" x14ac:dyDescent="0.25">
      <c r="A14331">
        <v>19.858991926316001</v>
      </c>
      <c r="B14331">
        <v>2.3644840300000001E-4</v>
      </c>
      <c r="C14331">
        <f>B14331*$E$2</f>
        <v>2.28882054104E-4</v>
      </c>
      <c r="D14331">
        <f>D14332+C14331</f>
        <v>5.1338387814387838</v>
      </c>
      <c r="F14331">
        <f>(LN($L$2/A14331)/(LN($L$2/$L$3)))^$L$4</f>
        <v>5.7393275027919488</v>
      </c>
      <c r="G14331">
        <f>(1/(1+F14331))*100</f>
        <v>14.838275771369219</v>
      </c>
      <c r="H14331">
        <f>D14331-G14331</f>
        <v>-9.7044369899304357</v>
      </c>
      <c r="I14331">
        <f>H14331^2</f>
        <v>94.176097291530098</v>
      </c>
    </row>
    <row r="14332" spans="1:9" x14ac:dyDescent="0.25">
      <c r="A14332">
        <v>19.858991926316001</v>
      </c>
      <c r="B14332">
        <v>4.0639569299999998E-4</v>
      </c>
      <c r="C14332">
        <f>B14332*$E$2</f>
        <v>3.9339103082399997E-4</v>
      </c>
      <c r="D14332">
        <f>D14333+C14332</f>
        <v>5.1336098993846795</v>
      </c>
      <c r="F14332">
        <f>(LN($L$2/A14332)/(LN($L$2/$L$3)))^$L$4</f>
        <v>5.7393275027919488</v>
      </c>
      <c r="G14332">
        <f>(1/(1+F14332))*100</f>
        <v>14.838275771369219</v>
      </c>
      <c r="H14332">
        <f>D14332-G14332</f>
        <v>-9.7046658719845382</v>
      </c>
      <c r="I14332">
        <f>H14332^2</f>
        <v>94.180539686861422</v>
      </c>
    </row>
    <row r="14333" spans="1:9" x14ac:dyDescent="0.25">
      <c r="A14333">
        <v>19.858991926316001</v>
      </c>
      <c r="B14333">
        <v>2.5861544099999999E-4</v>
      </c>
      <c r="C14333">
        <f>B14333*$E$2</f>
        <v>2.5033974688799999E-4</v>
      </c>
      <c r="D14333">
        <f>D14334+C14333</f>
        <v>5.1332165083538559</v>
      </c>
      <c r="F14333">
        <f>(LN($L$2/A14333)/(LN($L$2/$L$3)))^$L$4</f>
        <v>5.7393275027919488</v>
      </c>
      <c r="G14333">
        <f>(1/(1+F14333))*100</f>
        <v>14.838275771369219</v>
      </c>
      <c r="H14333">
        <f>D14333-G14333</f>
        <v>-9.7050592630153627</v>
      </c>
      <c r="I14333">
        <f>H14333^2</f>
        <v>94.188175298640289</v>
      </c>
    </row>
    <row r="14334" spans="1:9" x14ac:dyDescent="0.25">
      <c r="A14334">
        <v>19.858991926316001</v>
      </c>
      <c r="B14334">
        <v>3.9161766800000002E-4</v>
      </c>
      <c r="C14334">
        <f>B14334*$E$2</f>
        <v>3.7908590262399999E-4</v>
      </c>
      <c r="D14334">
        <f>D14335+C14334</f>
        <v>5.1329661686069681</v>
      </c>
      <c r="F14334">
        <f>(LN($L$2/A14334)/(LN($L$2/$L$3)))^$L$4</f>
        <v>5.7393275027919488</v>
      </c>
      <c r="G14334">
        <f>(1/(1+F14334))*100</f>
        <v>14.838275771369219</v>
      </c>
      <c r="H14334">
        <f>D14334-G14334</f>
        <v>-9.7053096027622505</v>
      </c>
      <c r="I14334">
        <f>H14334^2</f>
        <v>94.193034485469155</v>
      </c>
    </row>
    <row r="14335" spans="1:9" x14ac:dyDescent="0.25">
      <c r="A14335">
        <v>19.858991926316001</v>
      </c>
      <c r="B14335">
        <v>3.3250556699999999E-4</v>
      </c>
      <c r="C14335">
        <f>B14335*$E$2</f>
        <v>3.2186538885599998E-4</v>
      </c>
      <c r="D14335">
        <f>D14336+C14335</f>
        <v>5.1325870827043438</v>
      </c>
      <c r="F14335">
        <f>(LN($L$2/A14335)/(LN($L$2/$L$3)))^$L$4</f>
        <v>5.7393275027919488</v>
      </c>
      <c r="G14335">
        <f>(1/(1+F14335))*100</f>
        <v>14.838275771369219</v>
      </c>
      <c r="H14335">
        <f>D14335-G14335</f>
        <v>-9.7056886886648748</v>
      </c>
      <c r="I14335">
        <f>H14335^2</f>
        <v>94.200392921277299</v>
      </c>
    </row>
    <row r="14336" spans="1:9" x14ac:dyDescent="0.25">
      <c r="A14336">
        <v>19.858991926316001</v>
      </c>
      <c r="B14336">
        <v>5.2461989400000005E-4</v>
      </c>
      <c r="C14336">
        <f>B14336*$E$2</f>
        <v>5.0783205739200006E-4</v>
      </c>
      <c r="D14336">
        <f>D14337+C14336</f>
        <v>5.1322652173154877</v>
      </c>
      <c r="F14336">
        <f>(LN($L$2/A14336)/(LN($L$2/$L$3)))^$L$4</f>
        <v>5.7393275027919488</v>
      </c>
      <c r="G14336">
        <f>(1/(1+F14336))*100</f>
        <v>14.838275771369219</v>
      </c>
      <c r="H14336">
        <f>D14336-G14336</f>
        <v>-9.70601055405373</v>
      </c>
      <c r="I14336">
        <f>H14336^2</f>
        <v>94.2066408754024</v>
      </c>
    </row>
    <row r="14337" spans="1:9" x14ac:dyDescent="0.25">
      <c r="A14337">
        <v>19.858991926316001</v>
      </c>
      <c r="B14337">
        <v>4.95063844E-4</v>
      </c>
      <c r="C14337">
        <f>B14337*$E$2</f>
        <v>4.7922180099199999E-4</v>
      </c>
      <c r="D14337">
        <f>D14338+C14337</f>
        <v>5.131757385258096</v>
      </c>
      <c r="F14337">
        <f>(LN($L$2/A14337)/(LN($L$2/$L$3)))^$L$4</f>
        <v>5.7393275027919488</v>
      </c>
      <c r="G14337">
        <f>(1/(1+F14337))*100</f>
        <v>14.838275771369219</v>
      </c>
      <c r="H14337">
        <f>D14337-G14337</f>
        <v>-9.7065183861111226</v>
      </c>
      <c r="I14337">
        <f>H14337^2</f>
        <v>94.216499179913271</v>
      </c>
    </row>
    <row r="14338" spans="1:9" x14ac:dyDescent="0.25">
      <c r="A14338">
        <v>19.858991926316001</v>
      </c>
      <c r="B14338">
        <v>5.0245285699999996E-4</v>
      </c>
      <c r="C14338">
        <f>B14338*$E$2</f>
        <v>4.8637436557599995E-4</v>
      </c>
      <c r="D14338">
        <f>D14339+C14338</f>
        <v>5.1312781634571039</v>
      </c>
      <c r="F14338">
        <f>(LN($L$2/A14338)/(LN($L$2/$L$3)))^$L$4</f>
        <v>5.7393275027919488</v>
      </c>
      <c r="G14338">
        <f>(1/(1+F14338))*100</f>
        <v>14.838275771369219</v>
      </c>
      <c r="H14338">
        <f>D14338-G14338</f>
        <v>-9.7069976079121147</v>
      </c>
      <c r="I14338">
        <f>H14338^2</f>
        <v>94.225802560011516</v>
      </c>
    </row>
    <row r="14339" spans="1:9" x14ac:dyDescent="0.25">
      <c r="A14339">
        <v>19.858991926316001</v>
      </c>
      <c r="B14339">
        <v>3.9161766800000002E-4</v>
      </c>
      <c r="C14339">
        <f>B14339*$E$2</f>
        <v>3.7908590262399999E-4</v>
      </c>
      <c r="D14339">
        <f>D14340+C14339</f>
        <v>5.1307917890915276</v>
      </c>
      <c r="F14339">
        <f>(LN($L$2/A14339)/(LN($L$2/$L$3)))^$L$4</f>
        <v>5.7393275027919488</v>
      </c>
      <c r="G14339">
        <f>(1/(1+F14339))*100</f>
        <v>14.838275771369219</v>
      </c>
      <c r="H14339">
        <f>D14339-G14339</f>
        <v>-9.7074839822776902</v>
      </c>
      <c r="I14339">
        <f>H14339^2</f>
        <v>94.235245266177927</v>
      </c>
    </row>
    <row r="14340" spans="1:9" x14ac:dyDescent="0.25">
      <c r="A14340">
        <v>19.858991926316001</v>
      </c>
      <c r="B14340">
        <v>3.8422865500000001E-4</v>
      </c>
      <c r="C14340">
        <f>B14340*$E$2</f>
        <v>3.7193333803999998E-4</v>
      </c>
      <c r="D14340">
        <f>D14341+C14340</f>
        <v>5.1304127031889033</v>
      </c>
      <c r="F14340">
        <f>(LN($L$2/A14340)/(LN($L$2/$L$3)))^$L$4</f>
        <v>5.7393275027919488</v>
      </c>
      <c r="G14340">
        <f>(1/(1+F14340))*100</f>
        <v>14.838275771369219</v>
      </c>
      <c r="H14340">
        <f>D14340-G14340</f>
        <v>-9.7078630681803162</v>
      </c>
      <c r="I14340">
        <f>H14340^2</f>
        <v>94.242605350539336</v>
      </c>
    </row>
    <row r="14341" spans="1:9" x14ac:dyDescent="0.25">
      <c r="A14341">
        <v>19.858991926316001</v>
      </c>
      <c r="B14341">
        <v>4.8767483099999999E-4</v>
      </c>
      <c r="C14341">
        <f>B14341*$E$2</f>
        <v>4.7206923640799998E-4</v>
      </c>
      <c r="D14341">
        <f>D14342+C14341</f>
        <v>5.1300407698508632</v>
      </c>
      <c r="F14341">
        <f>(LN($L$2/A14341)/(LN($L$2/$L$3)))^$L$4</f>
        <v>5.7393275027919488</v>
      </c>
      <c r="G14341">
        <f>(1/(1+F14341))*100</f>
        <v>14.838275771369219</v>
      </c>
      <c r="H14341">
        <f>D14341-G14341</f>
        <v>-9.7082350015183554</v>
      </c>
      <c r="I14341">
        <f>H14341^2</f>
        <v>94.249826844706106</v>
      </c>
    </row>
    <row r="14342" spans="1:9" x14ac:dyDescent="0.25">
      <c r="A14342">
        <v>19.858991926316001</v>
      </c>
      <c r="B14342">
        <v>4.8028581899999998E-4</v>
      </c>
      <c r="C14342">
        <f>B14342*$E$2</f>
        <v>4.6491667279199996E-4</v>
      </c>
      <c r="D14342">
        <f>D14343+C14342</f>
        <v>5.1295687006144552</v>
      </c>
      <c r="F14342">
        <f>(LN($L$2/A14342)/(LN($L$2/$L$3)))^$L$4</f>
        <v>5.7393275027919488</v>
      </c>
      <c r="G14342">
        <f>(1/(1+F14342))*100</f>
        <v>14.838275771369219</v>
      </c>
      <c r="H14342">
        <f>D14342-G14342</f>
        <v>-9.7087070707547625</v>
      </c>
      <c r="I14342">
        <f>H14342^2</f>
        <v>94.258992985723523</v>
      </c>
    </row>
    <row r="14343" spans="1:9" x14ac:dyDescent="0.25">
      <c r="A14343">
        <v>19.858991926316001</v>
      </c>
      <c r="B14343">
        <v>4.7289680600000003E-4</v>
      </c>
      <c r="C14343">
        <f>B14343*$E$2</f>
        <v>4.57764108208E-4</v>
      </c>
      <c r="D14343">
        <f>D14344+C14343</f>
        <v>5.1291037839416633</v>
      </c>
      <c r="F14343">
        <f>(LN($L$2/A14343)/(LN($L$2/$L$3)))^$L$4</f>
        <v>5.7393275027919488</v>
      </c>
      <c r="G14343">
        <f>(1/(1+F14343))*100</f>
        <v>14.838275771369219</v>
      </c>
      <c r="H14343">
        <f>D14343-G14343</f>
        <v>-9.7091719874275562</v>
      </c>
      <c r="I14343">
        <f>H14343^2</f>
        <v>94.268020681447965</v>
      </c>
    </row>
    <row r="14344" spans="1:9" x14ac:dyDescent="0.25">
      <c r="A14344">
        <v>19.858991926316001</v>
      </c>
      <c r="B14344">
        <v>2.66004454E-4</v>
      </c>
      <c r="C14344">
        <f>B14344*$E$2</f>
        <v>2.57492311472E-4</v>
      </c>
      <c r="D14344">
        <f>D14345+C14344</f>
        <v>5.1286460198334556</v>
      </c>
      <c r="F14344">
        <f>(LN($L$2/A14344)/(LN($L$2/$L$3)))^$L$4</f>
        <v>5.7393275027919488</v>
      </c>
      <c r="G14344">
        <f>(1/(1+F14344))*100</f>
        <v>14.838275771369219</v>
      </c>
      <c r="H14344">
        <f>D14344-G14344</f>
        <v>-9.709629751535763</v>
      </c>
      <c r="I14344">
        <f>H14344^2</f>
        <v>94.276909911908447</v>
      </c>
    </row>
    <row r="14345" spans="1:9" x14ac:dyDescent="0.25">
      <c r="A14345">
        <v>19.858991926316001</v>
      </c>
      <c r="B14345">
        <v>3.5467260500000002E-4</v>
      </c>
      <c r="C14345">
        <f>B14345*$E$2</f>
        <v>3.4332308164000002E-4</v>
      </c>
      <c r="D14345">
        <f>D14346+C14345</f>
        <v>5.1283885275219836</v>
      </c>
      <c r="F14345">
        <f>(LN($L$2/A14345)/(LN($L$2/$L$3)))^$L$4</f>
        <v>5.7393275027919488</v>
      </c>
      <c r="G14345">
        <f>(1/(1+F14345))*100</f>
        <v>14.838275771369219</v>
      </c>
      <c r="H14345">
        <f>D14345-G14345</f>
        <v>-9.7098872438472341</v>
      </c>
      <c r="I14345">
        <f>H14345^2</f>
        <v>94.281910288227238</v>
      </c>
    </row>
    <row r="14346" spans="1:9" x14ac:dyDescent="0.25">
      <c r="A14346">
        <v>19.858991926316001</v>
      </c>
      <c r="B14346">
        <v>4.2117371800000001E-4</v>
      </c>
      <c r="C14346">
        <f>B14346*$E$2</f>
        <v>4.07696159024E-4</v>
      </c>
      <c r="D14346">
        <f>D14347+C14346</f>
        <v>5.128045204440344</v>
      </c>
      <c r="F14346">
        <f>(LN($L$2/A14346)/(LN($L$2/$L$3)))^$L$4</f>
        <v>5.7393275027919488</v>
      </c>
      <c r="G14346">
        <f>(1/(1+F14346))*100</f>
        <v>14.838275771369219</v>
      </c>
      <c r="H14346">
        <f>D14346-G14346</f>
        <v>-9.7102305669288747</v>
      </c>
      <c r="I14346">
        <f>H14346^2</f>
        <v>94.288577662919849</v>
      </c>
    </row>
    <row r="14347" spans="1:9" x14ac:dyDescent="0.25">
      <c r="A14347">
        <v>19.858991926316001</v>
      </c>
      <c r="B14347">
        <v>1.92114328E-4</v>
      </c>
      <c r="C14347">
        <f>B14347*$E$2</f>
        <v>1.8596666950399998E-4</v>
      </c>
      <c r="D14347">
        <f>D14348+C14347</f>
        <v>5.1276375082813201</v>
      </c>
      <c r="F14347">
        <f>(LN($L$2/A14347)/(LN($L$2/$L$3)))^$L$4</f>
        <v>5.7393275027919488</v>
      </c>
      <c r="G14347">
        <f>(1/(1+F14347))*100</f>
        <v>14.838275771369219</v>
      </c>
      <c r="H14347">
        <f>D14347-G14347</f>
        <v>-9.7106382630878976</v>
      </c>
      <c r="I14347">
        <f>H14347^2</f>
        <v>94.296495476546738</v>
      </c>
    </row>
    <row r="14348" spans="1:9" x14ac:dyDescent="0.25">
      <c r="A14348">
        <v>19.858991926316001</v>
      </c>
      <c r="B14348">
        <v>1.9950333999999999E-4</v>
      </c>
      <c r="C14348">
        <f>B14348*$E$2</f>
        <v>1.9311923311999998E-4</v>
      </c>
      <c r="D14348">
        <f>D14349+C14348</f>
        <v>5.1274515416118165</v>
      </c>
      <c r="F14348">
        <f>(LN($L$2/A14348)/(LN($L$2/$L$3)))^$L$4</f>
        <v>5.7393275027919488</v>
      </c>
      <c r="G14348">
        <f>(1/(1+F14348))*100</f>
        <v>14.838275771369219</v>
      </c>
      <c r="H14348">
        <f>D14348-G14348</f>
        <v>-9.710824229757403</v>
      </c>
      <c r="I14348">
        <f>H14348^2</f>
        <v>94.300107221243465</v>
      </c>
    </row>
    <row r="14349" spans="1:9" x14ac:dyDescent="0.25">
      <c r="A14349">
        <v>19.858991926316001</v>
      </c>
      <c r="B14349">
        <v>3.5467260500000002E-4</v>
      </c>
      <c r="C14349">
        <f>B14349*$E$2</f>
        <v>3.4332308164000002E-4</v>
      </c>
      <c r="D14349">
        <f>D14350+C14349</f>
        <v>5.1272584223786968</v>
      </c>
      <c r="F14349">
        <f>(LN($L$2/A14349)/(LN($L$2/$L$3)))^$L$4</f>
        <v>5.7393275027919488</v>
      </c>
      <c r="G14349">
        <f>(1/(1+F14349))*100</f>
        <v>14.838275771369219</v>
      </c>
      <c r="H14349">
        <f>D14349-G14349</f>
        <v>-9.7110173489905218</v>
      </c>
      <c r="I14349">
        <f>H14349^2</f>
        <v>94.303857952394907</v>
      </c>
    </row>
    <row r="14350" spans="1:9" x14ac:dyDescent="0.25">
      <c r="A14350">
        <v>19.858991926316001</v>
      </c>
      <c r="B14350">
        <v>3.3250556699999999E-4</v>
      </c>
      <c r="C14350">
        <f>B14350*$E$2</f>
        <v>3.2186538885599998E-4</v>
      </c>
      <c r="D14350">
        <f>D14351+C14350</f>
        <v>5.1269150992970571</v>
      </c>
      <c r="F14350">
        <f>(LN($L$2/A14350)/(LN($L$2/$L$3)))^$L$4</f>
        <v>5.7393275027919488</v>
      </c>
      <c r="G14350">
        <f>(1/(1+F14350))*100</f>
        <v>14.838275771369219</v>
      </c>
      <c r="H14350">
        <f>D14350-G14350</f>
        <v>-9.7113606720721606</v>
      </c>
      <c r="I14350">
        <f>H14350^2</f>
        <v>94.310526103069847</v>
      </c>
    </row>
    <row r="14351" spans="1:9" x14ac:dyDescent="0.25">
      <c r="A14351">
        <v>19.858991926316001</v>
      </c>
      <c r="B14351">
        <v>2.06892353E-4</v>
      </c>
      <c r="C14351">
        <f>B14351*$E$2</f>
        <v>2.0027179770399999E-4</v>
      </c>
      <c r="D14351">
        <f>D14352+C14351</f>
        <v>5.126593233908201</v>
      </c>
      <c r="F14351">
        <f>(LN($L$2/A14351)/(LN($L$2/$L$3)))^$L$4</f>
        <v>5.7393275027919488</v>
      </c>
      <c r="G14351">
        <f>(1/(1+F14351))*100</f>
        <v>14.838275771369219</v>
      </c>
      <c r="H14351">
        <f>D14351-G14351</f>
        <v>-9.7116825374610176</v>
      </c>
      <c r="I14351">
        <f>H14351^2</f>
        <v>94.316777708425263</v>
      </c>
    </row>
    <row r="14352" spans="1:9" x14ac:dyDescent="0.25">
      <c r="A14352">
        <v>19.858991926316001</v>
      </c>
      <c r="B14352">
        <v>1.92114328E-4</v>
      </c>
      <c r="C14352">
        <f>B14352*$E$2</f>
        <v>1.8596666950399998E-4</v>
      </c>
      <c r="D14352">
        <f>D14353+C14352</f>
        <v>5.1263929621104971</v>
      </c>
      <c r="F14352">
        <f>(LN($L$2/A14352)/(LN($L$2/$L$3)))^$L$4</f>
        <v>5.7393275027919488</v>
      </c>
      <c r="G14352">
        <f>(1/(1+F14352))*100</f>
        <v>14.838275771369219</v>
      </c>
      <c r="H14352">
        <f>D14352-G14352</f>
        <v>-9.7118828092587215</v>
      </c>
      <c r="I14352">
        <f>H14352^2</f>
        <v>94.320667700775076</v>
      </c>
    </row>
    <row r="14353" spans="1:9" x14ac:dyDescent="0.25">
      <c r="A14353">
        <v>19.858991926316001</v>
      </c>
      <c r="B14353">
        <v>2.5122642799999998E-4</v>
      </c>
      <c r="C14353">
        <f>B14353*$E$2</f>
        <v>2.4318718230399998E-4</v>
      </c>
      <c r="D14353">
        <f>D14354+C14353</f>
        <v>5.1262069954409935</v>
      </c>
      <c r="F14353">
        <f>(LN($L$2/A14353)/(LN($L$2/$L$3)))^$L$4</f>
        <v>5.7393275027919488</v>
      </c>
      <c r="G14353">
        <f>(1/(1+F14353))*100</f>
        <v>14.838275771369219</v>
      </c>
      <c r="H14353">
        <f>D14353-G14353</f>
        <v>-9.7120687759282252</v>
      </c>
      <c r="I14353">
        <f>H14353^2</f>
        <v>94.324279908359969</v>
      </c>
    </row>
    <row r="14354" spans="1:9" x14ac:dyDescent="0.25">
      <c r="A14354">
        <v>19.858991926316001</v>
      </c>
      <c r="B14354">
        <v>5.0984186900000002E-4</v>
      </c>
      <c r="C14354">
        <f>B14354*$E$2</f>
        <v>4.9352692919200003E-4</v>
      </c>
      <c r="D14354">
        <f>D14355+C14354</f>
        <v>5.1259638082586898</v>
      </c>
      <c r="F14354">
        <f>(LN($L$2/A14354)/(LN($L$2/$L$3)))^$L$4</f>
        <v>5.7393275027919488</v>
      </c>
      <c r="G14354">
        <f>(1/(1+F14354))*100</f>
        <v>14.838275771369219</v>
      </c>
      <c r="H14354">
        <f>D14354-G14354</f>
        <v>-9.7123119631105297</v>
      </c>
      <c r="I14354">
        <f>H14354^2</f>
        <v>94.329003668779905</v>
      </c>
    </row>
    <row r="14355" spans="1:9" x14ac:dyDescent="0.25">
      <c r="A14355">
        <v>19.858991926316001</v>
      </c>
      <c r="B14355">
        <v>2.7339346600000001E-4</v>
      </c>
      <c r="C14355">
        <f>B14355*$E$2</f>
        <v>2.6464487508800002E-4</v>
      </c>
      <c r="D14355">
        <f>D14356+C14355</f>
        <v>5.1254702813294974</v>
      </c>
      <c r="F14355">
        <f>(LN($L$2/A14355)/(LN($L$2/$L$3)))^$L$4</f>
        <v>5.7393275027919488</v>
      </c>
      <c r="G14355">
        <f>(1/(1+F14355))*100</f>
        <v>14.838275771369219</v>
      </c>
      <c r="H14355">
        <f>D14355-G14355</f>
        <v>-9.7128054900397203</v>
      </c>
      <c r="I14355">
        <f>H14355^2</f>
        <v>94.338590487345726</v>
      </c>
    </row>
    <row r="14356" spans="1:9" x14ac:dyDescent="0.25">
      <c r="A14356">
        <v>19.858991926316001</v>
      </c>
      <c r="B14356">
        <v>2.5861544099999999E-4</v>
      </c>
      <c r="C14356">
        <f>B14356*$E$2</f>
        <v>2.5033974688799999E-4</v>
      </c>
      <c r="D14356">
        <f>D14357+C14356</f>
        <v>5.1252056364544094</v>
      </c>
      <c r="F14356">
        <f>(LN($L$2/A14356)/(LN($L$2/$L$3)))^$L$4</f>
        <v>5.7393275027919488</v>
      </c>
      <c r="G14356">
        <f>(1/(1+F14356))*100</f>
        <v>14.838275771369219</v>
      </c>
      <c r="H14356">
        <f>D14356-G14356</f>
        <v>-9.7130701349148083</v>
      </c>
      <c r="I14356">
        <f>H14356^2</f>
        <v>94.343731445773969</v>
      </c>
    </row>
    <row r="14357" spans="1:9" x14ac:dyDescent="0.25">
      <c r="A14357">
        <v>19.858991926316001</v>
      </c>
      <c r="B14357">
        <v>4.95063844E-4</v>
      </c>
      <c r="C14357">
        <f>B14357*$E$2</f>
        <v>4.7922180099199999E-4</v>
      </c>
      <c r="D14357">
        <f>D14358+C14357</f>
        <v>5.1249552967075216</v>
      </c>
      <c r="F14357">
        <f>(LN($L$2/A14357)/(LN($L$2/$L$3)))^$L$4</f>
        <v>5.7393275027919488</v>
      </c>
      <c r="G14357">
        <f>(1/(1+F14357))*100</f>
        <v>14.838275771369219</v>
      </c>
      <c r="H14357">
        <f>D14357-G14357</f>
        <v>-9.7133204746616961</v>
      </c>
      <c r="I14357">
        <f>H14357^2</f>
        <v>94.348594643482116</v>
      </c>
    </row>
    <row r="14358" spans="1:9" x14ac:dyDescent="0.25">
      <c r="A14358">
        <v>19.858991926316001</v>
      </c>
      <c r="B14358">
        <v>3.1033852900000001E-4</v>
      </c>
      <c r="C14358">
        <f>B14358*$E$2</f>
        <v>3.0040769607199999E-4</v>
      </c>
      <c r="D14358">
        <f>D14359+C14358</f>
        <v>5.1244760749065295</v>
      </c>
      <c r="F14358">
        <f>(LN($L$2/A14358)/(LN($L$2/$L$3)))^$L$4</f>
        <v>5.7393275027919488</v>
      </c>
      <c r="G14358">
        <f>(1/(1+F14358))*100</f>
        <v>14.838275771369219</v>
      </c>
      <c r="H14358">
        <f>D14358-G14358</f>
        <v>-9.71379969646269</v>
      </c>
      <c r="I14358">
        <f>H14358^2</f>
        <v>94.357904542998654</v>
      </c>
    </row>
    <row r="14359" spans="1:9" x14ac:dyDescent="0.25">
      <c r="A14359">
        <v>19.858991926316001</v>
      </c>
      <c r="B14359">
        <v>2.5861544099999999E-4</v>
      </c>
      <c r="C14359">
        <f>B14359*$E$2</f>
        <v>2.5033974688799999E-4</v>
      </c>
      <c r="D14359">
        <f>D14360+C14359</f>
        <v>5.1241756672104577</v>
      </c>
      <c r="F14359">
        <f>(LN($L$2/A14359)/(LN($L$2/$L$3)))^$L$4</f>
        <v>5.7393275027919488</v>
      </c>
      <c r="G14359">
        <f>(1/(1+F14359))*100</f>
        <v>14.838275771369219</v>
      </c>
      <c r="H14359">
        <f>D14359-G14359</f>
        <v>-9.71410010415876</v>
      </c>
      <c r="I14359">
        <f>H14359^2</f>
        <v>94.363740833617229</v>
      </c>
    </row>
    <row r="14360" spans="1:9" x14ac:dyDescent="0.25">
      <c r="A14360">
        <v>19.858991926316001</v>
      </c>
      <c r="B14360">
        <v>3.9161766800000002E-4</v>
      </c>
      <c r="C14360">
        <f>B14360*$E$2</f>
        <v>3.7908590262399999E-4</v>
      </c>
      <c r="D14360">
        <f>D14361+C14360</f>
        <v>5.1239253274635699</v>
      </c>
      <c r="F14360">
        <f>(LN($L$2/A14360)/(LN($L$2/$L$3)))^$L$4</f>
        <v>5.7393275027919488</v>
      </c>
      <c r="G14360">
        <f>(1/(1+F14360))*100</f>
        <v>14.838275771369219</v>
      </c>
      <c r="H14360">
        <f>D14360-G14360</f>
        <v>-9.7143504439056478</v>
      </c>
      <c r="I14360">
        <f>H14360^2</f>
        <v>94.368604547009852</v>
      </c>
    </row>
    <row r="14361" spans="1:9" x14ac:dyDescent="0.25">
      <c r="A14361">
        <v>19.858991926316001</v>
      </c>
      <c r="B14361">
        <v>6.7978915899999999E-4</v>
      </c>
      <c r="C14361">
        <f>B14361*$E$2</f>
        <v>6.5803590591199999E-4</v>
      </c>
      <c r="D14361">
        <f>D14362+C14361</f>
        <v>5.1235462415609456</v>
      </c>
      <c r="F14361">
        <f>(LN($L$2/A14361)/(LN($L$2/$L$3)))^$L$4</f>
        <v>5.7393275027919488</v>
      </c>
      <c r="G14361">
        <f>(1/(1+F14361))*100</f>
        <v>14.838275771369219</v>
      </c>
      <c r="H14361">
        <f>D14361-G14361</f>
        <v>-9.7147295298082739</v>
      </c>
      <c r="I14361">
        <f>H14361^2</f>
        <v>94.375969837328881</v>
      </c>
    </row>
    <row r="14362" spans="1:9" x14ac:dyDescent="0.25">
      <c r="A14362">
        <v>19.858991926316001</v>
      </c>
      <c r="B14362">
        <v>3.4728359200000001E-4</v>
      </c>
      <c r="C14362">
        <f>B14362*$E$2</f>
        <v>3.3617051705600001E-4</v>
      </c>
      <c r="D14362">
        <f>D14363+C14362</f>
        <v>5.122888205655034</v>
      </c>
      <c r="F14362">
        <f>(LN($L$2/A14362)/(LN($L$2/$L$3)))^$L$4</f>
        <v>5.7393275027919488</v>
      </c>
      <c r="G14362">
        <f>(1/(1+F14362))*100</f>
        <v>14.838275771369219</v>
      </c>
      <c r="H14362">
        <f>D14362-G14362</f>
        <v>-9.7153875657141846</v>
      </c>
      <c r="I14362">
        <f>H14362^2</f>
        <v>94.388755552033786</v>
      </c>
    </row>
    <row r="14363" spans="1:9" x14ac:dyDescent="0.25">
      <c r="A14363">
        <v>19.858991926316001</v>
      </c>
      <c r="B14363">
        <v>3.6206161699999998E-4</v>
      </c>
      <c r="C14363">
        <f>B14363*$E$2</f>
        <v>3.5047564525599999E-4</v>
      </c>
      <c r="D14363">
        <f>D14364+C14363</f>
        <v>5.1225520351379776</v>
      </c>
      <c r="F14363">
        <f>(LN($L$2/A14363)/(LN($L$2/$L$3)))^$L$4</f>
        <v>5.7393275027919488</v>
      </c>
      <c r="G14363">
        <f>(1/(1+F14363))*100</f>
        <v>14.838275771369219</v>
      </c>
      <c r="H14363">
        <f>D14363-G14363</f>
        <v>-9.7157237362312401</v>
      </c>
      <c r="I14363">
        <f>H14363^2</f>
        <v>94.395287718767122</v>
      </c>
    </row>
    <row r="14364" spans="1:9" x14ac:dyDescent="0.25">
      <c r="A14364">
        <v>19.858991926316001</v>
      </c>
      <c r="B14364">
        <v>2.29059391E-4</v>
      </c>
      <c r="C14364">
        <f>B14364*$E$2</f>
        <v>2.2172949048800001E-4</v>
      </c>
      <c r="D14364">
        <f>D14365+C14364</f>
        <v>5.1222015594927219</v>
      </c>
      <c r="F14364">
        <f>(LN($L$2/A14364)/(LN($L$2/$L$3)))^$L$4</f>
        <v>5.7393275027919488</v>
      </c>
      <c r="G14364">
        <f>(1/(1+F14364))*100</f>
        <v>14.838275771369219</v>
      </c>
      <c r="H14364">
        <f>D14364-G14364</f>
        <v>-9.7160742118764958</v>
      </c>
      <c r="I14364">
        <f>H14364^2</f>
        <v>94.402098090691467</v>
      </c>
    </row>
    <row r="14365" spans="1:9" x14ac:dyDescent="0.25">
      <c r="A14365">
        <v>19.858991926316001</v>
      </c>
      <c r="B14365">
        <v>2.9556050399999999E-4</v>
      </c>
      <c r="C14365">
        <f>B14365*$E$2</f>
        <v>2.8610256787199996E-4</v>
      </c>
      <c r="D14365">
        <f>D14366+C14365</f>
        <v>5.1219798300022337</v>
      </c>
      <c r="F14365">
        <f>(LN($L$2/A14365)/(LN($L$2/$L$3)))^$L$4</f>
        <v>5.7393275027919488</v>
      </c>
      <c r="G14365">
        <f>(1/(1+F14365))*100</f>
        <v>14.838275771369219</v>
      </c>
      <c r="H14365">
        <f>D14365-G14365</f>
        <v>-9.7162959413669849</v>
      </c>
      <c r="I14365">
        <f>H14365^2</f>
        <v>94.406406820224547</v>
      </c>
    </row>
    <row r="14366" spans="1:9" x14ac:dyDescent="0.25">
      <c r="A14366">
        <v>19.858991926316001</v>
      </c>
      <c r="B14366">
        <v>2.06892353E-4</v>
      </c>
      <c r="C14366">
        <f>B14366*$E$2</f>
        <v>2.0027179770399999E-4</v>
      </c>
      <c r="D14366">
        <f>D14367+C14366</f>
        <v>5.1216937274343612</v>
      </c>
      <c r="F14366">
        <f>(LN($L$2/A14366)/(LN($L$2/$L$3)))^$L$4</f>
        <v>5.7393275027919488</v>
      </c>
      <c r="G14366">
        <f>(1/(1+F14366))*100</f>
        <v>14.838275771369219</v>
      </c>
      <c r="H14366">
        <f>D14366-G14366</f>
        <v>-9.7165820439348565</v>
      </c>
      <c r="I14366">
        <f>H14366^2</f>
        <v>94.411966616517276</v>
      </c>
    </row>
    <row r="14367" spans="1:9" x14ac:dyDescent="0.25">
      <c r="A14367">
        <v>19.858991926316001</v>
      </c>
      <c r="B14367">
        <v>5.1723088199999998E-4</v>
      </c>
      <c r="C14367">
        <f>B14367*$E$2</f>
        <v>5.0067949377599998E-4</v>
      </c>
      <c r="D14367">
        <f>D14368+C14367</f>
        <v>5.1214934556366574</v>
      </c>
      <c r="F14367">
        <f>(LN($L$2/A14367)/(LN($L$2/$L$3)))^$L$4</f>
        <v>5.7393275027919488</v>
      </c>
      <c r="G14367">
        <f>(1/(1+F14367))*100</f>
        <v>14.838275771369219</v>
      </c>
      <c r="H14367">
        <f>D14367-G14367</f>
        <v>-9.7167823157325621</v>
      </c>
      <c r="I14367">
        <f>H14367^2</f>
        <v>94.415858571333047</v>
      </c>
    </row>
    <row r="14368" spans="1:9" x14ac:dyDescent="0.25">
      <c r="A14368">
        <v>19.858991926316001</v>
      </c>
      <c r="B14368">
        <v>2.5861544099999999E-4</v>
      </c>
      <c r="C14368">
        <f>B14368*$E$2</f>
        <v>2.5033974688799999E-4</v>
      </c>
      <c r="D14368">
        <f>D14369+C14368</f>
        <v>5.1209927761428817</v>
      </c>
      <c r="F14368">
        <f>(LN($L$2/A14368)/(LN($L$2/$L$3)))^$L$4</f>
        <v>5.7393275027919488</v>
      </c>
      <c r="G14368">
        <f>(1/(1+F14368))*100</f>
        <v>14.838275771369219</v>
      </c>
      <c r="H14368">
        <f>D14368-G14368</f>
        <v>-9.7172829952263378</v>
      </c>
      <c r="I14368">
        <f>H14368^2</f>
        <v>94.425588809314945</v>
      </c>
    </row>
    <row r="14369" spans="1:9" x14ac:dyDescent="0.25">
      <c r="A14369">
        <v>19.858991926316001</v>
      </c>
      <c r="B14369">
        <v>3.6206161699999998E-4</v>
      </c>
      <c r="C14369">
        <f>B14369*$E$2</f>
        <v>3.5047564525599999E-4</v>
      </c>
      <c r="D14369">
        <f>D14370+C14369</f>
        <v>5.1207424363959939</v>
      </c>
      <c r="F14369">
        <f>(LN($L$2/A14369)/(LN($L$2/$L$3)))^$L$4</f>
        <v>5.7393275027919488</v>
      </c>
      <c r="G14369">
        <f>(1/(1+F14369))*100</f>
        <v>14.838275771369219</v>
      </c>
      <c r="H14369">
        <f>D14369-G14369</f>
        <v>-9.7175333349732256</v>
      </c>
      <c r="I14369">
        <f>H14369^2</f>
        <v>94.430454116315858</v>
      </c>
    </row>
    <row r="14370" spans="1:9" x14ac:dyDescent="0.25">
      <c r="A14370">
        <v>19.858991926316001</v>
      </c>
      <c r="B14370">
        <v>3.1772754200000002E-4</v>
      </c>
      <c r="C14370">
        <f>B14370*$E$2</f>
        <v>3.07560260656E-4</v>
      </c>
      <c r="D14370">
        <f>D14371+C14370</f>
        <v>5.1203919607507382</v>
      </c>
      <c r="F14370">
        <f>(LN($L$2/A14370)/(LN($L$2/$L$3)))^$L$4</f>
        <v>5.7393275027919488</v>
      </c>
      <c r="G14370">
        <f>(1/(1+F14370))*100</f>
        <v>14.838275771369219</v>
      </c>
      <c r="H14370">
        <f>D14370-G14370</f>
        <v>-9.7178838106184813</v>
      </c>
      <c r="I14370">
        <f>H14370^2</f>
        <v>94.437265756680773</v>
      </c>
    </row>
    <row r="14371" spans="1:9" x14ac:dyDescent="0.25">
      <c r="A14371">
        <v>19.858991926316001</v>
      </c>
      <c r="B14371">
        <v>4.5072976799999999E-4</v>
      </c>
      <c r="C14371">
        <f>B14371*$E$2</f>
        <v>4.3630641542399996E-4</v>
      </c>
      <c r="D14371">
        <f>D14372+C14371</f>
        <v>5.1200844004900823</v>
      </c>
      <c r="F14371">
        <f>(LN($L$2/A14371)/(LN($L$2/$L$3)))^$L$4</f>
        <v>5.7393275027919488</v>
      </c>
      <c r="G14371">
        <f>(1/(1+F14371))*100</f>
        <v>14.838275771369219</v>
      </c>
      <c r="H14371">
        <f>D14371-G14371</f>
        <v>-9.7181913708791363</v>
      </c>
      <c r="I14371">
        <f>H14371^2</f>
        <v>94.4432435210297</v>
      </c>
    </row>
    <row r="14372" spans="1:9" x14ac:dyDescent="0.25">
      <c r="A14372">
        <v>19.858991926316001</v>
      </c>
      <c r="B14372">
        <v>3.8422865500000001E-4</v>
      </c>
      <c r="C14372">
        <f>B14372*$E$2</f>
        <v>3.7193333803999998E-4</v>
      </c>
      <c r="D14372">
        <f>D14373+C14372</f>
        <v>5.119648094074658</v>
      </c>
      <c r="F14372">
        <f>(LN($L$2/A14372)/(LN($L$2/$L$3)))^$L$4</f>
        <v>5.7393275027919488</v>
      </c>
      <c r="G14372">
        <f>(1/(1+F14372))*100</f>
        <v>14.838275771369219</v>
      </c>
      <c r="H14372">
        <f>D14372-G14372</f>
        <v>-9.7186276772945597</v>
      </c>
      <c r="I14372">
        <f>H14372^2</f>
        <v>94.451723929875854</v>
      </c>
    </row>
    <row r="14373" spans="1:9" x14ac:dyDescent="0.25">
      <c r="A14373">
        <v>19.858991926316001</v>
      </c>
      <c r="B14373">
        <v>2.7339346600000001E-4</v>
      </c>
      <c r="C14373">
        <f>B14373*$E$2</f>
        <v>2.6464487508800002E-4</v>
      </c>
      <c r="D14373">
        <f>D14374+C14373</f>
        <v>5.119276160736618</v>
      </c>
      <c r="F14373">
        <f>(LN($L$2/A14373)/(LN($L$2/$L$3)))^$L$4</f>
        <v>5.7393275027919488</v>
      </c>
      <c r="G14373">
        <f>(1/(1+F14373))*100</f>
        <v>14.838275771369219</v>
      </c>
      <c r="H14373">
        <f>D14373-G14373</f>
        <v>-9.7189996106326006</v>
      </c>
      <c r="I14373">
        <f>H14373^2</f>
        <v>94.458953431476644</v>
      </c>
    </row>
    <row r="14374" spans="1:9" x14ac:dyDescent="0.25">
      <c r="A14374">
        <v>19.858991926316001</v>
      </c>
      <c r="B14374">
        <v>3.8422865500000001E-4</v>
      </c>
      <c r="C14374">
        <f>B14374*$E$2</f>
        <v>3.7193333803999998E-4</v>
      </c>
      <c r="D14374">
        <f>D14375+C14374</f>
        <v>5.1190115158615299</v>
      </c>
      <c r="F14374">
        <f>(LN($L$2/A14374)/(LN($L$2/$L$3)))^$L$4</f>
        <v>5.7393275027919488</v>
      </c>
      <c r="G14374">
        <f>(1/(1+F14374))*100</f>
        <v>14.838275771369219</v>
      </c>
      <c r="H14374">
        <f>D14374-G14374</f>
        <v>-9.7192642555076887</v>
      </c>
      <c r="I14374">
        <f>H14374^2</f>
        <v>94.464097668389428</v>
      </c>
    </row>
    <row r="14375" spans="1:9" x14ac:dyDescent="0.25">
      <c r="A14375">
        <v>19.858991926316001</v>
      </c>
      <c r="B14375">
        <v>2.06892353E-4</v>
      </c>
      <c r="C14375">
        <f>B14375*$E$2</f>
        <v>2.0027179770399999E-4</v>
      </c>
      <c r="D14375">
        <f>D14376+C14375</f>
        <v>5.1186395825234898</v>
      </c>
      <c r="F14375">
        <f>(LN($L$2/A14375)/(LN($L$2/$L$3)))^$L$4</f>
        <v>5.7393275027919488</v>
      </c>
      <c r="G14375">
        <f>(1/(1+F14375))*100</f>
        <v>14.838275771369219</v>
      </c>
      <c r="H14375">
        <f>D14375-G14375</f>
        <v>-9.7196361888457297</v>
      </c>
      <c r="I14375">
        <f>H14375^2</f>
        <v>94.471327643519544</v>
      </c>
    </row>
    <row r="14376" spans="1:9" x14ac:dyDescent="0.25">
      <c r="A14376">
        <v>19.858991926316001</v>
      </c>
      <c r="B14376">
        <v>4.2117371800000001E-4</v>
      </c>
      <c r="C14376">
        <f>B14376*$E$2</f>
        <v>4.07696159024E-4</v>
      </c>
      <c r="D14376">
        <f>D14377+C14376</f>
        <v>5.118439310725786</v>
      </c>
      <c r="F14376">
        <f>(LN($L$2/A14376)/(LN($L$2/$L$3)))^$L$4</f>
        <v>5.7393275027919488</v>
      </c>
      <c r="G14376">
        <f>(1/(1+F14376))*100</f>
        <v>14.838275771369219</v>
      </c>
      <c r="H14376">
        <f>D14376-G14376</f>
        <v>-9.7198364606434318</v>
      </c>
      <c r="I14376">
        <f>H14376^2</f>
        <v>94.475220821653437</v>
      </c>
    </row>
    <row r="14377" spans="1:9" x14ac:dyDescent="0.25">
      <c r="A14377">
        <v>19.858991926316001</v>
      </c>
      <c r="B14377">
        <v>2.06892353E-4</v>
      </c>
      <c r="C14377">
        <f>B14377*$E$2</f>
        <v>2.0027179770399999E-4</v>
      </c>
      <c r="D14377">
        <f>D14378+C14377</f>
        <v>5.1180316145667621</v>
      </c>
      <c r="F14377">
        <f>(LN($L$2/A14377)/(LN($L$2/$L$3)))^$L$4</f>
        <v>5.7393275027919488</v>
      </c>
      <c r="G14377">
        <f>(1/(1+F14377))*100</f>
        <v>14.838275771369219</v>
      </c>
      <c r="H14377">
        <f>D14377-G14377</f>
        <v>-9.7202441568024565</v>
      </c>
      <c r="I14377">
        <f>H14377^2</f>
        <v>94.483146467852293</v>
      </c>
    </row>
    <row r="14378" spans="1:9" x14ac:dyDescent="0.25">
      <c r="A14378">
        <v>19.858991926316001</v>
      </c>
      <c r="B14378">
        <v>2.9556050399999999E-4</v>
      </c>
      <c r="C14378">
        <f>B14378*$E$2</f>
        <v>2.8610256787199996E-4</v>
      </c>
      <c r="D14378">
        <f>D14379+C14378</f>
        <v>5.1178313427690583</v>
      </c>
      <c r="F14378">
        <f>(LN($L$2/A14378)/(LN($L$2/$L$3)))^$L$4</f>
        <v>5.7393275027919488</v>
      </c>
      <c r="G14378">
        <f>(1/(1+F14378))*100</f>
        <v>14.838275771369219</v>
      </c>
      <c r="H14378">
        <f>D14378-G14378</f>
        <v>-9.7204444286001603</v>
      </c>
      <c r="I14378">
        <f>H14378^2</f>
        <v>94.487039889503905</v>
      </c>
    </row>
    <row r="14379" spans="1:9" x14ac:dyDescent="0.25">
      <c r="A14379">
        <v>19.858991926316001</v>
      </c>
      <c r="B14379">
        <v>2.7339346600000001E-4</v>
      </c>
      <c r="C14379">
        <f>B14379*$E$2</f>
        <v>2.6464487508800002E-4</v>
      </c>
      <c r="D14379">
        <f>D14380+C14379</f>
        <v>5.1175452402011858</v>
      </c>
      <c r="F14379">
        <f>(LN($L$2/A14379)/(LN($L$2/$L$3)))^$L$4</f>
        <v>5.7393275027919488</v>
      </c>
      <c r="G14379">
        <f>(1/(1+F14379))*100</f>
        <v>14.838275771369219</v>
      </c>
      <c r="H14379">
        <f>D14379-G14379</f>
        <v>-9.7207305311680337</v>
      </c>
      <c r="I14379">
        <f>H14379^2</f>
        <v>94.492602059582367</v>
      </c>
    </row>
    <row r="14380" spans="1:9" x14ac:dyDescent="0.25">
      <c r="A14380">
        <v>19.858991926316001</v>
      </c>
      <c r="B14380">
        <v>3.6206161699999998E-4</v>
      </c>
      <c r="C14380">
        <f>B14380*$E$2</f>
        <v>3.5047564525599999E-4</v>
      </c>
      <c r="D14380">
        <f>D14381+C14380</f>
        <v>5.1172805953260978</v>
      </c>
      <c r="F14380">
        <f>(LN($L$2/A14380)/(LN($L$2/$L$3)))^$L$4</f>
        <v>5.7393275027919488</v>
      </c>
      <c r="G14380">
        <f>(1/(1+F14380))*100</f>
        <v>14.838275771369219</v>
      </c>
      <c r="H14380">
        <f>D14380-G14380</f>
        <v>-9.7209951760431217</v>
      </c>
      <c r="I14380">
        <f>H14380^2</f>
        <v>94.497747212653636</v>
      </c>
    </row>
    <row r="14381" spans="1:9" x14ac:dyDescent="0.25">
      <c r="A14381">
        <v>19.858991926316001</v>
      </c>
      <c r="B14381">
        <v>5.0984186900000002E-4</v>
      </c>
      <c r="C14381">
        <f>B14381*$E$2</f>
        <v>4.9352692919200003E-4</v>
      </c>
      <c r="D14381">
        <f>D14382+C14381</f>
        <v>5.1169301196808421</v>
      </c>
      <c r="F14381">
        <f>(LN($L$2/A14381)/(LN($L$2/$L$3)))^$L$4</f>
        <v>5.7393275027919488</v>
      </c>
      <c r="G14381">
        <f>(1/(1+F14381))*100</f>
        <v>14.838275771369219</v>
      </c>
      <c r="H14381">
        <f>D14381-G14381</f>
        <v>-9.7213456516883774</v>
      </c>
      <c r="I14381">
        <f>H14381^2</f>
        <v>94.504561279600523</v>
      </c>
    </row>
    <row r="14382" spans="1:9" x14ac:dyDescent="0.25">
      <c r="A14382">
        <v>19.858991926316001</v>
      </c>
      <c r="B14382">
        <v>3.39894579E-4</v>
      </c>
      <c r="C14382">
        <f>B14382*$E$2</f>
        <v>3.29017952472E-4</v>
      </c>
      <c r="D14382">
        <f>D14383+C14382</f>
        <v>5.1164365927516497</v>
      </c>
      <c r="F14382">
        <f>(LN($L$2/A14382)/(LN($L$2/$L$3)))^$L$4</f>
        <v>5.7393275027919488</v>
      </c>
      <c r="G14382">
        <f>(1/(1+F14382))*100</f>
        <v>14.838275771369219</v>
      </c>
      <c r="H14382">
        <f>D14382-G14382</f>
        <v>-9.721839178617568</v>
      </c>
      <c r="I14382">
        <f>H14382^2</f>
        <v>94.514157014903503</v>
      </c>
    </row>
    <row r="14383" spans="1:9" x14ac:dyDescent="0.25">
      <c r="A14383">
        <v>19.858991926316001</v>
      </c>
      <c r="B14383">
        <v>2.06892353E-4</v>
      </c>
      <c r="C14383">
        <f>B14383*$E$2</f>
        <v>2.0027179770399999E-4</v>
      </c>
      <c r="D14383">
        <f>D14384+C14383</f>
        <v>5.1161075747991775</v>
      </c>
      <c r="F14383">
        <f>(LN($L$2/A14383)/(LN($L$2/$L$3)))^$L$4</f>
        <v>5.7393275027919488</v>
      </c>
      <c r="G14383">
        <f>(1/(1+F14383))*100</f>
        <v>14.838275771369219</v>
      </c>
      <c r="H14383">
        <f>D14383-G14383</f>
        <v>-9.7221681965700419</v>
      </c>
      <c r="I14383">
        <f>H14383^2</f>
        <v>94.52055444239798</v>
      </c>
    </row>
    <row r="14384" spans="1:9" x14ac:dyDescent="0.25">
      <c r="A14384">
        <v>19.858991926316001</v>
      </c>
      <c r="B14384">
        <v>4.95063844E-4</v>
      </c>
      <c r="C14384">
        <f>B14384*$E$2</f>
        <v>4.7922180099199999E-4</v>
      </c>
      <c r="D14384">
        <f>D14385+C14384</f>
        <v>5.1159073030014737</v>
      </c>
      <c r="F14384">
        <f>(LN($L$2/A14384)/(LN($L$2/$L$3)))^$L$4</f>
        <v>5.7393275027919488</v>
      </c>
      <c r="G14384">
        <f>(1/(1+F14384))*100</f>
        <v>14.838275771369219</v>
      </c>
      <c r="H14384">
        <f>D14384-G14384</f>
        <v>-9.722368468367744</v>
      </c>
      <c r="I14384">
        <f>H14384^2</f>
        <v>94.524448634711348</v>
      </c>
    </row>
    <row r="14385" spans="1:9" x14ac:dyDescent="0.25">
      <c r="A14385">
        <v>19.858991926316001</v>
      </c>
      <c r="B14385">
        <v>2.8817149099999998E-4</v>
      </c>
      <c r="C14385">
        <f>B14385*$E$2</f>
        <v>2.7895000328799995E-4</v>
      </c>
      <c r="D14385">
        <f>D14386+C14385</f>
        <v>5.1154280812004815</v>
      </c>
      <c r="F14385">
        <f>(LN($L$2/A14385)/(LN($L$2/$L$3)))^$L$4</f>
        <v>5.7393275027919488</v>
      </c>
      <c r="G14385">
        <f>(1/(1+F14385))*100</f>
        <v>14.838275771369219</v>
      </c>
      <c r="H14385">
        <f>D14385-G14385</f>
        <v>-9.722847690168738</v>
      </c>
      <c r="I14385">
        <f>H14385^2</f>
        <v>94.533767206219565</v>
      </c>
    </row>
    <row r="14386" spans="1:9" x14ac:dyDescent="0.25">
      <c r="A14386">
        <v>19.858991926316001</v>
      </c>
      <c r="B14386">
        <v>4.58118781E-4</v>
      </c>
      <c r="C14386">
        <f>B14386*$E$2</f>
        <v>4.4345898000799997E-4</v>
      </c>
      <c r="D14386">
        <f>D14387+C14386</f>
        <v>5.1151491311971933</v>
      </c>
      <c r="F14386">
        <f>(LN($L$2/A14386)/(LN($L$2/$L$3)))^$L$4</f>
        <v>5.7393275027919488</v>
      </c>
      <c r="G14386">
        <f>(1/(1+F14386))*100</f>
        <v>14.838275771369219</v>
      </c>
      <c r="H14386">
        <f>D14386-G14386</f>
        <v>-9.7231266401720262</v>
      </c>
      <c r="I14386">
        <f>H14386^2</f>
        <v>94.539191660822951</v>
      </c>
    </row>
    <row r="14387" spans="1:9" x14ac:dyDescent="0.25">
      <c r="A14387">
        <v>19.858991926316001</v>
      </c>
      <c r="B14387">
        <v>1.92114328E-4</v>
      </c>
      <c r="C14387">
        <f>B14387*$E$2</f>
        <v>1.8596666950399998E-4</v>
      </c>
      <c r="D14387">
        <f>D14388+C14387</f>
        <v>5.1147056722171849</v>
      </c>
      <c r="F14387">
        <f>(LN($L$2/A14387)/(LN($L$2/$L$3)))^$L$4</f>
        <v>5.7393275027919488</v>
      </c>
      <c r="G14387">
        <f>(1/(1+F14387))*100</f>
        <v>14.838275771369219</v>
      </c>
      <c r="H14387">
        <f>D14387-G14387</f>
        <v>-9.7235700991520346</v>
      </c>
      <c r="I14387">
        <f>H14387^2</f>
        <v>94.547815473123507</v>
      </c>
    </row>
    <row r="14388" spans="1:9" x14ac:dyDescent="0.25">
      <c r="A14388">
        <v>19.858991926316001</v>
      </c>
      <c r="B14388">
        <v>3.5467260500000002E-4</v>
      </c>
      <c r="C14388">
        <f>B14388*$E$2</f>
        <v>3.4332308164000002E-4</v>
      </c>
      <c r="D14388">
        <f>D14389+C14388</f>
        <v>5.1145197055476812</v>
      </c>
      <c r="F14388">
        <f>(LN($L$2/A14388)/(LN($L$2/$L$3)))^$L$4</f>
        <v>5.7393275027919488</v>
      </c>
      <c r="G14388">
        <f>(1/(1+F14388))*100</f>
        <v>14.838275771369219</v>
      </c>
      <c r="H14388">
        <f>D14388-G14388</f>
        <v>-9.7237560658215365</v>
      </c>
      <c r="I14388">
        <f>H14388^2</f>
        <v>94.551432027601123</v>
      </c>
    </row>
    <row r="14389" spans="1:9" x14ac:dyDescent="0.25">
      <c r="A14389">
        <v>19.858991926316001</v>
      </c>
      <c r="B14389">
        <v>4.7289680600000003E-4</v>
      </c>
      <c r="C14389">
        <f>B14389*$E$2</f>
        <v>4.57764108208E-4</v>
      </c>
      <c r="D14389">
        <f>D14390+C14389</f>
        <v>5.1141763824660416</v>
      </c>
      <c r="F14389">
        <f>(LN($L$2/A14389)/(LN($L$2/$L$3)))^$L$4</f>
        <v>5.7393275027919488</v>
      </c>
      <c r="G14389">
        <f>(1/(1+F14389))*100</f>
        <v>14.838275771369219</v>
      </c>
      <c r="H14389">
        <f>D14389-G14389</f>
        <v>-9.724099388903177</v>
      </c>
      <c r="I14389">
        <f>H14389^2</f>
        <v>94.558108925267135</v>
      </c>
    </row>
    <row r="14390" spans="1:9" x14ac:dyDescent="0.25">
      <c r="A14390">
        <v>19.858991926316001</v>
      </c>
      <c r="B14390">
        <v>2.5122642799999998E-4</v>
      </c>
      <c r="C14390">
        <f>B14390*$E$2</f>
        <v>2.4318718230399998E-4</v>
      </c>
      <c r="D14390">
        <f>D14391+C14390</f>
        <v>5.1137186183578338</v>
      </c>
      <c r="F14390">
        <f>(LN($L$2/A14390)/(LN($L$2/$L$3)))^$L$4</f>
        <v>5.7393275027919488</v>
      </c>
      <c r="G14390">
        <f>(1/(1+F14390))*100</f>
        <v>14.838275771369219</v>
      </c>
      <c r="H14390">
        <f>D14390-G14390</f>
        <v>-9.7245571530113857</v>
      </c>
      <c r="I14390">
        <f>H14390^2</f>
        <v>94.567011822184909</v>
      </c>
    </row>
    <row r="14391" spans="1:9" x14ac:dyDescent="0.25">
      <c r="A14391">
        <v>19.858991926316001</v>
      </c>
      <c r="B14391">
        <v>3.3250556699999999E-4</v>
      </c>
      <c r="C14391">
        <f>B14391*$E$2</f>
        <v>3.2186538885599998E-4</v>
      </c>
      <c r="D14391">
        <f>D14392+C14391</f>
        <v>5.1134754311755302</v>
      </c>
      <c r="F14391">
        <f>(LN($L$2/A14391)/(LN($L$2/$L$3)))^$L$4</f>
        <v>5.7393275027919488</v>
      </c>
      <c r="G14391">
        <f>(1/(1+F14391))*100</f>
        <v>14.838275771369219</v>
      </c>
      <c r="H14391">
        <f>D14391-G14391</f>
        <v>-9.7248003401936884</v>
      </c>
      <c r="I14391">
        <f>H14391^2</f>
        <v>94.571741656631275</v>
      </c>
    </row>
    <row r="14392" spans="1:9" x14ac:dyDescent="0.25">
      <c r="A14392">
        <v>19.858991926316001</v>
      </c>
      <c r="B14392">
        <v>3.39894579E-4</v>
      </c>
      <c r="C14392">
        <f>B14392*$E$2</f>
        <v>3.29017952472E-4</v>
      </c>
      <c r="D14392">
        <f>D14393+C14392</f>
        <v>5.113153565786674</v>
      </c>
      <c r="F14392">
        <f>(LN($L$2/A14392)/(LN($L$2/$L$3)))^$L$4</f>
        <v>5.7393275027919488</v>
      </c>
      <c r="G14392">
        <f>(1/(1+F14392))*100</f>
        <v>14.838275771369219</v>
      </c>
      <c r="H14392">
        <f>D14392-G14392</f>
        <v>-9.7251222055825437</v>
      </c>
      <c r="I14392">
        <f>H14392^2</f>
        <v>94.578001913514683</v>
      </c>
    </row>
    <row r="14393" spans="1:9" x14ac:dyDescent="0.25">
      <c r="A14393">
        <v>19.858991926316001</v>
      </c>
      <c r="B14393">
        <v>2.8078247900000002E-4</v>
      </c>
      <c r="C14393">
        <f>B14393*$E$2</f>
        <v>2.7179743967200003E-4</v>
      </c>
      <c r="D14393">
        <f>D14394+C14393</f>
        <v>5.1128245478342018</v>
      </c>
      <c r="F14393">
        <f>(LN($L$2/A14393)/(LN($L$2/$L$3)))^$L$4</f>
        <v>5.7393275027919488</v>
      </c>
      <c r="G14393">
        <f>(1/(1+F14393))*100</f>
        <v>14.838275771369219</v>
      </c>
      <c r="H14393">
        <f>D14393-G14393</f>
        <v>-9.7254512235350177</v>
      </c>
      <c r="I14393">
        <f>H14393^2</f>
        <v>94.584401501358769</v>
      </c>
    </row>
    <row r="14394" spans="1:9" x14ac:dyDescent="0.25">
      <c r="A14394">
        <v>19.858991926316001</v>
      </c>
      <c r="B14394">
        <v>4.0639569299999998E-4</v>
      </c>
      <c r="C14394">
        <f>B14394*$E$2</f>
        <v>3.9339103082399997E-4</v>
      </c>
      <c r="D14394">
        <f>D14395+C14394</f>
        <v>5.1125527503945296</v>
      </c>
      <c r="F14394">
        <f>(LN($L$2/A14394)/(LN($L$2/$L$3)))^$L$4</f>
        <v>5.7393275027919488</v>
      </c>
      <c r="G14394">
        <f>(1/(1+F14394))*100</f>
        <v>14.838275771369219</v>
      </c>
      <c r="H14394">
        <f>D14394-G14394</f>
        <v>-9.725723020974689</v>
      </c>
      <c r="I14394">
        <f>H14394^2</f>
        <v>94.589688280717027</v>
      </c>
    </row>
    <row r="14395" spans="1:9" x14ac:dyDescent="0.25">
      <c r="A14395">
        <v>19.858991926316001</v>
      </c>
      <c r="B14395">
        <v>2.8817149099999998E-4</v>
      </c>
      <c r="C14395">
        <f>B14395*$E$2</f>
        <v>2.7895000328799995E-4</v>
      </c>
      <c r="D14395">
        <f>D14396+C14395</f>
        <v>5.112159359363706</v>
      </c>
      <c r="F14395">
        <f>(LN($L$2/A14395)/(LN($L$2/$L$3)))^$L$4</f>
        <v>5.7393275027919488</v>
      </c>
      <c r="G14395">
        <f>(1/(1+F14395))*100</f>
        <v>14.838275771369219</v>
      </c>
      <c r="H14395">
        <f>D14395-G14395</f>
        <v>-9.7261164120055135</v>
      </c>
      <c r="I14395">
        <f>H14395^2</f>
        <v>94.597340459883</v>
      </c>
    </row>
    <row r="14396" spans="1:9" x14ac:dyDescent="0.25">
      <c r="A14396">
        <v>19.858991926316001</v>
      </c>
      <c r="B14396">
        <v>4.6550779400000001E-4</v>
      </c>
      <c r="C14396">
        <f>B14396*$E$2</f>
        <v>4.5061154459199998E-4</v>
      </c>
      <c r="D14396">
        <f>D14397+C14396</f>
        <v>5.1118804093604178</v>
      </c>
      <c r="F14396">
        <f>(LN($L$2/A14396)/(LN($L$2/$L$3)))^$L$4</f>
        <v>5.7393275027919488</v>
      </c>
      <c r="G14396">
        <f>(1/(1+F14396))*100</f>
        <v>14.838275771369219</v>
      </c>
      <c r="H14396">
        <f>D14396-G14396</f>
        <v>-9.7263953620088017</v>
      </c>
      <c r="I14396">
        <f>H14396^2</f>
        <v>94.602766738106325</v>
      </c>
    </row>
    <row r="14397" spans="1:9" x14ac:dyDescent="0.25">
      <c r="A14397">
        <v>19.858991926316001</v>
      </c>
      <c r="B14397">
        <v>3.39894579E-4</v>
      </c>
      <c r="C14397">
        <f>B14397*$E$2</f>
        <v>3.29017952472E-4</v>
      </c>
      <c r="D14397">
        <f>D14398+C14397</f>
        <v>5.1114297978158261</v>
      </c>
      <c r="F14397">
        <f>(LN($L$2/A14397)/(LN($L$2/$L$3)))^$L$4</f>
        <v>5.7393275027919488</v>
      </c>
      <c r="G14397">
        <f>(1/(1+F14397))*100</f>
        <v>14.838275771369219</v>
      </c>
      <c r="H14397">
        <f>D14397-G14397</f>
        <v>-9.7268459735533916</v>
      </c>
      <c r="I14397">
        <f>H14397^2</f>
        <v>94.611532593231829</v>
      </c>
    </row>
    <row r="14398" spans="1:9" x14ac:dyDescent="0.25">
      <c r="A14398">
        <v>19.858991926316001</v>
      </c>
      <c r="B14398">
        <v>4.5072976799999999E-4</v>
      </c>
      <c r="C14398">
        <f>B14398*$E$2</f>
        <v>4.3630641542399996E-4</v>
      </c>
      <c r="D14398">
        <f>D14399+C14398</f>
        <v>5.1111007798633539</v>
      </c>
      <c r="F14398">
        <f>(LN($L$2/A14398)/(LN($L$2/$L$3)))^$L$4</f>
        <v>5.7393275027919488</v>
      </c>
      <c r="G14398">
        <f>(1/(1+F14398))*100</f>
        <v>14.838275771369219</v>
      </c>
      <c r="H14398">
        <f>D14398-G14398</f>
        <v>-9.7271749915058656</v>
      </c>
      <c r="I14398">
        <f>H14398^2</f>
        <v>94.617933315377144</v>
      </c>
    </row>
    <row r="14399" spans="1:9" x14ac:dyDescent="0.25">
      <c r="A14399">
        <v>19.858991926316001</v>
      </c>
      <c r="B14399">
        <v>2.5122642799999998E-4</v>
      </c>
      <c r="C14399">
        <f>B14399*$E$2</f>
        <v>2.4318718230399998E-4</v>
      </c>
      <c r="D14399">
        <f>D14400+C14399</f>
        <v>5.1106644734479296</v>
      </c>
      <c r="F14399">
        <f>(LN($L$2/A14399)/(LN($L$2/$L$3)))^$L$4</f>
        <v>5.7393275027919488</v>
      </c>
      <c r="G14399">
        <f>(1/(1+F14399))*100</f>
        <v>14.838275771369219</v>
      </c>
      <c r="H14399">
        <f>D14399-G14399</f>
        <v>-9.727611297921289</v>
      </c>
      <c r="I14399">
        <f>H14399^2</f>
        <v>94.626421563445902</v>
      </c>
    </row>
    <row r="14400" spans="1:9" x14ac:dyDescent="0.25">
      <c r="A14400">
        <v>19.858991926316001</v>
      </c>
      <c r="B14400">
        <v>3.1772754200000002E-4</v>
      </c>
      <c r="C14400">
        <f>B14400*$E$2</f>
        <v>3.07560260656E-4</v>
      </c>
      <c r="D14400">
        <f>D14401+C14400</f>
        <v>5.110421286265626</v>
      </c>
      <c r="F14400">
        <f>(LN($L$2/A14400)/(LN($L$2/$L$3)))^$L$4</f>
        <v>5.7393275027919488</v>
      </c>
      <c r="G14400">
        <f>(1/(1+F14400))*100</f>
        <v>14.838275771369219</v>
      </c>
      <c r="H14400">
        <f>D14400-G14400</f>
        <v>-9.7278544851035917</v>
      </c>
      <c r="I14400">
        <f>H14400^2</f>
        <v>94.631152883350069</v>
      </c>
    </row>
    <row r="14401" spans="1:9" x14ac:dyDescent="0.25">
      <c r="A14401">
        <v>19.858991926316001</v>
      </c>
      <c r="B14401">
        <v>1.55169265E-4</v>
      </c>
      <c r="C14401">
        <f>B14401*$E$2</f>
        <v>1.5020384851999999E-4</v>
      </c>
      <c r="D14401">
        <f>D14402+C14401</f>
        <v>5.11011372600497</v>
      </c>
      <c r="F14401">
        <f>(LN($L$2/A14401)/(LN($L$2/$L$3)))^$L$4</f>
        <v>5.7393275027919488</v>
      </c>
      <c r="G14401">
        <f>(1/(1+F14401))*100</f>
        <v>14.838275771369219</v>
      </c>
      <c r="H14401">
        <f>D14401-G14401</f>
        <v>-9.7281620453642486</v>
      </c>
      <c r="I14401">
        <f>H14401^2</f>
        <v>94.637136780865518</v>
      </c>
    </row>
    <row r="14402" spans="1:9" x14ac:dyDescent="0.25">
      <c r="A14402">
        <v>19.858991926316001</v>
      </c>
      <c r="B14402">
        <v>1.9950333999999999E-4</v>
      </c>
      <c r="C14402">
        <f>B14402*$E$2</f>
        <v>1.9311923311999998E-4</v>
      </c>
      <c r="D14402">
        <f>D14403+C14402</f>
        <v>5.1099635221564501</v>
      </c>
      <c r="F14402">
        <f>(LN($L$2/A14402)/(LN($L$2/$L$3)))^$L$4</f>
        <v>5.7393275027919488</v>
      </c>
      <c r="G14402">
        <f>(1/(1+F14402))*100</f>
        <v>14.838275771369219</v>
      </c>
      <c r="H14402">
        <f>D14402-G14402</f>
        <v>-9.7283122492127685</v>
      </c>
      <c r="I14402">
        <f>H14402^2</f>
        <v>94.640059218183197</v>
      </c>
    </row>
    <row r="14403" spans="1:9" x14ac:dyDescent="0.25">
      <c r="A14403">
        <v>19.858991926316001</v>
      </c>
      <c r="B14403">
        <v>1.8472531499999999E-4</v>
      </c>
      <c r="C14403">
        <f>B14403*$E$2</f>
        <v>1.7881410491999997E-4</v>
      </c>
      <c r="D14403">
        <f>D14404+C14403</f>
        <v>5.1097704029233304</v>
      </c>
      <c r="F14403">
        <f>(LN($L$2/A14403)/(LN($L$2/$L$3)))^$L$4</f>
        <v>5.7393275027919488</v>
      </c>
      <c r="G14403">
        <f>(1/(1+F14403))*100</f>
        <v>14.838275771369219</v>
      </c>
      <c r="H14403">
        <f>D14403-G14403</f>
        <v>-9.7285053684458873</v>
      </c>
      <c r="I14403">
        <f>H14403^2</f>
        <v>94.643816703880447</v>
      </c>
    </row>
    <row r="14404" spans="1:9" x14ac:dyDescent="0.25">
      <c r="A14404">
        <v>19.858991926316001</v>
      </c>
      <c r="B14404">
        <v>2.29059391E-4</v>
      </c>
      <c r="C14404">
        <f>B14404*$E$2</f>
        <v>2.2172949048800001E-4</v>
      </c>
      <c r="D14404">
        <f>D14405+C14404</f>
        <v>5.10959158881841</v>
      </c>
      <c r="F14404">
        <f>(LN($L$2/A14404)/(LN($L$2/$L$3)))^$L$4</f>
        <v>5.7393275027919488</v>
      </c>
      <c r="G14404">
        <f>(1/(1+F14404))*100</f>
        <v>14.838275771369219</v>
      </c>
      <c r="H14404">
        <f>D14404-G14404</f>
        <v>-9.7286841825508077</v>
      </c>
      <c r="I14404">
        <f>H14404^2</f>
        <v>94.647295923814283</v>
      </c>
    </row>
    <row r="14405" spans="1:9" x14ac:dyDescent="0.25">
      <c r="A14405">
        <v>19.858991926316001</v>
      </c>
      <c r="B14405">
        <v>3.6945062999999998E-4</v>
      </c>
      <c r="C14405">
        <f>B14405*$E$2</f>
        <v>3.5762820983999995E-4</v>
      </c>
      <c r="D14405">
        <f>D14406+C14405</f>
        <v>5.1093698593279218</v>
      </c>
      <c r="F14405">
        <f>(LN($L$2/A14405)/(LN($L$2/$L$3)))^$L$4</f>
        <v>5.7393275027919488</v>
      </c>
      <c r="G14405">
        <f>(1/(1+F14405))*100</f>
        <v>14.838275771369219</v>
      </c>
      <c r="H14405">
        <f>D14405-G14405</f>
        <v>-9.7289059120412968</v>
      </c>
      <c r="I14405">
        <f>H14405^2</f>
        <v>94.651610245352103</v>
      </c>
    </row>
    <row r="14406" spans="1:9" x14ac:dyDescent="0.25">
      <c r="A14406">
        <v>19.858991926316001</v>
      </c>
      <c r="B14406">
        <v>3.39894579E-4</v>
      </c>
      <c r="C14406">
        <f>B14406*$E$2</f>
        <v>3.29017952472E-4</v>
      </c>
      <c r="D14406">
        <f>D14407+C14406</f>
        <v>5.1090122311180819</v>
      </c>
      <c r="F14406">
        <f>(LN($L$2/A14406)/(LN($L$2/$L$3)))^$L$4</f>
        <v>5.7393275027919488</v>
      </c>
      <c r="G14406">
        <f>(1/(1+F14406))*100</f>
        <v>14.838275771369219</v>
      </c>
      <c r="H14406">
        <f>D14406-G14406</f>
        <v>-9.7292635402511358</v>
      </c>
      <c r="I14406">
        <f>H14406^2</f>
        <v>94.658569035660065</v>
      </c>
    </row>
    <row r="14407" spans="1:9" x14ac:dyDescent="0.25">
      <c r="A14407">
        <v>19.858991926316001</v>
      </c>
      <c r="B14407">
        <v>3.2511655399999998E-4</v>
      </c>
      <c r="C14407">
        <f>B14407*$E$2</f>
        <v>3.1471282427199997E-4</v>
      </c>
      <c r="D14407">
        <f>D14408+C14407</f>
        <v>5.1086832131656097</v>
      </c>
      <c r="F14407">
        <f>(LN($L$2/A14407)/(LN($L$2/$L$3)))^$L$4</f>
        <v>5.7393275027919488</v>
      </c>
      <c r="G14407">
        <f>(1/(1+F14407))*100</f>
        <v>14.838275771369219</v>
      </c>
      <c r="H14407">
        <f>D14407-G14407</f>
        <v>-9.7295925582036098</v>
      </c>
      <c r="I14407">
        <f>H14407^2</f>
        <v>94.664971348651065</v>
      </c>
    </row>
    <row r="14408" spans="1:9" x14ac:dyDescent="0.25">
      <c r="A14408">
        <v>19.858991926316001</v>
      </c>
      <c r="B14408">
        <v>2.9556050399999999E-4</v>
      </c>
      <c r="C14408">
        <f>B14408*$E$2</f>
        <v>2.8610256787199996E-4</v>
      </c>
      <c r="D14408">
        <f>D14409+C14408</f>
        <v>5.1083685003413377</v>
      </c>
      <c r="F14408">
        <f>(LN($L$2/A14408)/(LN($L$2/$L$3)))^$L$4</f>
        <v>5.7393275027919488</v>
      </c>
      <c r="G14408">
        <f>(1/(1+F14408))*100</f>
        <v>14.838275771369219</v>
      </c>
      <c r="H14408">
        <f>D14408-G14408</f>
        <v>-9.72990727102788</v>
      </c>
      <c r="I14408">
        <f>H14408^2</f>
        <v>94.671095502801208</v>
      </c>
    </row>
    <row r="14409" spans="1:9" x14ac:dyDescent="0.25">
      <c r="A14409">
        <v>19.858991926316001</v>
      </c>
      <c r="B14409">
        <v>3.9161766800000002E-4</v>
      </c>
      <c r="C14409">
        <f>B14409*$E$2</f>
        <v>3.7908590262399999E-4</v>
      </c>
      <c r="D14409">
        <f>D14410+C14409</f>
        <v>5.1080823977734653</v>
      </c>
      <c r="F14409">
        <f>(LN($L$2/A14409)/(LN($L$2/$L$3)))^$L$4</f>
        <v>5.7393275027919488</v>
      </c>
      <c r="G14409">
        <f>(1/(1+F14409))*100</f>
        <v>14.838275771369219</v>
      </c>
      <c r="H14409">
        <f>D14409-G14409</f>
        <v>-9.7301933735957533</v>
      </c>
      <c r="I14409">
        <f>H14409^2</f>
        <v>94.676663087566709</v>
      </c>
    </row>
    <row r="14410" spans="1:9" x14ac:dyDescent="0.25">
      <c r="A14410">
        <v>19.858991926316001</v>
      </c>
      <c r="B14410">
        <v>2.8817149099999998E-4</v>
      </c>
      <c r="C14410">
        <f>B14410*$E$2</f>
        <v>2.7895000328799995E-4</v>
      </c>
      <c r="D14410">
        <f>D14411+C14410</f>
        <v>5.107703311870841</v>
      </c>
      <c r="F14410">
        <f>(LN($L$2/A14410)/(LN($L$2/$L$3)))^$L$4</f>
        <v>5.7393275027919488</v>
      </c>
      <c r="G14410">
        <f>(1/(1+F14410))*100</f>
        <v>14.838275771369219</v>
      </c>
      <c r="H14410">
        <f>D14410-G14410</f>
        <v>-9.7305724594983776</v>
      </c>
      <c r="I14410">
        <f>H14410^2</f>
        <v>94.684040389548301</v>
      </c>
    </row>
    <row r="14411" spans="1:9" x14ac:dyDescent="0.25">
      <c r="A14411">
        <v>19.858991926316001</v>
      </c>
      <c r="B14411">
        <v>4.7289680600000003E-4</v>
      </c>
      <c r="C14411">
        <f>B14411*$E$2</f>
        <v>4.57764108208E-4</v>
      </c>
      <c r="D14411">
        <f>D14412+C14411</f>
        <v>5.1074243618675528</v>
      </c>
      <c r="F14411">
        <f>(LN($L$2/A14411)/(LN($L$2/$L$3)))^$L$4</f>
        <v>5.7393275027919488</v>
      </c>
      <c r="G14411">
        <f>(1/(1+F14411))*100</f>
        <v>14.838275771369219</v>
      </c>
      <c r="H14411">
        <f>D14411-G14411</f>
        <v>-9.7308514095016658</v>
      </c>
      <c r="I14411">
        <f>H14411^2</f>
        <v>94.689469153800559</v>
      </c>
    </row>
    <row r="14412" spans="1:9" x14ac:dyDescent="0.25">
      <c r="A14412">
        <v>19.858991926316001</v>
      </c>
      <c r="B14412">
        <v>2.7339346600000001E-4</v>
      </c>
      <c r="C14412">
        <f>B14412*$E$2</f>
        <v>2.6464487508800002E-4</v>
      </c>
      <c r="D14412">
        <f>D14413+C14412</f>
        <v>5.106966597759345</v>
      </c>
      <c r="F14412">
        <f>(LN($L$2/A14412)/(LN($L$2/$L$3)))^$L$4</f>
        <v>5.7393275027919488</v>
      </c>
      <c r="G14412">
        <f>(1/(1+F14412))*100</f>
        <v>14.838275771369219</v>
      </c>
      <c r="H14412">
        <f>D14412-G14412</f>
        <v>-9.7313091736098727</v>
      </c>
      <c r="I14412">
        <f>H14412^2</f>
        <v>94.698378232383661</v>
      </c>
    </row>
    <row r="14413" spans="1:9" x14ac:dyDescent="0.25">
      <c r="A14413">
        <v>19.858991926316001</v>
      </c>
      <c r="B14413">
        <v>3.39894579E-4</v>
      </c>
      <c r="C14413">
        <f>B14413*$E$2</f>
        <v>3.29017952472E-4</v>
      </c>
      <c r="D14413">
        <f>D14414+C14413</f>
        <v>5.106701952884257</v>
      </c>
      <c r="F14413">
        <f>(LN($L$2/A14413)/(LN($L$2/$L$3)))^$L$4</f>
        <v>5.7393275027919488</v>
      </c>
      <c r="G14413">
        <f>(1/(1+F14413))*100</f>
        <v>14.838275771369219</v>
      </c>
      <c r="H14413">
        <f>D14413-G14413</f>
        <v>-9.7315738184849607</v>
      </c>
      <c r="I14413">
        <f>H14413^2</f>
        <v>94.703528984621954</v>
      </c>
    </row>
    <row r="14414" spans="1:9" x14ac:dyDescent="0.25">
      <c r="A14414">
        <v>19.858991926316001</v>
      </c>
      <c r="B14414">
        <v>2.29059391E-4</v>
      </c>
      <c r="C14414">
        <f>B14414*$E$2</f>
        <v>2.2172949048800001E-4</v>
      </c>
      <c r="D14414">
        <f>D14415+C14414</f>
        <v>5.1063729349317848</v>
      </c>
      <c r="F14414">
        <f>(LN($L$2/A14414)/(LN($L$2/$L$3)))^$L$4</f>
        <v>5.7393275027919488</v>
      </c>
      <c r="G14414">
        <f>(1/(1+F14414))*100</f>
        <v>14.838275771369219</v>
      </c>
      <c r="H14414">
        <f>D14414-G14414</f>
        <v>-9.7319028364374347</v>
      </c>
      <c r="I14414">
        <f>H14414^2</f>
        <v>94.709932817858984</v>
      </c>
    </row>
    <row r="14415" spans="1:9" x14ac:dyDescent="0.25">
      <c r="A14415">
        <v>19.858991926316001</v>
      </c>
      <c r="B14415">
        <v>5.32008907E-4</v>
      </c>
      <c r="C14415">
        <f>B14415*$E$2</f>
        <v>5.1498462197600002E-4</v>
      </c>
      <c r="D14415">
        <f>D14416+C14415</f>
        <v>5.1061512054412965</v>
      </c>
      <c r="F14415">
        <f>(LN($L$2/A14415)/(LN($L$2/$L$3)))^$L$4</f>
        <v>5.7393275027919488</v>
      </c>
      <c r="G14415">
        <f>(1/(1+F14415))*100</f>
        <v>14.838275771369219</v>
      </c>
      <c r="H14415">
        <f>D14415-G14415</f>
        <v>-9.7321245659279221</v>
      </c>
      <c r="I14415">
        <f>H14415^2</f>
        <v>94.714248566737751</v>
      </c>
    </row>
    <row r="14416" spans="1:9" x14ac:dyDescent="0.25">
      <c r="A14416">
        <v>19.858991926316001</v>
      </c>
      <c r="B14416">
        <v>3.2511655399999998E-4</v>
      </c>
      <c r="C14416">
        <f>B14416*$E$2</f>
        <v>3.1471282427199997E-4</v>
      </c>
      <c r="D14416">
        <f>D14417+C14416</f>
        <v>5.1056362208193207</v>
      </c>
      <c r="F14416">
        <f>(LN($L$2/A14416)/(LN($L$2/$L$3)))^$L$4</f>
        <v>5.7393275027919488</v>
      </c>
      <c r="G14416">
        <f>(1/(1+F14416))*100</f>
        <v>14.838275771369219</v>
      </c>
      <c r="H14416">
        <f>D14416-G14416</f>
        <v>-9.7326395505498979</v>
      </c>
      <c r="I14416">
        <f>H14416^2</f>
        <v>94.724272620928119</v>
      </c>
    </row>
    <row r="14417" spans="1:9" x14ac:dyDescent="0.25">
      <c r="A14417">
        <v>19.858991926316001</v>
      </c>
      <c r="B14417">
        <v>3.8422865500000001E-4</v>
      </c>
      <c r="C14417">
        <f>B14417*$E$2</f>
        <v>3.7193333803999998E-4</v>
      </c>
      <c r="D14417">
        <f>D14418+C14417</f>
        <v>5.1053215079950487</v>
      </c>
      <c r="F14417">
        <f>(LN($L$2/A14417)/(LN($L$2/$L$3)))^$L$4</f>
        <v>5.7393275027919488</v>
      </c>
      <c r="G14417">
        <f>(1/(1+F14417))*100</f>
        <v>14.838275771369219</v>
      </c>
      <c r="H14417">
        <f>D14417-G14417</f>
        <v>-9.7329542633741699</v>
      </c>
      <c r="I14417">
        <f>H14417^2</f>
        <v>94.730398692933434</v>
      </c>
    </row>
    <row r="14418" spans="1:9" x14ac:dyDescent="0.25">
      <c r="A14418">
        <v>19.858991926316001</v>
      </c>
      <c r="B14418">
        <v>4.8028581899999998E-4</v>
      </c>
      <c r="C14418">
        <f>B14418*$E$2</f>
        <v>4.6491667279199996E-4</v>
      </c>
      <c r="D14418">
        <f>D14419+C14418</f>
        <v>5.1049495746570086</v>
      </c>
      <c r="F14418">
        <f>(LN($L$2/A14418)/(LN($L$2/$L$3)))^$L$4</f>
        <v>5.7393275027919488</v>
      </c>
      <c r="G14418">
        <f>(1/(1+F14418))*100</f>
        <v>14.838275771369219</v>
      </c>
      <c r="H14418">
        <f>D14418-G14418</f>
        <v>-9.7333261967122091</v>
      </c>
      <c r="I14418">
        <f>H14418^2</f>
        <v>94.73763885160416</v>
      </c>
    </row>
    <row r="14419" spans="1:9" x14ac:dyDescent="0.25">
      <c r="A14419">
        <v>19.858991926316001</v>
      </c>
      <c r="B14419">
        <v>2.7339346600000001E-4</v>
      </c>
      <c r="C14419">
        <f>B14419*$E$2</f>
        <v>2.6464487508800002E-4</v>
      </c>
      <c r="D14419">
        <f>D14420+C14419</f>
        <v>5.1044846579842167</v>
      </c>
      <c r="F14419">
        <f>(LN($L$2/A14419)/(LN($L$2/$L$3)))^$L$4</f>
        <v>5.7393275027919488</v>
      </c>
      <c r="G14419">
        <f>(1/(1+F14419))*100</f>
        <v>14.838275771369219</v>
      </c>
      <c r="H14419">
        <f>D14419-G14419</f>
        <v>-9.7337911133850028</v>
      </c>
      <c r="I14419">
        <f>H14419^2</f>
        <v>94.746689439012854</v>
      </c>
    </row>
    <row r="14420" spans="1:9" x14ac:dyDescent="0.25">
      <c r="A14420">
        <v>19.858991926316001</v>
      </c>
      <c r="B14420">
        <v>4.58118781E-4</v>
      </c>
      <c r="C14420">
        <f>B14420*$E$2</f>
        <v>4.4345898000799997E-4</v>
      </c>
      <c r="D14420">
        <f>D14421+C14420</f>
        <v>5.1042200131091287</v>
      </c>
      <c r="F14420">
        <f>(LN($L$2/A14420)/(LN($L$2/$L$3)))^$L$4</f>
        <v>5.7393275027919488</v>
      </c>
      <c r="G14420">
        <f>(1/(1+F14420))*100</f>
        <v>14.838275771369219</v>
      </c>
      <c r="H14420">
        <f>D14420-G14420</f>
        <v>-9.7340557582600908</v>
      </c>
      <c r="I14420">
        <f>H14420^2</f>
        <v>94.751841504916428</v>
      </c>
    </row>
    <row r="14421" spans="1:9" x14ac:dyDescent="0.25">
      <c r="A14421">
        <v>19.858991926316001</v>
      </c>
      <c r="B14421">
        <v>5.0245285699999996E-4</v>
      </c>
      <c r="C14421">
        <f>B14421*$E$2</f>
        <v>4.8637436557599995E-4</v>
      </c>
      <c r="D14421">
        <f>D14422+C14421</f>
        <v>5.1037765541291202</v>
      </c>
      <c r="F14421">
        <f>(LN($L$2/A14421)/(LN($L$2/$L$3)))^$L$4</f>
        <v>5.7393275027919488</v>
      </c>
      <c r="G14421">
        <f>(1/(1+F14421))*100</f>
        <v>14.838275771369219</v>
      </c>
      <c r="H14421">
        <f>D14421-G14421</f>
        <v>-9.7344992172400993</v>
      </c>
      <c r="I14421">
        <f>H14421^2</f>
        <v>94.760475010448104</v>
      </c>
    </row>
    <row r="14422" spans="1:9" x14ac:dyDescent="0.25">
      <c r="A14422">
        <v>19.858991926316001</v>
      </c>
      <c r="B14422">
        <v>2.8817149099999998E-4</v>
      </c>
      <c r="C14422">
        <f>B14422*$E$2</f>
        <v>2.7895000328799995E-4</v>
      </c>
      <c r="D14422">
        <f>D14423+C14422</f>
        <v>5.1032901797635439</v>
      </c>
      <c r="F14422">
        <f>(LN($L$2/A14422)/(LN($L$2/$L$3)))^$L$4</f>
        <v>5.7393275027919488</v>
      </c>
      <c r="G14422">
        <f>(1/(1+F14422))*100</f>
        <v>14.838275771369219</v>
      </c>
      <c r="H14422">
        <f>D14422-G14422</f>
        <v>-9.7349855916056747</v>
      </c>
      <c r="I14422">
        <f>H14422^2</f>
        <v>94.769944468770092</v>
      </c>
    </row>
    <row r="14423" spans="1:9" x14ac:dyDescent="0.25">
      <c r="A14423">
        <v>19.858991926316001</v>
      </c>
      <c r="B14423">
        <v>4.7289680600000003E-4</v>
      </c>
      <c r="C14423">
        <f>B14423*$E$2</f>
        <v>4.57764108208E-4</v>
      </c>
      <c r="D14423">
        <f>D14424+C14423</f>
        <v>5.1030112297602557</v>
      </c>
      <c r="F14423">
        <f>(LN($L$2/A14423)/(LN($L$2/$L$3)))^$L$4</f>
        <v>5.7393275027919488</v>
      </c>
      <c r="G14423">
        <f>(1/(1+F14423))*100</f>
        <v>14.838275771369219</v>
      </c>
      <c r="H14423">
        <f>D14423-G14423</f>
        <v>-9.7352645416089629</v>
      </c>
      <c r="I14423">
        <f>H14423^2</f>
        <v>94.775375695108778</v>
      </c>
    </row>
    <row r="14424" spans="1:9" x14ac:dyDescent="0.25">
      <c r="A14424">
        <v>19.858991926316001</v>
      </c>
      <c r="B14424">
        <v>4.3595174300000003E-4</v>
      </c>
      <c r="C14424">
        <f>B14424*$E$2</f>
        <v>4.2200128722400004E-4</v>
      </c>
      <c r="D14424">
        <f>D14425+C14424</f>
        <v>5.1025534656520479</v>
      </c>
      <c r="F14424">
        <f>(LN($L$2/A14424)/(LN($L$2/$L$3)))^$L$4</f>
        <v>5.7393275027919488</v>
      </c>
      <c r="G14424">
        <f>(1/(1+F14424))*100</f>
        <v>14.838275771369219</v>
      </c>
      <c r="H14424">
        <f>D14424-G14424</f>
        <v>-9.7357223057171716</v>
      </c>
      <c r="I14424">
        <f>H14424^2</f>
        <v>94.784288814038874</v>
      </c>
    </row>
    <row r="14425" spans="1:9" x14ac:dyDescent="0.25">
      <c r="A14425">
        <v>19.858991926316001</v>
      </c>
      <c r="B14425">
        <v>4.3595174300000003E-4</v>
      </c>
      <c r="C14425">
        <f>B14425*$E$2</f>
        <v>4.2200128722400004E-4</v>
      </c>
      <c r="D14425">
        <f>D14426+C14425</f>
        <v>5.1021314643648239</v>
      </c>
      <c r="F14425">
        <f>(LN($L$2/A14425)/(LN($L$2/$L$3)))^$L$4</f>
        <v>5.7393275027919488</v>
      </c>
      <c r="G14425">
        <f>(1/(1+F14425))*100</f>
        <v>14.838275771369219</v>
      </c>
      <c r="H14425">
        <f>D14425-G14425</f>
        <v>-9.7361443070043947</v>
      </c>
      <c r="I14425">
        <f>H14425^2</f>
        <v>94.79250596681409</v>
      </c>
    </row>
    <row r="14426" spans="1:9" x14ac:dyDescent="0.25">
      <c r="A14426">
        <v>19.858991926316001</v>
      </c>
      <c r="B14426">
        <v>4.4334075599999998E-4</v>
      </c>
      <c r="C14426">
        <f>B14426*$E$2</f>
        <v>4.2915385180799999E-4</v>
      </c>
      <c r="D14426">
        <f>D14427+C14426</f>
        <v>5.1017094630775999</v>
      </c>
      <c r="F14426">
        <f>(LN($L$2/A14426)/(LN($L$2/$L$3)))^$L$4</f>
        <v>5.7393275027919488</v>
      </c>
      <c r="G14426">
        <f>(1/(1+F14426))*100</f>
        <v>14.838275771369219</v>
      </c>
      <c r="H14426">
        <f>D14426-G14426</f>
        <v>-9.7365663082916178</v>
      </c>
      <c r="I14426">
        <f>H14426^2</f>
        <v>94.800723475759469</v>
      </c>
    </row>
    <row r="14427" spans="1:9" x14ac:dyDescent="0.25">
      <c r="A14427">
        <v>19.858991926316001</v>
      </c>
      <c r="B14427">
        <v>4.3595174300000003E-4</v>
      </c>
      <c r="C14427">
        <f>B14427*$E$2</f>
        <v>4.2200128722400004E-4</v>
      </c>
      <c r="D14427">
        <f>D14428+C14427</f>
        <v>5.1012803092257917</v>
      </c>
      <c r="F14427">
        <f>(LN($L$2/A14427)/(LN($L$2/$L$3)))^$L$4</f>
        <v>5.7393275027919488</v>
      </c>
      <c r="G14427">
        <f>(1/(1+F14427))*100</f>
        <v>14.838275771369219</v>
      </c>
      <c r="H14427">
        <f>D14427-G14427</f>
        <v>-9.736995462143426</v>
      </c>
      <c r="I14427">
        <f>H14427^2</f>
        <v>94.80908062980167</v>
      </c>
    </row>
    <row r="14428" spans="1:9" x14ac:dyDescent="0.25">
      <c r="A14428">
        <v>19.858991926316001</v>
      </c>
      <c r="B14428">
        <v>2.8078247900000002E-4</v>
      </c>
      <c r="C14428">
        <f>B14428*$E$2</f>
        <v>2.7179743967200003E-4</v>
      </c>
      <c r="D14428">
        <f>D14429+C14428</f>
        <v>5.1008583079385676</v>
      </c>
      <c r="F14428">
        <f>(LN($L$2/A14428)/(LN($L$2/$L$3)))^$L$4</f>
        <v>5.7393275027919488</v>
      </c>
      <c r="G14428">
        <f>(1/(1+F14428))*100</f>
        <v>14.838275771369219</v>
      </c>
      <c r="H14428">
        <f>D14428-G14428</f>
        <v>-9.737417463430651</v>
      </c>
      <c r="I14428">
        <f>H14428^2</f>
        <v>94.817298857124214</v>
      </c>
    </row>
    <row r="14429" spans="1:9" x14ac:dyDescent="0.25">
      <c r="A14429">
        <v>19.858991926316001</v>
      </c>
      <c r="B14429">
        <v>2.5861544099999999E-4</v>
      </c>
      <c r="C14429">
        <f>B14429*$E$2</f>
        <v>2.5033974688799999E-4</v>
      </c>
      <c r="D14429">
        <f>D14430+C14429</f>
        <v>5.1005865104988954</v>
      </c>
      <c r="F14429">
        <f>(LN($L$2/A14429)/(LN($L$2/$L$3)))^$L$4</f>
        <v>5.7393275027919488</v>
      </c>
      <c r="G14429">
        <f>(1/(1+F14429))*100</f>
        <v>14.838275771369219</v>
      </c>
      <c r="H14429">
        <f>D14429-G14429</f>
        <v>-9.7376892608703223</v>
      </c>
      <c r="I14429">
        <f>H14429^2</f>
        <v>94.822592141269197</v>
      </c>
    </row>
    <row r="14430" spans="1:9" x14ac:dyDescent="0.25">
      <c r="A14430">
        <v>19.858991926316001</v>
      </c>
      <c r="B14430">
        <v>3.5467260500000002E-4</v>
      </c>
      <c r="C14430">
        <f>B14430*$E$2</f>
        <v>3.4332308164000002E-4</v>
      </c>
      <c r="D14430">
        <f>D14431+C14430</f>
        <v>5.1003361707520076</v>
      </c>
      <c r="F14430">
        <f>(LN($L$2/A14430)/(LN($L$2/$L$3)))^$L$4</f>
        <v>5.7393275027919488</v>
      </c>
      <c r="G14430">
        <f>(1/(1+F14430))*100</f>
        <v>14.838275771369219</v>
      </c>
      <c r="H14430">
        <f>D14430-G14430</f>
        <v>-9.7379396006172101</v>
      </c>
      <c r="I14430">
        <f>H14430^2</f>
        <v>94.82746766526887</v>
      </c>
    </row>
    <row r="14431" spans="1:9" x14ac:dyDescent="0.25">
      <c r="A14431">
        <v>19.858991926316001</v>
      </c>
      <c r="B14431">
        <v>3.9161766800000002E-4</v>
      </c>
      <c r="C14431">
        <f>B14431*$E$2</f>
        <v>3.7908590262399999E-4</v>
      </c>
      <c r="D14431">
        <f>D14432+C14431</f>
        <v>5.099992847670368</v>
      </c>
      <c r="F14431">
        <f>(LN($L$2/A14431)/(LN($L$2/$L$3)))^$L$4</f>
        <v>5.7393275027919488</v>
      </c>
      <c r="G14431">
        <f>(1/(1+F14431))*100</f>
        <v>14.838275771369219</v>
      </c>
      <c r="H14431">
        <f>D14431-G14431</f>
        <v>-9.7382829236988506</v>
      </c>
      <c r="I14431">
        <f>H14431^2</f>
        <v>94.834154302004634</v>
      </c>
    </row>
    <row r="14432" spans="1:9" x14ac:dyDescent="0.25">
      <c r="A14432">
        <v>19.858991926316001</v>
      </c>
      <c r="B14432">
        <v>1.9950333999999999E-4</v>
      </c>
      <c r="C14432">
        <f>B14432*$E$2</f>
        <v>1.9311923311999998E-4</v>
      </c>
      <c r="D14432">
        <f>D14433+C14432</f>
        <v>5.0996137617677437</v>
      </c>
      <c r="F14432">
        <f>(LN($L$2/A14432)/(LN($L$2/$L$3)))^$L$4</f>
        <v>5.7393275027919488</v>
      </c>
      <c r="G14432">
        <f>(1/(1+F14432))*100</f>
        <v>14.838275771369219</v>
      </c>
      <c r="H14432">
        <f>D14432-G14432</f>
        <v>-9.7386620096014749</v>
      </c>
      <c r="I14432">
        <f>H14432^2</f>
        <v>94.841537737255038</v>
      </c>
    </row>
    <row r="14433" spans="1:9" x14ac:dyDescent="0.25">
      <c r="A14433">
        <v>19.858991926316001</v>
      </c>
      <c r="B14433">
        <v>1.92114328E-4</v>
      </c>
      <c r="C14433">
        <f>B14433*$E$2</f>
        <v>1.8596666950399998E-4</v>
      </c>
      <c r="D14433">
        <f>D14434+C14433</f>
        <v>5.099420642534624</v>
      </c>
      <c r="F14433">
        <f>(LN($L$2/A14433)/(LN($L$2/$L$3)))^$L$4</f>
        <v>5.7393275027919488</v>
      </c>
      <c r="G14433">
        <f>(1/(1+F14433))*100</f>
        <v>14.838275771369219</v>
      </c>
      <c r="H14433">
        <f>D14433-G14433</f>
        <v>-9.7388551288345937</v>
      </c>
      <c r="I14433">
        <f>H14433^2</f>
        <v>94.845299220427876</v>
      </c>
    </row>
    <row r="14434" spans="1:9" x14ac:dyDescent="0.25">
      <c r="A14434">
        <v>19.858991926316001</v>
      </c>
      <c r="B14434">
        <v>2.8817149099999998E-4</v>
      </c>
      <c r="C14434">
        <f>B14434*$E$2</f>
        <v>2.7895000328799995E-4</v>
      </c>
      <c r="D14434">
        <f>D14435+C14434</f>
        <v>5.0992346758651204</v>
      </c>
      <c r="F14434">
        <f>(LN($L$2/A14434)/(LN($L$2/$L$3)))^$L$4</f>
        <v>5.7393275027919488</v>
      </c>
      <c r="G14434">
        <f>(1/(1+F14434))*100</f>
        <v>14.838275771369219</v>
      </c>
      <c r="H14434">
        <f>D14434-G14434</f>
        <v>-9.7390410955040991</v>
      </c>
      <c r="I14434">
        <f>H14434^2</f>
        <v>94.84892145991769</v>
      </c>
    </row>
    <row r="14435" spans="1:9" x14ac:dyDescent="0.25">
      <c r="A14435">
        <v>19.858991926316001</v>
      </c>
      <c r="B14435">
        <v>3.76839642E-4</v>
      </c>
      <c r="C14435">
        <f>B14435*$E$2</f>
        <v>3.6478077345599997E-4</v>
      </c>
      <c r="D14435">
        <f>D14436+C14435</f>
        <v>5.0989557258618321</v>
      </c>
      <c r="F14435">
        <f>(LN($L$2/A14435)/(LN($L$2/$L$3)))^$L$4</f>
        <v>5.7393275027919488</v>
      </c>
      <c r="G14435">
        <f>(1/(1+F14435))*100</f>
        <v>14.838275771369219</v>
      </c>
      <c r="H14435">
        <f>D14435-G14435</f>
        <v>-9.7393200455073874</v>
      </c>
      <c r="I14435">
        <f>H14435^2</f>
        <v>94.854354948822021</v>
      </c>
    </row>
    <row r="14436" spans="1:9" x14ac:dyDescent="0.25">
      <c r="A14436">
        <v>19.858991926316001</v>
      </c>
      <c r="B14436">
        <v>2.1428136500000001E-4</v>
      </c>
      <c r="C14436">
        <f>B14436*$E$2</f>
        <v>2.0742436132000001E-4</v>
      </c>
      <c r="D14436">
        <f>D14437+C14436</f>
        <v>5.0985909450883762</v>
      </c>
      <c r="F14436">
        <f>(LN($L$2/A14436)/(LN($L$2/$L$3)))^$L$4</f>
        <v>5.7393275027919488</v>
      </c>
      <c r="G14436">
        <f>(1/(1+F14436))*100</f>
        <v>14.838275771369219</v>
      </c>
      <c r="H14436">
        <f>D14436-G14436</f>
        <v>-9.7396848262808433</v>
      </c>
      <c r="I14436">
        <f>H14436^2</f>
        <v>94.861460515285302</v>
      </c>
    </row>
    <row r="14437" spans="1:9" x14ac:dyDescent="0.25">
      <c r="A14437">
        <v>19.858991926316001</v>
      </c>
      <c r="B14437">
        <v>2.1428136500000001E-4</v>
      </c>
      <c r="C14437">
        <f>B14437*$E$2</f>
        <v>2.0742436132000001E-4</v>
      </c>
      <c r="D14437">
        <f>D14438+C14437</f>
        <v>5.0983835207270563</v>
      </c>
      <c r="F14437">
        <f>(LN($L$2/A14437)/(LN($L$2/$L$3)))^$L$4</f>
        <v>5.7393275027919488</v>
      </c>
      <c r="G14437">
        <f>(1/(1+F14437))*100</f>
        <v>14.838275771369219</v>
      </c>
      <c r="H14437">
        <f>D14437-G14437</f>
        <v>-9.7398922506421624</v>
      </c>
      <c r="I14437">
        <f>H14437^2</f>
        <v>94.86550105411925</v>
      </c>
    </row>
    <row r="14438" spans="1:9" x14ac:dyDescent="0.25">
      <c r="A14438">
        <v>19.858991926316001</v>
      </c>
      <c r="B14438">
        <v>1.4778025199999999E-4</v>
      </c>
      <c r="C14438">
        <f>B14438*$E$2</f>
        <v>1.4305128393599998E-4</v>
      </c>
      <c r="D14438">
        <f>D14439+C14438</f>
        <v>5.0981760963657363</v>
      </c>
      <c r="F14438">
        <f>(LN($L$2/A14438)/(LN($L$2/$L$3)))^$L$4</f>
        <v>5.7393275027919488</v>
      </c>
      <c r="G14438">
        <f>(1/(1+F14438))*100</f>
        <v>14.838275771369219</v>
      </c>
      <c r="H14438">
        <f>D14438-G14438</f>
        <v>-9.7400996750034814</v>
      </c>
      <c r="I14438">
        <f>H14438^2</f>
        <v>94.869541679002921</v>
      </c>
    </row>
    <row r="14439" spans="1:9" x14ac:dyDescent="0.25">
      <c r="A14439">
        <v>19.858991926316001</v>
      </c>
      <c r="B14439">
        <v>3.39894579E-4</v>
      </c>
      <c r="C14439">
        <f>B14439*$E$2</f>
        <v>3.29017952472E-4</v>
      </c>
      <c r="D14439">
        <f>D14440+C14439</f>
        <v>5.0980330450818006</v>
      </c>
      <c r="F14439">
        <f>(LN($L$2/A14439)/(LN($L$2/$L$3)))^$L$4</f>
        <v>5.7393275027919488</v>
      </c>
      <c r="G14439">
        <f>(1/(1+F14439))*100</f>
        <v>14.838275771369219</v>
      </c>
      <c r="H14439">
        <f>D14439-G14439</f>
        <v>-9.7402427262874181</v>
      </c>
      <c r="I14439">
        <f>H14439^2</f>
        <v>94.87232836699495</v>
      </c>
    </row>
    <row r="14440" spans="1:9" x14ac:dyDescent="0.25">
      <c r="A14440">
        <v>19.858991926316001</v>
      </c>
      <c r="B14440">
        <v>2.5122642799999998E-4</v>
      </c>
      <c r="C14440">
        <f>B14440*$E$2</f>
        <v>2.4318718230399998E-4</v>
      </c>
      <c r="D14440">
        <f>D14441+C14440</f>
        <v>5.0977040271293284</v>
      </c>
      <c r="F14440">
        <f>(LN($L$2/A14440)/(LN($L$2/$L$3)))^$L$4</f>
        <v>5.7393275027919488</v>
      </c>
      <c r="G14440">
        <f>(1/(1+F14440))*100</f>
        <v>14.838275771369219</v>
      </c>
      <c r="H14440">
        <f>D14440-G14440</f>
        <v>-9.7405717442398903</v>
      </c>
      <c r="I14440">
        <f>H14440^2</f>
        <v>94.878737904684542</v>
      </c>
    </row>
    <row r="14441" spans="1:9" x14ac:dyDescent="0.25">
      <c r="A14441">
        <v>19.858991926316001</v>
      </c>
      <c r="B14441">
        <v>4.2856273100000001E-4</v>
      </c>
      <c r="C14441">
        <f>B14441*$E$2</f>
        <v>4.1484872360800001E-4</v>
      </c>
      <c r="D14441">
        <f>D14442+C14441</f>
        <v>5.0974608399470247</v>
      </c>
      <c r="F14441">
        <f>(LN($L$2/A14441)/(LN($L$2/$L$3)))^$L$4</f>
        <v>5.7393275027919488</v>
      </c>
      <c r="G14441">
        <f>(1/(1+F14441))*100</f>
        <v>14.838275771369219</v>
      </c>
      <c r="H14441">
        <f>D14441-G14441</f>
        <v>-9.740814931422193</v>
      </c>
      <c r="I14441">
        <f>H14441^2</f>
        <v>94.883475528217545</v>
      </c>
    </row>
    <row r="14442" spans="1:9" x14ac:dyDescent="0.25">
      <c r="A14442">
        <v>19.858991926316001</v>
      </c>
      <c r="B14442">
        <v>3.6206161699999998E-4</v>
      </c>
      <c r="C14442">
        <f>B14442*$E$2</f>
        <v>3.5047564525599999E-4</v>
      </c>
      <c r="D14442">
        <f>D14443+C14442</f>
        <v>5.0970459912234167</v>
      </c>
      <c r="F14442">
        <f>(LN($L$2/A14442)/(LN($L$2/$L$3)))^$L$4</f>
        <v>5.7393275027919488</v>
      </c>
      <c r="G14442">
        <f>(1/(1+F14442))*100</f>
        <v>14.838275771369219</v>
      </c>
      <c r="H14442">
        <f>D14442-G14442</f>
        <v>-9.741229780145801</v>
      </c>
      <c r="I14442">
        <f>H14442^2</f>
        <v>94.891557629599404</v>
      </c>
    </row>
    <row r="14443" spans="1:9" x14ac:dyDescent="0.25">
      <c r="A14443">
        <v>19.858991926316001</v>
      </c>
      <c r="B14443">
        <v>2.9556050399999999E-4</v>
      </c>
      <c r="C14443">
        <f>B14443*$E$2</f>
        <v>2.8610256787199996E-4</v>
      </c>
      <c r="D14443">
        <f>D14444+C14443</f>
        <v>5.096695515578161</v>
      </c>
      <c r="F14443">
        <f>(LN($L$2/A14443)/(LN($L$2/$L$3)))^$L$4</f>
        <v>5.7393275027919488</v>
      </c>
      <c r="G14443">
        <f>(1/(1+F14443))*100</f>
        <v>14.838275771369219</v>
      </c>
      <c r="H14443">
        <f>D14443-G14443</f>
        <v>-9.7415802557910567</v>
      </c>
      <c r="I14443">
        <f>H14443^2</f>
        <v>94.898385880018154</v>
      </c>
    </row>
    <row r="14444" spans="1:9" x14ac:dyDescent="0.25">
      <c r="A14444">
        <v>19.858991926316001</v>
      </c>
      <c r="B14444">
        <v>4.2856273100000001E-4</v>
      </c>
      <c r="C14444">
        <f>B14444*$E$2</f>
        <v>4.1484872360800001E-4</v>
      </c>
      <c r="D14444">
        <f>D14445+C14444</f>
        <v>5.0964094130102886</v>
      </c>
      <c r="F14444">
        <f>(LN($L$2/A14444)/(LN($L$2/$L$3)))^$L$4</f>
        <v>5.7393275027919488</v>
      </c>
      <c r="G14444">
        <f>(1/(1+F14444))*100</f>
        <v>14.838275771369219</v>
      </c>
      <c r="H14444">
        <f>D14444-G14444</f>
        <v>-9.74186635835893</v>
      </c>
      <c r="I14444">
        <f>H14444^2</f>
        <v>94.903960144125477</v>
      </c>
    </row>
    <row r="14445" spans="1:9" x14ac:dyDescent="0.25">
      <c r="A14445">
        <v>19.858991926316001</v>
      </c>
      <c r="B14445">
        <v>2.9556050399999999E-4</v>
      </c>
      <c r="C14445">
        <f>B14445*$E$2</f>
        <v>2.8610256787199996E-4</v>
      </c>
      <c r="D14445">
        <f>D14446+C14445</f>
        <v>5.0959945642866806</v>
      </c>
      <c r="F14445">
        <f>(LN($L$2/A14445)/(LN($L$2/$L$3)))^$L$4</f>
        <v>5.7393275027919488</v>
      </c>
      <c r="G14445">
        <f>(1/(1+F14445))*100</f>
        <v>14.838275771369219</v>
      </c>
      <c r="H14445">
        <f>D14445-G14445</f>
        <v>-9.742281207082538</v>
      </c>
      <c r="I14445">
        <f>H14445^2</f>
        <v>94.912043117873594</v>
      </c>
    </row>
    <row r="14446" spans="1:9" x14ac:dyDescent="0.25">
      <c r="A14446">
        <v>19.858991926316001</v>
      </c>
      <c r="B14446">
        <v>3.02949516E-4</v>
      </c>
      <c r="C14446">
        <f>B14446*$E$2</f>
        <v>2.9325513148799998E-4</v>
      </c>
      <c r="D14446">
        <f>D14447+C14446</f>
        <v>5.0957084617188082</v>
      </c>
      <c r="F14446">
        <f>(LN($L$2/A14446)/(LN($L$2/$L$3)))^$L$4</f>
        <v>5.7393275027919488</v>
      </c>
      <c r="G14446">
        <f>(1/(1+F14446))*100</f>
        <v>14.838275771369219</v>
      </c>
      <c r="H14446">
        <f>D14446-G14446</f>
        <v>-9.7425673096504113</v>
      </c>
      <c r="I14446">
        <f>H14446^2</f>
        <v>94.917617783068849</v>
      </c>
    </row>
    <row r="14447" spans="1:9" x14ac:dyDescent="0.25">
      <c r="A14447">
        <v>19.858991926316001</v>
      </c>
      <c r="B14447">
        <v>2.8078247900000002E-4</v>
      </c>
      <c r="C14447">
        <f>B14447*$E$2</f>
        <v>2.7179743967200003E-4</v>
      </c>
      <c r="D14447">
        <f>D14448+C14447</f>
        <v>5.0954152065873206</v>
      </c>
      <c r="F14447">
        <f>(LN($L$2/A14447)/(LN($L$2/$L$3)))^$L$4</f>
        <v>5.7393275027919488</v>
      </c>
      <c r="G14447">
        <f>(1/(1+F14447))*100</f>
        <v>14.838275771369219</v>
      </c>
      <c r="H14447">
        <f>D14447-G14447</f>
        <v>-9.742860564781898</v>
      </c>
      <c r="I14447">
        <f>H14447^2</f>
        <v>94.923331984782237</v>
      </c>
    </row>
    <row r="14448" spans="1:9" x14ac:dyDescent="0.25">
      <c r="A14448">
        <v>19.858991926316001</v>
      </c>
      <c r="B14448">
        <v>1.8472531499999999E-4</v>
      </c>
      <c r="C14448">
        <f>B14448*$E$2</f>
        <v>1.7881410491999997E-4</v>
      </c>
      <c r="D14448">
        <f>D14449+C14448</f>
        <v>5.0951434091476484</v>
      </c>
      <c r="F14448">
        <f>(LN($L$2/A14448)/(LN($L$2/$L$3)))^$L$4</f>
        <v>5.7393275027919488</v>
      </c>
      <c r="G14448">
        <f>(1/(1+F14448))*100</f>
        <v>14.838275771369219</v>
      </c>
      <c r="H14448">
        <f>D14448-G14448</f>
        <v>-9.7431323622215693</v>
      </c>
      <c r="I14448">
        <f>H14448^2</f>
        <v>94.928628227769252</v>
      </c>
    </row>
    <row r="14449" spans="1:9" x14ac:dyDescent="0.25">
      <c r="A14449">
        <v>19.858991926316001</v>
      </c>
      <c r="B14449">
        <v>3.76839642E-4</v>
      </c>
      <c r="C14449">
        <f>B14449*$E$2</f>
        <v>3.6478077345599997E-4</v>
      </c>
      <c r="D14449">
        <f>D14450+C14449</f>
        <v>5.094964595042728</v>
      </c>
      <c r="F14449">
        <f>(LN($L$2/A14449)/(LN($L$2/$L$3)))^$L$4</f>
        <v>5.7393275027919488</v>
      </c>
      <c r="G14449">
        <f>(1/(1+F14449))*100</f>
        <v>14.838275771369219</v>
      </c>
      <c r="H14449">
        <f>D14449-G14449</f>
        <v>-9.7433111763264897</v>
      </c>
      <c r="I14449">
        <f>H14449^2</f>
        <v>94.932112678728686</v>
      </c>
    </row>
    <row r="14450" spans="1:9" x14ac:dyDescent="0.25">
      <c r="A14450">
        <v>19.858991926316001</v>
      </c>
      <c r="B14450">
        <v>3.9161766800000002E-4</v>
      </c>
      <c r="C14450">
        <f>B14450*$E$2</f>
        <v>3.7908590262399999E-4</v>
      </c>
      <c r="D14450">
        <f>D14451+C14450</f>
        <v>5.0945998142692721</v>
      </c>
      <c r="F14450">
        <f>(LN($L$2/A14450)/(LN($L$2/$L$3)))^$L$4</f>
        <v>5.7393275027919488</v>
      </c>
      <c r="G14450">
        <f>(1/(1+F14450))*100</f>
        <v>14.838275771369219</v>
      </c>
      <c r="H14450">
        <f>D14450-G14450</f>
        <v>-9.7436759570999456</v>
      </c>
      <c r="I14450">
        <f>H14450^2</f>
        <v>94.939221156967534</v>
      </c>
    </row>
    <row r="14451" spans="1:9" x14ac:dyDescent="0.25">
      <c r="A14451">
        <v>19.858991926316001</v>
      </c>
      <c r="B14451">
        <v>1.8472531499999999E-4</v>
      </c>
      <c r="C14451">
        <f>B14451*$E$2</f>
        <v>1.7881410491999997E-4</v>
      </c>
      <c r="D14451">
        <f>D14452+C14451</f>
        <v>5.0942207283666479</v>
      </c>
      <c r="F14451">
        <f>(LN($L$2/A14451)/(LN($L$2/$L$3)))^$L$4</f>
        <v>5.7393275027919488</v>
      </c>
      <c r="G14451">
        <f>(1/(1+F14451))*100</f>
        <v>14.838275771369219</v>
      </c>
      <c r="H14451">
        <f>D14451-G14451</f>
        <v>-9.7440550430025716</v>
      </c>
      <c r="I14451">
        <f>H14451^2</f>
        <v>94.94660868106385</v>
      </c>
    </row>
    <row r="14452" spans="1:9" x14ac:dyDescent="0.25">
      <c r="A14452">
        <v>19.858991926316001</v>
      </c>
      <c r="B14452">
        <v>2.06892353E-4</v>
      </c>
      <c r="C14452">
        <f>B14452*$E$2</f>
        <v>2.0027179770399999E-4</v>
      </c>
      <c r="D14452">
        <f>D14453+C14452</f>
        <v>5.0940419142617275</v>
      </c>
      <c r="F14452">
        <f>(LN($L$2/A14452)/(LN($L$2/$L$3)))^$L$4</f>
        <v>5.7393275027919488</v>
      </c>
      <c r="G14452">
        <f>(1/(1+F14452))*100</f>
        <v>14.838275771369219</v>
      </c>
      <c r="H14452">
        <f>D14452-G14452</f>
        <v>-9.744233857107492</v>
      </c>
      <c r="I14452">
        <f>H14452^2</f>
        <v>94.950093461999955</v>
      </c>
    </row>
    <row r="14453" spans="1:9" x14ac:dyDescent="0.25">
      <c r="A14453">
        <v>19.858991926316001</v>
      </c>
      <c r="B14453">
        <v>3.02949516E-4</v>
      </c>
      <c r="C14453">
        <f>B14453*$E$2</f>
        <v>2.9325513148799998E-4</v>
      </c>
      <c r="D14453">
        <f>D14454+C14453</f>
        <v>5.0938416424640236</v>
      </c>
      <c r="F14453">
        <f>(LN($L$2/A14453)/(LN($L$2/$L$3)))^$L$4</f>
        <v>5.7393275027919488</v>
      </c>
      <c r="G14453">
        <f>(1/(1+F14453))*100</f>
        <v>14.838275771369219</v>
      </c>
      <c r="H14453">
        <f>D14453-G14453</f>
        <v>-9.7444341289051941</v>
      </c>
      <c r="I14453">
        <f>H14453^2</f>
        <v>94.95399649257233</v>
      </c>
    </row>
    <row r="14454" spans="1:9" x14ac:dyDescent="0.25">
      <c r="A14454">
        <v>19.858991926316001</v>
      </c>
      <c r="B14454">
        <v>5.0984186900000002E-4</v>
      </c>
      <c r="C14454">
        <f>B14454*$E$2</f>
        <v>4.9352692919200003E-4</v>
      </c>
      <c r="D14454">
        <f>D14455+C14454</f>
        <v>5.093548387332536</v>
      </c>
      <c r="F14454">
        <f>(LN($L$2/A14454)/(LN($L$2/$L$3)))^$L$4</f>
        <v>5.7393275027919488</v>
      </c>
      <c r="G14454">
        <f>(1/(1+F14454))*100</f>
        <v>14.838275771369219</v>
      </c>
      <c r="H14454">
        <f>D14454-G14454</f>
        <v>-9.7447273840366826</v>
      </c>
      <c r="I14454">
        <f>H14454^2</f>
        <v>94.959711789194401</v>
      </c>
    </row>
    <row r="14455" spans="1:9" x14ac:dyDescent="0.25">
      <c r="A14455">
        <v>19.858991926316001</v>
      </c>
      <c r="B14455">
        <v>2.5122642799999998E-4</v>
      </c>
      <c r="C14455">
        <f>B14455*$E$2</f>
        <v>2.4318718230399998E-4</v>
      </c>
      <c r="D14455">
        <f>D14456+C14455</f>
        <v>5.0930548604033437</v>
      </c>
      <c r="F14455">
        <f>(LN($L$2/A14455)/(LN($L$2/$L$3)))^$L$4</f>
        <v>5.7393275027919488</v>
      </c>
      <c r="G14455">
        <f>(1/(1+F14455))*100</f>
        <v>14.838275771369219</v>
      </c>
      <c r="H14455">
        <f>D14455-G14455</f>
        <v>-9.7452209109658749</v>
      </c>
      <c r="I14455">
        <f>H14455^2</f>
        <v>94.969330603526558</v>
      </c>
    </row>
    <row r="14456" spans="1:9" x14ac:dyDescent="0.25">
      <c r="A14456">
        <v>19.858991926316001</v>
      </c>
      <c r="B14456">
        <v>3.8422865500000001E-4</v>
      </c>
      <c r="C14456">
        <f>B14456*$E$2</f>
        <v>3.7193333803999998E-4</v>
      </c>
      <c r="D14456">
        <f>D14457+C14456</f>
        <v>5.09281167322104</v>
      </c>
      <c r="F14456">
        <f>(LN($L$2/A14456)/(LN($L$2/$L$3)))^$L$4</f>
        <v>5.7393275027919488</v>
      </c>
      <c r="G14456">
        <f>(1/(1+F14456))*100</f>
        <v>14.838275771369219</v>
      </c>
      <c r="H14456">
        <f>D14456-G14456</f>
        <v>-9.7454640981481795</v>
      </c>
      <c r="I14456">
        <f>H14456^2</f>
        <v>94.974070488295112</v>
      </c>
    </row>
    <row r="14457" spans="1:9" x14ac:dyDescent="0.25">
      <c r="A14457">
        <v>19.858991926316001</v>
      </c>
      <c r="B14457">
        <v>3.02949516E-4</v>
      </c>
      <c r="C14457">
        <f>B14457*$E$2</f>
        <v>2.9325513148799998E-4</v>
      </c>
      <c r="D14457">
        <f>D14458+C14457</f>
        <v>5.0924397398829999</v>
      </c>
      <c r="F14457">
        <f>(LN($L$2/A14457)/(LN($L$2/$L$3)))^$L$4</f>
        <v>5.7393275027919488</v>
      </c>
      <c r="G14457">
        <f>(1/(1+F14457))*100</f>
        <v>14.838275771369219</v>
      </c>
      <c r="H14457">
        <f>D14457-G14457</f>
        <v>-9.7458360314862187</v>
      </c>
      <c r="I14457">
        <f>H14457^2</f>
        <v>94.981319952615053</v>
      </c>
    </row>
    <row r="14458" spans="1:9" x14ac:dyDescent="0.25">
      <c r="A14458">
        <v>19.858991926316001</v>
      </c>
      <c r="B14458">
        <v>4.95063844E-4</v>
      </c>
      <c r="C14458">
        <f>B14458*$E$2</f>
        <v>4.7922180099199999E-4</v>
      </c>
      <c r="D14458">
        <f>D14459+C14458</f>
        <v>5.0921464847515123</v>
      </c>
      <c r="F14458">
        <f>(LN($L$2/A14458)/(LN($L$2/$L$3)))^$L$4</f>
        <v>5.7393275027919488</v>
      </c>
      <c r="G14458">
        <f>(1/(1+F14458))*100</f>
        <v>14.838275771369219</v>
      </c>
      <c r="H14458">
        <f>D14458-G14458</f>
        <v>-9.7461292866177054</v>
      </c>
      <c r="I14458">
        <f>H14458^2</f>
        <v>94.987036071467344</v>
      </c>
    </row>
    <row r="14459" spans="1:9" x14ac:dyDescent="0.25">
      <c r="A14459">
        <v>19.858991926316001</v>
      </c>
      <c r="B14459">
        <v>3.1033852900000001E-4</v>
      </c>
      <c r="C14459">
        <f>B14459*$E$2</f>
        <v>3.0040769607199999E-4</v>
      </c>
      <c r="D14459">
        <f>D14460+C14459</f>
        <v>5.0916672629505202</v>
      </c>
      <c r="F14459">
        <f>(LN($L$2/A14459)/(LN($L$2/$L$3)))^$L$4</f>
        <v>5.7393275027919488</v>
      </c>
      <c r="G14459">
        <f>(1/(1+F14459))*100</f>
        <v>14.838275771369219</v>
      </c>
      <c r="H14459">
        <f>D14459-G14459</f>
        <v>-9.7466085084186993</v>
      </c>
      <c r="I14459">
        <f>H14459^2</f>
        <v>94.996377416379786</v>
      </c>
    </row>
    <row r="14460" spans="1:9" x14ac:dyDescent="0.25">
      <c r="A14460">
        <v>19.858991926316001</v>
      </c>
      <c r="B14460">
        <v>5.9112100799999998E-4</v>
      </c>
      <c r="C14460">
        <f>B14460*$E$2</f>
        <v>5.7220513574399992E-4</v>
      </c>
      <c r="D14460">
        <f>D14461+C14460</f>
        <v>5.0913668552544484</v>
      </c>
      <c r="F14460">
        <f>(LN($L$2/A14460)/(LN($L$2/$L$3)))^$L$4</f>
        <v>5.7393275027919488</v>
      </c>
      <c r="G14460">
        <f>(1/(1+F14460))*100</f>
        <v>14.838275771369219</v>
      </c>
      <c r="H14460">
        <f>D14460-G14460</f>
        <v>-9.7469089161147693</v>
      </c>
      <c r="I14460">
        <f>H14460^2</f>
        <v>95.00223341903758</v>
      </c>
    </row>
    <row r="14461" spans="1:9" x14ac:dyDescent="0.25">
      <c r="A14461">
        <v>19.858991926316001</v>
      </c>
      <c r="B14461">
        <v>3.4728359200000001E-4</v>
      </c>
      <c r="C14461">
        <f>B14461*$E$2</f>
        <v>3.3617051705600001E-4</v>
      </c>
      <c r="D14461">
        <f>D14462+C14461</f>
        <v>5.0907946501187045</v>
      </c>
      <c r="F14461">
        <f>(LN($L$2/A14461)/(LN($L$2/$L$3)))^$L$4</f>
        <v>5.7393275027919488</v>
      </c>
      <c r="G14461">
        <f>(1/(1+F14461))*100</f>
        <v>14.838275771369219</v>
      </c>
      <c r="H14461">
        <f>D14461-G14461</f>
        <v>-9.7474811212505141</v>
      </c>
      <c r="I14461">
        <f>H14461^2</f>
        <v>95.013388209135186</v>
      </c>
    </row>
    <row r="14462" spans="1:9" x14ac:dyDescent="0.25">
      <c r="A14462">
        <v>19.858991926316001</v>
      </c>
      <c r="B14462">
        <v>2.8078247900000002E-4</v>
      </c>
      <c r="C14462">
        <f>B14462*$E$2</f>
        <v>2.7179743967200003E-4</v>
      </c>
      <c r="D14462">
        <f>D14463+C14462</f>
        <v>5.0904584796016481</v>
      </c>
      <c r="F14462">
        <f>(LN($L$2/A14462)/(LN($L$2/$L$3)))^$L$4</f>
        <v>5.7393275027919488</v>
      </c>
      <c r="G14462">
        <f>(1/(1+F14462))*100</f>
        <v>14.838275771369219</v>
      </c>
      <c r="H14462">
        <f>D14462-G14462</f>
        <v>-9.7478172917675714</v>
      </c>
      <c r="I14462">
        <f>H14462^2</f>
        <v>95.019941953682874</v>
      </c>
    </row>
    <row r="14463" spans="1:9" x14ac:dyDescent="0.25">
      <c r="A14463">
        <v>19.858991926316001</v>
      </c>
      <c r="B14463">
        <v>2.8078247900000002E-4</v>
      </c>
      <c r="C14463">
        <f>B14463*$E$2</f>
        <v>2.7179743967200003E-4</v>
      </c>
      <c r="D14463">
        <f>D14464+C14463</f>
        <v>5.0901866821619759</v>
      </c>
      <c r="F14463">
        <f>(LN($L$2/A14463)/(LN($L$2/$L$3)))^$L$4</f>
        <v>5.7393275027919488</v>
      </c>
      <c r="G14463">
        <f>(1/(1+F14463))*100</f>
        <v>14.838275771369219</v>
      </c>
      <c r="H14463">
        <f>D14463-G14463</f>
        <v>-9.7480890892072427</v>
      </c>
      <c r="I14463">
        <f>H14463^2</f>
        <v>95.025240891121285</v>
      </c>
    </row>
    <row r="14464" spans="1:9" x14ac:dyDescent="0.25">
      <c r="A14464">
        <v>19.858991926316001</v>
      </c>
      <c r="B14464">
        <v>3.8422865500000001E-4</v>
      </c>
      <c r="C14464">
        <f>B14464*$E$2</f>
        <v>3.7193333803999998E-4</v>
      </c>
      <c r="D14464">
        <f>D14465+C14464</f>
        <v>5.0899148847223037</v>
      </c>
      <c r="F14464">
        <f>(LN($L$2/A14464)/(LN($L$2/$L$3)))^$L$4</f>
        <v>5.7393275027919488</v>
      </c>
      <c r="G14464">
        <f>(1/(1+F14464))*100</f>
        <v>14.838275771369219</v>
      </c>
      <c r="H14464">
        <f>D14464-G14464</f>
        <v>-9.748360886646914</v>
      </c>
      <c r="I14464">
        <f>H14464^2</f>
        <v>95.030539976307409</v>
      </c>
    </row>
    <row r="14465" spans="1:9" x14ac:dyDescent="0.25">
      <c r="A14465">
        <v>19.858991926316001</v>
      </c>
      <c r="B14465">
        <v>1.6994729E-4</v>
      </c>
      <c r="C14465">
        <f>B14465*$E$2</f>
        <v>1.6450897672E-4</v>
      </c>
      <c r="D14465">
        <f>D14466+C14465</f>
        <v>5.0895429513842636</v>
      </c>
      <c r="F14465">
        <f>(LN($L$2/A14465)/(LN($L$2/$L$3)))^$L$4</f>
        <v>5.7393275027919488</v>
      </c>
      <c r="G14465">
        <f>(1/(1+F14465))*100</f>
        <v>14.838275771369219</v>
      </c>
      <c r="H14465">
        <f>D14465-G14465</f>
        <v>-9.748732819984955</v>
      </c>
      <c r="I14465">
        <f>H14465^2</f>
        <v>95.037791595451807</v>
      </c>
    </row>
    <row r="14466" spans="1:9" x14ac:dyDescent="0.25">
      <c r="A14466">
        <v>19.858991926316001</v>
      </c>
      <c r="B14466">
        <v>2.8817149099999998E-4</v>
      </c>
      <c r="C14466">
        <f>B14466*$E$2</f>
        <v>2.7895000328799995E-4</v>
      </c>
      <c r="D14466">
        <f>D14467+C14466</f>
        <v>5.0893784424075434</v>
      </c>
      <c r="F14466">
        <f>(LN($L$2/A14466)/(LN($L$2/$L$3)))^$L$4</f>
        <v>5.7393275027919488</v>
      </c>
      <c r="G14466">
        <f>(1/(1+F14466))*100</f>
        <v>14.838275771369219</v>
      </c>
      <c r="H14466">
        <f>D14466-G14466</f>
        <v>-9.7488973289616752</v>
      </c>
      <c r="I14466">
        <f>H14466^2</f>
        <v>95.040999130636081</v>
      </c>
    </row>
    <row r="14467" spans="1:9" x14ac:dyDescent="0.25">
      <c r="A14467">
        <v>19.858991926316001</v>
      </c>
      <c r="B14467">
        <v>2.8078247900000002E-4</v>
      </c>
      <c r="C14467">
        <f>B14467*$E$2</f>
        <v>2.7179743967200003E-4</v>
      </c>
      <c r="D14467">
        <f>D14468+C14467</f>
        <v>5.0890994924042552</v>
      </c>
      <c r="F14467">
        <f>(LN($L$2/A14467)/(LN($L$2/$L$3)))^$L$4</f>
        <v>5.7393275027919488</v>
      </c>
      <c r="G14467">
        <f>(1/(1+F14467))*100</f>
        <v>14.838275771369219</v>
      </c>
      <c r="H14467">
        <f>D14467-G14467</f>
        <v>-9.7491762789649634</v>
      </c>
      <c r="I14467">
        <f>H14467^2</f>
        <v>95.046438118333128</v>
      </c>
    </row>
    <row r="14468" spans="1:9" x14ac:dyDescent="0.25">
      <c r="A14468">
        <v>19.858991926316001</v>
      </c>
      <c r="B14468">
        <v>2.29059391E-4</v>
      </c>
      <c r="C14468">
        <f>B14468*$E$2</f>
        <v>2.2172949048800001E-4</v>
      </c>
      <c r="D14468">
        <f>D14469+C14468</f>
        <v>5.088827694964583</v>
      </c>
      <c r="F14468">
        <f>(LN($L$2/A14468)/(LN($L$2/$L$3)))^$L$4</f>
        <v>5.7393275027919488</v>
      </c>
      <c r="G14468">
        <f>(1/(1+F14468))*100</f>
        <v>14.838275771369219</v>
      </c>
      <c r="H14468">
        <f>D14468-G14468</f>
        <v>-9.7494480764046365</v>
      </c>
      <c r="I14468">
        <f>H14468^2</f>
        <v>95.051737794510061</v>
      </c>
    </row>
    <row r="14469" spans="1:9" x14ac:dyDescent="0.25">
      <c r="A14469">
        <v>19.858991926316001</v>
      </c>
      <c r="B14469">
        <v>2.7339346600000001E-4</v>
      </c>
      <c r="C14469">
        <f>B14469*$E$2</f>
        <v>2.6464487508800002E-4</v>
      </c>
      <c r="D14469">
        <f>D14470+C14469</f>
        <v>5.0886059654740947</v>
      </c>
      <c r="F14469">
        <f>(LN($L$2/A14469)/(LN($L$2/$L$3)))^$L$4</f>
        <v>5.7393275027919488</v>
      </c>
      <c r="G14469">
        <f>(1/(1+F14469))*100</f>
        <v>14.838275771369219</v>
      </c>
      <c r="H14469">
        <f>D14469-G14469</f>
        <v>-9.7496698058951239</v>
      </c>
      <c r="I14469">
        <f>H14469^2</f>
        <v>95.056061323983059</v>
      </c>
    </row>
    <row r="14470" spans="1:9" x14ac:dyDescent="0.25">
      <c r="A14470">
        <v>19.858991926316001</v>
      </c>
      <c r="B14470">
        <v>3.6206161699999998E-4</v>
      </c>
      <c r="C14470">
        <f>B14470*$E$2</f>
        <v>3.5047564525599999E-4</v>
      </c>
      <c r="D14470">
        <f>D14471+C14470</f>
        <v>5.0883413205990067</v>
      </c>
      <c r="F14470">
        <f>(LN($L$2/A14470)/(LN($L$2/$L$3)))^$L$4</f>
        <v>5.7393275027919488</v>
      </c>
      <c r="G14470">
        <f>(1/(1+F14470))*100</f>
        <v>14.838275771369219</v>
      </c>
      <c r="H14470">
        <f>D14470-G14470</f>
        <v>-9.7499344507702119</v>
      </c>
      <c r="I14470">
        <f>H14470^2</f>
        <v>95.061221794315827</v>
      </c>
    </row>
    <row r="14471" spans="1:9" x14ac:dyDescent="0.25">
      <c r="A14471">
        <v>19.858991926316001</v>
      </c>
      <c r="B14471">
        <v>3.76839642E-4</v>
      </c>
      <c r="C14471">
        <f>B14471*$E$2</f>
        <v>3.6478077345599997E-4</v>
      </c>
      <c r="D14471">
        <f>D14472+C14471</f>
        <v>5.087990844953751</v>
      </c>
      <c r="F14471">
        <f>(LN($L$2/A14471)/(LN($L$2/$L$3)))^$L$4</f>
        <v>5.7393275027919488</v>
      </c>
      <c r="G14471">
        <f>(1/(1+F14471))*100</f>
        <v>14.838275771369219</v>
      </c>
      <c r="H14471">
        <f>D14471-G14471</f>
        <v>-9.7502849264154676</v>
      </c>
      <c r="I14471">
        <f>H14471^2</f>
        <v>95.068056146284675</v>
      </c>
    </row>
    <row r="14472" spans="1:9" x14ac:dyDescent="0.25">
      <c r="A14472">
        <v>19.858991926316001</v>
      </c>
      <c r="B14472">
        <v>2.8078247900000002E-4</v>
      </c>
      <c r="C14472">
        <f>B14472*$E$2</f>
        <v>2.7179743967200003E-4</v>
      </c>
      <c r="D14472">
        <f>D14473+C14472</f>
        <v>5.0876260641802951</v>
      </c>
      <c r="F14472">
        <f>(LN($L$2/A14472)/(LN($L$2/$L$3)))^$L$4</f>
        <v>5.7393275027919488</v>
      </c>
      <c r="G14472">
        <f>(1/(1+F14472))*100</f>
        <v>14.838275771369219</v>
      </c>
      <c r="H14472">
        <f>D14472-G14472</f>
        <v>-9.7506497071889235</v>
      </c>
      <c r="I14472">
        <f>H14472^2</f>
        <v>95.075169712303435</v>
      </c>
    </row>
    <row r="14473" spans="1:9" x14ac:dyDescent="0.25">
      <c r="A14473">
        <v>19.858991926316001</v>
      </c>
      <c r="B14473">
        <v>5.7634298299999995E-4</v>
      </c>
      <c r="C14473">
        <f>B14473*$E$2</f>
        <v>5.5790000754399999E-4</v>
      </c>
      <c r="D14473">
        <f>D14474+C14473</f>
        <v>5.0873542667406229</v>
      </c>
      <c r="F14473">
        <f>(LN($L$2/A14473)/(LN($L$2/$L$3)))^$L$4</f>
        <v>5.7393275027919488</v>
      </c>
      <c r="G14473">
        <f>(1/(1+F14473))*100</f>
        <v>14.838275771369219</v>
      </c>
      <c r="H14473">
        <f>D14473-G14473</f>
        <v>-9.7509215046285966</v>
      </c>
      <c r="I14473">
        <f>H14473^2</f>
        <v>95.080470189428411</v>
      </c>
    </row>
    <row r="14474" spans="1:9" x14ac:dyDescent="0.25">
      <c r="A14474">
        <v>19.858991926316001</v>
      </c>
      <c r="B14474">
        <v>3.5467260500000002E-4</v>
      </c>
      <c r="C14474">
        <f>B14474*$E$2</f>
        <v>3.4332308164000002E-4</v>
      </c>
      <c r="D14474">
        <f>D14475+C14474</f>
        <v>5.0867963667330791</v>
      </c>
      <c r="F14474">
        <f>(LN($L$2/A14474)/(LN($L$2/$L$3)))^$L$4</f>
        <v>5.7393275027919488</v>
      </c>
      <c r="G14474">
        <f>(1/(1+F14474))*100</f>
        <v>14.838275771369219</v>
      </c>
      <c r="H14474">
        <f>D14474-G14474</f>
        <v>-9.7514794046361395</v>
      </c>
      <c r="I14474">
        <f>H14474^2</f>
        <v>95.091350579042796</v>
      </c>
    </row>
    <row r="14475" spans="1:9" x14ac:dyDescent="0.25">
      <c r="A14475">
        <v>19.858991926316001</v>
      </c>
      <c r="B14475">
        <v>6.1328804599999995E-4</v>
      </c>
      <c r="C14475">
        <f>B14475*$E$2</f>
        <v>5.9366282852799991E-4</v>
      </c>
      <c r="D14475">
        <f>D14476+C14475</f>
        <v>5.0864530436514395</v>
      </c>
      <c r="F14475">
        <f>(LN($L$2/A14475)/(LN($L$2/$L$3)))^$L$4</f>
        <v>5.7393275027919488</v>
      </c>
      <c r="G14475">
        <f>(1/(1+F14475))*100</f>
        <v>14.838275771369219</v>
      </c>
      <c r="H14475">
        <f>D14475-G14475</f>
        <v>-9.75182272771778</v>
      </c>
      <c r="I14475">
        <f>H14475^2</f>
        <v>95.098046512833051</v>
      </c>
    </row>
    <row r="14476" spans="1:9" x14ac:dyDescent="0.25">
      <c r="A14476">
        <v>19.858991926316001</v>
      </c>
      <c r="B14476">
        <v>2.8078247900000002E-4</v>
      </c>
      <c r="C14476">
        <f>B14476*$E$2</f>
        <v>2.7179743967200003E-4</v>
      </c>
      <c r="D14476">
        <f>D14477+C14476</f>
        <v>5.0858593808229111</v>
      </c>
      <c r="F14476">
        <f>(LN($L$2/A14476)/(LN($L$2/$L$3)))^$L$4</f>
        <v>5.7393275027919488</v>
      </c>
      <c r="G14476">
        <f>(1/(1+F14476))*100</f>
        <v>14.838275771369219</v>
      </c>
      <c r="H14476">
        <f>D14476-G14476</f>
        <v>-9.7524163905463084</v>
      </c>
      <c r="I14476">
        <f>H14476^2</f>
        <v>95.109625454596284</v>
      </c>
    </row>
    <row r="14477" spans="1:9" x14ac:dyDescent="0.25">
      <c r="A14477">
        <v>19.858991926316001</v>
      </c>
      <c r="B14477">
        <v>2.7339346600000001E-4</v>
      </c>
      <c r="C14477">
        <f>B14477*$E$2</f>
        <v>2.6464487508800002E-4</v>
      </c>
      <c r="D14477">
        <f>D14478+C14477</f>
        <v>5.0855875833832389</v>
      </c>
      <c r="F14477">
        <f>(LN($L$2/A14477)/(LN($L$2/$L$3)))^$L$4</f>
        <v>5.7393275027919488</v>
      </c>
      <c r="G14477">
        <f>(1/(1+F14477))*100</f>
        <v>14.838275771369219</v>
      </c>
      <c r="H14477">
        <f>D14477-G14477</f>
        <v>-9.7526881879859797</v>
      </c>
      <c r="I14477">
        <f>H14477^2</f>
        <v>95.114926892081257</v>
      </c>
    </row>
    <row r="14478" spans="1:9" x14ac:dyDescent="0.25">
      <c r="A14478">
        <v>19.858991926316001</v>
      </c>
      <c r="B14478">
        <v>3.1772754200000002E-4</v>
      </c>
      <c r="C14478">
        <f>B14478*$E$2</f>
        <v>3.07560260656E-4</v>
      </c>
      <c r="D14478">
        <f>D14479+C14478</f>
        <v>5.0853229385081509</v>
      </c>
      <c r="F14478">
        <f>(LN($L$2/A14478)/(LN($L$2/$L$3)))^$L$4</f>
        <v>5.7393275027919488</v>
      </c>
      <c r="G14478">
        <f>(1/(1+F14478))*100</f>
        <v>14.838275771369219</v>
      </c>
      <c r="H14478">
        <f>D14478-G14478</f>
        <v>-9.7529528328610677</v>
      </c>
      <c r="I14478">
        <f>H14478^2</f>
        <v>95.120088960012723</v>
      </c>
    </row>
    <row r="14479" spans="1:9" x14ac:dyDescent="0.25">
      <c r="A14479">
        <v>19.858991926316001</v>
      </c>
      <c r="B14479">
        <v>2.8078247900000002E-4</v>
      </c>
      <c r="C14479">
        <f>B14479*$E$2</f>
        <v>2.7179743967200003E-4</v>
      </c>
      <c r="D14479">
        <f>D14480+C14479</f>
        <v>5.0850153782474949</v>
      </c>
      <c r="F14479">
        <f>(LN($L$2/A14479)/(LN($L$2/$L$3)))^$L$4</f>
        <v>5.7393275027919488</v>
      </c>
      <c r="G14479">
        <f>(1/(1+F14479))*100</f>
        <v>14.838275771369219</v>
      </c>
      <c r="H14479">
        <f>D14479-G14479</f>
        <v>-9.7532603931217245</v>
      </c>
      <c r="I14479">
        <f>H14479^2</f>
        <v>95.12608829603694</v>
      </c>
    </row>
    <row r="14480" spans="1:9" x14ac:dyDescent="0.25">
      <c r="A14480">
        <v>19.858991926316001</v>
      </c>
      <c r="B14480">
        <v>4.13784705E-4</v>
      </c>
      <c r="C14480">
        <f>B14480*$E$2</f>
        <v>4.0054359443999999E-4</v>
      </c>
      <c r="D14480">
        <f>D14481+C14480</f>
        <v>5.0847435808078227</v>
      </c>
      <c r="F14480">
        <f>(LN($L$2/A14480)/(LN($L$2/$L$3)))^$L$4</f>
        <v>5.7393275027919488</v>
      </c>
      <c r="G14480">
        <f>(1/(1+F14480))*100</f>
        <v>14.838275771369219</v>
      </c>
      <c r="H14480">
        <f>D14480-G14480</f>
        <v>-9.7535321905613959</v>
      </c>
      <c r="I14480">
        <f>H14480^2</f>
        <v>95.131390192317383</v>
      </c>
    </row>
    <row r="14481" spans="1:9" x14ac:dyDescent="0.25">
      <c r="A14481">
        <v>19.858991926316001</v>
      </c>
      <c r="B14481">
        <v>2.5861544099999999E-4</v>
      </c>
      <c r="C14481">
        <f>B14481*$E$2</f>
        <v>2.5033974688799999E-4</v>
      </c>
      <c r="D14481">
        <f>D14482+C14481</f>
        <v>5.0843430372133831</v>
      </c>
      <c r="F14481">
        <f>(LN($L$2/A14481)/(LN($L$2/$L$3)))^$L$4</f>
        <v>5.7393275027919488</v>
      </c>
      <c r="G14481">
        <f>(1/(1+F14481))*100</f>
        <v>14.838275771369219</v>
      </c>
      <c r="H14481">
        <f>D14481-G14481</f>
        <v>-9.7539327341558355</v>
      </c>
      <c r="I14481">
        <f>H14481^2</f>
        <v>95.139203782436738</v>
      </c>
    </row>
    <row r="14482" spans="1:9" x14ac:dyDescent="0.25">
      <c r="A14482">
        <v>19.858991926316001</v>
      </c>
      <c r="B14482">
        <v>2.5861544099999999E-4</v>
      </c>
      <c r="C14482">
        <f>B14482*$E$2</f>
        <v>2.5033974688799999E-4</v>
      </c>
      <c r="D14482">
        <f>D14483+C14482</f>
        <v>5.0840926974664953</v>
      </c>
      <c r="F14482">
        <f>(LN($L$2/A14482)/(LN($L$2/$L$3)))^$L$4</f>
        <v>5.7393275027919488</v>
      </c>
      <c r="G14482">
        <f>(1/(1+F14482))*100</f>
        <v>14.838275771369219</v>
      </c>
      <c r="H14482">
        <f>D14482-G14482</f>
        <v>-9.7541830739027233</v>
      </c>
      <c r="I14482">
        <f>H14482^2</f>
        <v>95.144087439210381</v>
      </c>
    </row>
    <row r="14483" spans="1:9" x14ac:dyDescent="0.25">
      <c r="A14483">
        <v>19.858991926316001</v>
      </c>
      <c r="B14483">
        <v>3.2511655399999998E-4</v>
      </c>
      <c r="C14483">
        <f>B14483*$E$2</f>
        <v>3.1471282427199997E-4</v>
      </c>
      <c r="D14483">
        <f>D14484+C14483</f>
        <v>5.0838423577196075</v>
      </c>
      <c r="F14483">
        <f>(LN($L$2/A14483)/(LN($L$2/$L$3)))^$L$4</f>
        <v>5.7393275027919488</v>
      </c>
      <c r="G14483">
        <f>(1/(1+F14483))*100</f>
        <v>14.838275771369219</v>
      </c>
      <c r="H14483">
        <f>D14483-G14483</f>
        <v>-9.7544334136496111</v>
      </c>
      <c r="I14483">
        <f>H14483^2</f>
        <v>95.148971221324004</v>
      </c>
    </row>
    <row r="14484" spans="1:9" x14ac:dyDescent="0.25">
      <c r="A14484">
        <v>19.858991926316001</v>
      </c>
      <c r="B14484">
        <v>2.1428136500000001E-4</v>
      </c>
      <c r="C14484">
        <f>B14484*$E$2</f>
        <v>2.0742436132000001E-4</v>
      </c>
      <c r="D14484">
        <f>D14485+C14484</f>
        <v>5.0835276448953355</v>
      </c>
      <c r="F14484">
        <f>(LN($L$2/A14484)/(LN($L$2/$L$3)))^$L$4</f>
        <v>5.7393275027919488</v>
      </c>
      <c r="G14484">
        <f>(1/(1+F14484))*100</f>
        <v>14.838275771369219</v>
      </c>
      <c r="H14484">
        <f>D14484-G14484</f>
        <v>-9.7547481264738831</v>
      </c>
      <c r="I14484">
        <f>H14484^2</f>
        <v>95.155111010945731</v>
      </c>
    </row>
    <row r="14485" spans="1:9" x14ac:dyDescent="0.25">
      <c r="A14485">
        <v>19.858991926316001</v>
      </c>
      <c r="B14485">
        <v>4.58118781E-4</v>
      </c>
      <c r="C14485">
        <f>B14485*$E$2</f>
        <v>4.4345898000799997E-4</v>
      </c>
      <c r="D14485">
        <f>D14486+C14485</f>
        <v>5.0833202205340156</v>
      </c>
      <c r="F14485">
        <f>(LN($L$2/A14485)/(LN($L$2/$L$3)))^$L$4</f>
        <v>5.7393275027919488</v>
      </c>
      <c r="G14485">
        <f>(1/(1+F14485))*100</f>
        <v>14.838275771369219</v>
      </c>
      <c r="H14485">
        <f>D14485-G14485</f>
        <v>-9.7549555508352022</v>
      </c>
      <c r="I14485">
        <f>H14485^2</f>
        <v>95.159157798770522</v>
      </c>
    </row>
    <row r="14486" spans="1:9" x14ac:dyDescent="0.25">
      <c r="A14486">
        <v>19.858991926316001</v>
      </c>
      <c r="B14486">
        <v>3.02949516E-4</v>
      </c>
      <c r="C14486">
        <f>B14486*$E$2</f>
        <v>2.9325513148799998E-4</v>
      </c>
      <c r="D14486">
        <f>D14487+C14486</f>
        <v>5.0828767615540071</v>
      </c>
      <c r="F14486">
        <f>(LN($L$2/A14486)/(LN($L$2/$L$3)))^$L$4</f>
        <v>5.7393275027919488</v>
      </c>
      <c r="G14486">
        <f>(1/(1+F14486))*100</f>
        <v>14.838275771369219</v>
      </c>
      <c r="H14486">
        <f>D14486-G14486</f>
        <v>-9.7553990098152106</v>
      </c>
      <c r="I14486">
        <f>H14486^2</f>
        <v>95.167809840703598</v>
      </c>
    </row>
    <row r="14487" spans="1:9" x14ac:dyDescent="0.25">
      <c r="A14487">
        <v>19.858991926316001</v>
      </c>
      <c r="B14487">
        <v>2.3644840300000001E-4</v>
      </c>
      <c r="C14487">
        <f>B14487*$E$2</f>
        <v>2.28882054104E-4</v>
      </c>
      <c r="D14487">
        <f>D14488+C14487</f>
        <v>5.0825835064225195</v>
      </c>
      <c r="F14487">
        <f>(LN($L$2/A14487)/(LN($L$2/$L$3)))^$L$4</f>
        <v>5.7393275027919488</v>
      </c>
      <c r="G14487">
        <f>(1/(1+F14487))*100</f>
        <v>14.838275771369219</v>
      </c>
      <c r="H14487">
        <f>D14487-G14487</f>
        <v>-9.7556922649466991</v>
      </c>
      <c r="I14487">
        <f>H14487^2</f>
        <v>95.173531568340849</v>
      </c>
    </row>
    <row r="14488" spans="1:9" x14ac:dyDescent="0.25">
      <c r="A14488">
        <v>19.858991926316001</v>
      </c>
      <c r="B14488">
        <v>3.1772754200000002E-4</v>
      </c>
      <c r="C14488">
        <f>B14488*$E$2</f>
        <v>3.07560260656E-4</v>
      </c>
      <c r="D14488">
        <f>D14489+C14488</f>
        <v>5.0823546243684152</v>
      </c>
      <c r="F14488">
        <f>(LN($L$2/A14488)/(LN($L$2/$L$3)))^$L$4</f>
        <v>5.7393275027919488</v>
      </c>
      <c r="G14488">
        <f>(1/(1+F14488))*100</f>
        <v>14.838275771369219</v>
      </c>
      <c r="H14488">
        <f>D14488-G14488</f>
        <v>-9.7559211470008034</v>
      </c>
      <c r="I14488">
        <f>H14488^2</f>
        <v>95.17799742649747</v>
      </c>
    </row>
    <row r="14489" spans="1:9" x14ac:dyDescent="0.25">
      <c r="A14489">
        <v>19.858991926316001</v>
      </c>
      <c r="B14489">
        <v>3.02949516E-4</v>
      </c>
      <c r="C14489">
        <f>B14489*$E$2</f>
        <v>2.9325513148799998E-4</v>
      </c>
      <c r="D14489">
        <f>D14490+C14489</f>
        <v>5.0820470641077593</v>
      </c>
      <c r="F14489">
        <f>(LN($L$2/A14489)/(LN($L$2/$L$3)))^$L$4</f>
        <v>5.7393275027919488</v>
      </c>
      <c r="G14489">
        <f>(1/(1+F14489))*100</f>
        <v>14.838275771369219</v>
      </c>
      <c r="H14489">
        <f>D14489-G14489</f>
        <v>-9.7562287072614602</v>
      </c>
      <c r="I14489">
        <f>H14489^2</f>
        <v>95.183998588392626</v>
      </c>
    </row>
    <row r="14490" spans="1:9" x14ac:dyDescent="0.25">
      <c r="A14490">
        <v>19.858991926316001</v>
      </c>
      <c r="B14490">
        <v>2.1428136500000001E-4</v>
      </c>
      <c r="C14490">
        <f>B14490*$E$2</f>
        <v>2.0742436132000001E-4</v>
      </c>
      <c r="D14490">
        <f>D14491+C14490</f>
        <v>5.0817538089762717</v>
      </c>
      <c r="F14490">
        <f>(LN($L$2/A14490)/(LN($L$2/$L$3)))^$L$4</f>
        <v>5.7393275027919488</v>
      </c>
      <c r="G14490">
        <f>(1/(1+F14490))*100</f>
        <v>14.838275771369219</v>
      </c>
      <c r="H14490">
        <f>D14490-G14490</f>
        <v>-9.7565219623929469</v>
      </c>
      <c r="I14490">
        <f>H14490^2</f>
        <v>95.189720802655913</v>
      </c>
    </row>
    <row r="14491" spans="1:9" x14ac:dyDescent="0.25">
      <c r="A14491">
        <v>19.858991926316001</v>
      </c>
      <c r="B14491">
        <v>1.8472531499999999E-4</v>
      </c>
      <c r="C14491">
        <f>B14491*$E$2</f>
        <v>1.7881410491999997E-4</v>
      </c>
      <c r="D14491">
        <f>D14492+C14491</f>
        <v>5.0815463846149518</v>
      </c>
      <c r="F14491">
        <f>(LN($L$2/A14491)/(LN($L$2/$L$3)))^$L$4</f>
        <v>5.7393275027919488</v>
      </c>
      <c r="G14491">
        <f>(1/(1+F14491))*100</f>
        <v>14.838275771369219</v>
      </c>
      <c r="H14491">
        <f>D14491-G14491</f>
        <v>-9.7567293867542659</v>
      </c>
      <c r="I14491">
        <f>H14491^2</f>
        <v>95.193768326354274</v>
      </c>
    </row>
    <row r="14492" spans="1:9" x14ac:dyDescent="0.25">
      <c r="A14492">
        <v>19.858991926316001</v>
      </c>
      <c r="B14492">
        <v>3.3250556699999999E-4</v>
      </c>
      <c r="C14492">
        <f>B14492*$E$2</f>
        <v>3.2186538885599998E-4</v>
      </c>
      <c r="D14492">
        <f>D14493+C14492</f>
        <v>5.0813675705100314</v>
      </c>
      <c r="F14492">
        <f>(LN($L$2/A14492)/(LN($L$2/$L$3)))^$L$4</f>
        <v>5.7393275027919488</v>
      </c>
      <c r="G14492">
        <f>(1/(1+F14492))*100</f>
        <v>14.838275771369219</v>
      </c>
      <c r="H14492">
        <f>D14492-G14492</f>
        <v>-9.7569082008591863</v>
      </c>
      <c r="I14492">
        <f>H14492^2</f>
        <v>95.197257639993239</v>
      </c>
    </row>
    <row r="14493" spans="1:9" x14ac:dyDescent="0.25">
      <c r="A14493">
        <v>19.858991926316001</v>
      </c>
      <c r="B14493">
        <v>3.02949516E-4</v>
      </c>
      <c r="C14493">
        <f>B14493*$E$2</f>
        <v>2.9325513148799998E-4</v>
      </c>
      <c r="D14493">
        <f>D14494+C14493</f>
        <v>5.0810457051211753</v>
      </c>
      <c r="F14493">
        <f>(LN($L$2/A14493)/(LN($L$2/$L$3)))^$L$4</f>
        <v>5.7393275027919488</v>
      </c>
      <c r="G14493">
        <f>(1/(1+F14493))*100</f>
        <v>14.838275771369219</v>
      </c>
      <c r="H14493">
        <f>D14493-G14493</f>
        <v>-9.7572300662480433</v>
      </c>
      <c r="I14493">
        <f>H14493^2</f>
        <v>95.203538565694799</v>
      </c>
    </row>
    <row r="14494" spans="1:9" x14ac:dyDescent="0.25">
      <c r="A14494">
        <v>19.858991926316001</v>
      </c>
      <c r="B14494">
        <v>2.8078247900000002E-4</v>
      </c>
      <c r="C14494">
        <f>B14494*$E$2</f>
        <v>2.7179743967200003E-4</v>
      </c>
      <c r="D14494">
        <f>D14495+C14494</f>
        <v>5.0807524499896877</v>
      </c>
      <c r="F14494">
        <f>(LN($L$2/A14494)/(LN($L$2/$L$3)))^$L$4</f>
        <v>5.7393275027919488</v>
      </c>
      <c r="G14494">
        <f>(1/(1+F14494))*100</f>
        <v>14.838275771369219</v>
      </c>
      <c r="H14494">
        <f>D14494-G14494</f>
        <v>-9.75752332137953</v>
      </c>
      <c r="I14494">
        <f>H14494^2</f>
        <v>95.209261367265412</v>
      </c>
    </row>
    <row r="14495" spans="1:9" x14ac:dyDescent="0.25">
      <c r="A14495">
        <v>19.858991926316001</v>
      </c>
      <c r="B14495">
        <v>3.39894579E-4</v>
      </c>
      <c r="C14495">
        <f>B14495*$E$2</f>
        <v>3.29017952472E-4</v>
      </c>
      <c r="D14495">
        <f>D14496+C14495</f>
        <v>5.0804806525500155</v>
      </c>
      <c r="F14495">
        <f>(LN($L$2/A14495)/(LN($L$2/$L$3)))^$L$4</f>
        <v>5.7393275027919488</v>
      </c>
      <c r="G14495">
        <f>(1/(1+F14495))*100</f>
        <v>14.838275771369219</v>
      </c>
      <c r="H14495">
        <f>D14495-G14495</f>
        <v>-9.7577951188192031</v>
      </c>
      <c r="I14495">
        <f>H14495^2</f>
        <v>95.214565580851868</v>
      </c>
    </row>
    <row r="14496" spans="1:9" x14ac:dyDescent="0.25">
      <c r="A14496">
        <v>19.858991926316001</v>
      </c>
      <c r="B14496">
        <v>5.1723088199999998E-4</v>
      </c>
      <c r="C14496">
        <f>B14496*$E$2</f>
        <v>5.0067949377599998E-4</v>
      </c>
      <c r="D14496">
        <f>D14497+C14496</f>
        <v>5.0801516345975433</v>
      </c>
      <c r="F14496">
        <f>(LN($L$2/A14496)/(LN($L$2/$L$3)))^$L$4</f>
        <v>5.7393275027919488</v>
      </c>
      <c r="G14496">
        <f>(1/(1+F14496))*100</f>
        <v>14.838275771369219</v>
      </c>
      <c r="H14496">
        <f>D14496-G14496</f>
        <v>-9.7581241367716753</v>
      </c>
      <c r="I14496">
        <f>H14496^2</f>
        <v>95.220986668645949</v>
      </c>
    </row>
    <row r="14497" spans="1:9" x14ac:dyDescent="0.25">
      <c r="A14497">
        <v>19.858991926316001</v>
      </c>
      <c r="B14497">
        <v>3.1033852900000001E-4</v>
      </c>
      <c r="C14497">
        <f>B14497*$E$2</f>
        <v>3.0040769607199999E-4</v>
      </c>
      <c r="D14497">
        <f>D14498+C14497</f>
        <v>5.0796509551037676</v>
      </c>
      <c r="F14497">
        <f>(LN($L$2/A14497)/(LN($L$2/$L$3)))^$L$4</f>
        <v>5.7393275027919488</v>
      </c>
      <c r="G14497">
        <f>(1/(1+F14497))*100</f>
        <v>14.838275771369219</v>
      </c>
      <c r="H14497">
        <f>D14497-G14497</f>
        <v>-9.758624816265451</v>
      </c>
      <c r="I14497">
        <f>H14497^2</f>
        <v>95.230758304631905</v>
      </c>
    </row>
    <row r="14498" spans="1:9" x14ac:dyDescent="0.25">
      <c r="A14498">
        <v>19.858991926316001</v>
      </c>
      <c r="B14498">
        <v>4.2117371800000001E-4</v>
      </c>
      <c r="C14498">
        <f>B14498*$E$2</f>
        <v>4.07696159024E-4</v>
      </c>
      <c r="D14498">
        <f>D14499+C14498</f>
        <v>5.0793505474076959</v>
      </c>
      <c r="F14498">
        <f>(LN($L$2/A14498)/(LN($L$2/$L$3)))^$L$4</f>
        <v>5.7393275027919488</v>
      </c>
      <c r="G14498">
        <f>(1/(1+F14498))*100</f>
        <v>14.838275771369219</v>
      </c>
      <c r="H14498">
        <f>D14498-G14498</f>
        <v>-9.7589252239615227</v>
      </c>
      <c r="I14498">
        <f>H14498^2</f>
        <v>95.236621526872455</v>
      </c>
    </row>
    <row r="14499" spans="1:9" x14ac:dyDescent="0.25">
      <c r="A14499">
        <v>19.858991926316001</v>
      </c>
      <c r="B14499">
        <v>4.58118781E-4</v>
      </c>
      <c r="C14499">
        <f>B14499*$E$2</f>
        <v>4.4345898000799997E-4</v>
      </c>
      <c r="D14499">
        <f>D14500+C14499</f>
        <v>5.0789428512486721</v>
      </c>
      <c r="F14499">
        <f>(LN($L$2/A14499)/(LN($L$2/$L$3)))^$L$4</f>
        <v>5.7393275027919488</v>
      </c>
      <c r="G14499">
        <f>(1/(1+F14499))*100</f>
        <v>14.838275771369219</v>
      </c>
      <c r="H14499">
        <f>D14499-G14499</f>
        <v>-9.7593329201205457</v>
      </c>
      <c r="I14499">
        <f>H14499^2</f>
        <v>95.244579045748623</v>
      </c>
    </row>
    <row r="14500" spans="1:9" x14ac:dyDescent="0.25">
      <c r="A14500">
        <v>19.858991926316001</v>
      </c>
      <c r="B14500">
        <v>3.5467260500000002E-4</v>
      </c>
      <c r="C14500">
        <f>B14500*$E$2</f>
        <v>3.4332308164000002E-4</v>
      </c>
      <c r="D14500">
        <f>D14501+C14500</f>
        <v>5.0784993922686636</v>
      </c>
      <c r="F14500">
        <f>(LN($L$2/A14500)/(LN($L$2/$L$3)))^$L$4</f>
        <v>5.7393275027919488</v>
      </c>
      <c r="G14500">
        <f>(1/(1+F14500))*100</f>
        <v>14.838275771369219</v>
      </c>
      <c r="H14500">
        <f>D14500-G14500</f>
        <v>-9.7597763791005541</v>
      </c>
      <c r="I14500">
        <f>H14500^2</f>
        <v>95.253234970049121</v>
      </c>
    </row>
    <row r="14501" spans="1:9" x14ac:dyDescent="0.25">
      <c r="A14501">
        <v>19.858991926316001</v>
      </c>
      <c r="B14501">
        <v>3.39894579E-4</v>
      </c>
      <c r="C14501">
        <f>B14501*$E$2</f>
        <v>3.29017952472E-4</v>
      </c>
      <c r="D14501">
        <f>D14502+C14501</f>
        <v>5.078156069187024</v>
      </c>
      <c r="F14501">
        <f>(LN($L$2/A14501)/(LN($L$2/$L$3)))^$L$4</f>
        <v>5.7393275027919488</v>
      </c>
      <c r="G14501">
        <f>(1/(1+F14501))*100</f>
        <v>14.838275771369219</v>
      </c>
      <c r="H14501">
        <f>D14501-G14501</f>
        <v>-9.7601197021821946</v>
      </c>
      <c r="I14501">
        <f>H14501^2</f>
        <v>95.259936600925045</v>
      </c>
    </row>
    <row r="14502" spans="1:9" x14ac:dyDescent="0.25">
      <c r="A14502">
        <v>19.858991926316001</v>
      </c>
      <c r="B14502">
        <v>1.093573864E-3</v>
      </c>
      <c r="C14502">
        <f>B14502*$E$2</f>
        <v>1.0585795003520001E-3</v>
      </c>
      <c r="D14502">
        <f>D14503+C14502</f>
        <v>5.0778270512345518</v>
      </c>
      <c r="F14502">
        <f>(LN($L$2/A14502)/(LN($L$2/$L$3)))^$L$4</f>
        <v>5.7393275027919488</v>
      </c>
      <c r="G14502">
        <f>(1/(1+F14502))*100</f>
        <v>14.838275771369219</v>
      </c>
      <c r="H14502">
        <f>D14502-G14502</f>
        <v>-9.7604487201346668</v>
      </c>
      <c r="I14502">
        <f>H14502^2</f>
        <v>95.266359218378454</v>
      </c>
    </row>
    <row r="14503" spans="1:9" x14ac:dyDescent="0.25">
      <c r="A14503">
        <v>19.858991926316001</v>
      </c>
      <c r="B14503">
        <v>6.8717817199999995E-4</v>
      </c>
      <c r="C14503">
        <f>B14503*$E$2</f>
        <v>6.6518847049599995E-4</v>
      </c>
      <c r="D14503">
        <f>D14504+C14503</f>
        <v>5.0767684717341997</v>
      </c>
      <c r="F14503">
        <f>(LN($L$2/A14503)/(LN($L$2/$L$3)))^$L$4</f>
        <v>5.7393275027919488</v>
      </c>
      <c r="G14503">
        <f>(1/(1+F14503))*100</f>
        <v>14.838275771369219</v>
      </c>
      <c r="H14503">
        <f>D14503-G14503</f>
        <v>-9.761507299635019</v>
      </c>
      <c r="I14503">
        <f>H14503^2</f>
        <v>95.287024760827762</v>
      </c>
    </row>
    <row r="14504" spans="1:9" x14ac:dyDescent="0.25">
      <c r="A14504">
        <v>19.858991926316001</v>
      </c>
      <c r="B14504">
        <v>2.1428136500000001E-4</v>
      </c>
      <c r="C14504">
        <f>B14504*$E$2</f>
        <v>2.0742436132000001E-4</v>
      </c>
      <c r="D14504">
        <f>D14505+C14504</f>
        <v>5.0761032832637039</v>
      </c>
      <c r="F14504">
        <f>(LN($L$2/A14504)/(LN($L$2/$L$3)))^$L$4</f>
        <v>5.7393275027919488</v>
      </c>
      <c r="G14504">
        <f>(1/(1+F14504))*100</f>
        <v>14.838275771369219</v>
      </c>
      <c r="H14504">
        <f>D14504-G14504</f>
        <v>-9.7621724881055147</v>
      </c>
      <c r="I14504">
        <f>H14504^2</f>
        <v>95.300011687524218</v>
      </c>
    </row>
    <row r="14505" spans="1:9" x14ac:dyDescent="0.25">
      <c r="A14505">
        <v>19.858991926316001</v>
      </c>
      <c r="B14505">
        <v>3.5467260500000002E-4</v>
      </c>
      <c r="C14505">
        <f>B14505*$E$2</f>
        <v>3.4332308164000002E-4</v>
      </c>
      <c r="D14505">
        <f>D14506+C14505</f>
        <v>5.0758958589023839</v>
      </c>
      <c r="F14505">
        <f>(LN($L$2/A14505)/(LN($L$2/$L$3)))^$L$4</f>
        <v>5.7393275027919488</v>
      </c>
      <c r="G14505">
        <f>(1/(1+F14505))*100</f>
        <v>14.838275771369219</v>
      </c>
      <c r="H14505">
        <f>D14505-G14505</f>
        <v>-9.7623799124668338</v>
      </c>
      <c r="I14505">
        <f>H14505^2</f>
        <v>95.304061555335949</v>
      </c>
    </row>
    <row r="14506" spans="1:9" x14ac:dyDescent="0.25">
      <c r="A14506">
        <v>19.858991926316001</v>
      </c>
      <c r="B14506">
        <v>4.8767483099999999E-4</v>
      </c>
      <c r="C14506">
        <f>B14506*$E$2</f>
        <v>4.7206923640799998E-4</v>
      </c>
      <c r="D14506">
        <f>D14507+C14506</f>
        <v>5.0755525358207443</v>
      </c>
      <c r="F14506">
        <f>(LN($L$2/A14506)/(LN($L$2/$L$3)))^$L$4</f>
        <v>5.7393275027919488</v>
      </c>
      <c r="G14506">
        <f>(1/(1+F14506))*100</f>
        <v>14.838275771369219</v>
      </c>
      <c r="H14506">
        <f>D14506-G14506</f>
        <v>-9.7627232355484743</v>
      </c>
      <c r="I14506">
        <f>H14506^2</f>
        <v>95.310764973918069</v>
      </c>
    </row>
    <row r="14507" spans="1:9" x14ac:dyDescent="0.25">
      <c r="A14507">
        <v>19.858991926316001</v>
      </c>
      <c r="B14507">
        <v>2.5861544099999999E-4</v>
      </c>
      <c r="C14507">
        <f>B14507*$E$2</f>
        <v>2.5033974688799999E-4</v>
      </c>
      <c r="D14507">
        <f>D14508+C14507</f>
        <v>5.0750804665843363</v>
      </c>
      <c r="F14507">
        <f>(LN($L$2/A14507)/(LN($L$2/$L$3)))^$L$4</f>
        <v>5.7393275027919488</v>
      </c>
      <c r="G14507">
        <f>(1/(1+F14507))*100</f>
        <v>14.838275771369219</v>
      </c>
      <c r="H14507">
        <f>D14507-G14507</f>
        <v>-9.7631953047848832</v>
      </c>
      <c r="I14507">
        <f>H14507^2</f>
        <v>95.319982559373585</v>
      </c>
    </row>
    <row r="14508" spans="1:9" x14ac:dyDescent="0.25">
      <c r="A14508">
        <v>19.858991926316001</v>
      </c>
      <c r="B14508">
        <v>3.76839642E-4</v>
      </c>
      <c r="C14508">
        <f>B14508*$E$2</f>
        <v>3.6478077345599997E-4</v>
      </c>
      <c r="D14508">
        <f>D14509+C14508</f>
        <v>5.0748301268374485</v>
      </c>
      <c r="F14508">
        <f>(LN($L$2/A14508)/(LN($L$2/$L$3)))^$L$4</f>
        <v>5.7393275027919488</v>
      </c>
      <c r="G14508">
        <f>(1/(1+F14508))*100</f>
        <v>14.838275771369219</v>
      </c>
      <c r="H14508">
        <f>D14508-G14508</f>
        <v>-9.763445644531771</v>
      </c>
      <c r="I14508">
        <f>H14508^2</f>
        <v>95.324870853726409</v>
      </c>
    </row>
    <row r="14509" spans="1:9" x14ac:dyDescent="0.25">
      <c r="A14509">
        <v>19.858991926316001</v>
      </c>
      <c r="B14509">
        <v>2.5861544099999999E-4</v>
      </c>
      <c r="C14509">
        <f>B14509*$E$2</f>
        <v>2.5033974688799999E-4</v>
      </c>
      <c r="D14509">
        <f>D14510+C14509</f>
        <v>5.0744653460639926</v>
      </c>
      <c r="F14509">
        <f>(LN($L$2/A14509)/(LN($L$2/$L$3)))^$L$4</f>
        <v>5.7393275027919488</v>
      </c>
      <c r="G14509">
        <f>(1/(1+F14509))*100</f>
        <v>14.838275771369219</v>
      </c>
      <c r="H14509">
        <f>D14509-G14509</f>
        <v>-9.7638104253052269</v>
      </c>
      <c r="I14509">
        <f>H14509^2</f>
        <v>95.331994021299039</v>
      </c>
    </row>
    <row r="14510" spans="1:9" x14ac:dyDescent="0.25">
      <c r="A14510">
        <v>19.858991926316001</v>
      </c>
      <c r="B14510">
        <v>3.9900667999999997E-4</v>
      </c>
      <c r="C14510">
        <f>B14510*$E$2</f>
        <v>3.8623846623999996E-4</v>
      </c>
      <c r="D14510">
        <f>D14511+C14510</f>
        <v>5.0742150063171048</v>
      </c>
      <c r="F14510">
        <f>(LN($L$2/A14510)/(LN($L$2/$L$3)))^$L$4</f>
        <v>5.7393275027919488</v>
      </c>
      <c r="G14510">
        <f>(1/(1+F14510))*100</f>
        <v>14.838275771369219</v>
      </c>
      <c r="H14510">
        <f>D14510-G14510</f>
        <v>-9.7640607650521147</v>
      </c>
      <c r="I14510">
        <f>H14510^2</f>
        <v>95.336882623630089</v>
      </c>
    </row>
    <row r="14511" spans="1:9" x14ac:dyDescent="0.25">
      <c r="A14511">
        <v>19.858991926316001</v>
      </c>
      <c r="B14511">
        <v>2.9556050399999999E-4</v>
      </c>
      <c r="C14511">
        <f>B14511*$E$2</f>
        <v>2.8610256787199996E-4</v>
      </c>
      <c r="D14511">
        <f>D14512+C14511</f>
        <v>5.0738287678508645</v>
      </c>
      <c r="F14511">
        <f>(LN($L$2/A14511)/(LN($L$2/$L$3)))^$L$4</f>
        <v>5.7393275027919488</v>
      </c>
      <c r="G14511">
        <f>(1/(1+F14511))*100</f>
        <v>14.838275771369219</v>
      </c>
      <c r="H14511">
        <f>D14511-G14511</f>
        <v>-9.7644470035183542</v>
      </c>
      <c r="I14511">
        <f>H14511^2</f>
        <v>95.344425284518564</v>
      </c>
    </row>
    <row r="14512" spans="1:9" x14ac:dyDescent="0.25">
      <c r="A14512">
        <v>19.858991926316001</v>
      </c>
      <c r="B14512">
        <v>3.6945062999999998E-4</v>
      </c>
      <c r="C14512">
        <f>B14512*$E$2</f>
        <v>3.5762820983999995E-4</v>
      </c>
      <c r="D14512">
        <f>D14513+C14512</f>
        <v>5.073542665282992</v>
      </c>
      <c r="F14512">
        <f>(LN($L$2/A14512)/(LN($L$2/$L$3)))^$L$4</f>
        <v>5.7393275027919488</v>
      </c>
      <c r="G14512">
        <f>(1/(1+F14512))*100</f>
        <v>14.838275771369219</v>
      </c>
      <c r="H14512">
        <f>D14512-G14512</f>
        <v>-9.7647331060862257</v>
      </c>
      <c r="I14512">
        <f>H14512^2</f>
        <v>95.350012633096355</v>
      </c>
    </row>
    <row r="14513" spans="1:9" x14ac:dyDescent="0.25">
      <c r="A14513">
        <v>19.858991926316001</v>
      </c>
      <c r="B14513">
        <v>5.7634298299999995E-4</v>
      </c>
      <c r="C14513">
        <f>B14513*$E$2</f>
        <v>5.5790000754399999E-4</v>
      </c>
      <c r="D14513">
        <f>D14514+C14513</f>
        <v>5.0731850370731522</v>
      </c>
      <c r="F14513">
        <f>(LN($L$2/A14513)/(LN($L$2/$L$3)))^$L$4</f>
        <v>5.7393275027919488</v>
      </c>
      <c r="G14513">
        <f>(1/(1+F14513))*100</f>
        <v>14.838275771369219</v>
      </c>
      <c r="H14513">
        <f>D14513-G14513</f>
        <v>-9.7650907342960664</v>
      </c>
      <c r="I14513">
        <f>H14513^2</f>
        <v>95.356997049034888</v>
      </c>
    </row>
    <row r="14514" spans="1:9" x14ac:dyDescent="0.25">
      <c r="A14514">
        <v>19.858991926316001</v>
      </c>
      <c r="B14514">
        <v>4.4334075599999998E-4</v>
      </c>
      <c r="C14514">
        <f>B14514*$E$2</f>
        <v>4.2915385180799999E-4</v>
      </c>
      <c r="D14514">
        <f>D14515+C14514</f>
        <v>5.0726271370656084</v>
      </c>
      <c r="F14514">
        <f>(LN($L$2/A14514)/(LN($L$2/$L$3)))^$L$4</f>
        <v>5.7393275027919488</v>
      </c>
      <c r="G14514">
        <f>(1/(1+F14514))*100</f>
        <v>14.838275771369219</v>
      </c>
      <c r="H14514">
        <f>D14514-G14514</f>
        <v>-9.7656486343036093</v>
      </c>
      <c r="I14514">
        <f>H14514^2</f>
        <v>95.367893248675955</v>
      </c>
    </row>
    <row r="14515" spans="1:9" x14ac:dyDescent="0.25">
      <c r="A14515">
        <v>19.858991926316001</v>
      </c>
      <c r="B14515">
        <v>5.0245285699999996E-4</v>
      </c>
      <c r="C14515">
        <f>B14515*$E$2</f>
        <v>4.8637436557599995E-4</v>
      </c>
      <c r="D14515">
        <f>D14516+C14515</f>
        <v>5.0721979832138002</v>
      </c>
      <c r="F14515">
        <f>(LN($L$2/A14515)/(LN($L$2/$L$3)))^$L$4</f>
        <v>5.7393275027919488</v>
      </c>
      <c r="G14515">
        <f>(1/(1+F14515))*100</f>
        <v>14.838275771369219</v>
      </c>
      <c r="H14515">
        <f>D14515-G14515</f>
        <v>-9.7660777881554175</v>
      </c>
      <c r="I14515">
        <f>H14515^2</f>
        <v>95.376275364302614</v>
      </c>
    </row>
    <row r="14516" spans="1:9" x14ac:dyDescent="0.25">
      <c r="A14516">
        <v>19.858991926316001</v>
      </c>
      <c r="B14516">
        <v>3.4728359200000001E-4</v>
      </c>
      <c r="C14516">
        <f>B14516*$E$2</f>
        <v>3.3617051705600001E-4</v>
      </c>
      <c r="D14516">
        <f>D14517+C14516</f>
        <v>5.0717116088482239</v>
      </c>
      <c r="F14516">
        <f>(LN($L$2/A14516)/(LN($L$2/$L$3)))^$L$4</f>
        <v>5.7393275027919488</v>
      </c>
      <c r="G14516">
        <f>(1/(1+F14516))*100</f>
        <v>14.838275771369219</v>
      </c>
      <c r="H14516">
        <f>D14516-G14516</f>
        <v>-9.7665641625209947</v>
      </c>
      <c r="I14516">
        <f>H14516^2</f>
        <v>95.385775540639415</v>
      </c>
    </row>
    <row r="14517" spans="1:9" x14ac:dyDescent="0.25">
      <c r="A14517">
        <v>19.858991926316001</v>
      </c>
      <c r="B14517">
        <v>3.9161766800000002E-4</v>
      </c>
      <c r="C14517">
        <f>B14517*$E$2</f>
        <v>3.7908590262399999E-4</v>
      </c>
      <c r="D14517">
        <f>D14518+C14517</f>
        <v>5.0713754383311676</v>
      </c>
      <c r="F14517">
        <f>(LN($L$2/A14517)/(LN($L$2/$L$3)))^$L$4</f>
        <v>5.7393275027919488</v>
      </c>
      <c r="G14517">
        <f>(1/(1+F14517))*100</f>
        <v>14.838275771369219</v>
      </c>
      <c r="H14517">
        <f>D14517-G14517</f>
        <v>-9.7669003330380519</v>
      </c>
      <c r="I14517">
        <f>H14517^2</f>
        <v>95.392342115498806</v>
      </c>
    </row>
    <row r="14518" spans="1:9" x14ac:dyDescent="0.25">
      <c r="A14518">
        <v>19.858991926316001</v>
      </c>
      <c r="B14518">
        <v>2.9556050399999999E-4</v>
      </c>
      <c r="C14518">
        <f>B14518*$E$2</f>
        <v>2.8610256787199996E-4</v>
      </c>
      <c r="D14518">
        <f>D14519+C14518</f>
        <v>5.0709963524285433</v>
      </c>
      <c r="F14518">
        <f>(LN($L$2/A14518)/(LN($L$2/$L$3)))^$L$4</f>
        <v>5.7393275027919488</v>
      </c>
      <c r="G14518">
        <f>(1/(1+F14518))*100</f>
        <v>14.838275771369219</v>
      </c>
      <c r="H14518">
        <f>D14518-G14518</f>
        <v>-9.7672794189406744</v>
      </c>
      <c r="I14518">
        <f>H14518^2</f>
        <v>95.399747247662077</v>
      </c>
    </row>
    <row r="14519" spans="1:9" x14ac:dyDescent="0.25">
      <c r="A14519">
        <v>19.858991926316001</v>
      </c>
      <c r="B14519">
        <v>2.3644840300000001E-4</v>
      </c>
      <c r="C14519">
        <f>B14519*$E$2</f>
        <v>2.28882054104E-4</v>
      </c>
      <c r="D14519">
        <f>D14520+C14519</f>
        <v>5.0707102498606709</v>
      </c>
      <c r="F14519">
        <f>(LN($L$2/A14519)/(LN($L$2/$L$3)))^$L$4</f>
        <v>5.7393275027919488</v>
      </c>
      <c r="G14519">
        <f>(1/(1+F14519))*100</f>
        <v>14.838275771369219</v>
      </c>
      <c r="H14519">
        <f>D14519-G14519</f>
        <v>-9.7675655215085477</v>
      </c>
      <c r="I14519">
        <f>H14519^2</f>
        <v>95.405336216962553</v>
      </c>
    </row>
    <row r="14520" spans="1:9" x14ac:dyDescent="0.25">
      <c r="A14520">
        <v>19.858991926316001</v>
      </c>
      <c r="B14520">
        <v>2.7339346600000001E-4</v>
      </c>
      <c r="C14520">
        <f>B14520*$E$2</f>
        <v>2.6464487508800002E-4</v>
      </c>
      <c r="D14520">
        <f>D14521+C14520</f>
        <v>5.0704813678065666</v>
      </c>
      <c r="F14520">
        <f>(LN($L$2/A14520)/(LN($L$2/$L$3)))^$L$4</f>
        <v>5.7393275027919488</v>
      </c>
      <c r="G14520">
        <f>(1/(1+F14520))*100</f>
        <v>14.838275771369219</v>
      </c>
      <c r="H14520">
        <f>D14520-G14520</f>
        <v>-9.7677944035626521</v>
      </c>
      <c r="I14520">
        <f>H14520^2</f>
        <v>95.409807510269871</v>
      </c>
    </row>
    <row r="14521" spans="1:9" x14ac:dyDescent="0.25">
      <c r="A14521">
        <v>19.858991926316001</v>
      </c>
      <c r="B14521">
        <v>3.6945062999999998E-4</v>
      </c>
      <c r="C14521">
        <f>B14521*$E$2</f>
        <v>3.5762820983999995E-4</v>
      </c>
      <c r="D14521">
        <f>D14522+C14521</f>
        <v>5.0702167229314785</v>
      </c>
      <c r="F14521">
        <f>(LN($L$2/A14521)/(LN($L$2/$L$3)))^$L$4</f>
        <v>5.7393275027919488</v>
      </c>
      <c r="G14521">
        <f>(1/(1+F14521))*100</f>
        <v>14.838275771369219</v>
      </c>
      <c r="H14521">
        <f>D14521-G14521</f>
        <v>-9.7680590484377401</v>
      </c>
      <c r="I14521">
        <f>H14521^2</f>
        <v>95.414977573766407</v>
      </c>
    </row>
    <row r="14522" spans="1:9" x14ac:dyDescent="0.25">
      <c r="A14522">
        <v>19.858991926316001</v>
      </c>
      <c r="B14522">
        <v>3.3250556699999999E-4</v>
      </c>
      <c r="C14522">
        <f>B14522*$E$2</f>
        <v>3.2186538885599998E-4</v>
      </c>
      <c r="D14522">
        <f>D14523+C14522</f>
        <v>5.0698590947216386</v>
      </c>
      <c r="F14522">
        <f>(LN($L$2/A14522)/(LN($L$2/$L$3)))^$L$4</f>
        <v>5.7393275027919488</v>
      </c>
      <c r="G14522">
        <f>(1/(1+F14522))*100</f>
        <v>14.838275771369219</v>
      </c>
      <c r="H14522">
        <f>D14522-G14522</f>
        <v>-9.7684166766475791</v>
      </c>
      <c r="I14522">
        <f>H14522^2</f>
        <v>95.421964368606538</v>
      </c>
    </row>
    <row r="14523" spans="1:9" x14ac:dyDescent="0.25">
      <c r="A14523">
        <v>19.858991926316001</v>
      </c>
      <c r="B14523">
        <v>3.3250556699999999E-4</v>
      </c>
      <c r="C14523">
        <f>B14523*$E$2</f>
        <v>3.2186538885599998E-4</v>
      </c>
      <c r="D14523">
        <f>D14524+C14523</f>
        <v>5.0695372293327825</v>
      </c>
      <c r="F14523">
        <f>(LN($L$2/A14523)/(LN($L$2/$L$3)))^$L$4</f>
        <v>5.7393275027919488</v>
      </c>
      <c r="G14523">
        <f>(1/(1+F14523))*100</f>
        <v>14.838275771369219</v>
      </c>
      <c r="H14523">
        <f>D14523-G14523</f>
        <v>-9.7687385420364361</v>
      </c>
      <c r="I14523">
        <f>H14523^2</f>
        <v>95.428252702668161</v>
      </c>
    </row>
    <row r="14524" spans="1:9" x14ac:dyDescent="0.25">
      <c r="A14524">
        <v>19.858991926316001</v>
      </c>
      <c r="B14524">
        <v>5.5417594499999998E-4</v>
      </c>
      <c r="C14524">
        <f>B14524*$E$2</f>
        <v>5.3644231476E-4</v>
      </c>
      <c r="D14524">
        <f>D14525+C14524</f>
        <v>5.0692153639439264</v>
      </c>
      <c r="F14524">
        <f>(LN($L$2/A14524)/(LN($L$2/$L$3)))^$L$4</f>
        <v>5.7393275027919488</v>
      </c>
      <c r="G14524">
        <f>(1/(1+F14524))*100</f>
        <v>14.838275771369219</v>
      </c>
      <c r="H14524">
        <f>D14524-G14524</f>
        <v>-9.7690604074252931</v>
      </c>
      <c r="I14524">
        <f>H14524^2</f>
        <v>95.434541243924428</v>
      </c>
    </row>
    <row r="14525" spans="1:9" x14ac:dyDescent="0.25">
      <c r="A14525">
        <v>19.858991926316001</v>
      </c>
      <c r="B14525">
        <v>5.6895397E-4</v>
      </c>
      <c r="C14525">
        <f>B14525*$E$2</f>
        <v>5.5074744295999993E-4</v>
      </c>
      <c r="D14525">
        <f>D14526+C14525</f>
        <v>5.0686789216291661</v>
      </c>
      <c r="F14525">
        <f>(LN($L$2/A14525)/(LN($L$2/$L$3)))^$L$4</f>
        <v>5.7393275027919488</v>
      </c>
      <c r="G14525">
        <f>(1/(1+F14525))*100</f>
        <v>14.838275771369219</v>
      </c>
      <c r="H14525">
        <f>D14525-G14525</f>
        <v>-9.7695968497400525</v>
      </c>
      <c r="I14525">
        <f>H14525^2</f>
        <v>95.445022606450763</v>
      </c>
    </row>
    <row r="14526" spans="1:9" x14ac:dyDescent="0.25">
      <c r="A14526">
        <v>19.858991926316001</v>
      </c>
      <c r="B14526">
        <v>3.6945062999999998E-4</v>
      </c>
      <c r="C14526">
        <f>B14526*$E$2</f>
        <v>3.5762820983999995E-4</v>
      </c>
      <c r="D14526">
        <f>D14527+C14526</f>
        <v>5.0681281741862065</v>
      </c>
      <c r="F14526">
        <f>(LN($L$2/A14526)/(LN($L$2/$L$3)))^$L$4</f>
        <v>5.7393275027919488</v>
      </c>
      <c r="G14526">
        <f>(1/(1+F14526))*100</f>
        <v>14.838275771369219</v>
      </c>
      <c r="H14526">
        <f>D14526-G14526</f>
        <v>-9.7701475971830121</v>
      </c>
      <c r="I14526">
        <f>H14526^2</f>
        <v>95.455784070740989</v>
      </c>
    </row>
    <row r="14527" spans="1:9" x14ac:dyDescent="0.25">
      <c r="A14527">
        <v>19.858991926316001</v>
      </c>
      <c r="B14527">
        <v>3.8422865500000001E-4</v>
      </c>
      <c r="C14527">
        <f>B14527*$E$2</f>
        <v>3.7193333803999998E-4</v>
      </c>
      <c r="D14527">
        <f>D14528+C14527</f>
        <v>5.0677705459763667</v>
      </c>
      <c r="F14527">
        <f>(LN($L$2/A14527)/(LN($L$2/$L$3)))^$L$4</f>
        <v>5.7393275027919488</v>
      </c>
      <c r="G14527">
        <f>(1/(1+F14527))*100</f>
        <v>14.838275771369219</v>
      </c>
      <c r="H14527">
        <f>D14527-G14527</f>
        <v>-9.7705052253928528</v>
      </c>
      <c r="I14527">
        <f>H14527^2</f>
        <v>95.462772359429039</v>
      </c>
    </row>
    <row r="14528" spans="1:9" x14ac:dyDescent="0.25">
      <c r="A14528">
        <v>19.858991926316001</v>
      </c>
      <c r="B14528">
        <v>2.9556050399999999E-4</v>
      </c>
      <c r="C14528">
        <f>B14528*$E$2</f>
        <v>2.8610256787199996E-4</v>
      </c>
      <c r="D14528">
        <f>D14529+C14528</f>
        <v>5.0673986126383266</v>
      </c>
      <c r="F14528">
        <f>(LN($L$2/A14528)/(LN($L$2/$L$3)))^$L$4</f>
        <v>5.7393275027919488</v>
      </c>
      <c r="G14528">
        <f>(1/(1+F14528))*100</f>
        <v>14.838275771369219</v>
      </c>
      <c r="H14528">
        <f>D14528-G14528</f>
        <v>-9.770877158730892</v>
      </c>
      <c r="I14528">
        <f>H14528^2</f>
        <v>95.470040451009069</v>
      </c>
    </row>
    <row r="14529" spans="1:9" x14ac:dyDescent="0.25">
      <c r="A14529">
        <v>19.858991926316001</v>
      </c>
      <c r="B14529">
        <v>3.3250556699999999E-4</v>
      </c>
      <c r="C14529">
        <f>B14529*$E$2</f>
        <v>3.2186538885599998E-4</v>
      </c>
      <c r="D14529">
        <f>D14530+C14529</f>
        <v>5.0671125100704542</v>
      </c>
      <c r="F14529">
        <f>(LN($L$2/A14529)/(LN($L$2/$L$3)))^$L$4</f>
        <v>5.7393275027919488</v>
      </c>
      <c r="G14529">
        <f>(1/(1+F14529))*100</f>
        <v>14.838275771369219</v>
      </c>
      <c r="H14529">
        <f>D14529-G14529</f>
        <v>-9.7711632612987636</v>
      </c>
      <c r="I14529">
        <f>H14529^2</f>
        <v>95.475631478954682</v>
      </c>
    </row>
    <row r="14530" spans="1:9" x14ac:dyDescent="0.25">
      <c r="A14530">
        <v>19.858991926316001</v>
      </c>
      <c r="B14530">
        <v>4.3595174300000003E-4</v>
      </c>
      <c r="C14530">
        <f>B14530*$E$2</f>
        <v>4.2200128722400004E-4</v>
      </c>
      <c r="D14530">
        <f>D14531+C14530</f>
        <v>5.066790644681598</v>
      </c>
      <c r="F14530">
        <f>(LN($L$2/A14530)/(LN($L$2/$L$3)))^$L$4</f>
        <v>5.7393275027919488</v>
      </c>
      <c r="G14530">
        <f>(1/(1+F14530))*100</f>
        <v>14.838275771369219</v>
      </c>
      <c r="H14530">
        <f>D14530-G14530</f>
        <v>-9.7714851266876206</v>
      </c>
      <c r="I14530">
        <f>H14530^2</f>
        <v>95.481921581077387</v>
      </c>
    </row>
    <row r="14531" spans="1:9" x14ac:dyDescent="0.25">
      <c r="A14531">
        <v>19.858991926316001</v>
      </c>
      <c r="B14531">
        <v>3.6945062999999998E-4</v>
      </c>
      <c r="C14531">
        <f>B14531*$E$2</f>
        <v>3.5762820983999995E-4</v>
      </c>
      <c r="D14531">
        <f>D14532+C14531</f>
        <v>5.066368643394374</v>
      </c>
      <c r="F14531">
        <f>(LN($L$2/A14531)/(LN($L$2/$L$3)))^$L$4</f>
        <v>5.7393275027919488</v>
      </c>
      <c r="G14531">
        <f>(1/(1+F14531))*100</f>
        <v>14.838275771369219</v>
      </c>
      <c r="H14531">
        <f>D14531-G14531</f>
        <v>-9.7719071279748455</v>
      </c>
      <c r="I14531">
        <f>H14531^2</f>
        <v>95.490168917765587</v>
      </c>
    </row>
    <row r="14532" spans="1:9" x14ac:dyDescent="0.25">
      <c r="A14532">
        <v>19.858991926316001</v>
      </c>
      <c r="B14532">
        <v>2.29059391E-4</v>
      </c>
      <c r="C14532">
        <f>B14532*$E$2</f>
        <v>2.2172949048800001E-4</v>
      </c>
      <c r="D14532">
        <f>D14533+C14532</f>
        <v>5.0660110151845341</v>
      </c>
      <c r="F14532">
        <f>(LN($L$2/A14532)/(LN($L$2/$L$3)))^$L$4</f>
        <v>5.7393275027919488</v>
      </c>
      <c r="G14532">
        <f>(1/(1+F14532))*100</f>
        <v>14.838275771369219</v>
      </c>
      <c r="H14532">
        <f>D14532-G14532</f>
        <v>-9.7722647561846845</v>
      </c>
      <c r="I14532">
        <f>H14532^2</f>
        <v>95.497158464969317</v>
      </c>
    </row>
    <row r="14533" spans="1:9" x14ac:dyDescent="0.25">
      <c r="A14533">
        <v>19.858991926316001</v>
      </c>
      <c r="B14533">
        <v>2.3644840300000001E-4</v>
      </c>
      <c r="C14533">
        <f>B14533*$E$2</f>
        <v>2.28882054104E-4</v>
      </c>
      <c r="D14533">
        <f>D14534+C14533</f>
        <v>5.0657892856940459</v>
      </c>
      <c r="F14533">
        <f>(LN($L$2/A14533)/(LN($L$2/$L$3)))^$L$4</f>
        <v>5.7393275027919488</v>
      </c>
      <c r="G14533">
        <f>(1/(1+F14533))*100</f>
        <v>14.838275771369219</v>
      </c>
      <c r="H14533">
        <f>D14533-G14533</f>
        <v>-9.7724864856751736</v>
      </c>
      <c r="I14533">
        <f>H14533^2</f>
        <v>95.5014921127039</v>
      </c>
    </row>
    <row r="14534" spans="1:9" x14ac:dyDescent="0.25">
      <c r="A14534">
        <v>19.858991926316001</v>
      </c>
      <c r="B14534">
        <v>2.5861544099999999E-4</v>
      </c>
      <c r="C14534">
        <f>B14534*$E$2</f>
        <v>2.5033974688799999E-4</v>
      </c>
      <c r="D14534">
        <f>D14535+C14534</f>
        <v>5.0655604036399415</v>
      </c>
      <c r="F14534">
        <f>(LN($L$2/A14534)/(LN($L$2/$L$3)))^$L$4</f>
        <v>5.7393275027919488</v>
      </c>
      <c r="G14534">
        <f>(1/(1+F14534))*100</f>
        <v>14.838275771369219</v>
      </c>
      <c r="H14534">
        <f>D14534-G14534</f>
        <v>-9.7727153677292762</v>
      </c>
      <c r="I14534">
        <f>H14534^2</f>
        <v>95.505965658651959</v>
      </c>
    </row>
    <row r="14535" spans="1:9" x14ac:dyDescent="0.25">
      <c r="A14535">
        <v>19.858991926316001</v>
      </c>
      <c r="B14535">
        <v>2.4383741599999999E-4</v>
      </c>
      <c r="C14535">
        <f>B14535*$E$2</f>
        <v>2.3603461868799998E-4</v>
      </c>
      <c r="D14535">
        <f>D14536+C14535</f>
        <v>5.0653100638930537</v>
      </c>
      <c r="F14535">
        <f>(LN($L$2/A14535)/(LN($L$2/$L$3)))^$L$4</f>
        <v>5.7393275027919488</v>
      </c>
      <c r="G14535">
        <f>(1/(1+F14535))*100</f>
        <v>14.838275771369219</v>
      </c>
      <c r="H14535">
        <f>D14535-G14535</f>
        <v>-9.772965707476164</v>
      </c>
      <c r="I14535">
        <f>H14535^2</f>
        <v>95.51085871950508</v>
      </c>
    </row>
    <row r="14536" spans="1:9" x14ac:dyDescent="0.25">
      <c r="A14536">
        <v>19.858991926316001</v>
      </c>
      <c r="B14536">
        <v>2.4383741599999999E-4</v>
      </c>
      <c r="C14536">
        <f>B14536*$E$2</f>
        <v>2.3603461868799998E-4</v>
      </c>
      <c r="D14536">
        <f>D14537+C14536</f>
        <v>5.0650740292743661</v>
      </c>
      <c r="F14536">
        <f>(LN($L$2/A14536)/(LN($L$2/$L$3)))^$L$4</f>
        <v>5.7393275027919488</v>
      </c>
      <c r="G14536">
        <f>(1/(1+F14536))*100</f>
        <v>14.838275771369219</v>
      </c>
      <c r="H14536">
        <f>D14536-G14536</f>
        <v>-9.7732017420948516</v>
      </c>
      <c r="I14536">
        <f>H14536^2</f>
        <v>95.515472291685839</v>
      </c>
    </row>
    <row r="14537" spans="1:9" x14ac:dyDescent="0.25">
      <c r="A14537">
        <v>19.858991926316001</v>
      </c>
      <c r="B14537">
        <v>1.8472531499999999E-4</v>
      </c>
      <c r="C14537">
        <f>B14537*$E$2</f>
        <v>1.7881410491999997E-4</v>
      </c>
      <c r="D14537">
        <f>D14538+C14537</f>
        <v>5.0648379946556785</v>
      </c>
      <c r="F14537">
        <f>(LN($L$2/A14537)/(LN($L$2/$L$3)))^$L$4</f>
        <v>5.7393275027919488</v>
      </c>
      <c r="G14537">
        <f>(1/(1+F14537))*100</f>
        <v>14.838275771369219</v>
      </c>
      <c r="H14537">
        <f>D14537-G14537</f>
        <v>-9.7734377767135392</v>
      </c>
      <c r="I14537">
        <f>H14537^2</f>
        <v>95.520085975291295</v>
      </c>
    </row>
    <row r="14538" spans="1:9" x14ac:dyDescent="0.25">
      <c r="A14538">
        <v>19.858991926316001</v>
      </c>
      <c r="B14538">
        <v>2.8817149099999998E-4</v>
      </c>
      <c r="C14538">
        <f>B14538*$E$2</f>
        <v>2.7895000328799995E-4</v>
      </c>
      <c r="D14538">
        <f>D14539+C14538</f>
        <v>5.0646591805507581</v>
      </c>
      <c r="F14538">
        <f>(LN($L$2/A14538)/(LN($L$2/$L$3)))^$L$4</f>
        <v>5.7393275027919488</v>
      </c>
      <c r="G14538">
        <f>(1/(1+F14538))*100</f>
        <v>14.838275771369219</v>
      </c>
      <c r="H14538">
        <f>D14538-G14538</f>
        <v>-9.7736165908184596</v>
      </c>
      <c r="I14538">
        <f>H14538^2</f>
        <v>95.523581264321848</v>
      </c>
    </row>
    <row r="14539" spans="1:9" x14ac:dyDescent="0.25">
      <c r="A14539">
        <v>19.858991926316001</v>
      </c>
      <c r="B14539">
        <v>5.9851002000000004E-4</v>
      </c>
      <c r="C14539">
        <f>B14539*$E$2</f>
        <v>5.7935769936E-4</v>
      </c>
      <c r="D14539">
        <f>D14540+C14539</f>
        <v>5.0643802305474699</v>
      </c>
      <c r="F14539">
        <f>(LN($L$2/A14539)/(LN($L$2/$L$3)))^$L$4</f>
        <v>5.7393275027919488</v>
      </c>
      <c r="G14539">
        <f>(1/(1+F14539))*100</f>
        <v>14.838275771369219</v>
      </c>
      <c r="H14539">
        <f>D14539-G14539</f>
        <v>-9.7738955408217478</v>
      </c>
      <c r="I14539">
        <f>H14539^2</f>
        <v>95.529034042895248</v>
      </c>
    </row>
    <row r="14540" spans="1:9" x14ac:dyDescent="0.25">
      <c r="A14540">
        <v>19.858991926316001</v>
      </c>
      <c r="B14540">
        <v>2.3644840300000001E-4</v>
      </c>
      <c r="C14540">
        <f>B14540*$E$2</f>
        <v>2.28882054104E-4</v>
      </c>
      <c r="D14540">
        <f>D14541+C14540</f>
        <v>5.0638008728481099</v>
      </c>
      <c r="F14540">
        <f>(LN($L$2/A14540)/(LN($L$2/$L$3)))^$L$4</f>
        <v>5.7393275027919488</v>
      </c>
      <c r="G14540">
        <f>(1/(1+F14540))*100</f>
        <v>14.838275771369219</v>
      </c>
      <c r="H14540">
        <f>D14540-G14540</f>
        <v>-9.7744748985211096</v>
      </c>
      <c r="I14540">
        <f>H14540^2</f>
        <v>95.540359541819257</v>
      </c>
    </row>
    <row r="14541" spans="1:9" x14ac:dyDescent="0.25">
      <c r="A14541">
        <v>19.858991926316001</v>
      </c>
      <c r="B14541">
        <v>1.6994729E-4</v>
      </c>
      <c r="C14541">
        <f>B14541*$E$2</f>
        <v>1.6450897672E-4</v>
      </c>
      <c r="D14541">
        <f>D14542+C14541</f>
        <v>5.0635719907940056</v>
      </c>
      <c r="F14541">
        <f>(LN($L$2/A14541)/(LN($L$2/$L$3)))^$L$4</f>
        <v>5.7393275027919488</v>
      </c>
      <c r="G14541">
        <f>(1/(1+F14541))*100</f>
        <v>14.838275771369219</v>
      </c>
      <c r="H14541">
        <f>D14541-G14541</f>
        <v>-9.7747037805752122</v>
      </c>
      <c r="I14541">
        <f>H14541^2</f>
        <v>95.544833997991347</v>
      </c>
    </row>
    <row r="14542" spans="1:9" x14ac:dyDescent="0.25">
      <c r="A14542">
        <v>19.858991926316001</v>
      </c>
      <c r="B14542">
        <v>9.9751670099999996E-4</v>
      </c>
      <c r="C14542">
        <f>B14542*$E$2</f>
        <v>9.6559616656799994E-4</v>
      </c>
      <c r="D14542">
        <f>D14543+C14542</f>
        <v>5.0634074818172854</v>
      </c>
      <c r="F14542">
        <f>(LN($L$2/A14542)/(LN($L$2/$L$3)))^$L$4</f>
        <v>5.7393275027919488</v>
      </c>
      <c r="G14542">
        <f>(1/(1+F14542))*100</f>
        <v>14.838275771369219</v>
      </c>
      <c r="H14542">
        <f>D14542-G14542</f>
        <v>-9.7748682895519323</v>
      </c>
      <c r="I14542">
        <f>H14542^2</f>
        <v>95.548050078087925</v>
      </c>
    </row>
    <row r="14543" spans="1:9" x14ac:dyDescent="0.25">
      <c r="A14543">
        <v>19.858991926316001</v>
      </c>
      <c r="B14543">
        <v>3.3250556699999999E-4</v>
      </c>
      <c r="C14543">
        <f>B14543*$E$2</f>
        <v>3.2186538885599998E-4</v>
      </c>
      <c r="D14543">
        <f>D14544+C14543</f>
        <v>5.062441885650717</v>
      </c>
      <c r="F14543">
        <f>(LN($L$2/A14543)/(LN($L$2/$L$3)))^$L$4</f>
        <v>5.7393275027919488</v>
      </c>
      <c r="G14543">
        <f>(1/(1+F14543))*100</f>
        <v>14.838275771369219</v>
      </c>
      <c r="H14543">
        <f>D14543-G14543</f>
        <v>-9.7758338857185016</v>
      </c>
      <c r="I14543">
        <f>H14543^2</f>
        <v>95.566928161162096</v>
      </c>
    </row>
    <row r="14544" spans="1:9" x14ac:dyDescent="0.25">
      <c r="A14544">
        <v>19.858991926316001</v>
      </c>
      <c r="B14544">
        <v>5.0984186900000002E-4</v>
      </c>
      <c r="C14544">
        <f>B14544*$E$2</f>
        <v>4.9352692919200003E-4</v>
      </c>
      <c r="D14544">
        <f>D14545+C14544</f>
        <v>5.0621200202618608</v>
      </c>
      <c r="F14544">
        <f>(LN($L$2/A14544)/(LN($L$2/$L$3)))^$L$4</f>
        <v>5.7393275027919488</v>
      </c>
      <c r="G14544">
        <f>(1/(1+F14544))*100</f>
        <v>14.838275771369219</v>
      </c>
      <c r="H14544">
        <f>D14544-G14544</f>
        <v>-9.7761557511073569</v>
      </c>
      <c r="I14544">
        <f>H14544^2</f>
        <v>95.573221269909453</v>
      </c>
    </row>
    <row r="14545" spans="1:9" x14ac:dyDescent="0.25">
      <c r="A14545">
        <v>19.858991926316001</v>
      </c>
      <c r="B14545">
        <v>4.8028581899999998E-4</v>
      </c>
      <c r="C14545">
        <f>B14545*$E$2</f>
        <v>4.6491667279199996E-4</v>
      </c>
      <c r="D14545">
        <f>D14546+C14545</f>
        <v>5.0616264933326685</v>
      </c>
      <c r="F14545">
        <f>(LN($L$2/A14545)/(LN($L$2/$L$3)))^$L$4</f>
        <v>5.7393275027919488</v>
      </c>
      <c r="G14545">
        <f>(1/(1+F14545))*100</f>
        <v>14.838275771369219</v>
      </c>
      <c r="H14545">
        <f>D14545-G14545</f>
        <v>-9.776649278036551</v>
      </c>
      <c r="I14545">
        <f>H14545^2</f>
        <v>95.582871105732622</v>
      </c>
    </row>
    <row r="14546" spans="1:9" x14ac:dyDescent="0.25">
      <c r="A14546">
        <v>19.858991926316001</v>
      </c>
      <c r="B14546">
        <v>2.9556050399999999E-4</v>
      </c>
      <c r="C14546">
        <f>B14546*$E$2</f>
        <v>2.8610256787199996E-4</v>
      </c>
      <c r="D14546">
        <f>D14547+C14546</f>
        <v>5.0611615766598765</v>
      </c>
      <c r="F14546">
        <f>(LN($L$2/A14546)/(LN($L$2/$L$3)))^$L$4</f>
        <v>5.7393275027919488</v>
      </c>
      <c r="G14546">
        <f>(1/(1+F14546))*100</f>
        <v>14.838275771369219</v>
      </c>
      <c r="H14546">
        <f>D14546-G14546</f>
        <v>-9.7771141947093412</v>
      </c>
      <c r="I14546">
        <f>H14546^2</f>
        <v>95.591961976386884</v>
      </c>
    </row>
    <row r="14547" spans="1:9" x14ac:dyDescent="0.25">
      <c r="A14547">
        <v>19.858991926316001</v>
      </c>
      <c r="B14547">
        <v>4.95063844E-4</v>
      </c>
      <c r="C14547">
        <f>B14547*$E$2</f>
        <v>4.7922180099199999E-4</v>
      </c>
      <c r="D14547">
        <f>D14548+C14547</f>
        <v>5.0608754740920041</v>
      </c>
      <c r="F14547">
        <f>(LN($L$2/A14547)/(LN($L$2/$L$3)))^$L$4</f>
        <v>5.7393275027919488</v>
      </c>
      <c r="G14547">
        <f>(1/(1+F14547))*100</f>
        <v>14.838275771369219</v>
      </c>
      <c r="H14547">
        <f>D14547-G14547</f>
        <v>-9.7774002972772145</v>
      </c>
      <c r="I14547">
        <f>H14547^2</f>
        <v>95.597556573196556</v>
      </c>
    </row>
    <row r="14548" spans="1:9" x14ac:dyDescent="0.25">
      <c r="A14548">
        <v>19.858991926316001</v>
      </c>
      <c r="B14548">
        <v>4.13784705E-4</v>
      </c>
      <c r="C14548">
        <f>B14548*$E$2</f>
        <v>4.0054359443999999E-4</v>
      </c>
      <c r="D14548">
        <f>D14549+C14548</f>
        <v>5.060396252291012</v>
      </c>
      <c r="F14548">
        <f>(LN($L$2/A14548)/(LN($L$2/$L$3)))^$L$4</f>
        <v>5.7393275027919488</v>
      </c>
      <c r="G14548">
        <f>(1/(1+F14548))*100</f>
        <v>14.838275771369219</v>
      </c>
      <c r="H14548">
        <f>D14548-G14548</f>
        <v>-9.7778795190782066</v>
      </c>
      <c r="I14548">
        <f>H14548^2</f>
        <v>95.606927889609068</v>
      </c>
    </row>
    <row r="14549" spans="1:9" x14ac:dyDescent="0.25">
      <c r="A14549">
        <v>19.858991926316001</v>
      </c>
      <c r="B14549">
        <v>4.0639569299999998E-4</v>
      </c>
      <c r="C14549">
        <f>B14549*$E$2</f>
        <v>3.9339103082399997E-4</v>
      </c>
      <c r="D14549">
        <f>D14550+C14549</f>
        <v>5.0599957086965723</v>
      </c>
      <c r="F14549">
        <f>(LN($L$2/A14549)/(LN($L$2/$L$3)))^$L$4</f>
        <v>5.7393275027919488</v>
      </c>
      <c r="G14549">
        <f>(1/(1+F14549))*100</f>
        <v>14.838275771369219</v>
      </c>
      <c r="H14549">
        <f>D14549-G14549</f>
        <v>-9.7782800626726463</v>
      </c>
      <c r="I14549">
        <f>H14549^2</f>
        <v>95.614760984061377</v>
      </c>
    </row>
    <row r="14550" spans="1:9" x14ac:dyDescent="0.25">
      <c r="A14550">
        <v>19.858991926316001</v>
      </c>
      <c r="B14550">
        <v>5.2461989400000005E-4</v>
      </c>
      <c r="C14550">
        <f>B14550*$E$2</f>
        <v>5.0783205739200006E-4</v>
      </c>
      <c r="D14550">
        <f>D14551+C14550</f>
        <v>5.0596023176657487</v>
      </c>
      <c r="F14550">
        <f>(LN($L$2/A14550)/(LN($L$2/$L$3)))^$L$4</f>
        <v>5.7393275027919488</v>
      </c>
      <c r="G14550">
        <f>(1/(1+F14550))*100</f>
        <v>14.838275771369219</v>
      </c>
      <c r="H14550">
        <f>D14550-G14550</f>
        <v>-9.778673453703469</v>
      </c>
      <c r="I14550">
        <f>H14550^2</f>
        <v>95.622454514164929</v>
      </c>
    </row>
    <row r="14551" spans="1:9" x14ac:dyDescent="0.25">
      <c r="A14551">
        <v>19.858991926316001</v>
      </c>
      <c r="B14551">
        <v>4.5072976799999999E-4</v>
      </c>
      <c r="C14551">
        <f>B14551*$E$2</f>
        <v>4.3630641542399996E-4</v>
      </c>
      <c r="D14551">
        <f>D14552+C14551</f>
        <v>5.0590944856083571</v>
      </c>
      <c r="F14551">
        <f>(LN($L$2/A14551)/(LN($L$2/$L$3)))^$L$4</f>
        <v>5.7393275027919488</v>
      </c>
      <c r="G14551">
        <f>(1/(1+F14551))*100</f>
        <v>14.838275771369219</v>
      </c>
      <c r="H14551">
        <f>D14551-G14551</f>
        <v>-9.7791812857608615</v>
      </c>
      <c r="I14551">
        <f>H14551^2</f>
        <v>95.63238661977546</v>
      </c>
    </row>
    <row r="14552" spans="1:9" x14ac:dyDescent="0.25">
      <c r="A14552">
        <v>19.858991926316001</v>
      </c>
      <c r="B14552">
        <v>3.1033852900000001E-4</v>
      </c>
      <c r="C14552">
        <f>B14552*$E$2</f>
        <v>3.0040769607199999E-4</v>
      </c>
      <c r="D14552">
        <f>D14553+C14552</f>
        <v>5.0586581791929328</v>
      </c>
      <c r="F14552">
        <f>(LN($L$2/A14552)/(LN($L$2/$L$3)))^$L$4</f>
        <v>5.7393275027919488</v>
      </c>
      <c r="G14552">
        <f>(1/(1+F14552))*100</f>
        <v>14.838275771369219</v>
      </c>
      <c r="H14552">
        <f>D14552-G14552</f>
        <v>-9.7796175921762867</v>
      </c>
      <c r="I14552">
        <f>H14552^2</f>
        <v>95.640920249203916</v>
      </c>
    </row>
    <row r="14553" spans="1:9" x14ac:dyDescent="0.25">
      <c r="A14553">
        <v>19.858991926316001</v>
      </c>
      <c r="B14553">
        <v>4.2117371800000001E-4</v>
      </c>
      <c r="C14553">
        <f>B14553*$E$2</f>
        <v>4.07696159024E-4</v>
      </c>
      <c r="D14553">
        <f>D14554+C14553</f>
        <v>5.0583577714968611</v>
      </c>
      <c r="F14553">
        <f>(LN($L$2/A14553)/(LN($L$2/$L$3)))^$L$4</f>
        <v>5.7393275027919488</v>
      </c>
      <c r="G14553">
        <f>(1/(1+F14553))*100</f>
        <v>14.838275771369219</v>
      </c>
      <c r="H14553">
        <f>D14553-G14553</f>
        <v>-9.7799179998723567</v>
      </c>
      <c r="I14553">
        <f>H14553^2</f>
        <v>95.646796084227319</v>
      </c>
    </row>
    <row r="14554" spans="1:9" x14ac:dyDescent="0.25">
      <c r="A14554">
        <v>19.858991926316001</v>
      </c>
      <c r="B14554">
        <v>2.3644840300000001E-4</v>
      </c>
      <c r="C14554">
        <f>B14554*$E$2</f>
        <v>2.28882054104E-4</v>
      </c>
      <c r="D14554">
        <f>D14555+C14554</f>
        <v>5.0579500753378372</v>
      </c>
      <c r="F14554">
        <f>(LN($L$2/A14554)/(LN($L$2/$L$3)))^$L$4</f>
        <v>5.7393275027919488</v>
      </c>
      <c r="G14554">
        <f>(1/(1+F14554))*100</f>
        <v>14.838275771369219</v>
      </c>
      <c r="H14554">
        <f>D14554-G14554</f>
        <v>-9.7803256960313814</v>
      </c>
      <c r="I14554">
        <f>H14554^2</f>
        <v>95.654770720451722</v>
      </c>
    </row>
    <row r="14555" spans="1:9" x14ac:dyDescent="0.25">
      <c r="A14555">
        <v>19.858991926316001</v>
      </c>
      <c r="B14555">
        <v>2.9556050399999999E-4</v>
      </c>
      <c r="C14555">
        <f>B14555*$E$2</f>
        <v>2.8610256787199996E-4</v>
      </c>
      <c r="D14555">
        <f>D14556+C14555</f>
        <v>5.0577211932837329</v>
      </c>
      <c r="F14555">
        <f>(LN($L$2/A14555)/(LN($L$2/$L$3)))^$L$4</f>
        <v>5.7393275027919488</v>
      </c>
      <c r="G14555">
        <f>(1/(1+F14555))*100</f>
        <v>14.838275771369219</v>
      </c>
      <c r="H14555">
        <f>D14555-G14555</f>
        <v>-9.7805545780854857</v>
      </c>
      <c r="I14555">
        <f>H14555^2</f>
        <v>95.659247854908955</v>
      </c>
    </row>
    <row r="14556" spans="1:9" x14ac:dyDescent="0.25">
      <c r="A14556">
        <v>19.858991926316001</v>
      </c>
      <c r="B14556">
        <v>4.8028581899999998E-4</v>
      </c>
      <c r="C14556">
        <f>B14556*$E$2</f>
        <v>4.6491667279199996E-4</v>
      </c>
      <c r="D14556">
        <f>D14557+C14556</f>
        <v>5.0574350907158605</v>
      </c>
      <c r="F14556">
        <f>(LN($L$2/A14556)/(LN($L$2/$L$3)))^$L$4</f>
        <v>5.7393275027919488</v>
      </c>
      <c r="G14556">
        <f>(1/(1+F14556))*100</f>
        <v>14.838275771369219</v>
      </c>
      <c r="H14556">
        <f>D14556-G14556</f>
        <v>-9.780840680653359</v>
      </c>
      <c r="I14556">
        <f>H14556^2</f>
        <v>95.664844420323661</v>
      </c>
    </row>
    <row r="14557" spans="1:9" x14ac:dyDescent="0.25">
      <c r="A14557">
        <v>19.858991926316001</v>
      </c>
      <c r="B14557">
        <v>3.2511655399999998E-4</v>
      </c>
      <c r="C14557">
        <f>B14557*$E$2</f>
        <v>3.1471282427199997E-4</v>
      </c>
      <c r="D14557">
        <f>D14558+C14557</f>
        <v>5.0569701740430686</v>
      </c>
      <c r="F14557">
        <f>(LN($L$2/A14557)/(LN($L$2/$L$3)))^$L$4</f>
        <v>5.7393275027919488</v>
      </c>
      <c r="G14557">
        <f>(1/(1+F14557))*100</f>
        <v>14.838275771369219</v>
      </c>
      <c r="H14557">
        <f>D14557-G14557</f>
        <v>-9.7813055973261491</v>
      </c>
      <c r="I14557">
        <f>H14557^2</f>
        <v>95.673939188283853</v>
      </c>
    </row>
    <row r="14558" spans="1:9" x14ac:dyDescent="0.25">
      <c r="A14558">
        <v>19.858991926316001</v>
      </c>
      <c r="B14558">
        <v>2.8817149099999998E-4</v>
      </c>
      <c r="C14558">
        <f>B14558*$E$2</f>
        <v>2.7895000328799995E-4</v>
      </c>
      <c r="D14558">
        <f>D14559+C14558</f>
        <v>5.0566554612187966</v>
      </c>
      <c r="F14558">
        <f>(LN($L$2/A14558)/(LN($L$2/$L$3)))^$L$4</f>
        <v>5.7393275027919488</v>
      </c>
      <c r="G14558">
        <f>(1/(1+F14558))*100</f>
        <v>14.838275771369219</v>
      </c>
      <c r="H14558">
        <f>D14558-G14558</f>
        <v>-9.7816203101504229</v>
      </c>
      <c r="I14558">
        <f>H14558^2</f>
        <v>95.680095891947261</v>
      </c>
    </row>
    <row r="14559" spans="1:9" x14ac:dyDescent="0.25">
      <c r="A14559">
        <v>19.858991926316001</v>
      </c>
      <c r="B14559">
        <v>8.7929249900000001E-4</v>
      </c>
      <c r="C14559">
        <f>B14559*$E$2</f>
        <v>8.5115513903200003E-4</v>
      </c>
      <c r="D14559">
        <f>D14560+C14559</f>
        <v>5.0563765112155084</v>
      </c>
      <c r="F14559">
        <f>(LN($L$2/A14559)/(LN($L$2/$L$3)))^$L$4</f>
        <v>5.7393275027919488</v>
      </c>
      <c r="G14559">
        <f>(1/(1+F14559))*100</f>
        <v>14.838275771369219</v>
      </c>
      <c r="H14559">
        <f>D14559-G14559</f>
        <v>-9.7818992601537111</v>
      </c>
      <c r="I14559">
        <f>H14559^2</f>
        <v>95.685553135795715</v>
      </c>
    </row>
    <row r="14560" spans="1:9" x14ac:dyDescent="0.25">
      <c r="A14560">
        <v>19.858991926316001</v>
      </c>
      <c r="B14560">
        <v>3.1772754200000002E-4</v>
      </c>
      <c r="C14560">
        <f>B14560*$E$2</f>
        <v>3.07560260656E-4</v>
      </c>
      <c r="D14560">
        <f>D14561+C14560</f>
        <v>5.0555253560764761</v>
      </c>
      <c r="F14560">
        <f>(LN($L$2/A14560)/(LN($L$2/$L$3)))^$L$4</f>
        <v>5.7393275027919488</v>
      </c>
      <c r="G14560">
        <f>(1/(1+F14560))*100</f>
        <v>14.838275771369219</v>
      </c>
      <c r="H14560">
        <f>D14560-G14560</f>
        <v>-9.7827504152927425</v>
      </c>
      <c r="I14560">
        <f>H14560^2</f>
        <v>95.702205687910322</v>
      </c>
    </row>
    <row r="14561" spans="1:9" x14ac:dyDescent="0.25">
      <c r="A14561">
        <v>19.858991926316001</v>
      </c>
      <c r="B14561">
        <v>7.0195619699999997E-4</v>
      </c>
      <c r="C14561">
        <f>B14561*$E$2</f>
        <v>6.7949359869599998E-4</v>
      </c>
      <c r="D14561">
        <f>D14562+C14561</f>
        <v>5.0552177958158202</v>
      </c>
      <c r="F14561">
        <f>(LN($L$2/A14561)/(LN($L$2/$L$3)))^$L$4</f>
        <v>5.7393275027919488</v>
      </c>
      <c r="G14561">
        <f>(1/(1+F14561))*100</f>
        <v>14.838275771369219</v>
      </c>
      <c r="H14561">
        <f>D14561-G14561</f>
        <v>-9.7830579755533975</v>
      </c>
      <c r="I14561">
        <f>H14561^2</f>
        <v>95.708223353038946</v>
      </c>
    </row>
    <row r="14562" spans="1:9" x14ac:dyDescent="0.25">
      <c r="A14562">
        <v>19.858991926316001</v>
      </c>
      <c r="B14562">
        <v>4.5072976799999999E-4</v>
      </c>
      <c r="C14562">
        <f>B14562*$E$2</f>
        <v>4.3630641542399996E-4</v>
      </c>
      <c r="D14562">
        <f>D14563+C14562</f>
        <v>5.0545383022171242</v>
      </c>
      <c r="F14562">
        <f>(LN($L$2/A14562)/(LN($L$2/$L$3)))^$L$4</f>
        <v>5.7393275027919488</v>
      </c>
      <c r="G14562">
        <f>(1/(1+F14562))*100</f>
        <v>14.838275771369219</v>
      </c>
      <c r="H14562">
        <f>D14562-G14562</f>
        <v>-9.7837374691520935</v>
      </c>
      <c r="I14562">
        <f>H14562^2</f>
        <v>95.721518865290619</v>
      </c>
    </row>
    <row r="14563" spans="1:9" x14ac:dyDescent="0.25">
      <c r="A14563">
        <v>19.858991926316001</v>
      </c>
      <c r="B14563">
        <v>1.6994729E-4</v>
      </c>
      <c r="C14563">
        <f>B14563*$E$2</f>
        <v>1.6450897672E-4</v>
      </c>
      <c r="D14563">
        <f>D14564+C14563</f>
        <v>5.0541019958016999</v>
      </c>
      <c r="F14563">
        <f>(LN($L$2/A14563)/(LN($L$2/$L$3)))^$L$4</f>
        <v>5.7393275027919488</v>
      </c>
      <c r="G14563">
        <f>(1/(1+F14563))*100</f>
        <v>14.838275771369219</v>
      </c>
      <c r="H14563">
        <f>D14563-G14563</f>
        <v>-9.7841737755675187</v>
      </c>
      <c r="I14563">
        <f>H14563^2</f>
        <v>95.730056470503158</v>
      </c>
    </row>
    <row r="14564" spans="1:9" x14ac:dyDescent="0.25">
      <c r="A14564">
        <v>19.858991926316001</v>
      </c>
      <c r="B14564">
        <v>2.9556050399999999E-4</v>
      </c>
      <c r="C14564">
        <f>B14564*$E$2</f>
        <v>2.8610256787199996E-4</v>
      </c>
      <c r="D14564">
        <f>D14565+C14564</f>
        <v>5.0539374868249798</v>
      </c>
      <c r="F14564">
        <f>(LN($L$2/A14564)/(LN($L$2/$L$3)))^$L$4</f>
        <v>5.7393275027919488</v>
      </c>
      <c r="G14564">
        <f>(1/(1+F14564))*100</f>
        <v>14.838275771369219</v>
      </c>
      <c r="H14564">
        <f>D14564-G14564</f>
        <v>-9.7843382845442388</v>
      </c>
      <c r="I14564">
        <f>H14564^2</f>
        <v>95.7332756663981</v>
      </c>
    </row>
    <row r="14565" spans="1:9" x14ac:dyDescent="0.25">
      <c r="A14565">
        <v>19.858991926316001</v>
      </c>
      <c r="B14565">
        <v>2.5861544099999999E-4</v>
      </c>
      <c r="C14565">
        <f>B14565*$E$2</f>
        <v>2.5033974688799999E-4</v>
      </c>
      <c r="D14565">
        <f>D14566+C14565</f>
        <v>5.0536513842571074</v>
      </c>
      <c r="F14565">
        <f>(LN($L$2/A14565)/(LN($L$2/$L$3)))^$L$4</f>
        <v>5.7393275027919488</v>
      </c>
      <c r="G14565">
        <f>(1/(1+F14565))*100</f>
        <v>14.838275771369219</v>
      </c>
      <c r="H14565">
        <f>D14565-G14565</f>
        <v>-9.7846243871121104</v>
      </c>
      <c r="I14565">
        <f>H14565^2</f>
        <v>95.738874396869036</v>
      </c>
    </row>
    <row r="14566" spans="1:9" x14ac:dyDescent="0.25">
      <c r="A14566">
        <v>19.858991926316001</v>
      </c>
      <c r="B14566">
        <v>3.02949516E-4</v>
      </c>
      <c r="C14566">
        <f>B14566*$E$2</f>
        <v>2.9325513148799998E-4</v>
      </c>
      <c r="D14566">
        <f>D14567+C14566</f>
        <v>5.0534010445102195</v>
      </c>
      <c r="F14566">
        <f>(LN($L$2/A14566)/(LN($L$2/$L$3)))^$L$4</f>
        <v>5.7393275027919488</v>
      </c>
      <c r="G14566">
        <f>(1/(1+F14566))*100</f>
        <v>14.838275771369219</v>
      </c>
      <c r="H14566">
        <f>D14566-G14566</f>
        <v>-9.7848747268589982</v>
      </c>
      <c r="I14566">
        <f>H14566^2</f>
        <v>95.743773420323947</v>
      </c>
    </row>
    <row r="14567" spans="1:9" x14ac:dyDescent="0.25">
      <c r="A14567">
        <v>19.858991926316001</v>
      </c>
      <c r="B14567">
        <v>3.4728359200000001E-4</v>
      </c>
      <c r="C14567">
        <f>B14567*$E$2</f>
        <v>3.3617051705600001E-4</v>
      </c>
      <c r="D14567">
        <f>D14568+C14567</f>
        <v>5.053107789378732</v>
      </c>
      <c r="F14567">
        <f>(LN($L$2/A14567)/(LN($L$2/$L$3)))^$L$4</f>
        <v>5.7393275027919488</v>
      </c>
      <c r="G14567">
        <f>(1/(1+F14567))*100</f>
        <v>14.838275771369219</v>
      </c>
      <c r="H14567">
        <f>D14567-G14567</f>
        <v>-9.7851679819904867</v>
      </c>
      <c r="I14567">
        <f>H14567^2</f>
        <v>95.749512435771777</v>
      </c>
    </row>
    <row r="14568" spans="1:9" x14ac:dyDescent="0.25">
      <c r="A14568">
        <v>19.858991926316001</v>
      </c>
      <c r="B14568">
        <v>3.3250556699999999E-4</v>
      </c>
      <c r="C14568">
        <f>B14568*$E$2</f>
        <v>3.2186538885599998E-4</v>
      </c>
      <c r="D14568">
        <f>D14569+C14568</f>
        <v>5.0527716188616756</v>
      </c>
      <c r="F14568">
        <f>(LN($L$2/A14568)/(LN($L$2/$L$3)))^$L$4</f>
        <v>5.7393275027919488</v>
      </c>
      <c r="G14568">
        <f>(1/(1+F14568))*100</f>
        <v>14.838275771369219</v>
      </c>
      <c r="H14568">
        <f>D14568-G14568</f>
        <v>-9.7855041525075421</v>
      </c>
      <c r="I14568">
        <f>H14568^2</f>
        <v>95.756091518742352</v>
      </c>
    </row>
    <row r="14569" spans="1:9" x14ac:dyDescent="0.25">
      <c r="A14569">
        <v>19.858991926316001</v>
      </c>
      <c r="B14569">
        <v>6.1328804599999995E-4</v>
      </c>
      <c r="C14569">
        <f>B14569*$E$2</f>
        <v>5.9366282852799991E-4</v>
      </c>
      <c r="D14569">
        <f>D14570+C14569</f>
        <v>5.0524497534728194</v>
      </c>
      <c r="F14569">
        <f>(LN($L$2/A14569)/(LN($L$2/$L$3)))^$L$4</f>
        <v>5.7393275027919488</v>
      </c>
      <c r="G14569">
        <f>(1/(1+F14569))*100</f>
        <v>14.838275771369219</v>
      </c>
      <c r="H14569">
        <f>D14569-G14569</f>
        <v>-9.7858260178963992</v>
      </c>
      <c r="I14569">
        <f>H14569^2</f>
        <v>95.76239085253809</v>
      </c>
    </row>
    <row r="14570" spans="1:9" x14ac:dyDescent="0.25">
      <c r="A14570">
        <v>19.858991926316001</v>
      </c>
      <c r="B14570">
        <v>3.76839642E-4</v>
      </c>
      <c r="C14570">
        <f>B14570*$E$2</f>
        <v>3.6478077345599997E-4</v>
      </c>
      <c r="D14570">
        <f>D14571+C14570</f>
        <v>5.0518560906442911</v>
      </c>
      <c r="F14570">
        <f>(LN($L$2/A14570)/(LN($L$2/$L$3)))^$L$4</f>
        <v>5.7393275027919488</v>
      </c>
      <c r="G14570">
        <f>(1/(1+F14570))*100</f>
        <v>14.838275771369219</v>
      </c>
      <c r="H14570">
        <f>D14570-G14570</f>
        <v>-9.7864196807249275</v>
      </c>
      <c r="I14570">
        <f>H14570^2</f>
        <v>95.774010167280196</v>
      </c>
    </row>
    <row r="14571" spans="1:9" x14ac:dyDescent="0.25">
      <c r="A14571">
        <v>19.858991926316001</v>
      </c>
      <c r="B14571">
        <v>3.39894579E-4</v>
      </c>
      <c r="C14571">
        <f>B14571*$E$2</f>
        <v>3.29017952472E-4</v>
      </c>
      <c r="D14571">
        <f>D14572+C14571</f>
        <v>5.0514913098708352</v>
      </c>
      <c r="F14571">
        <f>(LN($L$2/A14571)/(LN($L$2/$L$3)))^$L$4</f>
        <v>5.7393275027919488</v>
      </c>
      <c r="G14571">
        <f>(1/(1+F14571))*100</f>
        <v>14.838275771369219</v>
      </c>
      <c r="H14571">
        <f>D14571-G14571</f>
        <v>-9.7867844614983834</v>
      </c>
      <c r="I14571">
        <f>H14571^2</f>
        <v>95.781150095826206</v>
      </c>
    </row>
    <row r="14572" spans="1:9" x14ac:dyDescent="0.25">
      <c r="A14572">
        <v>19.858991926316001</v>
      </c>
      <c r="B14572">
        <v>3.3250556699999999E-4</v>
      </c>
      <c r="C14572">
        <f>B14572*$E$2</f>
        <v>3.2186538885599998E-4</v>
      </c>
      <c r="D14572">
        <f>D14573+C14572</f>
        <v>5.051162291918363</v>
      </c>
      <c r="F14572">
        <f>(LN($L$2/A14572)/(LN($L$2/$L$3)))^$L$4</f>
        <v>5.7393275027919488</v>
      </c>
      <c r="G14572">
        <f>(1/(1+F14572))*100</f>
        <v>14.838275771369219</v>
      </c>
      <c r="H14572">
        <f>D14572-G14572</f>
        <v>-9.7871134794508556</v>
      </c>
      <c r="I14572">
        <f>H14572^2</f>
        <v>95.787590259648638</v>
      </c>
    </row>
    <row r="14573" spans="1:9" x14ac:dyDescent="0.25">
      <c r="A14573">
        <v>19.858991926316001</v>
      </c>
      <c r="B14573">
        <v>2.2167037799999999E-4</v>
      </c>
      <c r="C14573">
        <f>B14573*$E$2</f>
        <v>2.14576925904E-4</v>
      </c>
      <c r="D14573">
        <f>D14574+C14573</f>
        <v>5.0508404265295068</v>
      </c>
      <c r="F14573">
        <f>(LN($L$2/A14573)/(LN($L$2/$L$3)))^$L$4</f>
        <v>5.7393275027919488</v>
      </c>
      <c r="G14573">
        <f>(1/(1+F14573))*100</f>
        <v>14.838275771369219</v>
      </c>
      <c r="H14573">
        <f>D14573-G14573</f>
        <v>-9.7874353448397109</v>
      </c>
      <c r="I14573">
        <f>H14573^2</f>
        <v>95.793890629417632</v>
      </c>
    </row>
    <row r="14574" spans="1:9" x14ac:dyDescent="0.25">
      <c r="A14574">
        <v>19.858991926316001</v>
      </c>
      <c r="B14574">
        <v>2.7339346600000001E-4</v>
      </c>
      <c r="C14574">
        <f>B14574*$E$2</f>
        <v>2.6464487508800002E-4</v>
      </c>
      <c r="D14574">
        <f>D14575+C14574</f>
        <v>5.0506258496036027</v>
      </c>
      <c r="F14574">
        <f>(LN($L$2/A14574)/(LN($L$2/$L$3)))^$L$4</f>
        <v>5.7393275027919488</v>
      </c>
      <c r="G14574">
        <f>(1/(1+F14574))*100</f>
        <v>14.838275771369219</v>
      </c>
      <c r="H14574">
        <f>D14574-G14574</f>
        <v>-9.7876499217656168</v>
      </c>
      <c r="I14574">
        <f>H14574^2</f>
        <v>95.798090991038478</v>
      </c>
    </row>
    <row r="14575" spans="1:9" x14ac:dyDescent="0.25">
      <c r="A14575">
        <v>19.858991926316001</v>
      </c>
      <c r="B14575">
        <v>2.7339346600000001E-4</v>
      </c>
      <c r="C14575">
        <f>B14575*$E$2</f>
        <v>2.6464487508800002E-4</v>
      </c>
      <c r="D14575">
        <f>D14576+C14575</f>
        <v>5.0503612047285147</v>
      </c>
      <c r="F14575">
        <f>(LN($L$2/A14575)/(LN($L$2/$L$3)))^$L$4</f>
        <v>5.7393275027919488</v>
      </c>
      <c r="G14575">
        <f>(1/(1+F14575))*100</f>
        <v>14.838275771369219</v>
      </c>
      <c r="H14575">
        <f>D14575-G14575</f>
        <v>-9.7879145666407048</v>
      </c>
      <c r="I14575">
        <f>H14575^2</f>
        <v>95.803271563857294</v>
      </c>
    </row>
    <row r="14576" spans="1:9" x14ac:dyDescent="0.25">
      <c r="A14576">
        <v>19.858991926316001</v>
      </c>
      <c r="B14576">
        <v>2.3644840300000001E-4</v>
      </c>
      <c r="C14576">
        <f>B14576*$E$2</f>
        <v>2.28882054104E-4</v>
      </c>
      <c r="D14576">
        <f>D14577+C14576</f>
        <v>5.0500965598534266</v>
      </c>
      <c r="F14576">
        <f>(LN($L$2/A14576)/(LN($L$2/$L$3)))^$L$4</f>
        <v>5.7393275027919488</v>
      </c>
      <c r="G14576">
        <f>(1/(1+F14576))*100</f>
        <v>14.838275771369219</v>
      </c>
      <c r="H14576">
        <f>D14576-G14576</f>
        <v>-9.7881792115157928</v>
      </c>
      <c r="I14576">
        <f>H14576^2</f>
        <v>95.808452276749932</v>
      </c>
    </row>
    <row r="14577" spans="1:9" x14ac:dyDescent="0.25">
      <c r="A14577">
        <v>19.858991926316001</v>
      </c>
      <c r="B14577">
        <v>2.8078247900000002E-4</v>
      </c>
      <c r="C14577">
        <f>B14577*$E$2</f>
        <v>2.7179743967200003E-4</v>
      </c>
      <c r="D14577">
        <f>D14578+C14577</f>
        <v>5.0498676777993223</v>
      </c>
      <c r="F14577">
        <f>(LN($L$2/A14577)/(LN($L$2/$L$3)))^$L$4</f>
        <v>5.7393275027919488</v>
      </c>
      <c r="G14577">
        <f>(1/(1+F14577))*100</f>
        <v>14.838275771369219</v>
      </c>
      <c r="H14577">
        <f>D14577-G14577</f>
        <v>-9.7884080935698954</v>
      </c>
      <c r="I14577">
        <f>H14577^2</f>
        <v>95.812933006264629</v>
      </c>
    </row>
    <row r="14578" spans="1:9" x14ac:dyDescent="0.25">
      <c r="A14578">
        <v>19.858991926316001</v>
      </c>
      <c r="B14578">
        <v>2.5861544099999999E-4</v>
      </c>
      <c r="C14578">
        <f>B14578*$E$2</f>
        <v>2.5033974688799999E-4</v>
      </c>
      <c r="D14578">
        <f>D14579+C14578</f>
        <v>5.0495958803596501</v>
      </c>
      <c r="F14578">
        <f>(LN($L$2/A14578)/(LN($L$2/$L$3)))^$L$4</f>
        <v>5.7393275027919488</v>
      </c>
      <c r="G14578">
        <f>(1/(1+F14578))*100</f>
        <v>14.838275771369219</v>
      </c>
      <c r="H14578">
        <f>D14578-G14578</f>
        <v>-9.7886798910095685</v>
      </c>
      <c r="I14578">
        <f>H14578^2</f>
        <v>95.818254008655103</v>
      </c>
    </row>
    <row r="14579" spans="1:9" x14ac:dyDescent="0.25">
      <c r="A14579">
        <v>19.858991926316001</v>
      </c>
      <c r="B14579">
        <v>3.4728359200000001E-4</v>
      </c>
      <c r="C14579">
        <f>B14579*$E$2</f>
        <v>3.3617051705600001E-4</v>
      </c>
      <c r="D14579">
        <f>D14580+C14579</f>
        <v>5.0493455406127623</v>
      </c>
      <c r="F14579">
        <f>(LN($L$2/A14579)/(LN($L$2/$L$3)))^$L$4</f>
        <v>5.7393275027919488</v>
      </c>
      <c r="G14579">
        <f>(1/(1+F14579))*100</f>
        <v>14.838275771369219</v>
      </c>
      <c r="H14579">
        <f>D14579-G14579</f>
        <v>-9.7889302307564563</v>
      </c>
      <c r="I14579">
        <f>H14579^2</f>
        <v>95.823155062617644</v>
      </c>
    </row>
    <row r="14580" spans="1:9" x14ac:dyDescent="0.25">
      <c r="A14580">
        <v>19.858991926316001</v>
      </c>
      <c r="B14580">
        <v>4.8767483099999999E-4</v>
      </c>
      <c r="C14580">
        <f>B14580*$E$2</f>
        <v>4.7206923640799998E-4</v>
      </c>
      <c r="D14580">
        <f>D14581+C14580</f>
        <v>5.0490093700957059</v>
      </c>
      <c r="F14580">
        <f>(LN($L$2/A14580)/(LN($L$2/$L$3)))^$L$4</f>
        <v>5.7393275027919488</v>
      </c>
      <c r="G14580">
        <f>(1/(1+F14580))*100</f>
        <v>14.838275771369219</v>
      </c>
      <c r="H14580">
        <f>D14580-G14580</f>
        <v>-9.7892664012735118</v>
      </c>
      <c r="I14580">
        <f>H14580^2</f>
        <v>95.829736675102453</v>
      </c>
    </row>
    <row r="14581" spans="1:9" x14ac:dyDescent="0.25">
      <c r="A14581">
        <v>19.858991926316001</v>
      </c>
      <c r="B14581">
        <v>4.8028581899999998E-4</v>
      </c>
      <c r="C14581">
        <f>B14581*$E$2</f>
        <v>4.6491667279199996E-4</v>
      </c>
      <c r="D14581">
        <f>D14582+C14581</f>
        <v>5.048537300859298</v>
      </c>
      <c r="F14581">
        <f>(LN($L$2/A14581)/(LN($L$2/$L$3)))^$L$4</f>
        <v>5.7393275027919488</v>
      </c>
      <c r="G14581">
        <f>(1/(1+F14581))*100</f>
        <v>14.838275771369219</v>
      </c>
      <c r="H14581">
        <f>D14581-G14581</f>
        <v>-9.7897384705099206</v>
      </c>
      <c r="I14581">
        <f>H14581^2</f>
        <v>95.83897932098192</v>
      </c>
    </row>
    <row r="14582" spans="1:9" x14ac:dyDescent="0.25">
      <c r="A14582">
        <v>19.858991926316001</v>
      </c>
      <c r="B14582">
        <v>5.0245285699999996E-4</v>
      </c>
      <c r="C14582">
        <f>B14582*$E$2</f>
        <v>4.8637436557599995E-4</v>
      </c>
      <c r="D14582">
        <f>D14583+C14582</f>
        <v>5.0480723841865061</v>
      </c>
      <c r="F14582">
        <f>(LN($L$2/A14582)/(LN($L$2/$L$3)))^$L$4</f>
        <v>5.7393275027919488</v>
      </c>
      <c r="G14582">
        <f>(1/(1+F14582))*100</f>
        <v>14.838275771369219</v>
      </c>
      <c r="H14582">
        <f>D14582-G14582</f>
        <v>-9.7902033871827125</v>
      </c>
      <c r="I14582">
        <f>H14582^2</f>
        <v>95.848082362403858</v>
      </c>
    </row>
    <row r="14583" spans="1:9" x14ac:dyDescent="0.25">
      <c r="A14583">
        <v>19.858991926316001</v>
      </c>
      <c r="B14583">
        <v>2.8078247900000002E-4</v>
      </c>
      <c r="C14583">
        <f>B14583*$E$2</f>
        <v>2.7179743967200003E-4</v>
      </c>
      <c r="D14583">
        <f>D14584+C14583</f>
        <v>5.0475860098209298</v>
      </c>
      <c r="F14583">
        <f>(LN($L$2/A14583)/(LN($L$2/$L$3)))^$L$4</f>
        <v>5.7393275027919488</v>
      </c>
      <c r="G14583">
        <f>(1/(1+F14583))*100</f>
        <v>14.838275771369219</v>
      </c>
      <c r="H14583">
        <f>D14583-G14583</f>
        <v>-9.7906897615482897</v>
      </c>
      <c r="I14583">
        <f>H14583^2</f>
        <v>95.857606006886513</v>
      </c>
    </row>
    <row r="14584" spans="1:9" x14ac:dyDescent="0.25">
      <c r="A14584">
        <v>19.858991926316001</v>
      </c>
      <c r="B14584">
        <v>1.92114328E-4</v>
      </c>
      <c r="C14584">
        <f>B14584*$E$2</f>
        <v>1.8596666950399998E-4</v>
      </c>
      <c r="D14584">
        <f>D14585+C14584</f>
        <v>5.0473142123812575</v>
      </c>
      <c r="F14584">
        <f>(LN($L$2/A14584)/(LN($L$2/$L$3)))^$L$4</f>
        <v>5.7393275027919488</v>
      </c>
      <c r="G14584">
        <f>(1/(1+F14584))*100</f>
        <v>14.838275771369219</v>
      </c>
      <c r="H14584">
        <f>D14584-G14584</f>
        <v>-9.7909615589879611</v>
      </c>
      <c r="I14584">
        <f>H14584^2</f>
        <v>95.862928249579966</v>
      </c>
    </row>
    <row r="14585" spans="1:9" x14ac:dyDescent="0.25">
      <c r="A14585">
        <v>19.858991926316001</v>
      </c>
      <c r="B14585">
        <v>3.2511655399999998E-4</v>
      </c>
      <c r="C14585">
        <f>B14585*$E$2</f>
        <v>3.1471282427199997E-4</v>
      </c>
      <c r="D14585">
        <f>D14586+C14585</f>
        <v>5.0471282457117539</v>
      </c>
      <c r="F14585">
        <f>(LN($L$2/A14585)/(LN($L$2/$L$3)))^$L$4</f>
        <v>5.7393275027919488</v>
      </c>
      <c r="G14585">
        <f>(1/(1+F14585))*100</f>
        <v>14.838275771369219</v>
      </c>
      <c r="H14585">
        <f>D14585-G14585</f>
        <v>-9.7911475256574647</v>
      </c>
      <c r="I14585">
        <f>H14585^2</f>
        <v>95.866569869188297</v>
      </c>
    </row>
    <row r="14586" spans="1:9" x14ac:dyDescent="0.25">
      <c r="A14586">
        <v>19.858991926316001</v>
      </c>
      <c r="B14586">
        <v>2.8078247900000002E-4</v>
      </c>
      <c r="C14586">
        <f>B14586*$E$2</f>
        <v>2.7179743967200003E-4</v>
      </c>
      <c r="D14586">
        <f>D14587+C14586</f>
        <v>5.0468135328874819</v>
      </c>
      <c r="F14586">
        <f>(LN($L$2/A14586)/(LN($L$2/$L$3)))^$L$4</f>
        <v>5.7393275027919488</v>
      </c>
      <c r="G14586">
        <f>(1/(1+F14586))*100</f>
        <v>14.838275771369219</v>
      </c>
      <c r="H14586">
        <f>D14586-G14586</f>
        <v>-9.7914622384817367</v>
      </c>
      <c r="I14586">
        <f>H14586^2</f>
        <v>95.872732767613783</v>
      </c>
    </row>
    <row r="14587" spans="1:9" x14ac:dyDescent="0.25">
      <c r="A14587">
        <v>19.858991926316001</v>
      </c>
      <c r="B14587">
        <v>3.4728359200000001E-4</v>
      </c>
      <c r="C14587">
        <f>B14587*$E$2</f>
        <v>3.3617051705600001E-4</v>
      </c>
      <c r="D14587">
        <f>D14588+C14587</f>
        <v>5.0465417354478097</v>
      </c>
      <c r="F14587">
        <f>(LN($L$2/A14587)/(LN($L$2/$L$3)))^$L$4</f>
        <v>5.7393275027919488</v>
      </c>
      <c r="G14587">
        <f>(1/(1+F14587))*100</f>
        <v>14.838275771369219</v>
      </c>
      <c r="H14587">
        <f>D14587-G14587</f>
        <v>-9.791734035921408</v>
      </c>
      <c r="I14587">
        <f>H14587^2</f>
        <v>95.87805543022175</v>
      </c>
    </row>
    <row r="14588" spans="1:9" x14ac:dyDescent="0.25">
      <c r="A14588">
        <v>19.858991926316001</v>
      </c>
      <c r="B14588">
        <v>1.55169265E-4</v>
      </c>
      <c r="C14588">
        <f>B14588*$E$2</f>
        <v>1.5020384851999999E-4</v>
      </c>
      <c r="D14588">
        <f>D14589+C14588</f>
        <v>5.0462055649307533</v>
      </c>
      <c r="F14588">
        <f>(LN($L$2/A14588)/(LN($L$2/$L$3)))^$L$4</f>
        <v>5.7393275027919488</v>
      </c>
      <c r="G14588">
        <f>(1/(1+F14588))*100</f>
        <v>14.838275771369219</v>
      </c>
      <c r="H14588">
        <f>D14588-G14588</f>
        <v>-9.7920702064384653</v>
      </c>
      <c r="I14588">
        <f>H14588^2</f>
        <v>95.88463892781985</v>
      </c>
    </row>
    <row r="14589" spans="1:9" x14ac:dyDescent="0.25">
      <c r="A14589">
        <v>19.858991926316001</v>
      </c>
      <c r="B14589">
        <v>3.2511655399999998E-4</v>
      </c>
      <c r="C14589">
        <f>B14589*$E$2</f>
        <v>3.1471282427199997E-4</v>
      </c>
      <c r="D14589">
        <f>D14590+C14589</f>
        <v>5.0460553610822334</v>
      </c>
      <c r="F14589">
        <f>(LN($L$2/A14589)/(LN($L$2/$L$3)))^$L$4</f>
        <v>5.7393275027919488</v>
      </c>
      <c r="G14589">
        <f>(1/(1+F14589))*100</f>
        <v>14.838275771369219</v>
      </c>
      <c r="H14589">
        <f>D14589-G14589</f>
        <v>-9.7922204102869852</v>
      </c>
      <c r="I14589">
        <f>H14589^2</f>
        <v>95.887580563641009</v>
      </c>
    </row>
    <row r="14590" spans="1:9" x14ac:dyDescent="0.25">
      <c r="A14590">
        <v>19.858991926316001</v>
      </c>
      <c r="B14590">
        <v>3.02949516E-4</v>
      </c>
      <c r="C14590">
        <f>B14590*$E$2</f>
        <v>2.9325513148799998E-4</v>
      </c>
      <c r="D14590">
        <f>D14591+C14590</f>
        <v>5.0457406482579614</v>
      </c>
      <c r="F14590">
        <f>(LN($L$2/A14590)/(LN($L$2/$L$3)))^$L$4</f>
        <v>5.7393275027919488</v>
      </c>
      <c r="G14590">
        <f>(1/(1+F14590))*100</f>
        <v>14.838275771369219</v>
      </c>
      <c r="H14590">
        <f>D14590-G14590</f>
        <v>-9.7925351231112572</v>
      </c>
      <c r="I14590">
        <f>H14590^2</f>
        <v>95.893744137367605</v>
      </c>
    </row>
    <row r="14591" spans="1:9" x14ac:dyDescent="0.25">
      <c r="A14591">
        <v>19.858991926316001</v>
      </c>
      <c r="B14591">
        <v>2.66004454E-4</v>
      </c>
      <c r="C14591">
        <f>B14591*$E$2</f>
        <v>2.57492311472E-4</v>
      </c>
      <c r="D14591">
        <f>D14592+C14591</f>
        <v>5.0454473931264738</v>
      </c>
      <c r="F14591">
        <f>(LN($L$2/A14591)/(LN($L$2/$L$3)))^$L$4</f>
        <v>5.7393275027919488</v>
      </c>
      <c r="G14591">
        <f>(1/(1+F14591))*100</f>
        <v>14.838275771369219</v>
      </c>
      <c r="H14591">
        <f>D14591-G14591</f>
        <v>-9.7928283782427457</v>
      </c>
      <c r="I14591">
        <f>H14591^2</f>
        <v>95.899487645716448</v>
      </c>
    </row>
    <row r="14592" spans="1:9" x14ac:dyDescent="0.25">
      <c r="A14592">
        <v>19.858991926316001</v>
      </c>
      <c r="B14592">
        <v>2.1428136500000001E-4</v>
      </c>
      <c r="C14592">
        <f>B14592*$E$2</f>
        <v>2.0742436132000001E-4</v>
      </c>
      <c r="D14592">
        <f>D14593+C14592</f>
        <v>5.0451899008150018</v>
      </c>
      <c r="F14592">
        <f>(LN($L$2/A14592)/(LN($L$2/$L$3)))^$L$4</f>
        <v>5.7393275027919488</v>
      </c>
      <c r="G14592">
        <f>(1/(1+F14592))*100</f>
        <v>14.838275771369219</v>
      </c>
      <c r="H14592">
        <f>D14592-G14592</f>
        <v>-9.7930858705542168</v>
      </c>
      <c r="I14592">
        <f>H14592^2</f>
        <v>95.904530868048639</v>
      </c>
    </row>
    <row r="14593" spans="1:9" x14ac:dyDescent="0.25">
      <c r="A14593">
        <v>19.858991926316001</v>
      </c>
      <c r="B14593">
        <v>1.6994729E-4</v>
      </c>
      <c r="C14593">
        <f>B14593*$E$2</f>
        <v>1.6450897672E-4</v>
      </c>
      <c r="D14593">
        <f>D14594+C14593</f>
        <v>5.0449824764536819</v>
      </c>
      <c r="F14593">
        <f>(LN($L$2/A14593)/(LN($L$2/$L$3)))^$L$4</f>
        <v>5.7393275027919488</v>
      </c>
      <c r="G14593">
        <f>(1/(1+F14593))*100</f>
        <v>14.838275771369219</v>
      </c>
      <c r="H14593">
        <f>D14593-G14593</f>
        <v>-9.7932932949155358</v>
      </c>
      <c r="I14593">
        <f>H14593^2</f>
        <v>95.908593560237591</v>
      </c>
    </row>
    <row r="14594" spans="1:9" x14ac:dyDescent="0.25">
      <c r="A14594">
        <v>19.858991926316001</v>
      </c>
      <c r="B14594">
        <v>2.8817149099999998E-4</v>
      </c>
      <c r="C14594">
        <f>B14594*$E$2</f>
        <v>2.7895000328799995E-4</v>
      </c>
      <c r="D14594">
        <f>D14595+C14594</f>
        <v>5.0448179674769618</v>
      </c>
      <c r="F14594">
        <f>(LN($L$2/A14594)/(LN($L$2/$L$3)))^$L$4</f>
        <v>5.7393275027919488</v>
      </c>
      <c r="G14594">
        <f>(1/(1+F14594))*100</f>
        <v>14.838275771369219</v>
      </c>
      <c r="H14594">
        <f>D14594-G14594</f>
        <v>-9.793457803892256</v>
      </c>
      <c r="I14594">
        <f>H14594^2</f>
        <v>95.911815756618125</v>
      </c>
    </row>
    <row r="14595" spans="1:9" x14ac:dyDescent="0.25">
      <c r="A14595">
        <v>19.858991926316001</v>
      </c>
      <c r="B14595">
        <v>3.2511655399999998E-4</v>
      </c>
      <c r="C14595">
        <f>B14595*$E$2</f>
        <v>3.1471282427199997E-4</v>
      </c>
      <c r="D14595">
        <f>D14596+C14595</f>
        <v>5.0445390174736735</v>
      </c>
      <c r="F14595">
        <f>(LN($L$2/A14595)/(LN($L$2/$L$3)))^$L$4</f>
        <v>5.7393275027919488</v>
      </c>
      <c r="G14595">
        <f>(1/(1+F14595))*100</f>
        <v>14.838275771369219</v>
      </c>
      <c r="H14595">
        <f>D14595-G14595</f>
        <v>-9.7937367538955442</v>
      </c>
      <c r="I14595">
        <f>H14595^2</f>
        <v>95.917279604604431</v>
      </c>
    </row>
    <row r="14596" spans="1:9" x14ac:dyDescent="0.25">
      <c r="A14596">
        <v>19.853624610726001</v>
      </c>
      <c r="B14596">
        <v>4.4334075599999998E-4</v>
      </c>
      <c r="C14596">
        <f>B14596*$E$2</f>
        <v>4.2915385180799999E-4</v>
      </c>
      <c r="D14596">
        <f>D14597+C14596</f>
        <v>5.0442243046494015</v>
      </c>
      <c r="F14596">
        <f>(LN($L$2/A14596)/(LN($L$2/$L$3)))^$L$4</f>
        <v>5.7401470936837988</v>
      </c>
      <c r="G14596">
        <f>(1/(1+F14596))*100</f>
        <v>14.836471461240089</v>
      </c>
      <c r="H14596">
        <f>D14596-G14596</f>
        <v>-9.7922471565906868</v>
      </c>
      <c r="I14596">
        <f>H14596^2</f>
        <v>95.888104375758388</v>
      </c>
    </row>
    <row r="14597" spans="1:9" x14ac:dyDescent="0.25">
      <c r="A14597">
        <v>19.849302728518001</v>
      </c>
      <c r="B14597">
        <v>2.3644840300000001E-4</v>
      </c>
      <c r="C14597">
        <f>B14597*$E$2</f>
        <v>2.28882054104E-4</v>
      </c>
      <c r="D14597">
        <f>D14598+C14597</f>
        <v>5.0437951507975933</v>
      </c>
      <c r="F14597">
        <f>(LN($L$2/A14597)/(LN($L$2/$L$3)))^$L$4</f>
        <v>5.7408072504689844</v>
      </c>
      <c r="G14597">
        <f>(1/(1+F14597))*100</f>
        <v>14.835018460592032</v>
      </c>
      <c r="H14597">
        <f>D14597-G14597</f>
        <v>-9.7912233097944394</v>
      </c>
      <c r="I14597">
        <f>H14597^2</f>
        <v>95.868053902261977</v>
      </c>
    </row>
    <row r="14598" spans="1:9" x14ac:dyDescent="0.25">
      <c r="A14598">
        <v>19.849302728518001</v>
      </c>
      <c r="B14598">
        <v>2.66004454E-4</v>
      </c>
      <c r="C14598">
        <f>B14598*$E$2</f>
        <v>2.57492311472E-4</v>
      </c>
      <c r="D14598">
        <f>D14599+C14598</f>
        <v>5.043566268743489</v>
      </c>
      <c r="F14598">
        <f>(LN($L$2/A14598)/(LN($L$2/$L$3)))^$L$4</f>
        <v>5.7408072504689844</v>
      </c>
      <c r="G14598">
        <f>(1/(1+F14598))*100</f>
        <v>14.835018460592032</v>
      </c>
      <c r="H14598">
        <f>D14598-G14598</f>
        <v>-9.791452191848542</v>
      </c>
      <c r="I14598">
        <f>H14598^2</f>
        <v>95.872536025255613</v>
      </c>
    </row>
    <row r="14599" spans="1:9" x14ac:dyDescent="0.25">
      <c r="A14599">
        <v>19.849302728518001</v>
      </c>
      <c r="B14599">
        <v>2.5122642799999998E-4</v>
      </c>
      <c r="C14599">
        <f>B14599*$E$2</f>
        <v>2.4318718230399998E-4</v>
      </c>
      <c r="D14599">
        <f>D14600+C14599</f>
        <v>5.043308776432017</v>
      </c>
      <c r="F14599">
        <f>(LN($L$2/A14599)/(LN($L$2/$L$3)))^$L$4</f>
        <v>5.7408072504689844</v>
      </c>
      <c r="G14599">
        <f>(1/(1+F14599))*100</f>
        <v>14.835018460592032</v>
      </c>
      <c r="H14599">
        <f>D14599-G14599</f>
        <v>-9.7917096841600149</v>
      </c>
      <c r="I14599">
        <f>H14599^2</f>
        <v>95.877578538873024</v>
      </c>
    </row>
    <row r="14600" spans="1:9" x14ac:dyDescent="0.25">
      <c r="A14600">
        <v>19.849302728518001</v>
      </c>
      <c r="B14600">
        <v>2.8078247900000002E-4</v>
      </c>
      <c r="C14600">
        <f>B14600*$E$2</f>
        <v>2.7179743967200003E-4</v>
      </c>
      <c r="D14600">
        <f>D14601+C14600</f>
        <v>5.0430655892497134</v>
      </c>
      <c r="F14600">
        <f>(LN($L$2/A14600)/(LN($L$2/$L$3)))^$L$4</f>
        <v>5.7408072504689844</v>
      </c>
      <c r="G14600">
        <f>(1/(1+F14600))*100</f>
        <v>14.835018460592032</v>
      </c>
      <c r="H14600">
        <f>D14600-G14600</f>
        <v>-9.7919528713423176</v>
      </c>
      <c r="I14600">
        <f>H14600^2</f>
        <v>95.882341034589061</v>
      </c>
    </row>
    <row r="14601" spans="1:9" x14ac:dyDescent="0.25">
      <c r="A14601">
        <v>19.849302728518001</v>
      </c>
      <c r="B14601">
        <v>2.5861544099999999E-4</v>
      </c>
      <c r="C14601">
        <f>B14601*$E$2</f>
        <v>2.5033974688799999E-4</v>
      </c>
      <c r="D14601">
        <f>D14602+C14601</f>
        <v>5.0427937918100412</v>
      </c>
      <c r="F14601">
        <f>(LN($L$2/A14601)/(LN($L$2/$L$3)))^$L$4</f>
        <v>5.7408072504689844</v>
      </c>
      <c r="G14601">
        <f>(1/(1+F14601))*100</f>
        <v>14.835018460592032</v>
      </c>
      <c r="H14601">
        <f>D14601-G14601</f>
        <v>-9.7922246687819907</v>
      </c>
      <c r="I14601">
        <f>H14601^2</f>
        <v>95.887663963902568</v>
      </c>
    </row>
    <row r="14602" spans="1:9" x14ac:dyDescent="0.25">
      <c r="A14602">
        <v>19.849302728518001</v>
      </c>
      <c r="B14602">
        <v>1.4778025199999999E-4</v>
      </c>
      <c r="C14602">
        <f>B14602*$E$2</f>
        <v>1.4305128393599998E-4</v>
      </c>
      <c r="D14602">
        <f>D14603+C14602</f>
        <v>5.0425434520631534</v>
      </c>
      <c r="F14602">
        <f>(LN($L$2/A14602)/(LN($L$2/$L$3)))^$L$4</f>
        <v>5.7408072504689844</v>
      </c>
      <c r="G14602">
        <f>(1/(1+F14602))*100</f>
        <v>14.835018460592032</v>
      </c>
      <c r="H14602">
        <f>D14602-G14602</f>
        <v>-9.7924750085288785</v>
      </c>
      <c r="I14602">
        <f>H14602^2</f>
        <v>95.892566792662663</v>
      </c>
    </row>
    <row r="14603" spans="1:9" x14ac:dyDescent="0.25">
      <c r="A14603">
        <v>19.849302728518001</v>
      </c>
      <c r="B14603">
        <v>3.3250556699999999E-4</v>
      </c>
      <c r="C14603">
        <f>B14603*$E$2</f>
        <v>3.2186538885599998E-4</v>
      </c>
      <c r="D14603">
        <f>D14604+C14603</f>
        <v>5.0424004007792176</v>
      </c>
      <c r="F14603">
        <f>(LN($L$2/A14603)/(LN($L$2/$L$3)))^$L$4</f>
        <v>5.7408072504689844</v>
      </c>
      <c r="G14603">
        <f>(1/(1+F14603))*100</f>
        <v>14.835018460592032</v>
      </c>
      <c r="H14603">
        <f>D14603-G14603</f>
        <v>-9.7926180598128134</v>
      </c>
      <c r="I14603">
        <f>H14603^2</f>
        <v>95.895368465372073</v>
      </c>
    </row>
    <row r="14604" spans="1:9" x14ac:dyDescent="0.25">
      <c r="A14604">
        <v>19.849302728518001</v>
      </c>
      <c r="B14604">
        <v>4.2117371800000001E-4</v>
      </c>
      <c r="C14604">
        <f>B14604*$E$2</f>
        <v>4.07696159024E-4</v>
      </c>
      <c r="D14604">
        <f>D14605+C14604</f>
        <v>5.0420785353903614</v>
      </c>
      <c r="F14604">
        <f>(LN($L$2/A14604)/(LN($L$2/$L$3)))^$L$4</f>
        <v>5.7408072504689844</v>
      </c>
      <c r="G14604">
        <f>(1/(1+F14604))*100</f>
        <v>14.835018460592032</v>
      </c>
      <c r="H14604">
        <f>D14604-G14604</f>
        <v>-9.7929399252016704</v>
      </c>
      <c r="I14604">
        <f>H14604^2</f>
        <v>95.901672378608893</v>
      </c>
    </row>
    <row r="14605" spans="1:9" x14ac:dyDescent="0.25">
      <c r="A14605">
        <v>19.849302728518001</v>
      </c>
      <c r="B14605">
        <v>4.3595174300000003E-4</v>
      </c>
      <c r="C14605">
        <f>B14605*$E$2</f>
        <v>4.2200128722400004E-4</v>
      </c>
      <c r="D14605">
        <f>D14606+C14605</f>
        <v>5.0416708392313376</v>
      </c>
      <c r="F14605">
        <f>(LN($L$2/A14605)/(LN($L$2/$L$3)))^$L$4</f>
        <v>5.7408072504689844</v>
      </c>
      <c r="G14605">
        <f>(1/(1+F14605))*100</f>
        <v>14.835018460592032</v>
      </c>
      <c r="H14605">
        <f>D14605-G14605</f>
        <v>-9.7933476213606951</v>
      </c>
      <c r="I14605">
        <f>H14605^2</f>
        <v>95.909657632811189</v>
      </c>
    </row>
    <row r="14606" spans="1:9" x14ac:dyDescent="0.25">
      <c r="A14606">
        <v>19.832931847798999</v>
      </c>
      <c r="B14606">
        <v>4.6550779400000001E-4</v>
      </c>
      <c r="C14606">
        <f>B14606*$E$2</f>
        <v>4.5061154459199998E-4</v>
      </c>
      <c r="D14606">
        <f>D14607+C14606</f>
        <v>5.0412488379441136</v>
      </c>
      <c r="F14606">
        <f>(LN($L$2/A14606)/(LN($L$2/$L$3)))^$L$4</f>
        <v>5.7433095131364</v>
      </c>
      <c r="G14606">
        <f>(1/(1+F14606))*100</f>
        <v>14.82951358011872</v>
      </c>
      <c r="H14606">
        <f>D14606-G14606</f>
        <v>-9.7882647421746061</v>
      </c>
      <c r="I14606">
        <f>H14606^2</f>
        <v>95.810126662898512</v>
      </c>
    </row>
    <row r="14607" spans="1:9" x14ac:dyDescent="0.25">
      <c r="A14607">
        <v>19.832931847798999</v>
      </c>
      <c r="B14607">
        <v>5.6156495700000004E-4</v>
      </c>
      <c r="C14607">
        <f>B14607*$E$2</f>
        <v>5.4359487837599997E-4</v>
      </c>
      <c r="D14607">
        <f>D14608+C14607</f>
        <v>5.0407982263995219</v>
      </c>
      <c r="F14607">
        <f>(LN($L$2/A14607)/(LN($L$2/$L$3)))^$L$4</f>
        <v>5.7433095131364</v>
      </c>
      <c r="G14607">
        <f>(1/(1+F14607))*100</f>
        <v>14.82951358011872</v>
      </c>
      <c r="H14607">
        <f>D14607-G14607</f>
        <v>-9.7887153537191978</v>
      </c>
      <c r="I14607">
        <f>H14607^2</f>
        <v>95.818948276137959</v>
      </c>
    </row>
    <row r="14608" spans="1:9" x14ac:dyDescent="0.25">
      <c r="A14608">
        <v>19.832931847798999</v>
      </c>
      <c r="B14608">
        <v>3.4728359200000001E-4</v>
      </c>
      <c r="C14608">
        <f>B14608*$E$2</f>
        <v>3.3617051705600001E-4</v>
      </c>
      <c r="D14608">
        <f>D14609+C14608</f>
        <v>5.0402546315211456</v>
      </c>
      <c r="F14608">
        <f>(LN($L$2/A14608)/(LN($L$2/$L$3)))^$L$4</f>
        <v>5.7433095131364</v>
      </c>
      <c r="G14608">
        <f>(1/(1+F14608))*100</f>
        <v>14.82951358011872</v>
      </c>
      <c r="H14608">
        <f>D14608-G14608</f>
        <v>-9.7892589485975741</v>
      </c>
      <c r="I14608">
        <f>H14608^2</f>
        <v>95.829590762697677</v>
      </c>
    </row>
    <row r="14609" spans="1:9" x14ac:dyDescent="0.25">
      <c r="A14609">
        <v>19.832931847798999</v>
      </c>
      <c r="B14609">
        <v>2.9556050399999999E-4</v>
      </c>
      <c r="C14609">
        <f>B14609*$E$2</f>
        <v>2.8610256787199996E-4</v>
      </c>
      <c r="D14609">
        <f>D14610+C14609</f>
        <v>5.0399184610040892</v>
      </c>
      <c r="F14609">
        <f>(LN($L$2/A14609)/(LN($L$2/$L$3)))^$L$4</f>
        <v>5.7433095131364</v>
      </c>
      <c r="G14609">
        <f>(1/(1+F14609))*100</f>
        <v>14.82951358011872</v>
      </c>
      <c r="H14609">
        <f>D14609-G14609</f>
        <v>-9.7895951191146295</v>
      </c>
      <c r="I14609">
        <f>H14609^2</f>
        <v>95.836172596192981</v>
      </c>
    </row>
    <row r="14610" spans="1:9" x14ac:dyDescent="0.25">
      <c r="A14610">
        <v>19.832929953897999</v>
      </c>
      <c r="B14610">
        <v>4.2117371800000001E-4</v>
      </c>
      <c r="C14610">
        <f>B14610*$E$2</f>
        <v>4.07696159024E-4</v>
      </c>
      <c r="D14610">
        <f>D14611+C14610</f>
        <v>5.0396323584362168</v>
      </c>
      <c r="F14610">
        <f>(LN($L$2/A14610)/(LN($L$2/$L$3)))^$L$4</f>
        <v>5.7433098027673726</v>
      </c>
      <c r="G14610">
        <f>(1/(1+F14610))*100</f>
        <v>14.829512943178322</v>
      </c>
      <c r="H14610">
        <f>D14610-G14610</f>
        <v>-9.7898805847421055</v>
      </c>
      <c r="I14610">
        <f>H14610^2</f>
        <v>95.841761863510428</v>
      </c>
    </row>
    <row r="14611" spans="1:9" x14ac:dyDescent="0.25">
      <c r="A14611">
        <v>19.832929953897999</v>
      </c>
      <c r="B14611">
        <v>4.8767483099999999E-4</v>
      </c>
      <c r="C14611">
        <f>B14611*$E$2</f>
        <v>4.7206923640799998E-4</v>
      </c>
      <c r="D14611">
        <f>D14612+C14611</f>
        <v>5.039224662277193</v>
      </c>
      <c r="F14611">
        <f>(LN($L$2/A14611)/(LN($L$2/$L$3)))^$L$4</f>
        <v>5.7433098027673726</v>
      </c>
      <c r="G14611">
        <f>(1/(1+F14611))*100</f>
        <v>14.829512943178322</v>
      </c>
      <c r="H14611">
        <f>D14611-G14611</f>
        <v>-9.7902882809011302</v>
      </c>
      <c r="I14611">
        <f>H14611^2</f>
        <v>95.849744623150002</v>
      </c>
    </row>
    <row r="14612" spans="1:9" x14ac:dyDescent="0.25">
      <c r="A14612">
        <v>19.828416787683999</v>
      </c>
      <c r="B14612">
        <v>2.5122642799999998E-4</v>
      </c>
      <c r="C14612">
        <f>B14612*$E$2</f>
        <v>2.4318718230399998E-4</v>
      </c>
      <c r="D14612">
        <f>D14613+C14612</f>
        <v>5.038752593040785</v>
      </c>
      <c r="F14612">
        <f>(LN($L$2/A14612)/(LN($L$2/$L$3)))^$L$4</f>
        <v>5.7440000928744599</v>
      </c>
      <c r="G14612">
        <f>(1/(1+F14612))*100</f>
        <v>14.827995050838963</v>
      </c>
      <c r="H14612">
        <f>D14612-G14612</f>
        <v>-9.7892424577981778</v>
      </c>
      <c r="I14612">
        <f>H14612^2</f>
        <v>95.829267897558509</v>
      </c>
    </row>
    <row r="14613" spans="1:9" x14ac:dyDescent="0.25">
      <c r="A14613">
        <v>19.828416787683999</v>
      </c>
      <c r="B14613">
        <v>5.6156495700000004E-4</v>
      </c>
      <c r="C14613">
        <f>B14613*$E$2</f>
        <v>5.4359487837599997E-4</v>
      </c>
      <c r="D14613">
        <f>D14614+C14613</f>
        <v>5.0385094058584814</v>
      </c>
      <c r="F14613">
        <f>(LN($L$2/A14613)/(LN($L$2/$L$3)))^$L$4</f>
        <v>5.7440000928744599</v>
      </c>
      <c r="G14613">
        <f>(1/(1+F14613))*100</f>
        <v>14.827995050838963</v>
      </c>
      <c r="H14613">
        <f>D14613-G14613</f>
        <v>-9.7894856449804806</v>
      </c>
      <c r="I14613">
        <f>H14613^2</f>
        <v>95.834029193278894</v>
      </c>
    </row>
    <row r="14614" spans="1:9" x14ac:dyDescent="0.25">
      <c r="A14614">
        <v>19.828416787683999</v>
      </c>
      <c r="B14614">
        <v>2.7339346600000001E-4</v>
      </c>
      <c r="C14614">
        <f>B14614*$E$2</f>
        <v>2.6464487508800002E-4</v>
      </c>
      <c r="D14614">
        <f>D14615+C14614</f>
        <v>5.0379658109801051</v>
      </c>
      <c r="F14614">
        <f>(LN($L$2/A14614)/(LN($L$2/$L$3)))^$L$4</f>
        <v>5.7440000928744599</v>
      </c>
      <c r="G14614">
        <f>(1/(1+F14614))*100</f>
        <v>14.827995050838963</v>
      </c>
      <c r="H14614">
        <f>D14614-G14614</f>
        <v>-9.7900292398588569</v>
      </c>
      <c r="I14614">
        <f>H14614^2</f>
        <v>95.844672517291386</v>
      </c>
    </row>
    <row r="14615" spans="1:9" x14ac:dyDescent="0.25">
      <c r="A14615">
        <v>19.828416787683999</v>
      </c>
      <c r="B14615">
        <v>7.2412323499999995E-4</v>
      </c>
      <c r="C14615">
        <f>B14615*$E$2</f>
        <v>7.0095129147999997E-4</v>
      </c>
      <c r="D14615">
        <f>D14616+C14615</f>
        <v>5.0377011661050171</v>
      </c>
      <c r="F14615">
        <f>(LN($L$2/A14615)/(LN($L$2/$L$3)))^$L$4</f>
        <v>5.7440000928744599</v>
      </c>
      <c r="G14615">
        <f>(1/(1+F14615))*100</f>
        <v>14.827995050838963</v>
      </c>
      <c r="H14615">
        <f>D14615-G14615</f>
        <v>-9.7902938847339449</v>
      </c>
      <c r="I14615">
        <f>H14615^2</f>
        <v>95.84985434945888</v>
      </c>
    </row>
    <row r="14616" spans="1:9" x14ac:dyDescent="0.25">
      <c r="A14616">
        <v>19.828416787683999</v>
      </c>
      <c r="B14616">
        <v>3.76839642E-4</v>
      </c>
      <c r="C14616">
        <f>B14616*$E$2</f>
        <v>3.6478077345599997E-4</v>
      </c>
      <c r="D14616">
        <f>D14617+C14616</f>
        <v>5.0370002148135367</v>
      </c>
      <c r="F14616">
        <f>(LN($L$2/A14616)/(LN($L$2/$L$3)))^$L$4</f>
        <v>5.7440000928744599</v>
      </c>
      <c r="G14616">
        <f>(1/(1+F14616))*100</f>
        <v>14.827995050838963</v>
      </c>
      <c r="H14616">
        <f>D14616-G14616</f>
        <v>-9.7909948360254262</v>
      </c>
      <c r="I14616">
        <f>H14616^2</f>
        <v>95.863579879076568</v>
      </c>
    </row>
    <row r="14617" spans="1:9" x14ac:dyDescent="0.25">
      <c r="A14617">
        <v>19.828416787683999</v>
      </c>
      <c r="B14617">
        <v>3.3250556699999999E-4</v>
      </c>
      <c r="C14617">
        <f>B14617*$E$2</f>
        <v>3.2186538885599998E-4</v>
      </c>
      <c r="D14617">
        <f>D14618+C14617</f>
        <v>5.0366354340400807</v>
      </c>
      <c r="F14617">
        <f>(LN($L$2/A14617)/(LN($L$2/$L$3)))^$L$4</f>
        <v>5.7440000928744599</v>
      </c>
      <c r="G14617">
        <f>(1/(1+F14617))*100</f>
        <v>14.827995050838963</v>
      </c>
      <c r="H14617">
        <f>D14617-G14617</f>
        <v>-9.7913596167988821</v>
      </c>
      <c r="I14617">
        <f>H14617^2</f>
        <v>95.870723145479957</v>
      </c>
    </row>
    <row r="14618" spans="1:9" x14ac:dyDescent="0.25">
      <c r="A14618">
        <v>19.828416787683999</v>
      </c>
      <c r="B14618">
        <v>3.5467260500000002E-4</v>
      </c>
      <c r="C14618">
        <f>B14618*$E$2</f>
        <v>3.4332308164000002E-4</v>
      </c>
      <c r="D14618">
        <f>D14619+C14618</f>
        <v>5.0363135686512246</v>
      </c>
      <c r="F14618">
        <f>(LN($L$2/A14618)/(LN($L$2/$L$3)))^$L$4</f>
        <v>5.7440000928744599</v>
      </c>
      <c r="G14618">
        <f>(1/(1+F14618))*100</f>
        <v>14.827995050838963</v>
      </c>
      <c r="H14618">
        <f>D14618-G14618</f>
        <v>-9.7916814821877374</v>
      </c>
      <c r="I14618">
        <f>H14618^2</f>
        <v>95.87702624861825</v>
      </c>
    </row>
    <row r="14619" spans="1:9" x14ac:dyDescent="0.25">
      <c r="A14619">
        <v>19.828416787683999</v>
      </c>
      <c r="B14619">
        <v>2.3644840300000001E-4</v>
      </c>
      <c r="C14619">
        <f>B14619*$E$2</f>
        <v>2.28882054104E-4</v>
      </c>
      <c r="D14619">
        <f>D14620+C14619</f>
        <v>5.0359702455695849</v>
      </c>
      <c r="F14619">
        <f>(LN($L$2/A14619)/(LN($L$2/$L$3)))^$L$4</f>
        <v>5.7440000928744599</v>
      </c>
      <c r="G14619">
        <f>(1/(1+F14619))*100</f>
        <v>14.827995050838963</v>
      </c>
      <c r="H14619">
        <f>D14619-G14619</f>
        <v>-9.7920248052693779</v>
      </c>
      <c r="I14619">
        <f>H14619^2</f>
        <v>95.8837497870108</v>
      </c>
    </row>
    <row r="14620" spans="1:9" x14ac:dyDescent="0.25">
      <c r="A14620">
        <v>19.828416787683999</v>
      </c>
      <c r="B14620">
        <v>2.2167037799999999E-4</v>
      </c>
      <c r="C14620">
        <f>B14620*$E$2</f>
        <v>2.14576925904E-4</v>
      </c>
      <c r="D14620">
        <f>D14621+C14620</f>
        <v>5.0357413635154806</v>
      </c>
      <c r="F14620">
        <f>(LN($L$2/A14620)/(LN($L$2/$L$3)))^$L$4</f>
        <v>5.7440000928744599</v>
      </c>
      <c r="G14620">
        <f>(1/(1+F14620))*100</f>
        <v>14.827995050838963</v>
      </c>
      <c r="H14620">
        <f>D14620-G14620</f>
        <v>-9.7922536873234822</v>
      </c>
      <c r="I14620">
        <f>H14620^2</f>
        <v>95.888232276900339</v>
      </c>
    </row>
    <row r="14621" spans="1:9" x14ac:dyDescent="0.25">
      <c r="A14621">
        <v>19.828416787683999</v>
      </c>
      <c r="B14621">
        <v>4.8028581899999998E-4</v>
      </c>
      <c r="C14621">
        <f>B14621*$E$2</f>
        <v>4.6491667279199996E-4</v>
      </c>
      <c r="D14621">
        <f>D14622+C14621</f>
        <v>5.0355267865895765</v>
      </c>
      <c r="F14621">
        <f>(LN($L$2/A14621)/(LN($L$2/$L$3)))^$L$4</f>
        <v>5.7440000928744599</v>
      </c>
      <c r="G14621">
        <f>(1/(1+F14621))*100</f>
        <v>14.827995050838963</v>
      </c>
      <c r="H14621">
        <f>D14621-G14621</f>
        <v>-9.7924682642493863</v>
      </c>
      <c r="I14621">
        <f>H14621^2</f>
        <v>95.892434706331386</v>
      </c>
    </row>
    <row r="14622" spans="1:9" x14ac:dyDescent="0.25">
      <c r="A14622">
        <v>19.828416787683999</v>
      </c>
      <c r="B14622">
        <v>3.1033852900000001E-4</v>
      </c>
      <c r="C14622">
        <f>B14622*$E$2</f>
        <v>3.0040769607199999E-4</v>
      </c>
      <c r="D14622">
        <f>D14623+C14622</f>
        <v>5.0350618699167846</v>
      </c>
      <c r="F14622">
        <f>(LN($L$2/A14622)/(LN($L$2/$L$3)))^$L$4</f>
        <v>5.7440000928744599</v>
      </c>
      <c r="G14622">
        <f>(1/(1+F14622))*100</f>
        <v>14.827995050838963</v>
      </c>
      <c r="H14622">
        <f>D14622-G14622</f>
        <v>-9.7929331809221782</v>
      </c>
      <c r="I14622">
        <f>H14622^2</f>
        <v>95.901540286006579</v>
      </c>
    </row>
    <row r="14623" spans="1:9" x14ac:dyDescent="0.25">
      <c r="A14623">
        <v>19.828416787683999</v>
      </c>
      <c r="B14623">
        <v>1.9950333999999999E-4</v>
      </c>
      <c r="C14623">
        <f>B14623*$E$2</f>
        <v>1.9311923311999998E-4</v>
      </c>
      <c r="D14623">
        <f>D14624+C14623</f>
        <v>5.0347614622207129</v>
      </c>
      <c r="F14623">
        <f>(LN($L$2/A14623)/(LN($L$2/$L$3)))^$L$4</f>
        <v>5.7440000928744599</v>
      </c>
      <c r="G14623">
        <f>(1/(1+F14623))*100</f>
        <v>14.827995050838963</v>
      </c>
      <c r="H14623">
        <f>D14623-G14623</f>
        <v>-9.79323358861825</v>
      </c>
      <c r="I14623">
        <f>H14623^2</f>
        <v>95.90742412124068</v>
      </c>
    </row>
    <row r="14624" spans="1:9" x14ac:dyDescent="0.25">
      <c r="A14624">
        <v>19.828416787683999</v>
      </c>
      <c r="B14624">
        <v>2.8078247900000002E-4</v>
      </c>
      <c r="C14624">
        <f>B14624*$E$2</f>
        <v>2.7179743967200003E-4</v>
      </c>
      <c r="D14624">
        <f>D14625+C14624</f>
        <v>5.0345683429875931</v>
      </c>
      <c r="F14624">
        <f>(LN($L$2/A14624)/(LN($L$2/$L$3)))^$L$4</f>
        <v>5.7440000928744599</v>
      </c>
      <c r="G14624">
        <f>(1/(1+F14624))*100</f>
        <v>14.827995050838963</v>
      </c>
      <c r="H14624">
        <f>D14624-G14624</f>
        <v>-9.7934267078513706</v>
      </c>
      <c r="I14624">
        <f>H14624^2</f>
        <v>95.91120668205653</v>
      </c>
    </row>
    <row r="14625" spans="1:9" x14ac:dyDescent="0.25">
      <c r="A14625">
        <v>19.828416787683999</v>
      </c>
      <c r="B14625">
        <v>2.8078247900000002E-4</v>
      </c>
      <c r="C14625">
        <f>B14625*$E$2</f>
        <v>2.7179743967200003E-4</v>
      </c>
      <c r="D14625">
        <f>D14626+C14625</f>
        <v>5.0342965455479209</v>
      </c>
      <c r="F14625">
        <f>(LN($L$2/A14625)/(LN($L$2/$L$3)))^$L$4</f>
        <v>5.7440000928744599</v>
      </c>
      <c r="G14625">
        <f>(1/(1+F14625))*100</f>
        <v>14.827995050838963</v>
      </c>
      <c r="H14625">
        <f>D14625-G14625</f>
        <v>-9.7936985052910419</v>
      </c>
      <c r="I14625">
        <f>H14625^2</f>
        <v>95.916530412539984</v>
      </c>
    </row>
    <row r="14626" spans="1:9" x14ac:dyDescent="0.25">
      <c r="A14626">
        <v>19.828416787683999</v>
      </c>
      <c r="B14626">
        <v>3.6206161699999998E-4</v>
      </c>
      <c r="C14626">
        <f>B14626*$E$2</f>
        <v>3.5047564525599999E-4</v>
      </c>
      <c r="D14626">
        <f>D14627+C14626</f>
        <v>5.0340247481082487</v>
      </c>
      <c r="F14626">
        <f>(LN($L$2/A14626)/(LN($L$2/$L$3)))^$L$4</f>
        <v>5.7440000928744599</v>
      </c>
      <c r="G14626">
        <f>(1/(1+F14626))*100</f>
        <v>14.827995050838963</v>
      </c>
      <c r="H14626">
        <f>D14626-G14626</f>
        <v>-9.7939703027307132</v>
      </c>
      <c r="I14626">
        <f>H14626^2</f>
        <v>95.921854290771137</v>
      </c>
    </row>
    <row r="14627" spans="1:9" x14ac:dyDescent="0.25">
      <c r="A14627">
        <v>19.828416787683999</v>
      </c>
      <c r="B14627">
        <v>2.8078247900000002E-4</v>
      </c>
      <c r="C14627">
        <f>B14627*$E$2</f>
        <v>2.7179743967200003E-4</v>
      </c>
      <c r="D14627">
        <f>D14628+C14627</f>
        <v>5.033674272462993</v>
      </c>
      <c r="F14627">
        <f>(LN($L$2/A14627)/(LN($L$2/$L$3)))^$L$4</f>
        <v>5.7440000928744599</v>
      </c>
      <c r="G14627">
        <f>(1/(1+F14627))*100</f>
        <v>14.827995050838963</v>
      </c>
      <c r="H14627">
        <f>D14627-G14627</f>
        <v>-9.7943207783759689</v>
      </c>
      <c r="I14627">
        <f>H14627^2</f>
        <v>95.928719509727244</v>
      </c>
    </row>
    <row r="14628" spans="1:9" x14ac:dyDescent="0.25">
      <c r="A14628">
        <v>19.828416787683999</v>
      </c>
      <c r="B14628">
        <v>3.02949516E-4</v>
      </c>
      <c r="C14628">
        <f>B14628*$E$2</f>
        <v>2.9325513148799998E-4</v>
      </c>
      <c r="D14628">
        <f>D14629+C14628</f>
        <v>5.0334024750233208</v>
      </c>
      <c r="F14628">
        <f>(LN($L$2/A14628)/(LN($L$2/$L$3)))^$L$4</f>
        <v>5.7440000928744599</v>
      </c>
      <c r="G14628">
        <f>(1/(1+F14628))*100</f>
        <v>14.827995050838963</v>
      </c>
      <c r="H14628">
        <f>D14628-G14628</f>
        <v>-9.794592575815642</v>
      </c>
      <c r="I14628">
        <f>H14628^2</f>
        <v>95.934043726222896</v>
      </c>
    </row>
    <row r="14629" spans="1:9" x14ac:dyDescent="0.25">
      <c r="A14629">
        <v>19.828416787683999</v>
      </c>
      <c r="B14629">
        <v>5.32008907E-4</v>
      </c>
      <c r="C14629">
        <f>B14629*$E$2</f>
        <v>5.1498462197600002E-4</v>
      </c>
      <c r="D14629">
        <f>D14630+C14629</f>
        <v>5.0331092198918332</v>
      </c>
      <c r="F14629">
        <f>(LN($L$2/A14629)/(LN($L$2/$L$3)))^$L$4</f>
        <v>5.7440000928744599</v>
      </c>
      <c r="G14629">
        <f>(1/(1+F14629))*100</f>
        <v>14.827995050838963</v>
      </c>
      <c r="H14629">
        <f>D14629-G14629</f>
        <v>-9.7948858309471305</v>
      </c>
      <c r="I14629">
        <f>H14629^2</f>
        <v>95.939788441288854</v>
      </c>
    </row>
    <row r="14630" spans="1:9" x14ac:dyDescent="0.25">
      <c r="A14630">
        <v>19.828416787683999</v>
      </c>
      <c r="B14630">
        <v>3.1033852900000001E-4</v>
      </c>
      <c r="C14630">
        <f>B14630*$E$2</f>
        <v>3.0040769607199999E-4</v>
      </c>
      <c r="D14630">
        <f>D14631+C14630</f>
        <v>5.0325942352698574</v>
      </c>
      <c r="F14630">
        <f>(LN($L$2/A14630)/(LN($L$2/$L$3)))^$L$4</f>
        <v>5.7440000928744599</v>
      </c>
      <c r="G14630">
        <f>(1/(1+F14630))*100</f>
        <v>14.827995050838963</v>
      </c>
      <c r="H14630">
        <f>D14630-G14630</f>
        <v>-9.7954008155691064</v>
      </c>
      <c r="I14630">
        <f>H14630^2</f>
        <v>95.94987713765191</v>
      </c>
    </row>
    <row r="14631" spans="1:9" x14ac:dyDescent="0.25">
      <c r="A14631">
        <v>19.828416787683999</v>
      </c>
      <c r="B14631">
        <v>3.9161766800000002E-4</v>
      </c>
      <c r="C14631">
        <f>B14631*$E$2</f>
        <v>3.7908590262399999E-4</v>
      </c>
      <c r="D14631">
        <f>D14632+C14631</f>
        <v>5.0322938275737856</v>
      </c>
      <c r="F14631">
        <f>(LN($L$2/A14631)/(LN($L$2/$L$3)))^$L$4</f>
        <v>5.7440000928744599</v>
      </c>
      <c r="G14631">
        <f>(1/(1+F14631))*100</f>
        <v>14.827995050838963</v>
      </c>
      <c r="H14631">
        <f>D14631-G14631</f>
        <v>-9.7957012232651763</v>
      </c>
      <c r="I14631">
        <f>H14631^2</f>
        <v>95.955762455478876</v>
      </c>
    </row>
    <row r="14632" spans="1:9" x14ac:dyDescent="0.25">
      <c r="A14632">
        <v>19.828416787683999</v>
      </c>
      <c r="B14632">
        <v>2.06892353E-4</v>
      </c>
      <c r="C14632">
        <f>B14632*$E$2</f>
        <v>2.0027179770399999E-4</v>
      </c>
      <c r="D14632">
        <f>D14633+C14632</f>
        <v>5.0319147416711614</v>
      </c>
      <c r="F14632">
        <f>(LN($L$2/A14632)/(LN($L$2/$L$3)))^$L$4</f>
        <v>5.7440000928744599</v>
      </c>
      <c r="G14632">
        <f>(1/(1+F14632))*100</f>
        <v>14.827995050838963</v>
      </c>
      <c r="H14632">
        <f>D14632-G14632</f>
        <v>-9.7960803091678024</v>
      </c>
      <c r="I14632">
        <f>H14632^2</f>
        <v>95.963189423665142</v>
      </c>
    </row>
    <row r="14633" spans="1:9" x14ac:dyDescent="0.25">
      <c r="A14633">
        <v>19.828416787683999</v>
      </c>
      <c r="B14633">
        <v>2.1428136500000001E-4</v>
      </c>
      <c r="C14633">
        <f>B14633*$E$2</f>
        <v>2.0742436132000001E-4</v>
      </c>
      <c r="D14633">
        <f>D14634+C14633</f>
        <v>5.0317144698734575</v>
      </c>
      <c r="F14633">
        <f>(LN($L$2/A14633)/(LN($L$2/$L$3)))^$L$4</f>
        <v>5.7440000928744599</v>
      </c>
      <c r="G14633">
        <f>(1/(1+F14633))*100</f>
        <v>14.827995050838963</v>
      </c>
      <c r="H14633">
        <f>D14633-G14633</f>
        <v>-9.7962805809655045</v>
      </c>
      <c r="I14633">
        <f>H14633^2</f>
        <v>95.967113221001838</v>
      </c>
    </row>
    <row r="14634" spans="1:9" x14ac:dyDescent="0.25">
      <c r="A14634">
        <v>19.828416787683999</v>
      </c>
      <c r="B14634">
        <v>3.9161766800000002E-4</v>
      </c>
      <c r="C14634">
        <f>B14634*$E$2</f>
        <v>3.7908590262399999E-4</v>
      </c>
      <c r="D14634">
        <f>D14635+C14634</f>
        <v>5.0315070455121376</v>
      </c>
      <c r="F14634">
        <f>(LN($L$2/A14634)/(LN($L$2/$L$3)))^$L$4</f>
        <v>5.7440000928744599</v>
      </c>
      <c r="G14634">
        <f>(1/(1+F14634))*100</f>
        <v>14.827995050838963</v>
      </c>
      <c r="H14634">
        <f>D14634-G14634</f>
        <v>-9.7964880053268253</v>
      </c>
      <c r="I14634">
        <f>H14634^2</f>
        <v>95.971177238512354</v>
      </c>
    </row>
    <row r="14635" spans="1:9" x14ac:dyDescent="0.25">
      <c r="A14635">
        <v>19.828416787683999</v>
      </c>
      <c r="B14635">
        <v>3.9161766800000002E-4</v>
      </c>
      <c r="C14635">
        <f>B14635*$E$2</f>
        <v>3.7908590262399999E-4</v>
      </c>
      <c r="D14635">
        <f>D14636+C14635</f>
        <v>5.0311279596095133</v>
      </c>
      <c r="F14635">
        <f>(LN($L$2/A14635)/(LN($L$2/$L$3)))^$L$4</f>
        <v>5.7440000928744599</v>
      </c>
      <c r="G14635">
        <f>(1/(1+F14635))*100</f>
        <v>14.827995050838963</v>
      </c>
      <c r="H14635">
        <f>D14635-G14635</f>
        <v>-9.7968670912294495</v>
      </c>
      <c r="I14635">
        <f>H14635^2</f>
        <v>95.97860480321458</v>
      </c>
    </row>
    <row r="14636" spans="1:9" x14ac:dyDescent="0.25">
      <c r="A14636">
        <v>19.828416787683999</v>
      </c>
      <c r="B14636">
        <v>1.92114328E-4</v>
      </c>
      <c r="C14636">
        <f>B14636*$E$2</f>
        <v>1.8596666950399998E-4</v>
      </c>
      <c r="D14636">
        <f>D14637+C14636</f>
        <v>5.0307488737068891</v>
      </c>
      <c r="F14636">
        <f>(LN($L$2/A14636)/(LN($L$2/$L$3)))^$L$4</f>
        <v>5.7440000928744599</v>
      </c>
      <c r="G14636">
        <f>(1/(1+F14636))*100</f>
        <v>14.827995050838963</v>
      </c>
      <c r="H14636">
        <f>D14636-G14636</f>
        <v>-9.7972461771320738</v>
      </c>
      <c r="I14636">
        <f>H14636^2</f>
        <v>95.986032655329041</v>
      </c>
    </row>
    <row r="14637" spans="1:9" x14ac:dyDescent="0.25">
      <c r="A14637">
        <v>19.828416787683999</v>
      </c>
      <c r="B14637">
        <v>2.06892353E-4</v>
      </c>
      <c r="C14637">
        <f>B14637*$E$2</f>
        <v>2.0027179770399999E-4</v>
      </c>
      <c r="D14637">
        <f>D14638+C14637</f>
        <v>5.0305629070373854</v>
      </c>
      <c r="F14637">
        <f>(LN($L$2/A14637)/(LN($L$2/$L$3)))^$L$4</f>
        <v>5.7440000928744599</v>
      </c>
      <c r="G14637">
        <f>(1/(1+F14637))*100</f>
        <v>14.827995050838963</v>
      </c>
      <c r="H14637">
        <f>D14637-G14637</f>
        <v>-9.7974321438015775</v>
      </c>
      <c r="I14637">
        <f>H14637^2</f>
        <v>95.98967661239638</v>
      </c>
    </row>
    <row r="14638" spans="1:9" x14ac:dyDescent="0.25">
      <c r="A14638">
        <v>19.828416787683999</v>
      </c>
      <c r="B14638">
        <v>3.2511655399999998E-4</v>
      </c>
      <c r="C14638">
        <f>B14638*$E$2</f>
        <v>3.1471282427199997E-4</v>
      </c>
      <c r="D14638">
        <f>D14639+C14638</f>
        <v>5.0303626352396815</v>
      </c>
      <c r="F14638">
        <f>(LN($L$2/A14638)/(LN($L$2/$L$3)))^$L$4</f>
        <v>5.7440000928744599</v>
      </c>
      <c r="G14638">
        <f>(1/(1+F14638))*100</f>
        <v>14.827995050838963</v>
      </c>
      <c r="H14638">
        <f>D14638-G14638</f>
        <v>-9.7976324155992813</v>
      </c>
      <c r="I14638">
        <f>H14638^2</f>
        <v>95.993600951201813</v>
      </c>
    </row>
    <row r="14639" spans="1:9" x14ac:dyDescent="0.25">
      <c r="A14639">
        <v>19.828416787683999</v>
      </c>
      <c r="B14639">
        <v>2.5861544099999999E-4</v>
      </c>
      <c r="C14639">
        <f>B14639*$E$2</f>
        <v>2.5033974688799999E-4</v>
      </c>
      <c r="D14639">
        <f>D14640+C14639</f>
        <v>5.0300479224154095</v>
      </c>
      <c r="F14639">
        <f>(LN($L$2/A14639)/(LN($L$2/$L$3)))^$L$4</f>
        <v>5.7440000928744599</v>
      </c>
      <c r="G14639">
        <f>(1/(1+F14639))*100</f>
        <v>14.827995050838963</v>
      </c>
      <c r="H14639">
        <f>D14639-G14639</f>
        <v>-9.7979471284235533</v>
      </c>
      <c r="I14639">
        <f>H14639^2</f>
        <v>95.99976793138336</v>
      </c>
    </row>
    <row r="14640" spans="1:9" x14ac:dyDescent="0.25">
      <c r="A14640">
        <v>19.828416787683999</v>
      </c>
      <c r="B14640">
        <v>1.9950333999999999E-4</v>
      </c>
      <c r="C14640">
        <f>B14640*$E$2</f>
        <v>1.9311923311999998E-4</v>
      </c>
      <c r="D14640">
        <f>D14641+C14640</f>
        <v>5.0297975826685217</v>
      </c>
      <c r="F14640">
        <f>(LN($L$2/A14640)/(LN($L$2/$L$3)))^$L$4</f>
        <v>5.7440000928744599</v>
      </c>
      <c r="G14640">
        <f>(1/(1+F14640))*100</f>
        <v>14.827995050838963</v>
      </c>
      <c r="H14640">
        <f>D14640-G14640</f>
        <v>-9.7981974681704411</v>
      </c>
      <c r="I14640">
        <f>H14640^2</f>
        <v>96.004673625261645</v>
      </c>
    </row>
    <row r="14641" spans="1:9" x14ac:dyDescent="0.25">
      <c r="A14641">
        <v>19.828416787683999</v>
      </c>
      <c r="B14641">
        <v>2.66004454E-4</v>
      </c>
      <c r="C14641">
        <f>B14641*$E$2</f>
        <v>2.57492311472E-4</v>
      </c>
      <c r="D14641">
        <f>D14642+C14641</f>
        <v>5.029604463435402</v>
      </c>
      <c r="F14641">
        <f>(LN($L$2/A14641)/(LN($L$2/$L$3)))^$L$4</f>
        <v>5.7440000928744599</v>
      </c>
      <c r="G14641">
        <f>(1/(1+F14641))*100</f>
        <v>14.827995050838963</v>
      </c>
      <c r="H14641">
        <f>D14641-G14641</f>
        <v>-9.7983905874035599</v>
      </c>
      <c r="I14641">
        <f>H14641^2</f>
        <v>96.008458103318674</v>
      </c>
    </row>
    <row r="14642" spans="1:9" x14ac:dyDescent="0.25">
      <c r="A14642">
        <v>19.828416787683999</v>
      </c>
      <c r="B14642">
        <v>3.2511655399999998E-4</v>
      </c>
      <c r="C14642">
        <f>B14642*$E$2</f>
        <v>3.1471282427199997E-4</v>
      </c>
      <c r="D14642">
        <f>D14643+C14642</f>
        <v>5.02934697112393</v>
      </c>
      <c r="F14642">
        <f>(LN($L$2/A14642)/(LN($L$2/$L$3)))^$L$4</f>
        <v>5.7440000928744599</v>
      </c>
      <c r="G14642">
        <f>(1/(1+F14642))*100</f>
        <v>14.827995050838963</v>
      </c>
      <c r="H14642">
        <f>D14642-G14642</f>
        <v>-9.7986480797150328</v>
      </c>
      <c r="I14642">
        <f>H14642^2</f>
        <v>96.013504190103106</v>
      </c>
    </row>
    <row r="14643" spans="1:9" x14ac:dyDescent="0.25">
      <c r="A14643">
        <v>19.828416787683999</v>
      </c>
      <c r="B14643">
        <v>1.8472531499999999E-4</v>
      </c>
      <c r="C14643">
        <f>B14643*$E$2</f>
        <v>1.7881410491999997E-4</v>
      </c>
      <c r="D14643">
        <f>D14644+C14643</f>
        <v>5.0290322582996581</v>
      </c>
      <c r="F14643">
        <f>(LN($L$2/A14643)/(LN($L$2/$L$3)))^$L$4</f>
        <v>5.7440000928744599</v>
      </c>
      <c r="G14643">
        <f>(1/(1+F14643))*100</f>
        <v>14.827995050838963</v>
      </c>
      <c r="H14643">
        <f>D14643-G14643</f>
        <v>-9.7989627925393048</v>
      </c>
      <c r="I14643">
        <f>H14643^2</f>
        <v>96.019671809569687</v>
      </c>
    </row>
    <row r="14644" spans="1:9" x14ac:dyDescent="0.25">
      <c r="A14644">
        <v>19.828416787683999</v>
      </c>
      <c r="B14644">
        <v>4.3595174300000003E-4</v>
      </c>
      <c r="C14644">
        <f>B14644*$E$2</f>
        <v>4.2200128722400004E-4</v>
      </c>
      <c r="D14644">
        <f>D14645+C14644</f>
        <v>5.0288534441947377</v>
      </c>
      <c r="F14644">
        <f>(LN($L$2/A14644)/(LN($L$2/$L$3)))^$L$4</f>
        <v>5.7440000928744599</v>
      </c>
      <c r="G14644">
        <f>(1/(1+F14644))*100</f>
        <v>14.827995050838963</v>
      </c>
      <c r="H14644">
        <f>D14644-G14644</f>
        <v>-9.7991416066442252</v>
      </c>
      <c r="I14644">
        <f>H14644^2</f>
        <v>96.02317622706596</v>
      </c>
    </row>
    <row r="14645" spans="1:9" x14ac:dyDescent="0.25">
      <c r="A14645">
        <v>19.828416787683999</v>
      </c>
      <c r="B14645">
        <v>3.02949516E-4</v>
      </c>
      <c r="C14645">
        <f>B14645*$E$2</f>
        <v>2.9325513148799998E-4</v>
      </c>
      <c r="D14645">
        <f>D14646+C14645</f>
        <v>5.0284314429075136</v>
      </c>
      <c r="F14645">
        <f>(LN($L$2/A14645)/(LN($L$2/$L$3)))^$L$4</f>
        <v>5.7440000928744599</v>
      </c>
      <c r="G14645">
        <f>(1/(1+F14645))*100</f>
        <v>14.827995050838963</v>
      </c>
      <c r="H14645">
        <f>D14645-G14645</f>
        <v>-9.7995636079314501</v>
      </c>
      <c r="I14645">
        <f>H14645^2</f>
        <v>96.031446905894455</v>
      </c>
    </row>
    <row r="14646" spans="1:9" x14ac:dyDescent="0.25">
      <c r="A14646">
        <v>19.828416787683999</v>
      </c>
      <c r="B14646">
        <v>2.5861544099999999E-4</v>
      </c>
      <c r="C14646">
        <f>B14646*$E$2</f>
        <v>2.5033974688799999E-4</v>
      </c>
      <c r="D14646">
        <f>D14647+C14646</f>
        <v>5.0281381877760261</v>
      </c>
      <c r="F14646">
        <f>(LN($L$2/A14646)/(LN($L$2/$L$3)))^$L$4</f>
        <v>5.7440000928744599</v>
      </c>
      <c r="G14646">
        <f>(1/(1+F14646))*100</f>
        <v>14.827995050838963</v>
      </c>
      <c r="H14646">
        <f>D14646-G14646</f>
        <v>-9.7998568630629368</v>
      </c>
      <c r="I14646">
        <f>H14646^2</f>
        <v>96.037194536521739</v>
      </c>
    </row>
    <row r="14647" spans="1:9" x14ac:dyDescent="0.25">
      <c r="A14647">
        <v>19.828416787683999</v>
      </c>
      <c r="B14647">
        <v>3.76839642E-4</v>
      </c>
      <c r="C14647">
        <f>B14647*$E$2</f>
        <v>3.6478077345599997E-4</v>
      </c>
      <c r="D14647">
        <f>D14648+C14647</f>
        <v>5.0278878480291382</v>
      </c>
      <c r="F14647">
        <f>(LN($L$2/A14647)/(LN($L$2/$L$3)))^$L$4</f>
        <v>5.7440000928744599</v>
      </c>
      <c r="G14647">
        <f>(1/(1+F14647))*100</f>
        <v>14.827995050838963</v>
      </c>
      <c r="H14647">
        <f>D14647-G14647</f>
        <v>-9.8001072028098246</v>
      </c>
      <c r="I14647">
        <f>H14647^2</f>
        <v>96.042101186565006</v>
      </c>
    </row>
    <row r="14648" spans="1:9" x14ac:dyDescent="0.25">
      <c r="A14648">
        <v>19.828416787683999</v>
      </c>
      <c r="B14648">
        <v>6.3545508300000004E-4</v>
      </c>
      <c r="C14648">
        <f>B14648*$E$2</f>
        <v>6.1512052034400002E-4</v>
      </c>
      <c r="D14648">
        <f>D14649+C14648</f>
        <v>5.0275230672556823</v>
      </c>
      <c r="F14648">
        <f>(LN($L$2/A14648)/(LN($L$2/$L$3)))^$L$4</f>
        <v>5.7440000928744599</v>
      </c>
      <c r="G14648">
        <f>(1/(1+F14648))*100</f>
        <v>14.827995050838963</v>
      </c>
      <c r="H14648">
        <f>D14648-G14648</f>
        <v>-9.8004719835832805</v>
      </c>
      <c r="I14648">
        <f>H14648^2</f>
        <v>96.049251101000806</v>
      </c>
    </row>
    <row r="14649" spans="1:9" x14ac:dyDescent="0.25">
      <c r="A14649">
        <v>19.828416787683999</v>
      </c>
      <c r="B14649">
        <v>2.8817149099999998E-4</v>
      </c>
      <c r="C14649">
        <f>B14649*$E$2</f>
        <v>2.7895000328799995E-4</v>
      </c>
      <c r="D14649">
        <f>D14650+C14649</f>
        <v>5.0269079467353386</v>
      </c>
      <c r="F14649">
        <f>(LN($L$2/A14649)/(LN($L$2/$L$3)))^$L$4</f>
        <v>5.7440000928744599</v>
      </c>
      <c r="G14649">
        <f>(1/(1+F14649))*100</f>
        <v>14.827995050838963</v>
      </c>
      <c r="H14649">
        <f>D14649-G14649</f>
        <v>-9.8010871041036243</v>
      </c>
      <c r="I14649">
        <f>H14649^2</f>
        <v>96.061308422226361</v>
      </c>
    </row>
    <row r="14650" spans="1:9" x14ac:dyDescent="0.25">
      <c r="A14650">
        <v>19.828416787683999</v>
      </c>
      <c r="B14650">
        <v>2.9556050399999999E-4</v>
      </c>
      <c r="C14650">
        <f>B14650*$E$2</f>
        <v>2.8610256787199996E-4</v>
      </c>
      <c r="D14650">
        <f>D14651+C14650</f>
        <v>5.0266289967320503</v>
      </c>
      <c r="F14650">
        <f>(LN($L$2/A14650)/(LN($L$2/$L$3)))^$L$4</f>
        <v>5.7440000928744599</v>
      </c>
      <c r="G14650">
        <f>(1/(1+F14650))*100</f>
        <v>14.827995050838963</v>
      </c>
      <c r="H14650">
        <f>D14650-G14650</f>
        <v>-9.8013660541069125</v>
      </c>
      <c r="I14650">
        <f>H14650^2</f>
        <v>96.066776526599313</v>
      </c>
    </row>
    <row r="14651" spans="1:9" x14ac:dyDescent="0.25">
      <c r="A14651">
        <v>19.828416787683999</v>
      </c>
      <c r="B14651">
        <v>3.76839642E-4</v>
      </c>
      <c r="C14651">
        <f>B14651*$E$2</f>
        <v>3.6478077345599997E-4</v>
      </c>
      <c r="D14651">
        <f>D14652+C14651</f>
        <v>5.0263428941641779</v>
      </c>
      <c r="F14651">
        <f>(LN($L$2/A14651)/(LN($L$2/$L$3)))^$L$4</f>
        <v>5.7440000928744599</v>
      </c>
      <c r="G14651">
        <f>(1/(1+F14651))*100</f>
        <v>14.827995050838963</v>
      </c>
      <c r="H14651">
        <f>D14651-G14651</f>
        <v>-9.8016521566747841</v>
      </c>
      <c r="I14651">
        <f>H14651^2</f>
        <v>96.07238500044744</v>
      </c>
    </row>
    <row r="14652" spans="1:9" x14ac:dyDescent="0.25">
      <c r="A14652">
        <v>19.828416787683999</v>
      </c>
      <c r="B14652">
        <v>3.3250556699999999E-4</v>
      </c>
      <c r="C14652">
        <f>B14652*$E$2</f>
        <v>3.2186538885599998E-4</v>
      </c>
      <c r="D14652">
        <f>D14653+C14652</f>
        <v>5.025978113390722</v>
      </c>
      <c r="F14652">
        <f>(LN($L$2/A14652)/(LN($L$2/$L$3)))^$L$4</f>
        <v>5.7440000928744599</v>
      </c>
      <c r="G14652">
        <f>(1/(1+F14652))*100</f>
        <v>14.827995050838963</v>
      </c>
      <c r="H14652">
        <f>D14652-G14652</f>
        <v>-9.80201693744824</v>
      </c>
      <c r="I14652">
        <f>H14652^2</f>
        <v>96.07953604202217</v>
      </c>
    </row>
    <row r="14653" spans="1:9" x14ac:dyDescent="0.25">
      <c r="A14653">
        <v>19.828416787683999</v>
      </c>
      <c r="B14653">
        <v>2.5122642799999998E-4</v>
      </c>
      <c r="C14653">
        <f>B14653*$E$2</f>
        <v>2.4318718230399998E-4</v>
      </c>
      <c r="D14653">
        <f>D14654+C14653</f>
        <v>5.0256562480018658</v>
      </c>
      <c r="F14653">
        <f>(LN($L$2/A14653)/(LN($L$2/$L$3)))^$L$4</f>
        <v>5.7440000928744599</v>
      </c>
      <c r="G14653">
        <f>(1/(1+F14653))*100</f>
        <v>14.827995050838963</v>
      </c>
      <c r="H14653">
        <f>D14653-G14653</f>
        <v>-9.802338802837097</v>
      </c>
      <c r="I14653">
        <f>H14653^2</f>
        <v>96.085846005605816</v>
      </c>
    </row>
    <row r="14654" spans="1:9" x14ac:dyDescent="0.25">
      <c r="A14654">
        <v>19.828416787683999</v>
      </c>
      <c r="B14654">
        <v>4.3595174300000003E-4</v>
      </c>
      <c r="C14654">
        <f>B14654*$E$2</f>
        <v>4.2200128722400004E-4</v>
      </c>
      <c r="D14654">
        <f>D14655+C14654</f>
        <v>5.0254130608195622</v>
      </c>
      <c r="F14654">
        <f>(LN($L$2/A14654)/(LN($L$2/$L$3)))^$L$4</f>
        <v>5.7440000928744599</v>
      </c>
      <c r="G14654">
        <f>(1/(1+F14654))*100</f>
        <v>14.827995050838963</v>
      </c>
      <c r="H14654">
        <f>D14654-G14654</f>
        <v>-9.8025819900194016</v>
      </c>
      <c r="I14654">
        <f>H14654^2</f>
        <v>96.090613671052736</v>
      </c>
    </row>
    <row r="14655" spans="1:9" x14ac:dyDescent="0.25">
      <c r="A14655">
        <v>19.828416787683999</v>
      </c>
      <c r="B14655">
        <v>7.0195619699999997E-4</v>
      </c>
      <c r="C14655">
        <f>B14655*$E$2</f>
        <v>6.7949359869599998E-4</v>
      </c>
      <c r="D14655">
        <f>D14656+C14655</f>
        <v>5.0249910595323382</v>
      </c>
      <c r="F14655">
        <f>(LN($L$2/A14655)/(LN($L$2/$L$3)))^$L$4</f>
        <v>5.7440000928744599</v>
      </c>
      <c r="G14655">
        <f>(1/(1+F14655))*100</f>
        <v>14.827995050838963</v>
      </c>
      <c r="H14655">
        <f>D14655-G14655</f>
        <v>-9.8030039913066247</v>
      </c>
      <c r="I14655">
        <f>H14655^2</f>
        <v>96.098887253573608</v>
      </c>
    </row>
    <row r="14656" spans="1:9" x14ac:dyDescent="0.25">
      <c r="A14656">
        <v>19.828416787683999</v>
      </c>
      <c r="B14656">
        <v>3.3250556699999999E-4</v>
      </c>
      <c r="C14656">
        <f>B14656*$E$2</f>
        <v>3.2186538885599998E-4</v>
      </c>
      <c r="D14656">
        <f>D14657+C14656</f>
        <v>5.0243115659336421</v>
      </c>
      <c r="F14656">
        <f>(LN($L$2/A14656)/(LN($L$2/$L$3)))^$L$4</f>
        <v>5.7440000928744599</v>
      </c>
      <c r="G14656">
        <f>(1/(1+F14656))*100</f>
        <v>14.827995050838963</v>
      </c>
      <c r="H14656">
        <f>D14656-G14656</f>
        <v>-9.8036834849053207</v>
      </c>
      <c r="I14656">
        <f>H14656^2</f>
        <v>96.112209872205327</v>
      </c>
    </row>
    <row r="14657" spans="1:9" x14ac:dyDescent="0.25">
      <c r="A14657">
        <v>19.828416787683999</v>
      </c>
      <c r="B14657">
        <v>1.9950333999999999E-4</v>
      </c>
      <c r="C14657">
        <f>B14657*$E$2</f>
        <v>1.9311923311999998E-4</v>
      </c>
      <c r="D14657">
        <f>D14658+C14657</f>
        <v>5.023989700544786</v>
      </c>
      <c r="F14657">
        <f>(LN($L$2/A14657)/(LN($L$2/$L$3)))^$L$4</f>
        <v>5.7440000928744599</v>
      </c>
      <c r="G14657">
        <f>(1/(1+F14657))*100</f>
        <v>14.827995050838963</v>
      </c>
      <c r="H14657">
        <f>D14657-G14657</f>
        <v>-9.804005350294176</v>
      </c>
      <c r="I14657">
        <f>H14657^2</f>
        <v>96.118520908596821</v>
      </c>
    </row>
    <row r="14658" spans="1:9" x14ac:dyDescent="0.25">
      <c r="A14658">
        <v>19.828416787683999</v>
      </c>
      <c r="B14658">
        <v>2.1428136500000001E-4</v>
      </c>
      <c r="C14658">
        <f>B14658*$E$2</f>
        <v>2.0742436132000001E-4</v>
      </c>
      <c r="D14658">
        <f>D14659+C14658</f>
        <v>5.0237965813116663</v>
      </c>
      <c r="F14658">
        <f>(LN($L$2/A14658)/(LN($L$2/$L$3)))^$L$4</f>
        <v>5.7440000928744599</v>
      </c>
      <c r="G14658">
        <f>(1/(1+F14658))*100</f>
        <v>14.827995050838963</v>
      </c>
      <c r="H14658">
        <f>D14658-G14658</f>
        <v>-9.8041984695272966</v>
      </c>
      <c r="I14658">
        <f>H14658^2</f>
        <v>96.122307629881391</v>
      </c>
    </row>
    <row r="14659" spans="1:9" x14ac:dyDescent="0.25">
      <c r="A14659">
        <v>19.828416787683999</v>
      </c>
      <c r="B14659">
        <v>3.1772754200000002E-4</v>
      </c>
      <c r="C14659">
        <f>B14659*$E$2</f>
        <v>3.07560260656E-4</v>
      </c>
      <c r="D14659">
        <f>D14660+C14659</f>
        <v>5.0235891569503464</v>
      </c>
      <c r="F14659">
        <f>(LN($L$2/A14659)/(LN($L$2/$L$3)))^$L$4</f>
        <v>5.7440000928744599</v>
      </c>
      <c r="G14659">
        <f>(1/(1+F14659))*100</f>
        <v>14.827995050838963</v>
      </c>
      <c r="H14659">
        <f>D14659-G14659</f>
        <v>-9.8044058938886174</v>
      </c>
      <c r="I14659">
        <f>H14659^2</f>
        <v>96.126374932117855</v>
      </c>
    </row>
    <row r="14660" spans="1:9" x14ac:dyDescent="0.25">
      <c r="A14660">
        <v>19.828416787683999</v>
      </c>
      <c r="B14660">
        <v>2.3644840300000001E-4</v>
      </c>
      <c r="C14660">
        <f>B14660*$E$2</f>
        <v>2.28882054104E-4</v>
      </c>
      <c r="D14660">
        <f>D14661+C14660</f>
        <v>5.0232815966896904</v>
      </c>
      <c r="F14660">
        <f>(LN($L$2/A14660)/(LN($L$2/$L$3)))^$L$4</f>
        <v>5.7440000928744599</v>
      </c>
      <c r="G14660">
        <f>(1/(1+F14660))*100</f>
        <v>14.827995050838963</v>
      </c>
      <c r="H14660">
        <f>D14660-G14660</f>
        <v>-9.8047134541492724</v>
      </c>
      <c r="I14660">
        <f>H14660^2</f>
        <v>96.13240591797576</v>
      </c>
    </row>
    <row r="14661" spans="1:9" x14ac:dyDescent="0.25">
      <c r="A14661">
        <v>19.828416787683999</v>
      </c>
      <c r="B14661">
        <v>4.4334075599999998E-4</v>
      </c>
      <c r="C14661">
        <f>B14661*$E$2</f>
        <v>4.2915385180799999E-4</v>
      </c>
      <c r="D14661">
        <f>D14662+C14661</f>
        <v>5.0230527146355861</v>
      </c>
      <c r="F14661">
        <f>(LN($L$2/A14661)/(LN($L$2/$L$3)))^$L$4</f>
        <v>5.7440000928744599</v>
      </c>
      <c r="G14661">
        <f>(1/(1+F14661))*100</f>
        <v>14.827995050838963</v>
      </c>
      <c r="H14661">
        <f>D14661-G14661</f>
        <v>-9.8049423362033767</v>
      </c>
      <c r="I14661">
        <f>H14661^2</f>
        <v>96.136894216273333</v>
      </c>
    </row>
    <row r="14662" spans="1:9" x14ac:dyDescent="0.25">
      <c r="A14662">
        <v>19.817865864906999</v>
      </c>
      <c r="B14662">
        <v>2.7339346600000001E-4</v>
      </c>
      <c r="C14662">
        <f>B14662*$E$2</f>
        <v>2.6464487508800002E-4</v>
      </c>
      <c r="D14662">
        <f>D14663+C14662</f>
        <v>5.0226235607837779</v>
      </c>
      <c r="F14662">
        <f>(LN($L$2/A14662)/(LN($L$2/$L$3)))^$L$4</f>
        <v>5.7456146360058318</v>
      </c>
      <c r="G14662">
        <f>(1/(1+F14662))*100</f>
        <v>14.824446013597262</v>
      </c>
      <c r="H14662">
        <f>D14662-G14662</f>
        <v>-9.8018224528134841</v>
      </c>
      <c r="I14662">
        <f>H14662^2</f>
        <v>96.075723396478551</v>
      </c>
    </row>
    <row r="14663" spans="1:9" x14ac:dyDescent="0.25">
      <c r="A14663">
        <v>19.817865864906999</v>
      </c>
      <c r="B14663">
        <v>5.9851002000000004E-4</v>
      </c>
      <c r="C14663">
        <f>B14663*$E$2</f>
        <v>5.7935769936E-4</v>
      </c>
      <c r="D14663">
        <f>D14664+C14663</f>
        <v>5.0223589159086899</v>
      </c>
      <c r="F14663">
        <f>(LN($L$2/A14663)/(LN($L$2/$L$3)))^$L$4</f>
        <v>5.7456146360058318</v>
      </c>
      <c r="G14663">
        <f>(1/(1+F14663))*100</f>
        <v>14.824446013597262</v>
      </c>
      <c r="H14663">
        <f>D14663-G14663</f>
        <v>-9.8020870976885721</v>
      </c>
      <c r="I14663">
        <f>H14663^2</f>
        <v>96.080911470672774</v>
      </c>
    </row>
    <row r="14664" spans="1:9" x14ac:dyDescent="0.25">
      <c r="A14664">
        <v>19.817865864906999</v>
      </c>
      <c r="B14664">
        <v>3.3250556699999999E-4</v>
      </c>
      <c r="C14664">
        <f>B14664*$E$2</f>
        <v>3.2186538885599998E-4</v>
      </c>
      <c r="D14664">
        <f>D14665+C14664</f>
        <v>5.0217795582093299</v>
      </c>
      <c r="F14664">
        <f>(LN($L$2/A14664)/(LN($L$2/$L$3)))^$L$4</f>
        <v>5.7456146360058318</v>
      </c>
      <c r="G14664">
        <f>(1/(1+F14664))*100</f>
        <v>14.824446013597262</v>
      </c>
      <c r="H14664">
        <f>D14664-G14664</f>
        <v>-9.8026664553879321</v>
      </c>
      <c r="I14664">
        <f>H14664^2</f>
        <v>96.092269635587812</v>
      </c>
    </row>
    <row r="14665" spans="1:9" x14ac:dyDescent="0.25">
      <c r="A14665">
        <v>19.817865864906999</v>
      </c>
      <c r="B14665">
        <v>2.66004454E-4</v>
      </c>
      <c r="C14665">
        <f>B14665*$E$2</f>
        <v>2.57492311472E-4</v>
      </c>
      <c r="D14665">
        <f>D14666+C14665</f>
        <v>5.0214576928204737</v>
      </c>
      <c r="F14665">
        <f>(LN($L$2/A14665)/(LN($L$2/$L$3)))^$L$4</f>
        <v>5.7456146360058318</v>
      </c>
      <c r="G14665">
        <f>(1/(1+F14665))*100</f>
        <v>14.824446013597262</v>
      </c>
      <c r="H14665">
        <f>D14665-G14665</f>
        <v>-9.8029883207767874</v>
      </c>
      <c r="I14665">
        <f>H14665^2</f>
        <v>96.098580017286096</v>
      </c>
    </row>
    <row r="14666" spans="1:9" x14ac:dyDescent="0.25">
      <c r="A14666">
        <v>19.817865864906999</v>
      </c>
      <c r="B14666">
        <v>7.1673422199999999E-4</v>
      </c>
      <c r="C14666">
        <f>B14666*$E$2</f>
        <v>6.9379872689600002E-4</v>
      </c>
      <c r="D14666">
        <f>D14667+C14666</f>
        <v>5.0212002005090017</v>
      </c>
      <c r="F14666">
        <f>(LN($L$2/A14666)/(LN($L$2/$L$3)))^$L$4</f>
        <v>5.7456146360058318</v>
      </c>
      <c r="G14666">
        <f>(1/(1+F14666))*100</f>
        <v>14.824446013597262</v>
      </c>
      <c r="H14666">
        <f>D14666-G14666</f>
        <v>-9.8032458130882603</v>
      </c>
      <c r="I14666">
        <f>H14666^2</f>
        <v>96.103628471832508</v>
      </c>
    </row>
    <row r="14667" spans="1:9" x14ac:dyDescent="0.25">
      <c r="A14667">
        <v>19.817865864906999</v>
      </c>
      <c r="B14667">
        <v>2.5122642799999998E-4</v>
      </c>
      <c r="C14667">
        <f>B14667*$E$2</f>
        <v>2.4318718230399998E-4</v>
      </c>
      <c r="D14667">
        <f>D14668+C14667</f>
        <v>5.0205064017821055</v>
      </c>
      <c r="F14667">
        <f>(LN($L$2/A14667)/(LN($L$2/$L$3)))^$L$4</f>
        <v>5.7456146360058318</v>
      </c>
      <c r="G14667">
        <f>(1/(1+F14667))*100</f>
        <v>14.824446013597262</v>
      </c>
      <c r="H14667">
        <f>D14667-G14667</f>
        <v>-9.8039396118151565</v>
      </c>
      <c r="I14667">
        <f>H14667^2</f>
        <v>96.117231912118328</v>
      </c>
    </row>
    <row r="14668" spans="1:9" x14ac:dyDescent="0.25">
      <c r="A14668">
        <v>19.817865864906999</v>
      </c>
      <c r="B14668">
        <v>7.5367928499999999E-4</v>
      </c>
      <c r="C14668">
        <f>B14668*$E$2</f>
        <v>7.2956154787999993E-4</v>
      </c>
      <c r="D14668">
        <f>D14669+C14668</f>
        <v>5.0202632145998018</v>
      </c>
      <c r="F14668">
        <f>(LN($L$2/A14668)/(LN($L$2/$L$3)))^$L$4</f>
        <v>5.7456146360058318</v>
      </c>
      <c r="G14668">
        <f>(1/(1+F14668))*100</f>
        <v>14.824446013597262</v>
      </c>
      <c r="H14668">
        <f>D14668-G14668</f>
        <v>-9.8041827989974593</v>
      </c>
      <c r="I14668">
        <f>H14668^2</f>
        <v>96.122000356157656</v>
      </c>
    </row>
    <row r="14669" spans="1:9" x14ac:dyDescent="0.25">
      <c r="A14669">
        <v>19.817865864906999</v>
      </c>
      <c r="B14669">
        <v>5.6895397E-4</v>
      </c>
      <c r="C14669">
        <f>B14669*$E$2</f>
        <v>5.5074744295999993E-4</v>
      </c>
      <c r="D14669">
        <f>D14670+C14669</f>
        <v>5.0195336530519219</v>
      </c>
      <c r="F14669">
        <f>(LN($L$2/A14669)/(LN($L$2/$L$3)))^$L$4</f>
        <v>5.7456146360058318</v>
      </c>
      <c r="G14669">
        <f>(1/(1+F14669))*100</f>
        <v>14.824446013597262</v>
      </c>
      <c r="H14669">
        <f>D14669-G14669</f>
        <v>-9.804912360545341</v>
      </c>
      <c r="I14669">
        <f>H14669^2</f>
        <v>96.136306397974806</v>
      </c>
    </row>
    <row r="14670" spans="1:9" x14ac:dyDescent="0.25">
      <c r="A14670">
        <v>19.817865864906999</v>
      </c>
      <c r="B14670">
        <v>2.7339346600000001E-4</v>
      </c>
      <c r="C14670">
        <f>B14670*$E$2</f>
        <v>2.6464487508800002E-4</v>
      </c>
      <c r="D14670">
        <f>D14671+C14670</f>
        <v>5.0189829056089623</v>
      </c>
      <c r="F14670">
        <f>(LN($L$2/A14670)/(LN($L$2/$L$3)))^$L$4</f>
        <v>5.7456146360058318</v>
      </c>
      <c r="G14670">
        <f>(1/(1+F14670))*100</f>
        <v>14.824446013597262</v>
      </c>
      <c r="H14670">
        <f>D14670-G14670</f>
        <v>-9.8054631079882988</v>
      </c>
      <c r="I14670">
        <f>H14670^2</f>
        <v>96.147106762119549</v>
      </c>
    </row>
    <row r="14671" spans="1:9" x14ac:dyDescent="0.25">
      <c r="A14671">
        <v>19.817865864906999</v>
      </c>
      <c r="B14671">
        <v>2.66004454E-4</v>
      </c>
      <c r="C14671">
        <f>B14671*$E$2</f>
        <v>2.57492311472E-4</v>
      </c>
      <c r="D14671">
        <f>D14672+C14671</f>
        <v>5.0187182607338743</v>
      </c>
      <c r="F14671">
        <f>(LN($L$2/A14671)/(LN($L$2/$L$3)))^$L$4</f>
        <v>5.7456146360058318</v>
      </c>
      <c r="G14671">
        <f>(1/(1+F14671))*100</f>
        <v>14.824446013597262</v>
      </c>
      <c r="H14671">
        <f>D14671-G14671</f>
        <v>-9.8057277528633868</v>
      </c>
      <c r="I14671">
        <f>H14671^2</f>
        <v>96.152296763275245</v>
      </c>
    </row>
    <row r="14672" spans="1:9" x14ac:dyDescent="0.25">
      <c r="A14672">
        <v>19.816894293666</v>
      </c>
      <c r="B14672">
        <v>7.2412323499999995E-4</v>
      </c>
      <c r="C14672">
        <f>B14672*$E$2</f>
        <v>7.0095129147999997E-4</v>
      </c>
      <c r="D14672">
        <f>D14673+C14672</f>
        <v>5.0184607684224023</v>
      </c>
      <c r="F14672">
        <f>(LN($L$2/A14672)/(LN($L$2/$L$3)))^$L$4</f>
        <v>5.7457633643222623</v>
      </c>
      <c r="G14672">
        <f>(1/(1+F14672))*100</f>
        <v>14.824119169209379</v>
      </c>
      <c r="H14672">
        <f>D14672-G14672</f>
        <v>-9.8056584007869763</v>
      </c>
      <c r="I14672">
        <f>H14672^2</f>
        <v>96.150936672924203</v>
      </c>
    </row>
    <row r="14673" spans="1:9" x14ac:dyDescent="0.25">
      <c r="A14673">
        <v>19.816894293666</v>
      </c>
      <c r="B14673">
        <v>5.9112100799999998E-4</v>
      </c>
      <c r="C14673">
        <f>B14673*$E$2</f>
        <v>5.7220513574399992E-4</v>
      </c>
      <c r="D14673">
        <f>D14674+C14673</f>
        <v>5.0177598171309219</v>
      </c>
      <c r="F14673">
        <f>(LN($L$2/A14673)/(LN($L$2/$L$3)))^$L$4</f>
        <v>5.7457633643222623</v>
      </c>
      <c r="G14673">
        <f>(1/(1+F14673))*100</f>
        <v>14.824119169209379</v>
      </c>
      <c r="H14673">
        <f>D14673-G14673</f>
        <v>-9.8063593520784558</v>
      </c>
      <c r="I14673">
        <f>H14673^2</f>
        <v>96.164683742096585</v>
      </c>
    </row>
    <row r="14674" spans="1:9" x14ac:dyDescent="0.25">
      <c r="A14674">
        <v>19.816892399764999</v>
      </c>
      <c r="B14674">
        <v>5.1723088199999998E-4</v>
      </c>
      <c r="C14674">
        <f>B14674*$E$2</f>
        <v>5.0067949377599998E-4</v>
      </c>
      <c r="D14674">
        <f>D14675+C14674</f>
        <v>5.0171876119951779</v>
      </c>
      <c r="F14674">
        <f>(LN($L$2/A14674)/(LN($L$2/$L$3)))^$L$4</f>
        <v>5.7457636542500135</v>
      </c>
      <c r="G14674">
        <f>(1/(1+F14674))*100</f>
        <v>14.824118532080099</v>
      </c>
      <c r="H14674">
        <f>D14674-G14674</f>
        <v>-9.8069309200849215</v>
      </c>
      <c r="I14674">
        <f>H14674^2</f>
        <v>96.175894071317686</v>
      </c>
    </row>
    <row r="14675" spans="1:9" x14ac:dyDescent="0.25">
      <c r="A14675">
        <v>19.802674884544999</v>
      </c>
      <c r="B14675">
        <v>7.6106829799999995E-4</v>
      </c>
      <c r="C14675">
        <f>B14675*$E$2</f>
        <v>7.3671411246399989E-4</v>
      </c>
      <c r="D14675">
        <f>D14676+C14675</f>
        <v>5.0166869325014023</v>
      </c>
      <c r="F14675">
        <f>(LN($L$2/A14675)/(LN($L$2/$L$3)))^$L$4</f>
        <v>5.7479411310298252</v>
      </c>
      <c r="G14675">
        <f>(1/(1+F14675))*100</f>
        <v>14.819334973175541</v>
      </c>
      <c r="H14675">
        <f>D14675-G14675</f>
        <v>-9.8026480406741392</v>
      </c>
      <c r="I14675">
        <f>H14675^2</f>
        <v>96.091908609332535</v>
      </c>
    </row>
    <row r="14676" spans="1:9" x14ac:dyDescent="0.25">
      <c r="A14676">
        <v>19.782323023808001</v>
      </c>
      <c r="B14676">
        <v>4.58118781E-4</v>
      </c>
      <c r="C14676">
        <f>B14676*$E$2</f>
        <v>4.4345898000799997E-4</v>
      </c>
      <c r="D14676">
        <f>D14677+C14676</f>
        <v>5.0159502183889382</v>
      </c>
      <c r="F14676">
        <f>(LN($L$2/A14676)/(LN($L$2/$L$3)))^$L$4</f>
        <v>5.7510615571059747</v>
      </c>
      <c r="G14676">
        <f>(1/(1+F14676))*100</f>
        <v>14.812485289034708</v>
      </c>
      <c r="H14676">
        <f>D14676-G14676</f>
        <v>-9.7965350706457706</v>
      </c>
      <c r="I14676">
        <f>H14676^2</f>
        <v>95.972099390392529</v>
      </c>
    </row>
    <row r="14677" spans="1:9" x14ac:dyDescent="0.25">
      <c r="A14677">
        <v>19.782323023808001</v>
      </c>
      <c r="B14677">
        <v>4.58118781E-4</v>
      </c>
      <c r="C14677">
        <f>B14677*$E$2</f>
        <v>4.4345898000799997E-4</v>
      </c>
      <c r="D14677">
        <f>D14678+C14677</f>
        <v>5.0155067594089298</v>
      </c>
      <c r="F14677">
        <f>(LN($L$2/A14677)/(LN($L$2/$L$3)))^$L$4</f>
        <v>5.7510615571059747</v>
      </c>
      <c r="G14677">
        <f>(1/(1+F14677))*100</f>
        <v>14.812485289034708</v>
      </c>
      <c r="H14677">
        <f>D14677-G14677</f>
        <v>-9.796978529625779</v>
      </c>
      <c r="I14677">
        <f>H14677^2</f>
        <v>95.980788309948494</v>
      </c>
    </row>
    <row r="14678" spans="1:9" x14ac:dyDescent="0.25">
      <c r="A14678">
        <v>19.777434865185</v>
      </c>
      <c r="B14678">
        <v>4.0639569299999998E-4</v>
      </c>
      <c r="C14678">
        <f>B14678*$E$2</f>
        <v>3.9339103082399997E-4</v>
      </c>
      <c r="D14678">
        <f>D14679+C14678</f>
        <v>5.0150633004289213</v>
      </c>
      <c r="F14678">
        <f>(LN($L$2/A14678)/(LN($L$2/$L$3)))^$L$4</f>
        <v>5.751811633793154</v>
      </c>
      <c r="G14678">
        <f>(1/(1+F14678))*100</f>
        <v>14.810839730702055</v>
      </c>
      <c r="H14678">
        <f>D14678-G14678</f>
        <v>-9.7957764302731327</v>
      </c>
      <c r="I14678">
        <f>H14678^2</f>
        <v>95.957235871894639</v>
      </c>
    </row>
    <row r="14679" spans="1:9" x14ac:dyDescent="0.25">
      <c r="A14679">
        <v>19.760476875138998</v>
      </c>
      <c r="B14679">
        <v>5.0984186900000002E-4</v>
      </c>
      <c r="C14679">
        <f>B14679*$E$2</f>
        <v>4.9352692919200003E-4</v>
      </c>
      <c r="D14679">
        <f>D14680+C14679</f>
        <v>5.0146699093980978</v>
      </c>
      <c r="F14679">
        <f>(LN($L$2/A14679)/(LN($L$2/$L$3)))^$L$4</f>
        <v>5.7544156186794782</v>
      </c>
      <c r="G14679">
        <f>(1/(1+F14679))*100</f>
        <v>14.805129806263018</v>
      </c>
      <c r="H14679">
        <f>D14679-G14679</f>
        <v>-9.7904598968649204</v>
      </c>
      <c r="I14679">
        <f>H14679^2</f>
        <v>95.853104992120265</v>
      </c>
    </row>
    <row r="14680" spans="1:9" x14ac:dyDescent="0.25">
      <c r="A14680">
        <v>19.760437103215999</v>
      </c>
      <c r="B14680">
        <v>3.6945062999999998E-4</v>
      </c>
      <c r="C14680">
        <f>B14680*$E$2</f>
        <v>3.5762820983999995E-4</v>
      </c>
      <c r="D14680">
        <f>D14681+C14680</f>
        <v>5.0141763824689054</v>
      </c>
      <c r="F14680">
        <f>(LN($L$2/A14680)/(LN($L$2/$L$3)))^$L$4</f>
        <v>5.7544217291833393</v>
      </c>
      <c r="G14680">
        <f>(1/(1+F14680))*100</f>
        <v>14.805116412547543</v>
      </c>
      <c r="H14680">
        <f>D14680-G14680</f>
        <v>-9.7909400300786373</v>
      </c>
      <c r="I14680">
        <f>H14680^2</f>
        <v>95.862506672596268</v>
      </c>
    </row>
    <row r="14681" spans="1:9" x14ac:dyDescent="0.25">
      <c r="A14681">
        <v>19.760437103215999</v>
      </c>
      <c r="B14681">
        <v>4.6550779400000001E-4</v>
      </c>
      <c r="C14681">
        <f>B14681*$E$2</f>
        <v>4.5061154459199998E-4</v>
      </c>
      <c r="D14681">
        <f>D14682+C14681</f>
        <v>5.0138187542590655</v>
      </c>
      <c r="F14681">
        <f>(LN($L$2/A14681)/(LN($L$2/$L$3)))^$L$4</f>
        <v>5.7544217291833393</v>
      </c>
      <c r="G14681">
        <f>(1/(1+F14681))*100</f>
        <v>14.805116412547543</v>
      </c>
      <c r="H14681">
        <f>D14681-G14681</f>
        <v>-9.7912976582884781</v>
      </c>
      <c r="I14681">
        <f>H14681^2</f>
        <v>95.869509833205441</v>
      </c>
    </row>
    <row r="14682" spans="1:9" x14ac:dyDescent="0.25">
      <c r="A14682">
        <v>19.753577393594998</v>
      </c>
      <c r="B14682">
        <v>3.5467260500000002E-4</v>
      </c>
      <c r="C14682">
        <f>B14682*$E$2</f>
        <v>3.4332308164000002E-4</v>
      </c>
      <c r="D14682">
        <f>D14683+C14682</f>
        <v>5.0133681427144738</v>
      </c>
      <c r="F14682">
        <f>(LN($L$2/A14682)/(LN($L$2/$L$3)))^$L$4</f>
        <v>5.755475878542045</v>
      </c>
      <c r="G14682">
        <f>(1/(1+F14682))*100</f>
        <v>14.802806167606629</v>
      </c>
      <c r="H14682">
        <f>D14682-G14682</f>
        <v>-9.7894380248921564</v>
      </c>
      <c r="I14682">
        <f>H14682^2</f>
        <v>95.833096843204444</v>
      </c>
    </row>
    <row r="14683" spans="1:9" x14ac:dyDescent="0.25">
      <c r="A14683">
        <v>19.753577393594998</v>
      </c>
      <c r="B14683">
        <v>4.0639569299999998E-4</v>
      </c>
      <c r="C14683">
        <f>B14683*$E$2</f>
        <v>3.9339103082399997E-4</v>
      </c>
      <c r="D14683">
        <f>D14684+C14683</f>
        <v>5.0130248196328342</v>
      </c>
      <c r="F14683">
        <f>(LN($L$2/A14683)/(LN($L$2/$L$3)))^$L$4</f>
        <v>5.755475878542045</v>
      </c>
      <c r="G14683">
        <f>(1/(1+F14683))*100</f>
        <v>14.802806167606629</v>
      </c>
      <c r="H14683">
        <f>D14683-G14683</f>
        <v>-9.7897813479737952</v>
      </c>
      <c r="I14683">
        <f>H14683^2</f>
        <v>95.839818841135624</v>
      </c>
    </row>
    <row r="14684" spans="1:9" x14ac:dyDescent="0.25">
      <c r="A14684">
        <v>19.753575499694001</v>
      </c>
      <c r="B14684">
        <v>5.5417594499999998E-4</v>
      </c>
      <c r="C14684">
        <f>B14684*$E$2</f>
        <v>5.3644231476E-4</v>
      </c>
      <c r="D14684">
        <f>D14685+C14684</f>
        <v>5.0126314286020106</v>
      </c>
      <c r="F14684">
        <f>(LN($L$2/A14684)/(LN($L$2/$L$3)))^$L$4</f>
        <v>5.7554761696466974</v>
      </c>
      <c r="G14684">
        <f>(1/(1+F14684))*100</f>
        <v>14.802805529729204</v>
      </c>
      <c r="H14684">
        <f>D14684-G14684</f>
        <v>-9.7901741011271923</v>
      </c>
      <c r="I14684">
        <f>H14684^2</f>
        <v>95.847508930381622</v>
      </c>
    </row>
    <row r="14685" spans="1:9" x14ac:dyDescent="0.25">
      <c r="A14685">
        <v>19.753575499694001</v>
      </c>
      <c r="B14685">
        <v>3.1772754200000002E-4</v>
      </c>
      <c r="C14685">
        <f>B14685*$E$2</f>
        <v>3.07560260656E-4</v>
      </c>
      <c r="D14685">
        <f>D14686+C14685</f>
        <v>5.0120949862872504</v>
      </c>
      <c r="F14685">
        <f>(LN($L$2/A14685)/(LN($L$2/$L$3)))^$L$4</f>
        <v>5.7554761696466974</v>
      </c>
      <c r="G14685">
        <f>(1/(1+F14685))*100</f>
        <v>14.802805529729204</v>
      </c>
      <c r="H14685">
        <f>D14685-G14685</f>
        <v>-9.7907105434419535</v>
      </c>
      <c r="I14685">
        <f>H14685^2</f>
        <v>95.858012945465433</v>
      </c>
    </row>
    <row r="14686" spans="1:9" x14ac:dyDescent="0.25">
      <c r="A14686">
        <v>19.753575499694001</v>
      </c>
      <c r="B14686">
        <v>3.9900667999999997E-4</v>
      </c>
      <c r="C14686">
        <f>B14686*$E$2</f>
        <v>3.8623846623999996E-4</v>
      </c>
      <c r="D14686">
        <f>D14687+C14686</f>
        <v>5.0117874260265944</v>
      </c>
      <c r="F14686">
        <f>(LN($L$2/A14686)/(LN($L$2/$L$3)))^$L$4</f>
        <v>5.7554761696466974</v>
      </c>
      <c r="G14686">
        <f>(1/(1+F14686))*100</f>
        <v>14.802805529729204</v>
      </c>
      <c r="H14686">
        <f>D14686-G14686</f>
        <v>-9.7910181037026085</v>
      </c>
      <c r="I14686">
        <f>H14686^2</f>
        <v>95.864035507032227</v>
      </c>
    </row>
    <row r="14687" spans="1:9" x14ac:dyDescent="0.25">
      <c r="A14687">
        <v>19.753575499694001</v>
      </c>
      <c r="B14687">
        <v>3.2511655399999998E-4</v>
      </c>
      <c r="C14687">
        <f>B14687*$E$2</f>
        <v>3.1471282427199997E-4</v>
      </c>
      <c r="D14687">
        <f>D14688+C14687</f>
        <v>5.0114011875603541</v>
      </c>
      <c r="F14687">
        <f>(LN($L$2/A14687)/(LN($L$2/$L$3)))^$L$4</f>
        <v>5.7554761696466974</v>
      </c>
      <c r="G14687">
        <f>(1/(1+F14687))*100</f>
        <v>14.802805529729204</v>
      </c>
      <c r="H14687">
        <f>D14687-G14687</f>
        <v>-9.7914043421688497</v>
      </c>
      <c r="I14687">
        <f>H14687^2</f>
        <v>95.871598991843001</v>
      </c>
    </row>
    <row r="14688" spans="1:9" x14ac:dyDescent="0.25">
      <c r="A14688">
        <v>19.753575499694001</v>
      </c>
      <c r="B14688">
        <v>2.5861544099999999E-4</v>
      </c>
      <c r="C14688">
        <f>B14688*$E$2</f>
        <v>2.5033974688799999E-4</v>
      </c>
      <c r="D14688">
        <f>D14689+C14688</f>
        <v>5.0110864747360822</v>
      </c>
      <c r="F14688">
        <f>(LN($L$2/A14688)/(LN($L$2/$L$3)))^$L$4</f>
        <v>5.7554761696466974</v>
      </c>
      <c r="G14688">
        <f>(1/(1+F14688))*100</f>
        <v>14.802805529729204</v>
      </c>
      <c r="H14688">
        <f>D14688-G14688</f>
        <v>-9.7917190549931217</v>
      </c>
      <c r="I14688">
        <f>H14688^2</f>
        <v>95.877762051915397</v>
      </c>
    </row>
    <row r="14689" spans="1:9" x14ac:dyDescent="0.25">
      <c r="A14689">
        <v>19.753575499694001</v>
      </c>
      <c r="B14689">
        <v>2.2167037799999999E-4</v>
      </c>
      <c r="C14689">
        <f>B14689*$E$2</f>
        <v>2.14576925904E-4</v>
      </c>
      <c r="D14689">
        <f>D14690+C14689</f>
        <v>5.0108361349891943</v>
      </c>
      <c r="F14689">
        <f>(LN($L$2/A14689)/(LN($L$2/$L$3)))^$L$4</f>
        <v>5.7554761696466974</v>
      </c>
      <c r="G14689">
        <f>(1/(1+F14689))*100</f>
        <v>14.802805529729204</v>
      </c>
      <c r="H14689">
        <f>D14689-G14689</f>
        <v>-9.7919693947400095</v>
      </c>
      <c r="I14689">
        <f>H14689^2</f>
        <v>95.882664627525031</v>
      </c>
    </row>
    <row r="14690" spans="1:9" x14ac:dyDescent="0.25">
      <c r="A14690">
        <v>19.753575499694001</v>
      </c>
      <c r="B14690">
        <v>2.7339346600000001E-4</v>
      </c>
      <c r="C14690">
        <f>B14690*$E$2</f>
        <v>2.6464487508800002E-4</v>
      </c>
      <c r="D14690">
        <f>D14691+C14690</f>
        <v>5.0106215580632902</v>
      </c>
      <c r="F14690">
        <f>(LN($L$2/A14690)/(LN($L$2/$L$3)))^$L$4</f>
        <v>5.7554761696466974</v>
      </c>
      <c r="G14690">
        <f>(1/(1+F14690))*100</f>
        <v>14.802805529729204</v>
      </c>
      <c r="H14690">
        <f>D14690-G14690</f>
        <v>-9.7921839716659136</v>
      </c>
      <c r="I14690">
        <f>H14690^2</f>
        <v>95.886866934950831</v>
      </c>
    </row>
    <row r="14691" spans="1:9" x14ac:dyDescent="0.25">
      <c r="A14691">
        <v>19.753575499694001</v>
      </c>
      <c r="B14691">
        <v>4.3595174300000003E-4</v>
      </c>
      <c r="C14691">
        <f>B14691*$E$2</f>
        <v>4.2200128722400004E-4</v>
      </c>
      <c r="D14691">
        <f>D14692+C14691</f>
        <v>5.0103569131882022</v>
      </c>
      <c r="F14691">
        <f>(LN($L$2/A14691)/(LN($L$2/$L$3)))^$L$4</f>
        <v>5.7554761696466974</v>
      </c>
      <c r="G14691">
        <f>(1/(1+F14691))*100</f>
        <v>14.802805529729204</v>
      </c>
      <c r="H14691">
        <f>D14691-G14691</f>
        <v>-9.7924486165410016</v>
      </c>
      <c r="I14691">
        <f>H14691^2</f>
        <v>95.892049907595776</v>
      </c>
    </row>
    <row r="14692" spans="1:9" x14ac:dyDescent="0.25">
      <c r="A14692">
        <v>19.753575499694001</v>
      </c>
      <c r="B14692">
        <v>2.4383741599999999E-4</v>
      </c>
      <c r="C14692">
        <f>B14692*$E$2</f>
        <v>2.3603461868799998E-4</v>
      </c>
      <c r="D14692">
        <f>D14693+C14692</f>
        <v>5.0099349119009782</v>
      </c>
      <c r="F14692">
        <f>(LN($L$2/A14692)/(LN($L$2/$L$3)))^$L$4</f>
        <v>5.7554761696466974</v>
      </c>
      <c r="G14692">
        <f>(1/(1+F14692))*100</f>
        <v>14.802805529729204</v>
      </c>
      <c r="H14692">
        <f>D14692-G14692</f>
        <v>-9.7928706178282248</v>
      </c>
      <c r="I14692">
        <f>H14692^2</f>
        <v>95.900314937523362</v>
      </c>
    </row>
    <row r="14693" spans="1:9" x14ac:dyDescent="0.25">
      <c r="A14693">
        <v>19.753575499694001</v>
      </c>
      <c r="B14693">
        <v>2.1428136500000001E-4</v>
      </c>
      <c r="C14693">
        <f>B14693*$E$2</f>
        <v>2.0742436132000001E-4</v>
      </c>
      <c r="D14693">
        <f>D14694+C14693</f>
        <v>5.0096988772822906</v>
      </c>
      <c r="F14693">
        <f>(LN($L$2/A14693)/(LN($L$2/$L$3)))^$L$4</f>
        <v>5.7554761696466974</v>
      </c>
      <c r="G14693">
        <f>(1/(1+F14693))*100</f>
        <v>14.802805529729204</v>
      </c>
      <c r="H14693">
        <f>D14693-G14693</f>
        <v>-9.7931066524469124</v>
      </c>
      <c r="I14693">
        <f>H14693^2</f>
        <v>95.904937906199976</v>
      </c>
    </row>
    <row r="14694" spans="1:9" x14ac:dyDescent="0.25">
      <c r="A14694">
        <v>19.737530369956001</v>
      </c>
      <c r="B14694">
        <v>3.1772754200000002E-4</v>
      </c>
      <c r="C14694">
        <f>B14694*$E$2</f>
        <v>3.07560260656E-4</v>
      </c>
      <c r="D14694">
        <f>D14695+C14694</f>
        <v>5.0094914529209706</v>
      </c>
      <c r="F14694">
        <f>(LN($L$2/A14694)/(LN($L$2/$L$3)))^$L$4</f>
        <v>5.7579436770869261</v>
      </c>
      <c r="G14694">
        <f>(1/(1+F14694))*100</f>
        <v>14.797400626325716</v>
      </c>
      <c r="H14694">
        <f>D14694-G14694</f>
        <v>-9.7879091734047456</v>
      </c>
      <c r="I14694">
        <f>H14694^2</f>
        <v>95.803165986820773</v>
      </c>
    </row>
    <row r="14695" spans="1:9" x14ac:dyDescent="0.25">
      <c r="A14695">
        <v>19.737530369956001</v>
      </c>
      <c r="B14695">
        <v>3.76839642E-4</v>
      </c>
      <c r="C14695">
        <f>B14695*$E$2</f>
        <v>3.6478077345599997E-4</v>
      </c>
      <c r="D14695">
        <f>D14696+C14695</f>
        <v>5.0091838926603147</v>
      </c>
      <c r="F14695">
        <f>(LN($L$2/A14695)/(LN($L$2/$L$3)))^$L$4</f>
        <v>5.7579436770869261</v>
      </c>
      <c r="G14695">
        <f>(1/(1+F14695))*100</f>
        <v>14.797400626325716</v>
      </c>
      <c r="H14695">
        <f>D14695-G14695</f>
        <v>-9.7882167336654007</v>
      </c>
      <c r="I14695">
        <f>H14695^2</f>
        <v>95.809186825207362</v>
      </c>
    </row>
    <row r="14696" spans="1:9" x14ac:dyDescent="0.25">
      <c r="A14696">
        <v>19.737530369956001</v>
      </c>
      <c r="B14696">
        <v>3.1772754200000002E-4</v>
      </c>
      <c r="C14696">
        <f>B14696*$E$2</f>
        <v>3.07560260656E-4</v>
      </c>
      <c r="D14696">
        <f>D14697+C14696</f>
        <v>5.0088191118868588</v>
      </c>
      <c r="F14696">
        <f>(LN($L$2/A14696)/(LN($L$2/$L$3)))^$L$4</f>
        <v>5.7579436770869261</v>
      </c>
      <c r="G14696">
        <f>(1/(1+F14696))*100</f>
        <v>14.797400626325716</v>
      </c>
      <c r="H14696">
        <f>D14696-G14696</f>
        <v>-9.7885815144388566</v>
      </c>
      <c r="I14696">
        <f>H14696^2</f>
        <v>95.816328064814101</v>
      </c>
    </row>
    <row r="14697" spans="1:9" x14ac:dyDescent="0.25">
      <c r="A14697">
        <v>19.737530369956001</v>
      </c>
      <c r="B14697">
        <v>3.3250556699999999E-4</v>
      </c>
      <c r="C14697">
        <f>B14697*$E$2</f>
        <v>3.2186538885599998E-4</v>
      </c>
      <c r="D14697">
        <f>D14698+C14697</f>
        <v>5.0085115516262029</v>
      </c>
      <c r="F14697">
        <f>(LN($L$2/A14697)/(LN($L$2/$L$3)))^$L$4</f>
        <v>5.7579436770869261</v>
      </c>
      <c r="G14697">
        <f>(1/(1+F14697))*100</f>
        <v>14.797400626325716</v>
      </c>
      <c r="H14697">
        <f>D14697-G14697</f>
        <v>-9.7888890746995134</v>
      </c>
      <c r="I14697">
        <f>H14697^2</f>
        <v>95.822349316771493</v>
      </c>
    </row>
    <row r="14698" spans="1:9" x14ac:dyDescent="0.25">
      <c r="A14698">
        <v>19.737530369956001</v>
      </c>
      <c r="B14698">
        <v>3.39894579E-4</v>
      </c>
      <c r="C14698">
        <f>B14698*$E$2</f>
        <v>3.29017952472E-4</v>
      </c>
      <c r="D14698">
        <f>D14699+C14698</f>
        <v>5.0081896862373467</v>
      </c>
      <c r="F14698">
        <f>(LN($L$2/A14698)/(LN($L$2/$L$3)))^$L$4</f>
        <v>5.7579436770869261</v>
      </c>
      <c r="G14698">
        <f>(1/(1+F14698))*100</f>
        <v>14.797400626325716</v>
      </c>
      <c r="H14698">
        <f>D14698-G14698</f>
        <v>-9.7892109400883704</v>
      </c>
      <c r="I14698">
        <f>H14698^2</f>
        <v>95.828650829545836</v>
      </c>
    </row>
    <row r="14699" spans="1:9" x14ac:dyDescent="0.25">
      <c r="A14699">
        <v>19.737530369956001</v>
      </c>
      <c r="B14699">
        <v>3.6206161699999998E-4</v>
      </c>
      <c r="C14699">
        <f>B14699*$E$2</f>
        <v>3.5047564525599999E-4</v>
      </c>
      <c r="D14699">
        <f>D14700+C14699</f>
        <v>5.0078606682848745</v>
      </c>
      <c r="F14699">
        <f>(LN($L$2/A14699)/(LN($L$2/$L$3)))^$L$4</f>
        <v>5.7579436770869261</v>
      </c>
      <c r="G14699">
        <f>(1/(1+F14699))*100</f>
        <v>14.797400626325716</v>
      </c>
      <c r="H14699">
        <f>D14699-G14699</f>
        <v>-9.7895399580408409</v>
      </c>
      <c r="I14699">
        <f>H14699^2</f>
        <v>95.835092590078276</v>
      </c>
    </row>
    <row r="14700" spans="1:9" x14ac:dyDescent="0.25">
      <c r="A14700">
        <v>19.705638970092</v>
      </c>
      <c r="B14700">
        <v>2.66004454E-4</v>
      </c>
      <c r="C14700">
        <f>B14700*$E$2</f>
        <v>2.57492311472E-4</v>
      </c>
      <c r="D14700">
        <f>D14701+C14700</f>
        <v>5.0075101926396188</v>
      </c>
      <c r="F14700">
        <f>(LN($L$2/A14700)/(LN($L$2/$L$3)))^$L$4</f>
        <v>5.7628556567958062</v>
      </c>
      <c r="G14700">
        <f>(1/(1+F14700))*100</f>
        <v>14.786653016838052</v>
      </c>
      <c r="H14700">
        <f>D14700-G14700</f>
        <v>-9.7791428241984342</v>
      </c>
      <c r="I14700">
        <f>H14700^2</f>
        <v>95.63163437607173</v>
      </c>
    </row>
    <row r="14701" spans="1:9" x14ac:dyDescent="0.25">
      <c r="A14701">
        <v>19.705638970092</v>
      </c>
      <c r="B14701">
        <v>3.4728359200000001E-4</v>
      </c>
      <c r="C14701">
        <f>B14701*$E$2</f>
        <v>3.3617051705600001E-4</v>
      </c>
      <c r="D14701">
        <f>D14702+C14701</f>
        <v>5.0072527003281468</v>
      </c>
      <c r="F14701">
        <f>(LN($L$2/A14701)/(LN($L$2/$L$3)))^$L$4</f>
        <v>5.7628556567958062</v>
      </c>
      <c r="G14701">
        <f>(1/(1+F14701))*100</f>
        <v>14.786653016838052</v>
      </c>
      <c r="H14701">
        <f>D14701-G14701</f>
        <v>-9.7794003165099053</v>
      </c>
      <c r="I14701">
        <f>H14701^2</f>
        <v>95.63667055055403</v>
      </c>
    </row>
    <row r="14702" spans="1:9" x14ac:dyDescent="0.25">
      <c r="A14702">
        <v>19.705638970092</v>
      </c>
      <c r="B14702">
        <v>4.13784705E-4</v>
      </c>
      <c r="C14702">
        <f>B14702*$E$2</f>
        <v>4.0054359443999999E-4</v>
      </c>
      <c r="D14702">
        <f>D14703+C14702</f>
        <v>5.0069165298110905</v>
      </c>
      <c r="F14702">
        <f>(LN($L$2/A14702)/(LN($L$2/$L$3)))^$L$4</f>
        <v>5.7628556567958062</v>
      </c>
      <c r="G14702">
        <f>(1/(1+F14702))*100</f>
        <v>14.786653016838052</v>
      </c>
      <c r="H14702">
        <f>D14702-G14702</f>
        <v>-9.7797364870269625</v>
      </c>
      <c r="I14702">
        <f>H14702^2</f>
        <v>95.643245755686479</v>
      </c>
    </row>
    <row r="14703" spans="1:9" x14ac:dyDescent="0.25">
      <c r="A14703">
        <v>19.705638970092</v>
      </c>
      <c r="B14703">
        <v>4.3595174300000003E-4</v>
      </c>
      <c r="C14703">
        <f>B14703*$E$2</f>
        <v>4.2200128722400004E-4</v>
      </c>
      <c r="D14703">
        <f>D14704+C14703</f>
        <v>5.0065159862166508</v>
      </c>
      <c r="F14703">
        <f>(LN($L$2/A14703)/(LN($L$2/$L$3)))^$L$4</f>
        <v>5.7628556567958062</v>
      </c>
      <c r="G14703">
        <f>(1/(1+F14703))*100</f>
        <v>14.786653016838052</v>
      </c>
      <c r="H14703">
        <f>D14703-G14703</f>
        <v>-9.7801370306214004</v>
      </c>
      <c r="I14703">
        <f>H14703^2</f>
        <v>95.651080337731983</v>
      </c>
    </row>
    <row r="14704" spans="1:9" x14ac:dyDescent="0.25">
      <c r="A14704">
        <v>19.705638970092</v>
      </c>
      <c r="B14704">
        <v>3.76839642E-4</v>
      </c>
      <c r="C14704">
        <f>B14704*$E$2</f>
        <v>3.6478077345599997E-4</v>
      </c>
      <c r="D14704">
        <f>D14705+C14704</f>
        <v>5.0060939849294268</v>
      </c>
      <c r="F14704">
        <f>(LN($L$2/A14704)/(LN($L$2/$L$3)))^$L$4</f>
        <v>5.7628556567958062</v>
      </c>
      <c r="G14704">
        <f>(1/(1+F14704))*100</f>
        <v>14.786653016838052</v>
      </c>
      <c r="H14704">
        <f>D14704-G14704</f>
        <v>-9.7805590319086253</v>
      </c>
      <c r="I14704">
        <f>H14704^2</f>
        <v>95.65933497664939</v>
      </c>
    </row>
    <row r="14705" spans="1:9" x14ac:dyDescent="0.25">
      <c r="A14705">
        <v>19.705638970092</v>
      </c>
      <c r="B14705">
        <v>5.5417594499999998E-4</v>
      </c>
      <c r="C14705">
        <f>B14705*$E$2</f>
        <v>5.3644231476E-4</v>
      </c>
      <c r="D14705">
        <f>D14706+C14705</f>
        <v>5.0057292041559709</v>
      </c>
      <c r="F14705">
        <f>(LN($L$2/A14705)/(LN($L$2/$L$3)))^$L$4</f>
        <v>5.7628556567958062</v>
      </c>
      <c r="G14705">
        <f>(1/(1+F14705))*100</f>
        <v>14.786653016838052</v>
      </c>
      <c r="H14705">
        <f>D14705-G14705</f>
        <v>-9.7809238126820812</v>
      </c>
      <c r="I14705">
        <f>H14705^2</f>
        <v>95.666470629491386</v>
      </c>
    </row>
    <row r="14706" spans="1:9" x14ac:dyDescent="0.25">
      <c r="A14706">
        <v>19.705638970092</v>
      </c>
      <c r="B14706">
        <v>5.5417594499999998E-4</v>
      </c>
      <c r="C14706">
        <f>B14706*$E$2</f>
        <v>5.3644231476E-4</v>
      </c>
      <c r="D14706">
        <f>D14707+C14706</f>
        <v>5.0051927618412106</v>
      </c>
      <c r="F14706">
        <f>(LN($L$2/A14706)/(LN($L$2/$L$3)))^$L$4</f>
        <v>5.7628556567958062</v>
      </c>
      <c r="G14706">
        <f>(1/(1+F14706))*100</f>
        <v>14.786653016838052</v>
      </c>
      <c r="H14706">
        <f>D14706-G14706</f>
        <v>-9.7814602549968406</v>
      </c>
      <c r="I14706">
        <f>H14706^2</f>
        <v>95.676964720082864</v>
      </c>
    </row>
    <row r="14707" spans="1:9" x14ac:dyDescent="0.25">
      <c r="A14707">
        <v>19.705637076191</v>
      </c>
      <c r="B14707">
        <v>3.1772754200000002E-4</v>
      </c>
      <c r="C14707">
        <f>B14707*$E$2</f>
        <v>3.07560260656E-4</v>
      </c>
      <c r="D14707">
        <f>D14708+C14707</f>
        <v>5.0046563195264504</v>
      </c>
      <c r="F14707">
        <f>(LN($L$2/A14707)/(LN($L$2/$L$3)))^$L$4</f>
        <v>5.7628559487970801</v>
      </c>
      <c r="G14707">
        <f>(1/(1+F14707))*100</f>
        <v>14.786652378391581</v>
      </c>
      <c r="H14707">
        <f>D14707-G14707</f>
        <v>-9.7819960588651309</v>
      </c>
      <c r="I14707">
        <f>H14707^2</f>
        <v>95.687446895652954</v>
      </c>
    </row>
    <row r="14708" spans="1:9" x14ac:dyDescent="0.25">
      <c r="A14708">
        <v>19.705637076191</v>
      </c>
      <c r="B14708">
        <v>6.8717817199999995E-4</v>
      </c>
      <c r="C14708">
        <f>B14708*$E$2</f>
        <v>6.6518847049599995E-4</v>
      </c>
      <c r="D14708">
        <f>D14709+C14708</f>
        <v>5.0043487592657945</v>
      </c>
      <c r="F14708">
        <f>(LN($L$2/A14708)/(LN($L$2/$L$3)))^$L$4</f>
        <v>5.7628559487970801</v>
      </c>
      <c r="G14708">
        <f>(1/(1+F14708))*100</f>
        <v>14.786652378391581</v>
      </c>
      <c r="H14708">
        <f>D14708-G14708</f>
        <v>-9.7823036191257877</v>
      </c>
      <c r="I14708">
        <f>H14708^2</f>
        <v>95.693464096761488</v>
      </c>
    </row>
    <row r="14709" spans="1:9" x14ac:dyDescent="0.25">
      <c r="A14709">
        <v>19.705637076191</v>
      </c>
      <c r="B14709">
        <v>4.7289680600000003E-4</v>
      </c>
      <c r="C14709">
        <f>B14709*$E$2</f>
        <v>4.57764108208E-4</v>
      </c>
      <c r="D14709">
        <f>D14710+C14709</f>
        <v>5.0036835707952987</v>
      </c>
      <c r="F14709">
        <f>(LN($L$2/A14709)/(LN($L$2/$L$3)))^$L$4</f>
        <v>5.7628559487970801</v>
      </c>
      <c r="G14709">
        <f>(1/(1+F14709))*100</f>
        <v>14.786652378391581</v>
      </c>
      <c r="H14709">
        <f>D14709-G14709</f>
        <v>-9.7829688075962835</v>
      </c>
      <c r="I14709">
        <f>H14709^2</f>
        <v>95.706478690401852</v>
      </c>
    </row>
    <row r="14710" spans="1:9" x14ac:dyDescent="0.25">
      <c r="A14710">
        <v>19.705637076191</v>
      </c>
      <c r="B14710">
        <v>4.0639569299999998E-4</v>
      </c>
      <c r="C14710">
        <f>B14710*$E$2</f>
        <v>3.9339103082399997E-4</v>
      </c>
      <c r="D14710">
        <f>D14711+C14710</f>
        <v>5.0032258066870909</v>
      </c>
      <c r="F14710">
        <f>(LN($L$2/A14710)/(LN($L$2/$L$3)))^$L$4</f>
        <v>5.7628559487970801</v>
      </c>
      <c r="G14710">
        <f>(1/(1+F14710))*100</f>
        <v>14.786652378391581</v>
      </c>
      <c r="H14710">
        <f>D14710-G14710</f>
        <v>-9.7834265717044904</v>
      </c>
      <c r="I14710">
        <f>H14710^2</f>
        <v>95.715435483933476</v>
      </c>
    </row>
    <row r="14711" spans="1:9" x14ac:dyDescent="0.25">
      <c r="A14711">
        <v>19.659403163636</v>
      </c>
      <c r="B14711">
        <v>2.2167037799999999E-4</v>
      </c>
      <c r="C14711">
        <f>B14711*$E$2</f>
        <v>2.14576925904E-4</v>
      </c>
      <c r="D14711">
        <f>D14712+C14711</f>
        <v>5.0028324156562674</v>
      </c>
      <c r="F14711">
        <f>(LN($L$2/A14711)/(LN($L$2/$L$3)))^$L$4</f>
        <v>5.7699948862569714</v>
      </c>
      <c r="G14711">
        <f>(1/(1+F14711))*100</f>
        <v>14.77105990183229</v>
      </c>
      <c r="H14711">
        <f>D14711-G14711</f>
        <v>-9.7682274861760234</v>
      </c>
      <c r="I14711">
        <f>H14711^2</f>
        <v>95.418268221684755</v>
      </c>
    </row>
    <row r="14712" spans="1:9" x14ac:dyDescent="0.25">
      <c r="A14712">
        <v>19.659403163636</v>
      </c>
      <c r="B14712">
        <v>1.6255827699999999E-4</v>
      </c>
      <c r="C14712">
        <f>B14712*$E$2</f>
        <v>1.5735641213599999E-4</v>
      </c>
      <c r="D14712">
        <f>D14713+C14712</f>
        <v>5.0026178387303633</v>
      </c>
      <c r="F14712">
        <f>(LN($L$2/A14712)/(LN($L$2/$L$3)))^$L$4</f>
        <v>5.7699948862569714</v>
      </c>
      <c r="G14712">
        <f>(1/(1+F14712))*100</f>
        <v>14.77105990183229</v>
      </c>
      <c r="H14712">
        <f>D14712-G14712</f>
        <v>-9.7684420631019258</v>
      </c>
      <c r="I14712">
        <f>H14712^2</f>
        <v>95.422460340179001</v>
      </c>
    </row>
    <row r="14713" spans="1:9" x14ac:dyDescent="0.25">
      <c r="A14713">
        <v>19.659403163636</v>
      </c>
      <c r="B14713">
        <v>5.32008907E-4</v>
      </c>
      <c r="C14713">
        <f>B14713*$E$2</f>
        <v>5.1498462197600002E-4</v>
      </c>
      <c r="D14713">
        <f>D14714+C14713</f>
        <v>5.0024604823182273</v>
      </c>
      <c r="F14713">
        <f>(LN($L$2/A14713)/(LN($L$2/$L$3)))^$L$4</f>
        <v>5.7699948862569714</v>
      </c>
      <c r="G14713">
        <f>(1/(1+F14713))*100</f>
        <v>14.77105990183229</v>
      </c>
      <c r="H14713">
        <f>D14713-G14713</f>
        <v>-9.7685994195140626</v>
      </c>
      <c r="I14713">
        <f>H14713^2</f>
        <v>95.425534618930484</v>
      </c>
    </row>
    <row r="14714" spans="1:9" x14ac:dyDescent="0.25">
      <c r="A14714">
        <v>19.659403163636</v>
      </c>
      <c r="B14714">
        <v>3.8422865500000001E-4</v>
      </c>
      <c r="C14714">
        <f>B14714*$E$2</f>
        <v>3.7193333803999998E-4</v>
      </c>
      <c r="D14714">
        <f>D14715+C14714</f>
        <v>5.0019454976962514</v>
      </c>
      <c r="F14714">
        <f>(LN($L$2/A14714)/(LN($L$2/$L$3)))^$L$4</f>
        <v>5.7699948862569714</v>
      </c>
      <c r="G14714">
        <f>(1/(1+F14714))*100</f>
        <v>14.77105990183229</v>
      </c>
      <c r="H14714">
        <f>D14714-G14714</f>
        <v>-9.7691144041360385</v>
      </c>
      <c r="I14714">
        <f>H14714^2</f>
        <v>95.435596241098224</v>
      </c>
    </row>
    <row r="14715" spans="1:9" x14ac:dyDescent="0.25">
      <c r="A14715">
        <v>19.659403163636</v>
      </c>
      <c r="B14715">
        <v>3.39894579E-4</v>
      </c>
      <c r="C14715">
        <f>B14715*$E$2</f>
        <v>3.29017952472E-4</v>
      </c>
      <c r="D14715">
        <f>D14716+C14715</f>
        <v>5.0015735643582113</v>
      </c>
      <c r="F14715">
        <f>(LN($L$2/A14715)/(LN($L$2/$L$3)))^$L$4</f>
        <v>5.7699948862569714</v>
      </c>
      <c r="G14715">
        <f>(1/(1+F14715))*100</f>
        <v>14.77105990183229</v>
      </c>
      <c r="H14715">
        <f>D14715-G14715</f>
        <v>-9.7694863374740777</v>
      </c>
      <c r="I14715">
        <f>H14715^2</f>
        <v>95.442863298092675</v>
      </c>
    </row>
    <row r="14716" spans="1:9" x14ac:dyDescent="0.25">
      <c r="A14716">
        <v>19.659399375833999</v>
      </c>
      <c r="B14716">
        <v>2.9556050399999999E-4</v>
      </c>
      <c r="C14716">
        <f>B14716*$E$2</f>
        <v>2.8610256787199996E-4</v>
      </c>
      <c r="D14716">
        <f>D14717+C14716</f>
        <v>5.0012445464057391</v>
      </c>
      <c r="F14716">
        <f>(LN($L$2/A14716)/(LN($L$2/$L$3)))^$L$4</f>
        <v>5.7699954719982633</v>
      </c>
      <c r="G14716">
        <f>(1/(1+F14716))*100</f>
        <v>14.771058623837385</v>
      </c>
      <c r="H14716">
        <f>D14716-G14716</f>
        <v>-9.7698140774316471</v>
      </c>
      <c r="I14716">
        <f>H14716^2</f>
        <v>95.449267107581591</v>
      </c>
    </row>
    <row r="14717" spans="1:9" x14ac:dyDescent="0.25">
      <c r="A14717">
        <v>19.659399375833999</v>
      </c>
      <c r="B14717">
        <v>5.6156495700000004E-4</v>
      </c>
      <c r="C14717">
        <f>B14717*$E$2</f>
        <v>5.4359487837599997E-4</v>
      </c>
      <c r="D14717">
        <f>D14718+C14717</f>
        <v>5.0009584438378667</v>
      </c>
      <c r="F14717">
        <f>(LN($L$2/A14717)/(LN($L$2/$L$3)))^$L$4</f>
        <v>5.7699954719982633</v>
      </c>
      <c r="G14717">
        <f>(1/(1+F14717))*100</f>
        <v>14.771058623837385</v>
      </c>
      <c r="H14717">
        <f>D14717-G14717</f>
        <v>-9.7701001799995186</v>
      </c>
      <c r="I14717">
        <f>H14717^2</f>
        <v>95.454857527226622</v>
      </c>
    </row>
    <row r="14718" spans="1:9" x14ac:dyDescent="0.25">
      <c r="A14718">
        <v>19.659399375833999</v>
      </c>
      <c r="B14718">
        <v>1.55169265E-4</v>
      </c>
      <c r="C14718">
        <f>B14718*$E$2</f>
        <v>1.5020384851999999E-4</v>
      </c>
      <c r="D14718">
        <f>D14719+C14718</f>
        <v>5.0004148489594904</v>
      </c>
      <c r="F14718">
        <f>(LN($L$2/A14718)/(LN($L$2/$L$3)))^$L$4</f>
        <v>5.7699954719982633</v>
      </c>
      <c r="G14718">
        <f>(1/(1+F14718))*100</f>
        <v>14.771058623837385</v>
      </c>
      <c r="H14718">
        <f>D14718-G14718</f>
        <v>-9.7706437748778949</v>
      </c>
      <c r="I14718">
        <f>H14718^2</f>
        <v>95.465479775560155</v>
      </c>
    </row>
    <row r="14719" spans="1:9" x14ac:dyDescent="0.25">
      <c r="A14719">
        <v>19.659399375833999</v>
      </c>
      <c r="B14719">
        <v>3.76839642E-4</v>
      </c>
      <c r="C14719">
        <f>B14719*$E$2</f>
        <v>3.6478077345599997E-4</v>
      </c>
      <c r="D14719">
        <f>D14720+C14719</f>
        <v>5.0002646451109705</v>
      </c>
      <c r="F14719">
        <f>(LN($L$2/A14719)/(LN($L$2/$L$3)))^$L$4</f>
        <v>5.7699954719982633</v>
      </c>
      <c r="G14719">
        <f>(1/(1+F14719))*100</f>
        <v>14.771058623837385</v>
      </c>
      <c r="H14719">
        <f>D14719-G14719</f>
        <v>-9.7707939787264149</v>
      </c>
      <c r="I14719">
        <f>H14719^2</f>
        <v>95.468414974716367</v>
      </c>
    </row>
    <row r="14720" spans="1:9" x14ac:dyDescent="0.25">
      <c r="A14720">
        <v>19.659399375833999</v>
      </c>
      <c r="B14720">
        <v>3.9900667999999997E-4</v>
      </c>
      <c r="C14720">
        <f>B14720*$E$2</f>
        <v>3.8623846623999996E-4</v>
      </c>
      <c r="D14720">
        <f>D14721+C14720</f>
        <v>4.9998998643375145</v>
      </c>
      <c r="F14720">
        <f>(LN($L$2/A14720)/(LN($L$2/$L$3)))^$L$4</f>
        <v>5.7699954719982633</v>
      </c>
      <c r="G14720">
        <f>(1/(1+F14720))*100</f>
        <v>14.771058623837385</v>
      </c>
      <c r="H14720">
        <f>D14720-G14720</f>
        <v>-9.7711587594998708</v>
      </c>
      <c r="I14720">
        <f>H14720^2</f>
        <v>95.475543503351048</v>
      </c>
    </row>
    <row r="14721" spans="1:9" x14ac:dyDescent="0.25">
      <c r="A14721">
        <v>19.659399375833999</v>
      </c>
      <c r="B14721">
        <v>3.4728359200000001E-4</v>
      </c>
      <c r="C14721">
        <f>B14721*$E$2</f>
        <v>3.3617051705600001E-4</v>
      </c>
      <c r="D14721">
        <f>D14722+C14721</f>
        <v>4.9995136258712742</v>
      </c>
      <c r="F14721">
        <f>(LN($L$2/A14721)/(LN($L$2/$L$3)))^$L$4</f>
        <v>5.7699954719982633</v>
      </c>
      <c r="G14721">
        <f>(1/(1+F14721))*100</f>
        <v>14.771058623837385</v>
      </c>
      <c r="H14721">
        <f>D14721-G14721</f>
        <v>-9.7715449979661102</v>
      </c>
      <c r="I14721">
        <f>H14721^2</f>
        <v>95.48309164727651</v>
      </c>
    </row>
    <row r="14722" spans="1:9" x14ac:dyDescent="0.25">
      <c r="A14722">
        <v>19.659399375833999</v>
      </c>
      <c r="B14722">
        <v>3.5467260500000002E-4</v>
      </c>
      <c r="C14722">
        <f>B14722*$E$2</f>
        <v>3.4332308164000002E-4</v>
      </c>
      <c r="D14722">
        <f>D14723+C14722</f>
        <v>4.9991774553542179</v>
      </c>
      <c r="F14722">
        <f>(LN($L$2/A14722)/(LN($L$2/$L$3)))^$L$4</f>
        <v>5.7699954719982633</v>
      </c>
      <c r="G14722">
        <f>(1/(1+F14722))*100</f>
        <v>14.771058623837385</v>
      </c>
      <c r="H14722">
        <f>D14722-G14722</f>
        <v>-9.7718811684831675</v>
      </c>
      <c r="I14722">
        <f>H14722^2</f>
        <v>95.48966157095596</v>
      </c>
    </row>
    <row r="14723" spans="1:9" x14ac:dyDescent="0.25">
      <c r="A14723">
        <v>19.659399375833999</v>
      </c>
      <c r="B14723">
        <v>2.5122642799999998E-4</v>
      </c>
      <c r="C14723">
        <f>B14723*$E$2</f>
        <v>2.4318718230399998E-4</v>
      </c>
      <c r="D14723">
        <f>D14724+C14723</f>
        <v>4.9988341322725782</v>
      </c>
      <c r="F14723">
        <f>(LN($L$2/A14723)/(LN($L$2/$L$3)))^$L$4</f>
        <v>5.7699954719982633</v>
      </c>
      <c r="G14723">
        <f>(1/(1+F14723))*100</f>
        <v>14.771058623837385</v>
      </c>
      <c r="H14723">
        <f>D14723-G14723</f>
        <v>-9.7722244915648062</v>
      </c>
      <c r="I14723">
        <f>H14723^2</f>
        <v>95.496371513539032</v>
      </c>
    </row>
    <row r="14724" spans="1:9" x14ac:dyDescent="0.25">
      <c r="A14724">
        <v>19.659399375833999</v>
      </c>
      <c r="B14724">
        <v>3.9161766800000002E-4</v>
      </c>
      <c r="C14724">
        <f>B14724*$E$2</f>
        <v>3.7908590262399999E-4</v>
      </c>
      <c r="D14724">
        <f>D14725+C14724</f>
        <v>4.9985909450902746</v>
      </c>
      <c r="F14724">
        <f>(LN($L$2/A14724)/(LN($L$2/$L$3)))^$L$4</f>
        <v>5.7699954719982633</v>
      </c>
      <c r="G14724">
        <f>(1/(1+F14724))*100</f>
        <v>14.771058623837385</v>
      </c>
      <c r="H14724">
        <f>D14724-G14724</f>
        <v>-9.7724676787471108</v>
      </c>
      <c r="I14724">
        <f>H14724^2</f>
        <v>95.501124532156936</v>
      </c>
    </row>
    <row r="14725" spans="1:9" x14ac:dyDescent="0.25">
      <c r="A14725">
        <v>19.659399375833999</v>
      </c>
      <c r="B14725">
        <v>3.1033852900000001E-4</v>
      </c>
      <c r="C14725">
        <f>B14725*$E$2</f>
        <v>3.0040769607199999E-4</v>
      </c>
      <c r="D14725">
        <f>D14726+C14725</f>
        <v>4.9982118591876503</v>
      </c>
      <c r="F14725">
        <f>(LN($L$2/A14725)/(LN($L$2/$L$3)))^$L$4</f>
        <v>5.7699954719982633</v>
      </c>
      <c r="G14725">
        <f>(1/(1+F14725))*100</f>
        <v>14.771058623837385</v>
      </c>
      <c r="H14725">
        <f>D14725-G14725</f>
        <v>-9.772846764649735</v>
      </c>
      <c r="I14725">
        <f>H14725^2</f>
        <v>95.508533885324795</v>
      </c>
    </row>
    <row r="14726" spans="1:9" x14ac:dyDescent="0.25">
      <c r="A14726">
        <v>19.659399375833999</v>
      </c>
      <c r="B14726">
        <v>4.3595174300000003E-4</v>
      </c>
      <c r="C14726">
        <f>B14726*$E$2</f>
        <v>4.2200128722400004E-4</v>
      </c>
      <c r="D14726">
        <f>D14727+C14726</f>
        <v>4.9979114514915786</v>
      </c>
      <c r="F14726">
        <f>(LN($L$2/A14726)/(LN($L$2/$L$3)))^$L$4</f>
        <v>5.7699954719982633</v>
      </c>
      <c r="G14726">
        <f>(1/(1+F14726))*100</f>
        <v>14.771058623837385</v>
      </c>
      <c r="H14726">
        <f>D14726-G14726</f>
        <v>-9.7731471723458068</v>
      </c>
      <c r="I14726">
        <f>H14726^2</f>
        <v>95.514405652330836</v>
      </c>
    </row>
    <row r="14727" spans="1:9" x14ac:dyDescent="0.25">
      <c r="A14727">
        <v>19.659399375833999</v>
      </c>
      <c r="B14727">
        <v>5.2461989400000005E-4</v>
      </c>
      <c r="C14727">
        <f>B14727*$E$2</f>
        <v>5.0783205739200006E-4</v>
      </c>
      <c r="D14727">
        <f>D14728+C14727</f>
        <v>4.9974894502043545</v>
      </c>
      <c r="F14727">
        <f>(LN($L$2/A14727)/(LN($L$2/$L$3)))^$L$4</f>
        <v>5.7699954719982633</v>
      </c>
      <c r="G14727">
        <f>(1/(1+F14727))*100</f>
        <v>14.771058623837385</v>
      </c>
      <c r="H14727">
        <f>D14727-G14727</f>
        <v>-9.7735691736330317</v>
      </c>
      <c r="I14727">
        <f>H14727^2</f>
        <v>95.522654391789857</v>
      </c>
    </row>
    <row r="14728" spans="1:9" x14ac:dyDescent="0.25">
      <c r="A14728">
        <v>19.659399375833999</v>
      </c>
      <c r="B14728">
        <v>3.2511655399999998E-4</v>
      </c>
      <c r="C14728">
        <f>B14728*$E$2</f>
        <v>3.1471282427199997E-4</v>
      </c>
      <c r="D14728">
        <f>D14729+C14728</f>
        <v>4.9969816181469628</v>
      </c>
      <c r="F14728">
        <f>(LN($L$2/A14728)/(LN($L$2/$L$3)))^$L$4</f>
        <v>5.7699954719982633</v>
      </c>
      <c r="G14728">
        <f>(1/(1+F14728))*100</f>
        <v>14.771058623837385</v>
      </c>
      <c r="H14728">
        <f>D14728-G14728</f>
        <v>-9.7740770056904225</v>
      </c>
      <c r="I14728">
        <f>H14728^2</f>
        <v>95.532581313166261</v>
      </c>
    </row>
    <row r="14729" spans="1:9" x14ac:dyDescent="0.25">
      <c r="A14729">
        <v>19.659399375833999</v>
      </c>
      <c r="B14729">
        <v>4.5072976799999999E-4</v>
      </c>
      <c r="C14729">
        <f>B14729*$E$2</f>
        <v>4.3630641542399996E-4</v>
      </c>
      <c r="D14729">
        <f>D14730+C14729</f>
        <v>4.9966669053226909</v>
      </c>
      <c r="F14729">
        <f>(LN($L$2/A14729)/(LN($L$2/$L$3)))^$L$4</f>
        <v>5.7699954719982633</v>
      </c>
      <c r="G14729">
        <f>(1/(1+F14729))*100</f>
        <v>14.771058623837385</v>
      </c>
      <c r="H14729">
        <f>D14729-G14729</f>
        <v>-9.7743917185146945</v>
      </c>
      <c r="I14729">
        <f>H14729^2</f>
        <v>95.538733466968637</v>
      </c>
    </row>
    <row r="14730" spans="1:9" x14ac:dyDescent="0.25">
      <c r="A14730">
        <v>19.659399375833999</v>
      </c>
      <c r="B14730">
        <v>2.8817149099999998E-4</v>
      </c>
      <c r="C14730">
        <f>B14730*$E$2</f>
        <v>2.7895000328799995E-4</v>
      </c>
      <c r="D14730">
        <f>D14731+C14730</f>
        <v>4.9962305989072666</v>
      </c>
      <c r="F14730">
        <f>(LN($L$2/A14730)/(LN($L$2/$L$3)))^$L$4</f>
        <v>5.7699954719982633</v>
      </c>
      <c r="G14730">
        <f>(1/(1+F14730))*100</f>
        <v>14.771058623837385</v>
      </c>
      <c r="H14730">
        <f>D14730-G14730</f>
        <v>-9.7748280249301196</v>
      </c>
      <c r="I14730">
        <f>H14730^2</f>
        <v>95.547262916959269</v>
      </c>
    </row>
    <row r="14731" spans="1:9" x14ac:dyDescent="0.25">
      <c r="A14731">
        <v>19.659399375833999</v>
      </c>
      <c r="B14731">
        <v>5.1723088199999998E-4</v>
      </c>
      <c r="C14731">
        <f>B14731*$E$2</f>
        <v>5.0067949377599998E-4</v>
      </c>
      <c r="D14731">
        <f>D14732+C14731</f>
        <v>4.9959516489039784</v>
      </c>
      <c r="F14731">
        <f>(LN($L$2/A14731)/(LN($L$2/$L$3)))^$L$4</f>
        <v>5.7699954719982633</v>
      </c>
      <c r="G14731">
        <f>(1/(1+F14731))*100</f>
        <v>14.771058623837385</v>
      </c>
      <c r="H14731">
        <f>D14731-G14731</f>
        <v>-9.7751069749334079</v>
      </c>
      <c r="I14731">
        <f>H14731^2</f>
        <v>95.552716371391753</v>
      </c>
    </row>
    <row r="14732" spans="1:9" x14ac:dyDescent="0.25">
      <c r="A14732">
        <v>19.659399375833999</v>
      </c>
      <c r="B14732">
        <v>3.02949516E-4</v>
      </c>
      <c r="C14732">
        <f>B14732*$E$2</f>
        <v>2.9325513148799998E-4</v>
      </c>
      <c r="D14732">
        <f>D14733+C14732</f>
        <v>4.9954509694102027</v>
      </c>
      <c r="F14732">
        <f>(LN($L$2/A14732)/(LN($L$2/$L$3)))^$L$4</f>
        <v>5.7699954719982633</v>
      </c>
      <c r="G14732">
        <f>(1/(1+F14732))*100</f>
        <v>14.771058623837385</v>
      </c>
      <c r="H14732">
        <f>D14732-G14732</f>
        <v>-9.7756076544271835</v>
      </c>
      <c r="I14732">
        <f>H14732^2</f>
        <v>95.562505013295336</v>
      </c>
    </row>
    <row r="14733" spans="1:9" x14ac:dyDescent="0.25">
      <c r="A14733">
        <v>19.659399375833999</v>
      </c>
      <c r="B14733">
        <v>2.66004454E-4</v>
      </c>
      <c r="C14733">
        <f>B14733*$E$2</f>
        <v>2.57492311472E-4</v>
      </c>
      <c r="D14733">
        <f>D14734+C14733</f>
        <v>4.9951577142787151</v>
      </c>
      <c r="F14733">
        <f>(LN($L$2/A14733)/(LN($L$2/$L$3)))^$L$4</f>
        <v>5.7699954719982633</v>
      </c>
      <c r="G14733">
        <f>(1/(1+F14733))*100</f>
        <v>14.771058623837385</v>
      </c>
      <c r="H14733">
        <f>D14733-G14733</f>
        <v>-9.7759009095586702</v>
      </c>
      <c r="I14733">
        <f>H14733^2</f>
        <v>95.568238593510031</v>
      </c>
    </row>
    <row r="14734" spans="1:9" x14ac:dyDescent="0.25">
      <c r="A14734">
        <v>19.659399375833999</v>
      </c>
      <c r="B14734">
        <v>3.39894579E-4</v>
      </c>
      <c r="C14734">
        <f>B14734*$E$2</f>
        <v>3.29017952472E-4</v>
      </c>
      <c r="D14734">
        <f>D14735+C14734</f>
        <v>4.9949002219672431</v>
      </c>
      <c r="F14734">
        <f>(LN($L$2/A14734)/(LN($L$2/$L$3)))^$L$4</f>
        <v>5.7699954719982633</v>
      </c>
      <c r="G14734">
        <f>(1/(1+F14734))*100</f>
        <v>14.771058623837385</v>
      </c>
      <c r="H14734">
        <f>D14734-G14734</f>
        <v>-9.7761584018701413</v>
      </c>
      <c r="I14734">
        <f>H14734^2</f>
        <v>95.573273098456156</v>
      </c>
    </row>
    <row r="14735" spans="1:9" x14ac:dyDescent="0.25">
      <c r="A14735">
        <v>19.659399375833999</v>
      </c>
      <c r="B14735">
        <v>3.5467260500000002E-4</v>
      </c>
      <c r="C14735">
        <f>B14735*$E$2</f>
        <v>3.4332308164000002E-4</v>
      </c>
      <c r="D14735">
        <f>D14736+C14735</f>
        <v>4.9945712040147709</v>
      </c>
      <c r="F14735">
        <f>(LN($L$2/A14735)/(LN($L$2/$L$3)))^$L$4</f>
        <v>5.7699954719982633</v>
      </c>
      <c r="G14735">
        <f>(1/(1+F14735))*100</f>
        <v>14.771058623837385</v>
      </c>
      <c r="H14735">
        <f>D14735-G14735</f>
        <v>-9.7764874198226153</v>
      </c>
      <c r="I14735">
        <f>H14735^2</f>
        <v>95.579706269949853</v>
      </c>
    </row>
    <row r="14736" spans="1:9" x14ac:dyDescent="0.25">
      <c r="A14736">
        <v>19.659399375833999</v>
      </c>
      <c r="B14736">
        <v>4.13784705E-4</v>
      </c>
      <c r="C14736">
        <f>B14736*$E$2</f>
        <v>4.0054359443999999E-4</v>
      </c>
      <c r="D14736">
        <f>D14737+C14736</f>
        <v>4.9942278809331313</v>
      </c>
      <c r="F14736">
        <f>(LN($L$2/A14736)/(LN($L$2/$L$3)))^$L$4</f>
        <v>5.7699954719982633</v>
      </c>
      <c r="G14736">
        <f>(1/(1+F14736))*100</f>
        <v>14.771058623837385</v>
      </c>
      <c r="H14736">
        <f>D14736-G14736</f>
        <v>-9.776830742904254</v>
      </c>
      <c r="I14736">
        <f>H14736^2</f>
        <v>95.586419375397753</v>
      </c>
    </row>
    <row r="14737" spans="1:9" x14ac:dyDescent="0.25">
      <c r="A14737">
        <v>19.659399375833999</v>
      </c>
      <c r="B14737">
        <v>2.9556050399999999E-4</v>
      </c>
      <c r="C14737">
        <f>B14737*$E$2</f>
        <v>2.8610256787199996E-4</v>
      </c>
      <c r="D14737">
        <f>D14738+C14737</f>
        <v>4.9938273373386917</v>
      </c>
      <c r="F14737">
        <f>(LN($L$2/A14737)/(LN($L$2/$L$3)))^$L$4</f>
        <v>5.7699954719982633</v>
      </c>
      <c r="G14737">
        <f>(1/(1+F14737))*100</f>
        <v>14.771058623837385</v>
      </c>
      <c r="H14737">
        <f>D14737-G14737</f>
        <v>-9.7772312864986937</v>
      </c>
      <c r="I14737">
        <f>H14737^2</f>
        <v>95.594251629688898</v>
      </c>
    </row>
    <row r="14738" spans="1:9" x14ac:dyDescent="0.25">
      <c r="A14738">
        <v>19.659399375833999</v>
      </c>
      <c r="B14738">
        <v>2.9556050399999999E-4</v>
      </c>
      <c r="C14738">
        <f>B14738*$E$2</f>
        <v>2.8610256787199996E-4</v>
      </c>
      <c r="D14738">
        <f>D14739+C14738</f>
        <v>4.9935412347708192</v>
      </c>
      <c r="F14738">
        <f>(LN($L$2/A14738)/(LN($L$2/$L$3)))^$L$4</f>
        <v>5.7699954719982633</v>
      </c>
      <c r="G14738">
        <f>(1/(1+F14738))*100</f>
        <v>14.771058623837385</v>
      </c>
      <c r="H14738">
        <f>D14738-G14738</f>
        <v>-9.777517389066567</v>
      </c>
      <c r="I14738">
        <f>H14738^2</f>
        <v>95.599846293499098</v>
      </c>
    </row>
    <row r="14739" spans="1:9" x14ac:dyDescent="0.25">
      <c r="A14739">
        <v>19.659399375833999</v>
      </c>
      <c r="B14739">
        <v>2.7339346600000001E-4</v>
      </c>
      <c r="C14739">
        <f>B14739*$E$2</f>
        <v>2.6464487508800002E-4</v>
      </c>
      <c r="D14739">
        <f>D14740+C14739</f>
        <v>4.9932551322029468</v>
      </c>
      <c r="F14739">
        <f>(LN($L$2/A14739)/(LN($L$2/$L$3)))^$L$4</f>
        <v>5.7699954719982633</v>
      </c>
      <c r="G14739">
        <f>(1/(1+F14739))*100</f>
        <v>14.771058623837385</v>
      </c>
      <c r="H14739">
        <f>D14739-G14739</f>
        <v>-9.7778034916344385</v>
      </c>
      <c r="I14739">
        <f>H14739^2</f>
        <v>95.605441121018615</v>
      </c>
    </row>
    <row r="14740" spans="1:9" x14ac:dyDescent="0.25">
      <c r="A14740">
        <v>19.659399375833999</v>
      </c>
      <c r="B14740">
        <v>3.9900667999999997E-4</v>
      </c>
      <c r="C14740">
        <f>B14740*$E$2</f>
        <v>3.8623846623999996E-4</v>
      </c>
      <c r="D14740">
        <f>D14741+C14740</f>
        <v>4.9929904873278588</v>
      </c>
      <c r="F14740">
        <f>(LN($L$2/A14740)/(LN($L$2/$L$3)))^$L$4</f>
        <v>5.7699954719982633</v>
      </c>
      <c r="G14740">
        <f>(1/(1+F14740))*100</f>
        <v>14.771058623837385</v>
      </c>
      <c r="H14740">
        <f>D14740-G14740</f>
        <v>-9.7780681365095266</v>
      </c>
      <c r="I14740">
        <f>H14740^2</f>
        <v>95.610616482222881</v>
      </c>
    </row>
    <row r="14741" spans="1:9" x14ac:dyDescent="0.25">
      <c r="A14741">
        <v>19.659399375833999</v>
      </c>
      <c r="B14741">
        <v>5.0245285699999996E-4</v>
      </c>
      <c r="C14741">
        <f>B14741*$E$2</f>
        <v>4.8637436557599995E-4</v>
      </c>
      <c r="D14741">
        <f>D14742+C14741</f>
        <v>4.9926042488616185</v>
      </c>
      <c r="F14741">
        <f>(LN($L$2/A14741)/(LN($L$2/$L$3)))^$L$4</f>
        <v>5.7699954719982633</v>
      </c>
      <c r="G14741">
        <f>(1/(1+F14741))*100</f>
        <v>14.771058623837385</v>
      </c>
      <c r="H14741">
        <f>D14741-G14741</f>
        <v>-9.778454374975766</v>
      </c>
      <c r="I14741">
        <f>H14741^2</f>
        <v>95.6181699634827</v>
      </c>
    </row>
    <row r="14742" spans="1:9" x14ac:dyDescent="0.25">
      <c r="A14742">
        <v>19.659399375833999</v>
      </c>
      <c r="B14742">
        <v>3.02949516E-4</v>
      </c>
      <c r="C14742">
        <f>B14742*$E$2</f>
        <v>2.9325513148799998E-4</v>
      </c>
      <c r="D14742">
        <f>D14743+C14742</f>
        <v>4.9921178744960422</v>
      </c>
      <c r="F14742">
        <f>(LN($L$2/A14742)/(LN($L$2/$L$3)))^$L$4</f>
        <v>5.7699954719982633</v>
      </c>
      <c r="G14742">
        <f>(1/(1+F14742))*100</f>
        <v>14.771058623837385</v>
      </c>
      <c r="H14742">
        <f>D14742-G14742</f>
        <v>-9.7789407493413432</v>
      </c>
      <c r="I14742">
        <f>H14742^2</f>
        <v>95.627682179128627</v>
      </c>
    </row>
    <row r="14743" spans="1:9" x14ac:dyDescent="0.25">
      <c r="A14743">
        <v>19.659399375833999</v>
      </c>
      <c r="B14743">
        <v>2.5122642799999998E-4</v>
      </c>
      <c r="C14743">
        <f>B14743*$E$2</f>
        <v>2.4318718230399998E-4</v>
      </c>
      <c r="D14743">
        <f>D14744+C14743</f>
        <v>4.9918246193645546</v>
      </c>
      <c r="F14743">
        <f>(LN($L$2/A14743)/(LN($L$2/$L$3)))^$L$4</f>
        <v>5.7699954719982633</v>
      </c>
      <c r="G14743">
        <f>(1/(1+F14743))*100</f>
        <v>14.771058623837385</v>
      </c>
      <c r="H14743">
        <f>D14743-G14743</f>
        <v>-9.7792340044728299</v>
      </c>
      <c r="I14743">
        <f>H14743^2</f>
        <v>95.633417714237694</v>
      </c>
    </row>
    <row r="14744" spans="1:9" x14ac:dyDescent="0.25">
      <c r="A14744">
        <v>19.659399375833999</v>
      </c>
      <c r="B14744">
        <v>5.7634298299999995E-4</v>
      </c>
      <c r="C14744">
        <f>B14744*$E$2</f>
        <v>5.5790000754399999E-4</v>
      </c>
      <c r="D14744">
        <f>D14745+C14744</f>
        <v>4.9915814321822509</v>
      </c>
      <c r="F14744">
        <f>(LN($L$2/A14744)/(LN($L$2/$L$3)))^$L$4</f>
        <v>5.7699954719982633</v>
      </c>
      <c r="G14744">
        <f>(1/(1+F14744))*100</f>
        <v>14.771058623837385</v>
      </c>
      <c r="H14744">
        <f>D14744-G14744</f>
        <v>-9.7794771916551344</v>
      </c>
      <c r="I14744">
        <f>H14744^2</f>
        <v>95.638174142102997</v>
      </c>
    </row>
    <row r="14745" spans="1:9" x14ac:dyDescent="0.25">
      <c r="A14745">
        <v>19.659399375833999</v>
      </c>
      <c r="B14745">
        <v>3.9161766800000002E-4</v>
      </c>
      <c r="C14745">
        <f>B14745*$E$2</f>
        <v>3.7908590262399999E-4</v>
      </c>
      <c r="D14745">
        <f>D14746+C14745</f>
        <v>4.9910235321747072</v>
      </c>
      <c r="F14745">
        <f>(LN($L$2/A14745)/(LN($L$2/$L$3)))^$L$4</f>
        <v>5.7699954719982633</v>
      </c>
      <c r="G14745">
        <f>(1/(1+F14745))*100</f>
        <v>14.771058623837385</v>
      </c>
      <c r="H14745">
        <f>D14745-G14745</f>
        <v>-9.780035091662679</v>
      </c>
      <c r="I14745">
        <f>H14745^2</f>
        <v>95.649086394153429</v>
      </c>
    </row>
    <row r="14746" spans="1:9" x14ac:dyDescent="0.25">
      <c r="A14746">
        <v>19.659399375833999</v>
      </c>
      <c r="B14746">
        <v>2.7339346600000001E-4</v>
      </c>
      <c r="C14746">
        <f>B14746*$E$2</f>
        <v>2.6464487508800002E-4</v>
      </c>
      <c r="D14746">
        <f>D14747+C14746</f>
        <v>4.9906444462720829</v>
      </c>
      <c r="F14746">
        <f>(LN($L$2/A14746)/(LN($L$2/$L$3)))^$L$4</f>
        <v>5.7699954719982633</v>
      </c>
      <c r="G14746">
        <f>(1/(1+F14746))*100</f>
        <v>14.771058623837385</v>
      </c>
      <c r="H14746">
        <f>D14746-G14746</f>
        <v>-9.7804141775653015</v>
      </c>
      <c r="I14746">
        <f>H14746^2</f>
        <v>95.656501484720351</v>
      </c>
    </row>
    <row r="14747" spans="1:9" x14ac:dyDescent="0.25">
      <c r="A14747">
        <v>19.659399375833999</v>
      </c>
      <c r="B14747">
        <v>3.39894579E-4</v>
      </c>
      <c r="C14747">
        <f>B14747*$E$2</f>
        <v>3.29017952472E-4</v>
      </c>
      <c r="D14747">
        <f>D14748+C14747</f>
        <v>4.9903798013969949</v>
      </c>
      <c r="F14747">
        <f>(LN($L$2/A14747)/(LN($L$2/$L$3)))^$L$4</f>
        <v>5.7699954719982633</v>
      </c>
      <c r="G14747">
        <f>(1/(1+F14747))*100</f>
        <v>14.771058623837385</v>
      </c>
      <c r="H14747">
        <f>D14747-G14747</f>
        <v>-9.7806788224403896</v>
      </c>
      <c r="I14747">
        <f>H14747^2</f>
        <v>95.66167822773393</v>
      </c>
    </row>
    <row r="14748" spans="1:9" x14ac:dyDescent="0.25">
      <c r="A14748">
        <v>19.659399375833999</v>
      </c>
      <c r="B14748">
        <v>3.1033852900000001E-4</v>
      </c>
      <c r="C14748">
        <f>B14748*$E$2</f>
        <v>3.0040769607199999E-4</v>
      </c>
      <c r="D14748">
        <f>D14749+C14748</f>
        <v>4.9900507834445227</v>
      </c>
      <c r="F14748">
        <f>(LN($L$2/A14748)/(LN($L$2/$L$3)))^$L$4</f>
        <v>5.7699954719982633</v>
      </c>
      <c r="G14748">
        <f>(1/(1+F14748))*100</f>
        <v>14.771058623837385</v>
      </c>
      <c r="H14748">
        <f>D14748-G14748</f>
        <v>-9.7810078403928635</v>
      </c>
      <c r="I14748">
        <f>H14748^2</f>
        <v>95.668114373826668</v>
      </c>
    </row>
    <row r="14749" spans="1:9" x14ac:dyDescent="0.25">
      <c r="A14749">
        <v>19.659399375833999</v>
      </c>
      <c r="B14749">
        <v>3.2511655399999998E-4</v>
      </c>
      <c r="C14749">
        <f>B14749*$E$2</f>
        <v>3.1471282427199997E-4</v>
      </c>
      <c r="D14749">
        <f>D14750+C14749</f>
        <v>4.9897503757484509</v>
      </c>
      <c r="F14749">
        <f>(LN($L$2/A14749)/(LN($L$2/$L$3)))^$L$4</f>
        <v>5.7699954719982633</v>
      </c>
      <c r="G14749">
        <f>(1/(1+F14749))*100</f>
        <v>14.771058623837385</v>
      </c>
      <c r="H14749">
        <f>D14749-G14749</f>
        <v>-9.7813082480889335</v>
      </c>
      <c r="I14749">
        <f>H14749^2</f>
        <v>95.673991044132606</v>
      </c>
    </row>
    <row r="14750" spans="1:9" x14ac:dyDescent="0.25">
      <c r="A14750">
        <v>19.659399375833999</v>
      </c>
      <c r="B14750">
        <v>2.1428136500000001E-4</v>
      </c>
      <c r="C14750">
        <f>B14750*$E$2</f>
        <v>2.0742436132000001E-4</v>
      </c>
      <c r="D14750">
        <f>D14751+C14750</f>
        <v>4.9894356629241789</v>
      </c>
      <c r="F14750">
        <f>(LN($L$2/A14750)/(LN($L$2/$L$3)))^$L$4</f>
        <v>5.7699954719982633</v>
      </c>
      <c r="G14750">
        <f>(1/(1+F14750))*100</f>
        <v>14.771058623837385</v>
      </c>
      <c r="H14750">
        <f>D14750-G14750</f>
        <v>-9.7816229609132073</v>
      </c>
      <c r="I14750">
        <f>H14750^2</f>
        <v>95.680147749464453</v>
      </c>
    </row>
    <row r="14751" spans="1:9" x14ac:dyDescent="0.25">
      <c r="A14751">
        <v>19.659399375833999</v>
      </c>
      <c r="B14751">
        <v>1.4778025199999999E-4</v>
      </c>
      <c r="C14751">
        <f>B14751*$E$2</f>
        <v>1.4305128393599998E-4</v>
      </c>
      <c r="D14751">
        <f>D14752+C14751</f>
        <v>4.989228238562859</v>
      </c>
      <c r="F14751">
        <f>(LN($L$2/A14751)/(LN($L$2/$L$3)))^$L$4</f>
        <v>5.7699954719982633</v>
      </c>
      <c r="G14751">
        <f>(1/(1+F14751))*100</f>
        <v>14.771058623837385</v>
      </c>
      <c r="H14751">
        <f>D14751-G14751</f>
        <v>-9.7818303852745263</v>
      </c>
      <c r="I14751">
        <f>H14751^2</f>
        <v>95.684205686279981</v>
      </c>
    </row>
    <row r="14752" spans="1:9" x14ac:dyDescent="0.25">
      <c r="A14752">
        <v>19.659399375833999</v>
      </c>
      <c r="B14752">
        <v>8.1279138599999997E-4</v>
      </c>
      <c r="C14752">
        <f>B14752*$E$2</f>
        <v>7.8678206164799994E-4</v>
      </c>
      <c r="D14752">
        <f>D14753+C14752</f>
        <v>4.9890851872789233</v>
      </c>
      <c r="F14752">
        <f>(LN($L$2/A14752)/(LN($L$2/$L$3)))^$L$4</f>
        <v>5.7699954719982633</v>
      </c>
      <c r="G14752">
        <f>(1/(1+F14752))*100</f>
        <v>14.771058623837385</v>
      </c>
      <c r="H14752">
        <f>D14752-G14752</f>
        <v>-9.781973436558463</v>
      </c>
      <c r="I14752">
        <f>H14752^2</f>
        <v>95.687004313535382</v>
      </c>
    </row>
    <row r="14753" spans="1:9" x14ac:dyDescent="0.25">
      <c r="A14753">
        <v>19.659399375833999</v>
      </c>
      <c r="B14753">
        <v>3.1033852900000001E-4</v>
      </c>
      <c r="C14753">
        <f>B14753*$E$2</f>
        <v>3.0040769607199999E-4</v>
      </c>
      <c r="D14753">
        <f>D14754+C14753</f>
        <v>4.9882984052172752</v>
      </c>
      <c r="F14753">
        <f>(LN($L$2/A14753)/(LN($L$2/$L$3)))^$L$4</f>
        <v>5.7699954719982633</v>
      </c>
      <c r="G14753">
        <f>(1/(1+F14753))*100</f>
        <v>14.771058623837385</v>
      </c>
      <c r="H14753">
        <f>D14753-G14753</f>
        <v>-9.7827602186201101</v>
      </c>
      <c r="I14753">
        <f>H14753^2</f>
        <v>95.702397495016186</v>
      </c>
    </row>
    <row r="14754" spans="1:9" x14ac:dyDescent="0.25">
      <c r="A14754">
        <v>19.659399375833999</v>
      </c>
      <c r="B14754">
        <v>3.02949516E-4</v>
      </c>
      <c r="C14754">
        <f>B14754*$E$2</f>
        <v>2.9325513148799998E-4</v>
      </c>
      <c r="D14754">
        <f>D14755+C14754</f>
        <v>4.9879979975212034</v>
      </c>
      <c r="F14754">
        <f>(LN($L$2/A14754)/(LN($L$2/$L$3)))^$L$4</f>
        <v>5.7699954719982633</v>
      </c>
      <c r="G14754">
        <f>(1/(1+F14754))*100</f>
        <v>14.771058623837385</v>
      </c>
      <c r="H14754">
        <f>D14754-G14754</f>
        <v>-9.7830606263161819</v>
      </c>
      <c r="I14754">
        <f>H14754^2</f>
        <v>95.70827521817796</v>
      </c>
    </row>
    <row r="14755" spans="1:9" x14ac:dyDescent="0.25">
      <c r="A14755">
        <v>19.659399375833999</v>
      </c>
      <c r="B14755">
        <v>5.0245285699999996E-4</v>
      </c>
      <c r="C14755">
        <f>B14755*$E$2</f>
        <v>4.8637436557599995E-4</v>
      </c>
      <c r="D14755">
        <f>D14756+C14755</f>
        <v>4.9877047423897158</v>
      </c>
      <c r="F14755">
        <f>(LN($L$2/A14755)/(LN($L$2/$L$3)))^$L$4</f>
        <v>5.7699954719982633</v>
      </c>
      <c r="G14755">
        <f>(1/(1+F14755))*100</f>
        <v>14.771058623837385</v>
      </c>
      <c r="H14755">
        <f>D14755-G14755</f>
        <v>-9.7833538814476704</v>
      </c>
      <c r="I14755">
        <f>H14755^2</f>
        <v>95.714013169637198</v>
      </c>
    </row>
    <row r="14756" spans="1:9" x14ac:dyDescent="0.25">
      <c r="A14756">
        <v>19.659399375833999</v>
      </c>
      <c r="B14756">
        <v>3.1772754200000002E-4</v>
      </c>
      <c r="C14756">
        <f>B14756*$E$2</f>
        <v>3.07560260656E-4</v>
      </c>
      <c r="D14756">
        <f>D14757+C14756</f>
        <v>4.9872183680241395</v>
      </c>
      <c r="F14756">
        <f>(LN($L$2/A14756)/(LN($L$2/$L$3)))^$L$4</f>
        <v>5.7699954719982633</v>
      </c>
      <c r="G14756">
        <f>(1/(1+F14756))*100</f>
        <v>14.771058623837385</v>
      </c>
      <c r="H14756">
        <f>D14756-G14756</f>
        <v>-9.7838402558132458</v>
      </c>
      <c r="I14756">
        <f>H14756^2</f>
        <v>95.723530151271802</v>
      </c>
    </row>
    <row r="14757" spans="1:9" x14ac:dyDescent="0.25">
      <c r="A14757">
        <v>19.659399375833999</v>
      </c>
      <c r="B14757">
        <v>4.13784705E-4</v>
      </c>
      <c r="C14757">
        <f>B14757*$E$2</f>
        <v>4.0054359443999999E-4</v>
      </c>
      <c r="D14757">
        <f>D14758+C14757</f>
        <v>4.9869108077634836</v>
      </c>
      <c r="F14757">
        <f>(LN($L$2/A14757)/(LN($L$2/$L$3)))^$L$4</f>
        <v>5.7699954719982633</v>
      </c>
      <c r="G14757">
        <f>(1/(1+F14757))*100</f>
        <v>14.771058623837385</v>
      </c>
      <c r="H14757">
        <f>D14757-G14757</f>
        <v>-9.7841478160739008</v>
      </c>
      <c r="I14757">
        <f>H14757^2</f>
        <v>95.729548486783685</v>
      </c>
    </row>
    <row r="14758" spans="1:9" x14ac:dyDescent="0.25">
      <c r="A14758">
        <v>19.659399375833999</v>
      </c>
      <c r="B14758">
        <v>2.8817149099999998E-4</v>
      </c>
      <c r="C14758">
        <f>B14758*$E$2</f>
        <v>2.7895000328799995E-4</v>
      </c>
      <c r="D14758">
        <f>D14759+C14758</f>
        <v>4.986510264169044</v>
      </c>
      <c r="F14758">
        <f>(LN($L$2/A14758)/(LN($L$2/$L$3)))^$L$4</f>
        <v>5.7699954719982633</v>
      </c>
      <c r="G14758">
        <f>(1/(1+F14758))*100</f>
        <v>14.771058623837385</v>
      </c>
      <c r="H14758">
        <f>D14758-G14758</f>
        <v>-9.7845483596683422</v>
      </c>
      <c r="I14758">
        <f>H14758^2</f>
        <v>95.737386602688446</v>
      </c>
    </row>
    <row r="14759" spans="1:9" x14ac:dyDescent="0.25">
      <c r="A14759">
        <v>19.659399375833999</v>
      </c>
      <c r="B14759">
        <v>2.4383741599999999E-4</v>
      </c>
      <c r="C14759">
        <f>B14759*$E$2</f>
        <v>2.3603461868799998E-4</v>
      </c>
      <c r="D14759">
        <f>D14760+C14759</f>
        <v>4.9862313141657557</v>
      </c>
      <c r="F14759">
        <f>(LN($L$2/A14759)/(LN($L$2/$L$3)))^$L$4</f>
        <v>5.7699954719982633</v>
      </c>
      <c r="G14759">
        <f>(1/(1+F14759))*100</f>
        <v>14.771058623837385</v>
      </c>
      <c r="H14759">
        <f>D14759-G14759</f>
        <v>-9.7848273096716305</v>
      </c>
      <c r="I14759">
        <f>H14759^2</f>
        <v>95.742845480095752</v>
      </c>
    </row>
    <row r="14760" spans="1:9" x14ac:dyDescent="0.25">
      <c r="A14760">
        <v>19.659399375833999</v>
      </c>
      <c r="B14760">
        <v>2.9556050399999999E-4</v>
      </c>
      <c r="C14760">
        <f>B14760*$E$2</f>
        <v>2.8610256787199996E-4</v>
      </c>
      <c r="D14760">
        <f>D14761+C14760</f>
        <v>4.9859952795470681</v>
      </c>
      <c r="F14760">
        <f>(LN($L$2/A14760)/(LN($L$2/$L$3)))^$L$4</f>
        <v>5.7699954719982633</v>
      </c>
      <c r="G14760">
        <f>(1/(1+F14760))*100</f>
        <v>14.771058623837385</v>
      </c>
      <c r="H14760">
        <f>D14760-G14760</f>
        <v>-9.7850633442903181</v>
      </c>
      <c r="I14760">
        <f>H14760^2</f>
        <v>95.747464651774024</v>
      </c>
    </row>
    <row r="14761" spans="1:9" x14ac:dyDescent="0.25">
      <c r="A14761">
        <v>19.659399375833999</v>
      </c>
      <c r="B14761">
        <v>2.7339346600000001E-4</v>
      </c>
      <c r="C14761">
        <f>B14761*$E$2</f>
        <v>2.6464487508800002E-4</v>
      </c>
      <c r="D14761">
        <f>D14762+C14761</f>
        <v>4.9857091769791957</v>
      </c>
      <c r="F14761">
        <f>(LN($L$2/A14761)/(LN($L$2/$L$3)))^$L$4</f>
        <v>5.7699954719982633</v>
      </c>
      <c r="G14761">
        <f>(1/(1+F14761))*100</f>
        <v>14.771058623837385</v>
      </c>
      <c r="H14761">
        <f>D14761-G14761</f>
        <v>-9.7853494468581896</v>
      </c>
      <c r="I14761">
        <f>H14761^2</f>
        <v>95.753063797127879</v>
      </c>
    </row>
    <row r="14762" spans="1:9" x14ac:dyDescent="0.25">
      <c r="A14762">
        <v>19.659399375833999</v>
      </c>
      <c r="B14762">
        <v>4.0639569299999998E-4</v>
      </c>
      <c r="C14762">
        <f>B14762*$E$2</f>
        <v>3.9339103082399997E-4</v>
      </c>
      <c r="D14762">
        <f>D14763+C14762</f>
        <v>4.9854445321041077</v>
      </c>
      <c r="F14762">
        <f>(LN($L$2/A14762)/(LN($L$2/$L$3)))^$L$4</f>
        <v>5.7699954719982633</v>
      </c>
      <c r="G14762">
        <f>(1/(1+F14762))*100</f>
        <v>14.771058623837385</v>
      </c>
      <c r="H14762">
        <f>D14762-G14762</f>
        <v>-9.7856140917332777</v>
      </c>
      <c r="I14762">
        <f>H14762^2</f>
        <v>95.758243152328902</v>
      </c>
    </row>
    <row r="14763" spans="1:9" x14ac:dyDescent="0.25">
      <c r="A14763">
        <v>19.659399375833999</v>
      </c>
      <c r="B14763">
        <v>3.1772754200000002E-4</v>
      </c>
      <c r="C14763">
        <f>B14763*$E$2</f>
        <v>3.07560260656E-4</v>
      </c>
      <c r="D14763">
        <f>D14764+C14763</f>
        <v>4.9850511410732841</v>
      </c>
      <c r="F14763">
        <f>(LN($L$2/A14763)/(LN($L$2/$L$3)))^$L$4</f>
        <v>5.7699954719982633</v>
      </c>
      <c r="G14763">
        <f>(1/(1+F14763))*100</f>
        <v>14.771058623837385</v>
      </c>
      <c r="H14763">
        <f>D14763-G14763</f>
        <v>-9.7860074827641021</v>
      </c>
      <c r="I14763">
        <f>H14763^2</f>
        <v>95.765942452714995</v>
      </c>
    </row>
    <row r="14764" spans="1:9" x14ac:dyDescent="0.25">
      <c r="A14764">
        <v>19.659399375833999</v>
      </c>
      <c r="B14764">
        <v>3.6206161699999998E-4</v>
      </c>
      <c r="C14764">
        <f>B14764*$E$2</f>
        <v>3.5047564525599999E-4</v>
      </c>
      <c r="D14764">
        <f>D14765+C14764</f>
        <v>4.9847435808126281</v>
      </c>
      <c r="F14764">
        <f>(LN($L$2/A14764)/(LN($L$2/$L$3)))^$L$4</f>
        <v>5.7699954719982633</v>
      </c>
      <c r="G14764">
        <f>(1/(1+F14764))*100</f>
        <v>14.771058623837385</v>
      </c>
      <c r="H14764">
        <f>D14764-G14764</f>
        <v>-9.7863150430247572</v>
      </c>
      <c r="I14764">
        <f>H14764^2</f>
        <v>95.771962121332649</v>
      </c>
    </row>
    <row r="14765" spans="1:9" x14ac:dyDescent="0.25">
      <c r="A14765">
        <v>19.659399375833999</v>
      </c>
      <c r="B14765">
        <v>4.2117371800000001E-4</v>
      </c>
      <c r="C14765">
        <f>B14765*$E$2</f>
        <v>4.07696159024E-4</v>
      </c>
      <c r="D14765">
        <f>D14766+C14765</f>
        <v>4.9843931051673724</v>
      </c>
      <c r="F14765">
        <f>(LN($L$2/A14765)/(LN($L$2/$L$3)))^$L$4</f>
        <v>5.7699954719982633</v>
      </c>
      <c r="G14765">
        <f>(1/(1+F14765))*100</f>
        <v>14.771058623837385</v>
      </c>
      <c r="H14765">
        <f>D14765-G14765</f>
        <v>-9.7866655186700129</v>
      </c>
      <c r="I14765">
        <f>H14765^2</f>
        <v>95.778821974324586</v>
      </c>
    </row>
    <row r="14766" spans="1:9" x14ac:dyDescent="0.25">
      <c r="A14766">
        <v>19.659399375833999</v>
      </c>
      <c r="B14766">
        <v>3.1772754200000002E-4</v>
      </c>
      <c r="C14766">
        <f>B14766*$E$2</f>
        <v>3.07560260656E-4</v>
      </c>
      <c r="D14766">
        <f>D14767+C14766</f>
        <v>4.9839854090083486</v>
      </c>
      <c r="F14766">
        <f>(LN($L$2/A14766)/(LN($L$2/$L$3)))^$L$4</f>
        <v>5.7699954719982633</v>
      </c>
      <c r="G14766">
        <f>(1/(1+F14766))*100</f>
        <v>14.771058623837385</v>
      </c>
      <c r="H14766">
        <f>D14766-G14766</f>
        <v>-9.7870732148290358</v>
      </c>
      <c r="I14766">
        <f>H14766^2</f>
        <v>95.786802112423956</v>
      </c>
    </row>
    <row r="14767" spans="1:9" x14ac:dyDescent="0.25">
      <c r="A14767">
        <v>19.659399375833999</v>
      </c>
      <c r="B14767">
        <v>3.02949516E-4</v>
      </c>
      <c r="C14767">
        <f>B14767*$E$2</f>
        <v>2.9325513148799998E-4</v>
      </c>
      <c r="D14767">
        <f>D14768+C14767</f>
        <v>4.9836778487476927</v>
      </c>
      <c r="F14767">
        <f>(LN($L$2/A14767)/(LN($L$2/$L$3)))^$L$4</f>
        <v>5.7699954719982633</v>
      </c>
      <c r="G14767">
        <f>(1/(1+F14767))*100</f>
        <v>14.771058623837385</v>
      </c>
      <c r="H14767">
        <f>D14767-G14767</f>
        <v>-9.7873807750896926</v>
      </c>
      <c r="I14767">
        <f>H14767^2</f>
        <v>95.792822436595316</v>
      </c>
    </row>
    <row r="14768" spans="1:9" x14ac:dyDescent="0.25">
      <c r="A14768">
        <v>19.659399375833999</v>
      </c>
      <c r="B14768">
        <v>5.3939791999999996E-4</v>
      </c>
      <c r="C14768">
        <f>B14768*$E$2</f>
        <v>5.2213718655999997E-4</v>
      </c>
      <c r="D14768">
        <f>D14769+C14768</f>
        <v>4.9833845936162051</v>
      </c>
      <c r="F14768">
        <f>(LN($L$2/A14768)/(LN($L$2/$L$3)))^$L$4</f>
        <v>5.7699954719982633</v>
      </c>
      <c r="G14768">
        <f>(1/(1+F14768))*100</f>
        <v>14.771058623837385</v>
      </c>
      <c r="H14768">
        <f>D14768-G14768</f>
        <v>-9.7876740302211793</v>
      </c>
      <c r="I14768">
        <f>H14768^2</f>
        <v>95.798562921866107</v>
      </c>
    </row>
    <row r="14769" spans="1:9" x14ac:dyDescent="0.25">
      <c r="A14769">
        <v>19.659399375833999</v>
      </c>
      <c r="B14769">
        <v>1.92114328E-4</v>
      </c>
      <c r="C14769">
        <f>B14769*$E$2</f>
        <v>1.8596666950399998E-4</v>
      </c>
      <c r="D14769">
        <f>D14770+C14769</f>
        <v>4.9828624564296451</v>
      </c>
      <c r="F14769">
        <f>(LN($L$2/A14769)/(LN($L$2/$L$3)))^$L$4</f>
        <v>5.7699954719982633</v>
      </c>
      <c r="G14769">
        <f>(1/(1+F14769))*100</f>
        <v>14.771058623837385</v>
      </c>
      <c r="H14769">
        <f>D14769-G14769</f>
        <v>-9.7881961674077402</v>
      </c>
      <c r="I14769">
        <f>H14769^2</f>
        <v>95.808784211655578</v>
      </c>
    </row>
    <row r="14770" spans="1:9" x14ac:dyDescent="0.25">
      <c r="A14770">
        <v>19.659399375833999</v>
      </c>
      <c r="B14770">
        <v>6.7978915899999999E-4</v>
      </c>
      <c r="C14770">
        <f>B14770*$E$2</f>
        <v>6.5803590591199999E-4</v>
      </c>
      <c r="D14770">
        <f>D14771+C14770</f>
        <v>4.9826764897601414</v>
      </c>
      <c r="F14770">
        <f>(LN($L$2/A14770)/(LN($L$2/$L$3)))^$L$4</f>
        <v>5.7699954719982633</v>
      </c>
      <c r="G14770">
        <f>(1/(1+F14770))*100</f>
        <v>14.771058623837385</v>
      </c>
      <c r="H14770">
        <f>D14770-G14770</f>
        <v>-9.7883821340772439</v>
      </c>
      <c r="I14770">
        <f>H14770^2</f>
        <v>95.812424802722575</v>
      </c>
    </row>
    <row r="14771" spans="1:9" x14ac:dyDescent="0.25">
      <c r="A14771">
        <v>19.659399375833999</v>
      </c>
      <c r="B14771">
        <v>2.8078247900000002E-4</v>
      </c>
      <c r="C14771">
        <f>B14771*$E$2</f>
        <v>2.7179743967200003E-4</v>
      </c>
      <c r="D14771">
        <f>D14772+C14771</f>
        <v>4.9820184538542298</v>
      </c>
      <c r="F14771">
        <f>(LN($L$2/A14771)/(LN($L$2/$L$3)))^$L$4</f>
        <v>5.7699954719982633</v>
      </c>
      <c r="G14771">
        <f>(1/(1+F14771))*100</f>
        <v>14.771058623837385</v>
      </c>
      <c r="H14771">
        <f>D14771-G14771</f>
        <v>-9.7890401699831564</v>
      </c>
      <c r="I14771">
        <f>H14771^2</f>
        <v>95.825307449543857</v>
      </c>
    </row>
    <row r="14772" spans="1:9" x14ac:dyDescent="0.25">
      <c r="A14772">
        <v>19.659399375833999</v>
      </c>
      <c r="B14772">
        <v>3.1772754200000002E-4</v>
      </c>
      <c r="C14772">
        <f>B14772*$E$2</f>
        <v>3.07560260656E-4</v>
      </c>
      <c r="D14772">
        <f>D14773+C14772</f>
        <v>4.9817466564145576</v>
      </c>
      <c r="F14772">
        <f>(LN($L$2/A14772)/(LN($L$2/$L$3)))^$L$4</f>
        <v>5.7699954719982633</v>
      </c>
      <c r="G14772">
        <f>(1/(1+F14772))*100</f>
        <v>14.771058623837385</v>
      </c>
      <c r="H14772">
        <f>D14772-G14772</f>
        <v>-9.7893119674228277</v>
      </c>
      <c r="I14772">
        <f>H14772^2</f>
        <v>95.830628795527801</v>
      </c>
    </row>
    <row r="14773" spans="1:9" x14ac:dyDescent="0.25">
      <c r="A14773">
        <v>19.659399375833999</v>
      </c>
      <c r="B14773">
        <v>5.7634298299999995E-4</v>
      </c>
      <c r="C14773">
        <f>B14773*$E$2</f>
        <v>5.5790000754399999E-4</v>
      </c>
      <c r="D14773">
        <f>D14774+C14773</f>
        <v>4.9814390961539017</v>
      </c>
      <c r="F14773">
        <f>(LN($L$2/A14773)/(LN($L$2/$L$3)))^$L$4</f>
        <v>5.7699954719982633</v>
      </c>
      <c r="G14773">
        <f>(1/(1+F14773))*100</f>
        <v>14.771058623837385</v>
      </c>
      <c r="H14773">
        <f>D14773-G14773</f>
        <v>-9.7896195276834845</v>
      </c>
      <c r="I14773">
        <f>H14773^2</f>
        <v>95.836650496801809</v>
      </c>
    </row>
    <row r="14774" spans="1:9" x14ac:dyDescent="0.25">
      <c r="A14774">
        <v>19.659399375833999</v>
      </c>
      <c r="B14774">
        <v>5.6156495700000004E-4</v>
      </c>
      <c r="C14774">
        <f>B14774*$E$2</f>
        <v>5.4359487837599997E-4</v>
      </c>
      <c r="D14774">
        <f>D14775+C14774</f>
        <v>4.9808811961463579</v>
      </c>
      <c r="F14774">
        <f>(LN($L$2/A14774)/(LN($L$2/$L$3)))^$L$4</f>
        <v>5.7699954719982633</v>
      </c>
      <c r="G14774">
        <f>(1/(1+F14774))*100</f>
        <v>14.771058623837385</v>
      </c>
      <c r="H14774">
        <f>D14774-G14774</f>
        <v>-9.7901774276910274</v>
      </c>
      <c r="I14774">
        <f>H14774^2</f>
        <v>95.847574065670898</v>
      </c>
    </row>
    <row r="14775" spans="1:9" x14ac:dyDescent="0.25">
      <c r="A14775">
        <v>19.659399375833999</v>
      </c>
      <c r="B14775">
        <v>3.1772754200000002E-4</v>
      </c>
      <c r="C14775">
        <f>B14775*$E$2</f>
        <v>3.07560260656E-4</v>
      </c>
      <c r="D14775">
        <f>D14776+C14775</f>
        <v>4.9803376012679816</v>
      </c>
      <c r="F14775">
        <f>(LN($L$2/A14775)/(LN($L$2/$L$3)))^$L$4</f>
        <v>5.7699954719982633</v>
      </c>
      <c r="G14775">
        <f>(1/(1+F14775))*100</f>
        <v>14.771058623837385</v>
      </c>
      <c r="H14775">
        <f>D14775-G14775</f>
        <v>-9.7907210225694037</v>
      </c>
      <c r="I14775">
        <f>H14775^2</f>
        <v>95.858218141782473</v>
      </c>
    </row>
    <row r="14776" spans="1:9" x14ac:dyDescent="0.25">
      <c r="A14776">
        <v>19.659399375833999</v>
      </c>
      <c r="B14776">
        <v>4.2117371800000001E-4</v>
      </c>
      <c r="C14776">
        <f>B14776*$E$2</f>
        <v>4.07696159024E-4</v>
      </c>
      <c r="D14776">
        <f>D14777+C14776</f>
        <v>4.9800300410073257</v>
      </c>
      <c r="F14776">
        <f>(LN($L$2/A14776)/(LN($L$2/$L$3)))^$L$4</f>
        <v>5.7699954719982633</v>
      </c>
      <c r="G14776">
        <f>(1/(1+F14776))*100</f>
        <v>14.771058623837385</v>
      </c>
      <c r="H14776">
        <f>D14776-G14776</f>
        <v>-9.7910285828300587</v>
      </c>
      <c r="I14776">
        <f>H14776^2</f>
        <v>95.864240709795183</v>
      </c>
    </row>
    <row r="14777" spans="1:9" x14ac:dyDescent="0.25">
      <c r="A14777">
        <v>19.659399375833999</v>
      </c>
      <c r="B14777">
        <v>2.7339346600000001E-4</v>
      </c>
      <c r="C14777">
        <f>B14777*$E$2</f>
        <v>2.6464487508800002E-4</v>
      </c>
      <c r="D14777">
        <f>D14778+C14777</f>
        <v>4.9796223448483019</v>
      </c>
      <c r="F14777">
        <f>(LN($L$2/A14777)/(LN($L$2/$L$3)))^$L$4</f>
        <v>5.7699954719982633</v>
      </c>
      <c r="G14777">
        <f>(1/(1+F14777))*100</f>
        <v>14.771058623837385</v>
      </c>
      <c r="H14777">
        <f>D14777-G14777</f>
        <v>-9.7914362789890834</v>
      </c>
      <c r="I14777">
        <f>H14777^2</f>
        <v>95.872224405503587</v>
      </c>
    </row>
    <row r="14778" spans="1:9" x14ac:dyDescent="0.25">
      <c r="A14778">
        <v>19.659399375833999</v>
      </c>
      <c r="B14778">
        <v>3.4728359200000001E-4</v>
      </c>
      <c r="C14778">
        <f>B14778*$E$2</f>
        <v>3.3617051705600001E-4</v>
      </c>
      <c r="D14778">
        <f>D14779+C14778</f>
        <v>4.9793576999732139</v>
      </c>
      <c r="F14778">
        <f>(LN($L$2/A14778)/(LN($L$2/$L$3)))^$L$4</f>
        <v>5.7699954719982633</v>
      </c>
      <c r="G14778">
        <f>(1/(1+F14778))*100</f>
        <v>14.771058623837385</v>
      </c>
      <c r="H14778">
        <f>D14778-G14778</f>
        <v>-9.7917009238641715</v>
      </c>
      <c r="I14778">
        <f>H14778^2</f>
        <v>95.877406982402462</v>
      </c>
    </row>
    <row r="14779" spans="1:9" x14ac:dyDescent="0.25">
      <c r="A14779">
        <v>19.659399375833999</v>
      </c>
      <c r="B14779">
        <v>3.76839642E-4</v>
      </c>
      <c r="C14779">
        <f>B14779*$E$2</f>
        <v>3.6478077345599997E-4</v>
      </c>
      <c r="D14779">
        <f>D14780+C14779</f>
        <v>4.9790215294561575</v>
      </c>
      <c r="F14779">
        <f>(LN($L$2/A14779)/(LN($L$2/$L$3)))^$L$4</f>
        <v>5.7699954719982633</v>
      </c>
      <c r="G14779">
        <f>(1/(1+F14779))*100</f>
        <v>14.771058623837385</v>
      </c>
      <c r="H14779">
        <f>D14779-G14779</f>
        <v>-9.7920370943812287</v>
      </c>
      <c r="I14779">
        <f>H14779^2</f>
        <v>95.88399045773798</v>
      </c>
    </row>
    <row r="14780" spans="1:9" x14ac:dyDescent="0.25">
      <c r="A14780">
        <v>19.659399375833999</v>
      </c>
      <c r="B14780">
        <v>3.3250556699999999E-4</v>
      </c>
      <c r="C14780">
        <f>B14780*$E$2</f>
        <v>3.2186538885599998E-4</v>
      </c>
      <c r="D14780">
        <f>D14781+C14780</f>
        <v>4.9786567486827016</v>
      </c>
      <c r="F14780">
        <f>(LN($L$2/A14780)/(LN($L$2/$L$3)))^$L$4</f>
        <v>5.7699954719982633</v>
      </c>
      <c r="G14780">
        <f>(1/(1+F14780))*100</f>
        <v>14.771058623837385</v>
      </c>
      <c r="H14780">
        <f>D14780-G14780</f>
        <v>-9.7924018751546846</v>
      </c>
      <c r="I14780">
        <f>H14780^2</f>
        <v>95.891134484532984</v>
      </c>
    </row>
    <row r="14781" spans="1:9" x14ac:dyDescent="0.25">
      <c r="A14781">
        <v>19.659399375833999</v>
      </c>
      <c r="B14781">
        <v>3.02949516E-4</v>
      </c>
      <c r="C14781">
        <f>B14781*$E$2</f>
        <v>2.9325513148799998E-4</v>
      </c>
      <c r="D14781">
        <f>D14782+C14781</f>
        <v>4.9783348832938454</v>
      </c>
      <c r="F14781">
        <f>(LN($L$2/A14781)/(LN($L$2/$L$3)))^$L$4</f>
        <v>5.7699954719982633</v>
      </c>
      <c r="G14781">
        <f>(1/(1+F14781))*100</f>
        <v>14.771058623837385</v>
      </c>
      <c r="H14781">
        <f>D14781-G14781</f>
        <v>-9.7927237405435399</v>
      </c>
      <c r="I14781">
        <f>H14781^2</f>
        <v>95.897438258605064</v>
      </c>
    </row>
    <row r="14782" spans="1:9" x14ac:dyDescent="0.25">
      <c r="A14782">
        <v>19.659399375833999</v>
      </c>
      <c r="B14782">
        <v>3.9161766800000002E-4</v>
      </c>
      <c r="C14782">
        <f>B14782*$E$2</f>
        <v>3.7908590262399999E-4</v>
      </c>
      <c r="D14782">
        <f>D14783+C14782</f>
        <v>4.9780416281623578</v>
      </c>
      <c r="F14782">
        <f>(LN($L$2/A14782)/(LN($L$2/$L$3)))^$L$4</f>
        <v>5.7699954719982633</v>
      </c>
      <c r="G14782">
        <f>(1/(1+F14782))*100</f>
        <v>14.771058623837385</v>
      </c>
      <c r="H14782">
        <f>D14782-G14782</f>
        <v>-9.7930169956750284</v>
      </c>
      <c r="I14782">
        <f>H14782^2</f>
        <v>95.903181877579954</v>
      </c>
    </row>
    <row r="14783" spans="1:9" x14ac:dyDescent="0.25">
      <c r="A14783">
        <v>19.659399375833999</v>
      </c>
      <c r="B14783">
        <v>3.76839642E-4</v>
      </c>
      <c r="C14783">
        <f>B14783*$E$2</f>
        <v>3.6478077345599997E-4</v>
      </c>
      <c r="D14783">
        <f>D14784+C14783</f>
        <v>4.9776625422597336</v>
      </c>
      <c r="F14783">
        <f>(LN($L$2/A14783)/(LN($L$2/$L$3)))^$L$4</f>
        <v>5.7699954719982633</v>
      </c>
      <c r="G14783">
        <f>(1/(1+F14783))*100</f>
        <v>14.771058623837385</v>
      </c>
      <c r="H14783">
        <f>D14783-G14783</f>
        <v>-9.7933960815776508</v>
      </c>
      <c r="I14783">
        <f>H14783^2</f>
        <v>95.910606810660482</v>
      </c>
    </row>
    <row r="14784" spans="1:9" x14ac:dyDescent="0.25">
      <c r="A14784">
        <v>19.659399375833999</v>
      </c>
      <c r="B14784">
        <v>5.8373199500000002E-4</v>
      </c>
      <c r="C14784">
        <f>B14784*$E$2</f>
        <v>5.6505257115999996E-4</v>
      </c>
      <c r="D14784">
        <f>D14785+C14784</f>
        <v>4.9772977614862777</v>
      </c>
      <c r="F14784">
        <f>(LN($L$2/A14784)/(LN($L$2/$L$3)))^$L$4</f>
        <v>5.7699954719982633</v>
      </c>
      <c r="G14784">
        <f>(1/(1+F14784))*100</f>
        <v>14.771058623837385</v>
      </c>
      <c r="H14784">
        <f>D14784-G14784</f>
        <v>-9.7937608623511068</v>
      </c>
      <c r="I14784">
        <f>H14784^2</f>
        <v>95.917751828920288</v>
      </c>
    </row>
    <row r="14785" spans="1:9" x14ac:dyDescent="0.25">
      <c r="A14785">
        <v>19.659399375833999</v>
      </c>
      <c r="B14785">
        <v>2.7339346600000001E-4</v>
      </c>
      <c r="C14785">
        <f>B14785*$E$2</f>
        <v>2.6464487508800002E-4</v>
      </c>
      <c r="D14785">
        <f>D14786+C14785</f>
        <v>4.9767327089151179</v>
      </c>
      <c r="F14785">
        <f>(LN($L$2/A14785)/(LN($L$2/$L$3)))^$L$4</f>
        <v>5.7699954719982633</v>
      </c>
      <c r="G14785">
        <f>(1/(1+F14785))*100</f>
        <v>14.771058623837385</v>
      </c>
      <c r="H14785">
        <f>D14785-G14785</f>
        <v>-9.7943259149222683</v>
      </c>
      <c r="I14785">
        <f>H14785^2</f>
        <v>95.928820127717927</v>
      </c>
    </row>
    <row r="14786" spans="1:9" x14ac:dyDescent="0.25">
      <c r="A14786">
        <v>19.659399375833999</v>
      </c>
      <c r="B14786">
        <v>3.76839642E-4</v>
      </c>
      <c r="C14786">
        <f>B14786*$E$2</f>
        <v>3.6478077345599997E-4</v>
      </c>
      <c r="D14786">
        <f>D14787+C14786</f>
        <v>4.9764680640400298</v>
      </c>
      <c r="F14786">
        <f>(LN($L$2/A14786)/(LN($L$2/$L$3)))^$L$4</f>
        <v>5.7699954719982633</v>
      </c>
      <c r="G14786">
        <f>(1/(1+F14786))*100</f>
        <v>14.771058623837385</v>
      </c>
      <c r="H14786">
        <f>D14786-G14786</f>
        <v>-9.7945905597973564</v>
      </c>
      <c r="I14786">
        <f>H14786^2</f>
        <v>95.934004234071494</v>
      </c>
    </row>
    <row r="14787" spans="1:9" x14ac:dyDescent="0.25">
      <c r="A14787">
        <v>19.659399375833999</v>
      </c>
      <c r="B14787">
        <v>2.66004454E-4</v>
      </c>
      <c r="C14787">
        <f>B14787*$E$2</f>
        <v>2.57492311472E-4</v>
      </c>
      <c r="D14787">
        <f>D14788+C14787</f>
        <v>4.9761032832665739</v>
      </c>
      <c r="F14787">
        <f>(LN($L$2/A14787)/(LN($L$2/$L$3)))^$L$4</f>
        <v>5.7699954719982633</v>
      </c>
      <c r="G14787">
        <f>(1/(1+F14787))*100</f>
        <v>14.771058623837385</v>
      </c>
      <c r="H14787">
        <f>D14787-G14787</f>
        <v>-9.7949553405708123</v>
      </c>
      <c r="I14787">
        <f>H14787^2</f>
        <v>95.94115012377668</v>
      </c>
    </row>
    <row r="14788" spans="1:9" x14ac:dyDescent="0.25">
      <c r="A14788">
        <v>19.659399375833999</v>
      </c>
      <c r="B14788">
        <v>5.9112100799999998E-4</v>
      </c>
      <c r="C14788">
        <f>B14788*$E$2</f>
        <v>5.7220513574399992E-4</v>
      </c>
      <c r="D14788">
        <f>D14789+C14788</f>
        <v>4.9758457909551019</v>
      </c>
      <c r="F14788">
        <f>(LN($L$2/A14788)/(LN($L$2/$L$3)))^$L$4</f>
        <v>5.7699954719982633</v>
      </c>
      <c r="G14788">
        <f>(1/(1+F14788))*100</f>
        <v>14.771058623837385</v>
      </c>
      <c r="H14788">
        <f>D14788-G14788</f>
        <v>-9.7952128328822834</v>
      </c>
      <c r="I14788">
        <f>H14788^2</f>
        <v>95.94619444146177</v>
      </c>
    </row>
    <row r="14789" spans="1:9" x14ac:dyDescent="0.25">
      <c r="A14789">
        <v>19.659399375833999</v>
      </c>
      <c r="B14789">
        <v>3.4728359200000001E-4</v>
      </c>
      <c r="C14789">
        <f>B14789*$E$2</f>
        <v>3.3617051705600001E-4</v>
      </c>
      <c r="D14789">
        <f>D14790+C14789</f>
        <v>4.975273585819358</v>
      </c>
      <c r="F14789">
        <f>(LN($L$2/A14789)/(LN($L$2/$L$3)))^$L$4</f>
        <v>5.7699954719982633</v>
      </c>
      <c r="G14789">
        <f>(1/(1+F14789))*100</f>
        <v>14.771058623837385</v>
      </c>
      <c r="H14789">
        <f>D14789-G14789</f>
        <v>-9.7957850380180282</v>
      </c>
      <c r="I14789">
        <f>H14789^2</f>
        <v>95.95740451105786</v>
      </c>
    </row>
    <row r="14790" spans="1:9" x14ac:dyDescent="0.25">
      <c r="A14790">
        <v>19.659399375833999</v>
      </c>
      <c r="B14790">
        <v>2.66004454E-4</v>
      </c>
      <c r="C14790">
        <f>B14790*$E$2</f>
        <v>2.57492311472E-4</v>
      </c>
      <c r="D14790">
        <f>D14791+C14790</f>
        <v>4.9749374153023016</v>
      </c>
      <c r="F14790">
        <f>(LN($L$2/A14790)/(LN($L$2/$L$3)))^$L$4</f>
        <v>5.7699954719982633</v>
      </c>
      <c r="G14790">
        <f>(1/(1+F14790))*100</f>
        <v>14.771058623837385</v>
      </c>
      <c r="H14790">
        <f>D14790-G14790</f>
        <v>-9.7961212085350837</v>
      </c>
      <c r="I14790">
        <f>H14790^2</f>
        <v>95.963990732310876</v>
      </c>
    </row>
    <row r="14791" spans="1:9" x14ac:dyDescent="0.25">
      <c r="A14791">
        <v>19.659399375833999</v>
      </c>
      <c r="B14791">
        <v>2.66004454E-4</v>
      </c>
      <c r="C14791">
        <f>B14791*$E$2</f>
        <v>2.57492311472E-4</v>
      </c>
      <c r="D14791">
        <f>D14792+C14791</f>
        <v>4.9746799229908296</v>
      </c>
      <c r="F14791">
        <f>(LN($L$2/A14791)/(LN($L$2/$L$3)))^$L$4</f>
        <v>5.7699954719982633</v>
      </c>
      <c r="G14791">
        <f>(1/(1+F14791))*100</f>
        <v>14.771058623837385</v>
      </c>
      <c r="H14791">
        <f>D14791-G14791</f>
        <v>-9.7963787008465566</v>
      </c>
      <c r="I14791">
        <f>H14791^2</f>
        <v>95.969035650400073</v>
      </c>
    </row>
    <row r="14792" spans="1:9" x14ac:dyDescent="0.25">
      <c r="A14792">
        <v>19.659399375833999</v>
      </c>
      <c r="B14792">
        <v>1.6994729E-4</v>
      </c>
      <c r="C14792">
        <f>B14792*$E$2</f>
        <v>1.6450897672E-4</v>
      </c>
      <c r="D14792">
        <f>D14793+C14792</f>
        <v>4.9744224306793576</v>
      </c>
      <c r="F14792">
        <f>(LN($L$2/A14792)/(LN($L$2/$L$3)))^$L$4</f>
        <v>5.7699954719982633</v>
      </c>
      <c r="G14792">
        <f>(1/(1+F14792))*100</f>
        <v>14.771058623837385</v>
      </c>
      <c r="H14792">
        <f>D14792-G14792</f>
        <v>-9.7966361931580277</v>
      </c>
      <c r="I14792">
        <f>H14792^2</f>
        <v>95.974080701093811</v>
      </c>
    </row>
    <row r="14793" spans="1:9" x14ac:dyDescent="0.25">
      <c r="A14793">
        <v>19.659399375833999</v>
      </c>
      <c r="B14793">
        <v>2.9556050399999999E-4</v>
      </c>
      <c r="C14793">
        <f>B14793*$E$2</f>
        <v>2.8610256787199996E-4</v>
      </c>
      <c r="D14793">
        <f>D14794+C14793</f>
        <v>4.9742579217026375</v>
      </c>
      <c r="F14793">
        <f>(LN($L$2/A14793)/(LN($L$2/$L$3)))^$L$4</f>
        <v>5.7699954719982633</v>
      </c>
      <c r="G14793">
        <f>(1/(1+F14793))*100</f>
        <v>14.771058623837385</v>
      </c>
      <c r="H14793">
        <f>D14793-G14793</f>
        <v>-9.7968007021347479</v>
      </c>
      <c r="I14793">
        <f>H14793^2</f>
        <v>95.977303997347889</v>
      </c>
    </row>
    <row r="14794" spans="1:9" x14ac:dyDescent="0.25">
      <c r="A14794">
        <v>19.659399375833999</v>
      </c>
      <c r="B14794">
        <v>3.3250556699999999E-4</v>
      </c>
      <c r="C14794">
        <f>B14794*$E$2</f>
        <v>3.2186538885599998E-4</v>
      </c>
      <c r="D14794">
        <f>D14795+C14794</f>
        <v>4.973971819134765</v>
      </c>
      <c r="F14794">
        <f>(LN($L$2/A14794)/(LN($L$2/$L$3)))^$L$4</f>
        <v>5.7699954719982633</v>
      </c>
      <c r="G14794">
        <f>(1/(1+F14794))*100</f>
        <v>14.771058623837385</v>
      </c>
      <c r="H14794">
        <f>D14794-G14794</f>
        <v>-9.7970868047026194</v>
      </c>
      <c r="I14794">
        <f>H14794^2</f>
        <v>95.982909858878187</v>
      </c>
    </row>
    <row r="14795" spans="1:9" x14ac:dyDescent="0.25">
      <c r="A14795">
        <v>19.659397481932999</v>
      </c>
      <c r="B14795">
        <v>3.9900667999999997E-4</v>
      </c>
      <c r="C14795">
        <f>B14795*$E$2</f>
        <v>3.8623846623999996E-4</v>
      </c>
      <c r="D14795">
        <f>D14796+C14795</f>
        <v>4.9736499537459089</v>
      </c>
      <c r="F14795">
        <f>(LN($L$2/A14795)/(LN($L$2/$L$3)))^$L$4</f>
        <v>5.7699957648689608</v>
      </c>
      <c r="G14795">
        <f>(1/(1+F14795))*100</f>
        <v>14.771057984839905</v>
      </c>
      <c r="H14795">
        <f>D14795-G14795</f>
        <v>-9.7974080310939957</v>
      </c>
      <c r="I14795">
        <f>H14795^2</f>
        <v>95.989204127745126</v>
      </c>
    </row>
    <row r="14796" spans="1:9" x14ac:dyDescent="0.25">
      <c r="A14796">
        <v>19.659397481932999</v>
      </c>
      <c r="B14796">
        <v>2.8817149099999998E-4</v>
      </c>
      <c r="C14796">
        <f>B14796*$E$2</f>
        <v>2.7895000328799995E-4</v>
      </c>
      <c r="D14796">
        <f>D14797+C14796</f>
        <v>4.9732637152796686</v>
      </c>
      <c r="F14796">
        <f>(LN($L$2/A14796)/(LN($L$2/$L$3)))^$L$4</f>
        <v>5.7699957648689608</v>
      </c>
      <c r="G14796">
        <f>(1/(1+F14796))*100</f>
        <v>14.771057984839905</v>
      </c>
      <c r="H14796">
        <f>D14796-G14796</f>
        <v>-9.7977942695602351</v>
      </c>
      <c r="I14796">
        <f>H14796^2</f>
        <v>95.996772548627376</v>
      </c>
    </row>
    <row r="14797" spans="1:9" x14ac:dyDescent="0.25">
      <c r="A14797">
        <v>19.659397481932999</v>
      </c>
      <c r="B14797">
        <v>2.7339346600000001E-4</v>
      </c>
      <c r="C14797">
        <f>B14797*$E$2</f>
        <v>2.6464487508800002E-4</v>
      </c>
      <c r="D14797">
        <f>D14798+C14797</f>
        <v>4.9729847652763803</v>
      </c>
      <c r="F14797">
        <f>(LN($L$2/A14797)/(LN($L$2/$L$3)))^$L$4</f>
        <v>5.7699957648689608</v>
      </c>
      <c r="G14797">
        <f>(1/(1+F14797))*100</f>
        <v>14.771057984839905</v>
      </c>
      <c r="H14797">
        <f>D14797-G14797</f>
        <v>-9.7980732195635234</v>
      </c>
      <c r="I14797">
        <f>H14797^2</f>
        <v>96.00223881592791</v>
      </c>
    </row>
    <row r="14798" spans="1:9" x14ac:dyDescent="0.25">
      <c r="A14798">
        <v>19.659397481932999</v>
      </c>
      <c r="B14798">
        <v>2.29059391E-4</v>
      </c>
      <c r="C14798">
        <f>B14798*$E$2</f>
        <v>2.2172949048800001E-4</v>
      </c>
      <c r="D14798">
        <f>D14799+C14798</f>
        <v>4.9727201204012923</v>
      </c>
      <c r="F14798">
        <f>(LN($L$2/A14798)/(LN($L$2/$L$3)))^$L$4</f>
        <v>5.7699957648689608</v>
      </c>
      <c r="G14798">
        <f>(1/(1+F14798))*100</f>
        <v>14.771057984839905</v>
      </c>
      <c r="H14798">
        <f>D14798-G14798</f>
        <v>-9.7983378644386114</v>
      </c>
      <c r="I14798">
        <f>H14798^2</f>
        <v>96.007424905691408</v>
      </c>
    </row>
    <row r="14799" spans="1:9" x14ac:dyDescent="0.25">
      <c r="A14799">
        <v>19.659397481932999</v>
      </c>
      <c r="B14799">
        <v>4.3595174300000003E-4</v>
      </c>
      <c r="C14799">
        <f>B14799*$E$2</f>
        <v>4.2200128722400004E-4</v>
      </c>
      <c r="D14799">
        <f>D14800+C14799</f>
        <v>4.972498390910804</v>
      </c>
      <c r="F14799">
        <f>(LN($L$2/A14799)/(LN($L$2/$L$3)))^$L$4</f>
        <v>5.7699957648689608</v>
      </c>
      <c r="G14799">
        <f>(1/(1+F14799))*100</f>
        <v>14.771057984839905</v>
      </c>
      <c r="H14799">
        <f>D14799-G14799</f>
        <v>-9.7985595939291006</v>
      </c>
      <c r="I14799">
        <f>H14799^2</f>
        <v>96.011770115780024</v>
      </c>
    </row>
    <row r="14800" spans="1:9" x14ac:dyDescent="0.25">
      <c r="A14800">
        <v>19.659397481932999</v>
      </c>
      <c r="B14800">
        <v>1.7733630200000001E-4</v>
      </c>
      <c r="C14800">
        <f>B14800*$E$2</f>
        <v>1.7166154033599999E-4</v>
      </c>
      <c r="D14800">
        <f>D14801+C14800</f>
        <v>4.97207638962358</v>
      </c>
      <c r="F14800">
        <f>(LN($L$2/A14800)/(LN($L$2/$L$3)))^$L$4</f>
        <v>5.7699957648689608</v>
      </c>
      <c r="G14800">
        <f>(1/(1+F14800))*100</f>
        <v>14.771057984839905</v>
      </c>
      <c r="H14800">
        <f>D14800-G14800</f>
        <v>-9.7989815952163255</v>
      </c>
      <c r="I14800">
        <f>H14800^2</f>
        <v>96.020040303388285</v>
      </c>
    </row>
    <row r="14801" spans="1:9" x14ac:dyDescent="0.25">
      <c r="A14801">
        <v>19.659397481932999</v>
      </c>
      <c r="B14801">
        <v>1.9950333999999999E-4</v>
      </c>
      <c r="C14801">
        <f>B14801*$E$2</f>
        <v>1.9311923311999998E-4</v>
      </c>
      <c r="D14801">
        <f>D14802+C14801</f>
        <v>4.9719047280832438</v>
      </c>
      <c r="F14801">
        <f>(LN($L$2/A14801)/(LN($L$2/$L$3)))^$L$4</f>
        <v>5.7699957648689608</v>
      </c>
      <c r="G14801">
        <f>(1/(1+F14801))*100</f>
        <v>14.771057984839905</v>
      </c>
      <c r="H14801">
        <f>D14801-G14801</f>
        <v>-9.7991532567566608</v>
      </c>
      <c r="I14801">
        <f>H14801^2</f>
        <v>96.023404549404674</v>
      </c>
    </row>
    <row r="14802" spans="1:9" x14ac:dyDescent="0.25">
      <c r="A14802">
        <v>19.659397481932999</v>
      </c>
      <c r="B14802">
        <v>5.1723088199999998E-4</v>
      </c>
      <c r="C14802">
        <f>B14802*$E$2</f>
        <v>5.0067949377599998E-4</v>
      </c>
      <c r="D14802">
        <f>D14803+C14802</f>
        <v>4.9717116088501241</v>
      </c>
      <c r="F14802">
        <f>(LN($L$2/A14802)/(LN($L$2/$L$3)))^$L$4</f>
        <v>5.7699957648689608</v>
      </c>
      <c r="G14802">
        <f>(1/(1+F14802))*100</f>
        <v>14.771057984839905</v>
      </c>
      <c r="H14802">
        <f>D14802-G14802</f>
        <v>-9.7993463759897814</v>
      </c>
      <c r="I14802">
        <f>H14802^2</f>
        <v>96.027189396624067</v>
      </c>
    </row>
    <row r="14803" spans="1:9" x14ac:dyDescent="0.25">
      <c r="A14803">
        <v>19.659397481932999</v>
      </c>
      <c r="B14803">
        <v>3.6206161699999998E-4</v>
      </c>
      <c r="C14803">
        <f>B14803*$E$2</f>
        <v>3.5047564525599999E-4</v>
      </c>
      <c r="D14803">
        <f>D14804+C14803</f>
        <v>4.9712109293563485</v>
      </c>
      <c r="F14803">
        <f>(LN($L$2/A14803)/(LN($L$2/$L$3)))^$L$4</f>
        <v>5.7699957648689608</v>
      </c>
      <c r="G14803">
        <f>(1/(1+F14803))*100</f>
        <v>14.771057984839905</v>
      </c>
      <c r="H14803">
        <f>D14803-G14803</f>
        <v>-9.7998470554835571</v>
      </c>
      <c r="I14803">
        <f>H14803^2</f>
        <v>96.037002310869738</v>
      </c>
    </row>
    <row r="14804" spans="1:9" x14ac:dyDescent="0.25">
      <c r="A14804">
        <v>19.659397481932999</v>
      </c>
      <c r="B14804">
        <v>2.06892353E-4</v>
      </c>
      <c r="C14804">
        <f>B14804*$E$2</f>
        <v>2.0027179770399999E-4</v>
      </c>
      <c r="D14804">
        <f>D14805+C14804</f>
        <v>4.9708604537110928</v>
      </c>
      <c r="F14804">
        <f>(LN($L$2/A14804)/(LN($L$2/$L$3)))^$L$4</f>
        <v>5.7699957648689608</v>
      </c>
      <c r="G14804">
        <f>(1/(1+F14804))*100</f>
        <v>14.771057984839905</v>
      </c>
      <c r="H14804">
        <f>D14804-G14804</f>
        <v>-9.8001975311288128</v>
      </c>
      <c r="I14804">
        <f>H14804^2</f>
        <v>96.04387164914327</v>
      </c>
    </row>
    <row r="14805" spans="1:9" x14ac:dyDescent="0.25">
      <c r="A14805">
        <v>19.659397481932999</v>
      </c>
      <c r="B14805">
        <v>2.2167037799999999E-4</v>
      </c>
      <c r="C14805">
        <f>B14805*$E$2</f>
        <v>2.14576925904E-4</v>
      </c>
      <c r="D14805">
        <f>D14806+C14805</f>
        <v>4.9706601819133889</v>
      </c>
      <c r="F14805">
        <f>(LN($L$2/A14805)/(LN($L$2/$L$3)))^$L$4</f>
        <v>5.7699957648689608</v>
      </c>
      <c r="G14805">
        <f>(1/(1+F14805))*100</f>
        <v>14.771057984839905</v>
      </c>
      <c r="H14805">
        <f>D14805-G14805</f>
        <v>-9.8003978029265149</v>
      </c>
      <c r="I14805">
        <f>H14805^2</f>
        <v>96.047797095606853</v>
      </c>
    </row>
    <row r="14806" spans="1:9" x14ac:dyDescent="0.25">
      <c r="A14806">
        <v>19.659397481932999</v>
      </c>
      <c r="B14806">
        <v>2.06892353E-4</v>
      </c>
      <c r="C14806">
        <f>B14806*$E$2</f>
        <v>2.0027179770399999E-4</v>
      </c>
      <c r="D14806">
        <f>D14807+C14806</f>
        <v>4.9704456049874848</v>
      </c>
      <c r="F14806">
        <f>(LN($L$2/A14806)/(LN($L$2/$L$3)))^$L$4</f>
        <v>5.7699957648689608</v>
      </c>
      <c r="G14806">
        <f>(1/(1+F14806))*100</f>
        <v>14.771057984839905</v>
      </c>
      <c r="H14806">
        <f>D14806-G14806</f>
        <v>-9.8006123798524207</v>
      </c>
      <c r="I14806">
        <f>H14806^2</f>
        <v>96.05200302011653</v>
      </c>
    </row>
    <row r="14807" spans="1:9" x14ac:dyDescent="0.25">
      <c r="A14807">
        <v>19.659397481932999</v>
      </c>
      <c r="B14807">
        <v>3.1033852900000001E-4</v>
      </c>
      <c r="C14807">
        <f>B14807*$E$2</f>
        <v>3.0040769607199999E-4</v>
      </c>
      <c r="D14807">
        <f>D14808+C14807</f>
        <v>4.9702453331897809</v>
      </c>
      <c r="F14807">
        <f>(LN($L$2/A14807)/(LN($L$2/$L$3)))^$L$4</f>
        <v>5.7699957648689608</v>
      </c>
      <c r="G14807">
        <f>(1/(1+F14807))*100</f>
        <v>14.771057984839905</v>
      </c>
      <c r="H14807">
        <f>D14807-G14807</f>
        <v>-9.8008126516501228</v>
      </c>
      <c r="I14807">
        <f>H14807^2</f>
        <v>96.055928632745108</v>
      </c>
    </row>
    <row r="14808" spans="1:9" x14ac:dyDescent="0.25">
      <c r="A14808">
        <v>19.659397481932999</v>
      </c>
      <c r="B14808">
        <v>1.8472531499999999E-4</v>
      </c>
      <c r="C14808">
        <f>B14808*$E$2</f>
        <v>1.7881410491999997E-4</v>
      </c>
      <c r="D14808">
        <f>D14809+C14808</f>
        <v>4.9699449254937091</v>
      </c>
      <c r="F14808">
        <f>(LN($L$2/A14808)/(LN($L$2/$L$3)))^$L$4</f>
        <v>5.7699957648689608</v>
      </c>
      <c r="G14808">
        <f>(1/(1+F14808))*100</f>
        <v>14.771057984839905</v>
      </c>
      <c r="H14808">
        <f>D14808-G14808</f>
        <v>-9.8011130593461964</v>
      </c>
      <c r="I14808">
        <f>H14808^2</f>
        <v>96.061817202086559</v>
      </c>
    </row>
    <row r="14809" spans="1:9" x14ac:dyDescent="0.25">
      <c r="A14809">
        <v>19.659397481932999</v>
      </c>
      <c r="B14809">
        <v>2.66004454E-4</v>
      </c>
      <c r="C14809">
        <f>B14809*$E$2</f>
        <v>2.57492311472E-4</v>
      </c>
      <c r="D14809">
        <f>D14810+C14809</f>
        <v>4.9697661113887888</v>
      </c>
      <c r="F14809">
        <f>(LN($L$2/A14809)/(LN($L$2/$L$3)))^$L$4</f>
        <v>5.7699957648689608</v>
      </c>
      <c r="G14809">
        <f>(1/(1+F14809))*100</f>
        <v>14.771057984839905</v>
      </c>
      <c r="H14809">
        <f>D14809-G14809</f>
        <v>-9.8012918734511167</v>
      </c>
      <c r="I14809">
        <f>H14809^2</f>
        <v>96.065322388578906</v>
      </c>
    </row>
    <row r="14810" spans="1:9" x14ac:dyDescent="0.25">
      <c r="A14810">
        <v>19.659397481932999</v>
      </c>
      <c r="B14810">
        <v>3.39894579E-4</v>
      </c>
      <c r="C14810">
        <f>B14810*$E$2</f>
        <v>3.29017952472E-4</v>
      </c>
      <c r="D14810">
        <f>D14811+C14810</f>
        <v>4.9695086190773168</v>
      </c>
      <c r="F14810">
        <f>(LN($L$2/A14810)/(LN($L$2/$L$3)))^$L$4</f>
        <v>5.7699957648689608</v>
      </c>
      <c r="G14810">
        <f>(1/(1+F14810))*100</f>
        <v>14.771057984839905</v>
      </c>
      <c r="H14810">
        <f>D14810-G14810</f>
        <v>-9.8015493657625878</v>
      </c>
      <c r="I14810">
        <f>H14810^2</f>
        <v>96.070369969480993</v>
      </c>
    </row>
    <row r="14811" spans="1:9" x14ac:dyDescent="0.25">
      <c r="A14811">
        <v>19.659397481932999</v>
      </c>
      <c r="B14811">
        <v>2.8817149099999998E-4</v>
      </c>
      <c r="C14811">
        <f>B14811*$E$2</f>
        <v>2.7895000328799995E-4</v>
      </c>
      <c r="D14811">
        <f>D14812+C14811</f>
        <v>4.9691796011248446</v>
      </c>
      <c r="F14811">
        <f>(LN($L$2/A14811)/(LN($L$2/$L$3)))^$L$4</f>
        <v>5.7699957648689608</v>
      </c>
      <c r="G14811">
        <f>(1/(1+F14811))*100</f>
        <v>14.771057984839905</v>
      </c>
      <c r="H14811">
        <f>D14811-G14811</f>
        <v>-9.80187838371506</v>
      </c>
      <c r="I14811">
        <f>H14811^2</f>
        <v>96.076819849140563</v>
      </c>
    </row>
    <row r="14812" spans="1:9" x14ac:dyDescent="0.25">
      <c r="A14812">
        <v>19.659397481932999</v>
      </c>
      <c r="B14812">
        <v>3.02949516E-4</v>
      </c>
      <c r="C14812">
        <f>B14812*$E$2</f>
        <v>2.9325513148799998E-4</v>
      </c>
      <c r="D14812">
        <f>D14813+C14812</f>
        <v>4.9689006511215563</v>
      </c>
      <c r="F14812">
        <f>(LN($L$2/A14812)/(LN($L$2/$L$3)))^$L$4</f>
        <v>5.7699957648689608</v>
      </c>
      <c r="G14812">
        <f>(1/(1+F14812))*100</f>
        <v>14.771057984839905</v>
      </c>
      <c r="H14812">
        <f>D14812-G14812</f>
        <v>-9.8021573337183483</v>
      </c>
      <c r="I14812">
        <f>H14812^2</f>
        <v>96.082288394968401</v>
      </c>
    </row>
    <row r="14813" spans="1:9" x14ac:dyDescent="0.25">
      <c r="A14813">
        <v>19.659397481932999</v>
      </c>
      <c r="B14813">
        <v>4.13784705E-4</v>
      </c>
      <c r="C14813">
        <f>B14813*$E$2</f>
        <v>4.0054359443999999E-4</v>
      </c>
      <c r="D14813">
        <f>D14814+C14813</f>
        <v>4.9686073959900687</v>
      </c>
      <c r="F14813">
        <f>(LN($L$2/A14813)/(LN($L$2/$L$3)))^$L$4</f>
        <v>5.7699957648689608</v>
      </c>
      <c r="G14813">
        <f>(1/(1+F14813))*100</f>
        <v>14.771057984839905</v>
      </c>
      <c r="H14813">
        <f>D14813-G14813</f>
        <v>-9.8024505888498368</v>
      </c>
      <c r="I14813">
        <f>H14813^2</f>
        <v>96.088037546842514</v>
      </c>
    </row>
    <row r="14814" spans="1:9" x14ac:dyDescent="0.25">
      <c r="A14814">
        <v>19.659397481932999</v>
      </c>
      <c r="B14814">
        <v>2.66004454E-4</v>
      </c>
      <c r="C14814">
        <f>B14814*$E$2</f>
        <v>2.57492311472E-4</v>
      </c>
      <c r="D14814">
        <f>D14815+C14814</f>
        <v>4.9682068523956291</v>
      </c>
      <c r="F14814">
        <f>(LN($L$2/A14814)/(LN($L$2/$L$3)))^$L$4</f>
        <v>5.7699957648689608</v>
      </c>
      <c r="G14814">
        <f>(1/(1+F14814))*100</f>
        <v>14.771057984839905</v>
      </c>
      <c r="H14814">
        <f>D14814-G14814</f>
        <v>-9.8028511324442746</v>
      </c>
      <c r="I14814">
        <f>H14814^2</f>
        <v>96.095890324864001</v>
      </c>
    </row>
    <row r="14815" spans="1:9" x14ac:dyDescent="0.25">
      <c r="A14815">
        <v>19.659397481932999</v>
      </c>
      <c r="B14815">
        <v>3.39894579E-4</v>
      </c>
      <c r="C14815">
        <f>B14815*$E$2</f>
        <v>3.29017952472E-4</v>
      </c>
      <c r="D14815">
        <f>D14816+C14815</f>
        <v>4.9679493600841571</v>
      </c>
      <c r="F14815">
        <f>(LN($L$2/A14815)/(LN($L$2/$L$3)))^$L$4</f>
        <v>5.7699957648689608</v>
      </c>
      <c r="G14815">
        <f>(1/(1+F14815))*100</f>
        <v>14.771057984839905</v>
      </c>
      <c r="H14815">
        <f>D14815-G14815</f>
        <v>-9.8031086247557475</v>
      </c>
      <c r="I14815">
        <f>H14815^2</f>
        <v>96.100938708760523</v>
      </c>
    </row>
    <row r="14816" spans="1:9" x14ac:dyDescent="0.25">
      <c r="A14816">
        <v>19.659397481932999</v>
      </c>
      <c r="B14816">
        <v>3.6206161699999998E-4</v>
      </c>
      <c r="C14816">
        <f>B14816*$E$2</f>
        <v>3.5047564525599999E-4</v>
      </c>
      <c r="D14816">
        <f>D14817+C14816</f>
        <v>4.9676203421316849</v>
      </c>
      <c r="F14816">
        <f>(LN($L$2/A14816)/(LN($L$2/$L$3)))^$L$4</f>
        <v>5.7699957648689608</v>
      </c>
      <c r="G14816">
        <f>(1/(1+F14816))*100</f>
        <v>14.771057984839905</v>
      </c>
      <c r="H14816">
        <f>D14816-G14816</f>
        <v>-9.8034376427082197</v>
      </c>
      <c r="I14816">
        <f>H14816^2</f>
        <v>96.107389614468502</v>
      </c>
    </row>
    <row r="14817" spans="1:9" x14ac:dyDescent="0.25">
      <c r="A14817">
        <v>19.659397481932999</v>
      </c>
      <c r="B14817">
        <v>4.2117371800000001E-4</v>
      </c>
      <c r="C14817">
        <f>B14817*$E$2</f>
        <v>4.07696159024E-4</v>
      </c>
      <c r="D14817">
        <f>D14818+C14817</f>
        <v>4.9672698664864292</v>
      </c>
      <c r="F14817">
        <f>(LN($L$2/A14817)/(LN($L$2/$L$3)))^$L$4</f>
        <v>5.7699957648689608</v>
      </c>
      <c r="G14817">
        <f>(1/(1+F14817))*100</f>
        <v>14.771057984839905</v>
      </c>
      <c r="H14817">
        <f>D14817-G14817</f>
        <v>-9.8037881183534754</v>
      </c>
      <c r="I14817">
        <f>H14817^2</f>
        <v>96.114261469568774</v>
      </c>
    </row>
    <row r="14818" spans="1:9" x14ac:dyDescent="0.25">
      <c r="A14818">
        <v>19.659397481932999</v>
      </c>
      <c r="B14818">
        <v>2.3644840300000001E-4</v>
      </c>
      <c r="C14818">
        <f>B14818*$E$2</f>
        <v>2.28882054104E-4</v>
      </c>
      <c r="D14818">
        <f>D14819+C14818</f>
        <v>4.9668621703274054</v>
      </c>
      <c r="F14818">
        <f>(LN($L$2/A14818)/(LN($L$2/$L$3)))^$L$4</f>
        <v>5.7699957648689608</v>
      </c>
      <c r="G14818">
        <f>(1/(1+F14818))*100</f>
        <v>14.771057984839905</v>
      </c>
      <c r="H14818">
        <f>D14818-G14818</f>
        <v>-9.8041958145125001</v>
      </c>
      <c r="I14818">
        <f>H14818^2</f>
        <v>96.122255569304428</v>
      </c>
    </row>
    <row r="14819" spans="1:9" x14ac:dyDescent="0.25">
      <c r="A14819">
        <v>19.659397481932999</v>
      </c>
      <c r="B14819">
        <v>3.02949516E-4</v>
      </c>
      <c r="C14819">
        <f>B14819*$E$2</f>
        <v>2.9325513148799998E-4</v>
      </c>
      <c r="D14819">
        <f>D14820+C14819</f>
        <v>4.9666332882733011</v>
      </c>
      <c r="F14819">
        <f>(LN($L$2/A14819)/(LN($L$2/$L$3)))^$L$4</f>
        <v>5.7699957648689608</v>
      </c>
      <c r="G14819">
        <f>(1/(1+F14819))*100</f>
        <v>14.771057984839905</v>
      </c>
      <c r="H14819">
        <f>D14819-G14819</f>
        <v>-9.8044246965666026</v>
      </c>
      <c r="I14819">
        <f>H14819^2</f>
        <v>96.126743630645123</v>
      </c>
    </row>
    <row r="14820" spans="1:9" x14ac:dyDescent="0.25">
      <c r="A14820">
        <v>19.659397481932999</v>
      </c>
      <c r="B14820">
        <v>2.66004454E-4</v>
      </c>
      <c r="C14820">
        <f>B14820*$E$2</f>
        <v>2.57492311472E-4</v>
      </c>
      <c r="D14820">
        <f>D14821+C14820</f>
        <v>4.9663400331418135</v>
      </c>
      <c r="F14820">
        <f>(LN($L$2/A14820)/(LN($L$2/$L$3)))^$L$4</f>
        <v>5.7699957648689608</v>
      </c>
      <c r="G14820">
        <f>(1/(1+F14820))*100</f>
        <v>14.771057984839905</v>
      </c>
      <c r="H14820">
        <f>D14820-G14820</f>
        <v>-9.8047179516980911</v>
      </c>
      <c r="I14820">
        <f>H14820^2</f>
        <v>96.132494112350813</v>
      </c>
    </row>
    <row r="14821" spans="1:9" x14ac:dyDescent="0.25">
      <c r="A14821">
        <v>19.659397481932999</v>
      </c>
      <c r="B14821">
        <v>3.1772754200000002E-4</v>
      </c>
      <c r="C14821">
        <f>B14821*$E$2</f>
        <v>3.07560260656E-4</v>
      </c>
      <c r="D14821">
        <f>D14822+C14821</f>
        <v>4.9660825408303415</v>
      </c>
      <c r="F14821">
        <f>(LN($L$2/A14821)/(LN($L$2/$L$3)))^$L$4</f>
        <v>5.7699957648689608</v>
      </c>
      <c r="G14821">
        <f>(1/(1+F14821))*100</f>
        <v>14.771057984839905</v>
      </c>
      <c r="H14821">
        <f>D14821-G14821</f>
        <v>-9.804975444009564</v>
      </c>
      <c r="I14821">
        <f>H14821^2</f>
        <v>96.137543457630542</v>
      </c>
    </row>
    <row r="14822" spans="1:9" x14ac:dyDescent="0.25">
      <c r="A14822">
        <v>19.659397481932999</v>
      </c>
      <c r="B14822">
        <v>3.8422865500000001E-4</v>
      </c>
      <c r="C14822">
        <f>B14822*$E$2</f>
        <v>3.7193333803999998E-4</v>
      </c>
      <c r="D14822">
        <f>D14823+C14822</f>
        <v>4.9657749805696856</v>
      </c>
      <c r="F14822">
        <f>(LN($L$2/A14822)/(LN($L$2/$L$3)))^$L$4</f>
        <v>5.7699957648689608</v>
      </c>
      <c r="G14822">
        <f>(1/(1+F14822))*100</f>
        <v>14.771057984839905</v>
      </c>
      <c r="H14822">
        <f>D14822-G14822</f>
        <v>-9.805283004270219</v>
      </c>
      <c r="I14822">
        <f>H14822^2</f>
        <v>96.14357479383041</v>
      </c>
    </row>
    <row r="14823" spans="1:9" x14ac:dyDescent="0.25">
      <c r="A14823">
        <v>19.659397481932999</v>
      </c>
      <c r="B14823">
        <v>4.13784705E-4</v>
      </c>
      <c r="C14823">
        <f>B14823*$E$2</f>
        <v>4.0054359443999999E-4</v>
      </c>
      <c r="D14823">
        <f>D14824+C14823</f>
        <v>4.9654030472316455</v>
      </c>
      <c r="F14823">
        <f>(LN($L$2/A14823)/(LN($L$2/$L$3)))^$L$4</f>
        <v>5.7699957648689608</v>
      </c>
      <c r="G14823">
        <f>(1/(1+F14823))*100</f>
        <v>14.771057984839905</v>
      </c>
      <c r="H14823">
        <f>D14823-G14823</f>
        <v>-9.80565493760826</v>
      </c>
      <c r="I14823">
        <f>H14823^2</f>
        <v>96.150868755441252</v>
      </c>
    </row>
    <row r="14824" spans="1:9" x14ac:dyDescent="0.25">
      <c r="A14824">
        <v>19.659397481932999</v>
      </c>
      <c r="B14824">
        <v>2.4383741599999999E-4</v>
      </c>
      <c r="C14824">
        <f>B14824*$E$2</f>
        <v>2.3603461868799998E-4</v>
      </c>
      <c r="D14824">
        <f>D14825+C14824</f>
        <v>4.9650025036372059</v>
      </c>
      <c r="F14824">
        <f>(LN($L$2/A14824)/(LN($L$2/$L$3)))^$L$4</f>
        <v>5.7699957648689608</v>
      </c>
      <c r="G14824">
        <f>(1/(1+F14824))*100</f>
        <v>14.771057984839905</v>
      </c>
      <c r="H14824">
        <f>D14824-G14824</f>
        <v>-9.8060554812026979</v>
      </c>
      <c r="I14824">
        <f>H14824^2</f>
        <v>96.158724100425474</v>
      </c>
    </row>
    <row r="14825" spans="1:9" x14ac:dyDescent="0.25">
      <c r="A14825">
        <v>19.659397481932999</v>
      </c>
      <c r="B14825">
        <v>4.2117371800000001E-4</v>
      </c>
      <c r="C14825">
        <f>B14825*$E$2</f>
        <v>4.07696159024E-4</v>
      </c>
      <c r="D14825">
        <f>D14826+C14825</f>
        <v>4.9647664690185183</v>
      </c>
      <c r="F14825">
        <f>(LN($L$2/A14825)/(LN($L$2/$L$3)))^$L$4</f>
        <v>5.7699957648689608</v>
      </c>
      <c r="G14825">
        <f>(1/(1+F14825))*100</f>
        <v>14.771057984839905</v>
      </c>
      <c r="H14825">
        <f>D14825-G14825</f>
        <v>-9.8062915158213855</v>
      </c>
      <c r="I14825">
        <f>H14825^2</f>
        <v>96.16335329327049</v>
      </c>
    </row>
    <row r="14826" spans="1:9" x14ac:dyDescent="0.25">
      <c r="A14826">
        <v>19.659397481932999</v>
      </c>
      <c r="B14826">
        <v>2.8078247900000002E-4</v>
      </c>
      <c r="C14826">
        <f>B14826*$E$2</f>
        <v>2.7179743967200003E-4</v>
      </c>
      <c r="D14826">
        <f>D14827+C14826</f>
        <v>4.9643587728594945</v>
      </c>
      <c r="F14826">
        <f>(LN($L$2/A14826)/(LN($L$2/$L$3)))^$L$4</f>
        <v>5.7699957648689608</v>
      </c>
      <c r="G14826">
        <f>(1/(1+F14826))*100</f>
        <v>14.771057984839905</v>
      </c>
      <c r="H14826">
        <f>D14826-G14826</f>
        <v>-9.8066992119804102</v>
      </c>
      <c r="I14826">
        <f>H14826^2</f>
        <v>96.171349434257195</v>
      </c>
    </row>
    <row r="14827" spans="1:9" x14ac:dyDescent="0.25">
      <c r="A14827">
        <v>19.659397481932999</v>
      </c>
      <c r="B14827">
        <v>4.8028581899999998E-4</v>
      </c>
      <c r="C14827">
        <f>B14827*$E$2</f>
        <v>4.6491667279199996E-4</v>
      </c>
      <c r="D14827">
        <f>D14828+C14827</f>
        <v>4.9640869754198222</v>
      </c>
      <c r="F14827">
        <f>(LN($L$2/A14827)/(LN($L$2/$L$3)))^$L$4</f>
        <v>5.7699957648689608</v>
      </c>
      <c r="G14827">
        <f>(1/(1+F14827))*100</f>
        <v>14.771057984839905</v>
      </c>
      <c r="H14827">
        <f>D14827-G14827</f>
        <v>-9.8069710094200815</v>
      </c>
      <c r="I14827">
        <f>H14827^2</f>
        <v>96.176680379605926</v>
      </c>
    </row>
    <row r="14828" spans="1:9" x14ac:dyDescent="0.25">
      <c r="A14828">
        <v>19.659397481932999</v>
      </c>
      <c r="B14828">
        <v>2.5122642799999998E-4</v>
      </c>
      <c r="C14828">
        <f>B14828*$E$2</f>
        <v>2.4318718230399998E-4</v>
      </c>
      <c r="D14828">
        <f>D14829+C14828</f>
        <v>4.9636220587470303</v>
      </c>
      <c r="F14828">
        <f>(LN($L$2/A14828)/(LN($L$2/$L$3)))^$L$4</f>
        <v>5.7699957648689608</v>
      </c>
      <c r="G14828">
        <f>(1/(1+F14828))*100</f>
        <v>14.771057984839905</v>
      </c>
      <c r="H14828">
        <f>D14828-G14828</f>
        <v>-9.8074359260928752</v>
      </c>
      <c r="I14828">
        <f>H14828^2</f>
        <v>96.185799444417214</v>
      </c>
    </row>
    <row r="14829" spans="1:9" x14ac:dyDescent="0.25">
      <c r="A14829">
        <v>19.659397481932999</v>
      </c>
      <c r="B14829">
        <v>2.4383741599999999E-4</v>
      </c>
      <c r="C14829">
        <f>B14829*$E$2</f>
        <v>2.3603461868799998E-4</v>
      </c>
      <c r="D14829">
        <f>D14830+C14829</f>
        <v>4.9633788715647267</v>
      </c>
      <c r="F14829">
        <f>(LN($L$2/A14829)/(LN($L$2/$L$3)))^$L$4</f>
        <v>5.7699957648689608</v>
      </c>
      <c r="G14829">
        <f>(1/(1+F14829))*100</f>
        <v>14.771057984839905</v>
      </c>
      <c r="H14829">
        <f>D14829-G14829</f>
        <v>-9.8076791132751779</v>
      </c>
      <c r="I14829">
        <f>H14829^2</f>
        <v>96.190569588974185</v>
      </c>
    </row>
    <row r="14830" spans="1:9" x14ac:dyDescent="0.25">
      <c r="A14830">
        <v>19.659397481932999</v>
      </c>
      <c r="B14830">
        <v>2.5861544099999999E-4</v>
      </c>
      <c r="C14830">
        <f>B14830*$E$2</f>
        <v>2.5033974688799999E-4</v>
      </c>
      <c r="D14830">
        <f>D14831+C14830</f>
        <v>4.9631428369460391</v>
      </c>
      <c r="F14830">
        <f>(LN($L$2/A14830)/(LN($L$2/$L$3)))^$L$4</f>
        <v>5.7699957648689608</v>
      </c>
      <c r="G14830">
        <f>(1/(1+F14830))*100</f>
        <v>14.771057984839905</v>
      </c>
      <c r="H14830">
        <f>D14830-G14830</f>
        <v>-9.8079151478938655</v>
      </c>
      <c r="I14830">
        <f>H14830^2</f>
        <v>96.195199548285942</v>
      </c>
    </row>
    <row r="14831" spans="1:9" x14ac:dyDescent="0.25">
      <c r="A14831">
        <v>19.659397481932999</v>
      </c>
      <c r="B14831">
        <v>2.5861544099999999E-4</v>
      </c>
      <c r="C14831">
        <f>B14831*$E$2</f>
        <v>2.5033974688799999E-4</v>
      </c>
      <c r="D14831">
        <f>D14832+C14831</f>
        <v>4.9628924971991513</v>
      </c>
      <c r="F14831">
        <f>(LN($L$2/A14831)/(LN($L$2/$L$3)))^$L$4</f>
        <v>5.7699957648689608</v>
      </c>
      <c r="G14831">
        <f>(1/(1+F14831))*100</f>
        <v>14.771057984839905</v>
      </c>
      <c r="H14831">
        <f>D14831-G14831</f>
        <v>-9.8081654876407534</v>
      </c>
      <c r="I14831">
        <f>H14831^2</f>
        <v>96.200110232947182</v>
      </c>
    </row>
    <row r="14832" spans="1:9" x14ac:dyDescent="0.25">
      <c r="A14832">
        <v>19.659397481932999</v>
      </c>
      <c r="B14832">
        <v>2.3644840300000001E-4</v>
      </c>
      <c r="C14832">
        <f>B14832*$E$2</f>
        <v>2.28882054104E-4</v>
      </c>
      <c r="D14832">
        <f>D14833+C14832</f>
        <v>4.9626421574522634</v>
      </c>
      <c r="F14832">
        <f>(LN($L$2/A14832)/(LN($L$2/$L$3)))^$L$4</f>
        <v>5.7699957648689608</v>
      </c>
      <c r="G14832">
        <f>(1/(1+F14832))*100</f>
        <v>14.771057984839905</v>
      </c>
      <c r="H14832">
        <f>D14832-G14832</f>
        <v>-9.8084158273876412</v>
      </c>
      <c r="I14832">
        <f>H14832^2</f>
        <v>96.205021042948388</v>
      </c>
    </row>
    <row r="14833" spans="1:9" x14ac:dyDescent="0.25">
      <c r="A14833">
        <v>19.659397481932999</v>
      </c>
      <c r="B14833">
        <v>4.2117371800000001E-4</v>
      </c>
      <c r="C14833">
        <f>B14833*$E$2</f>
        <v>4.07696159024E-4</v>
      </c>
      <c r="D14833">
        <f>D14834+C14833</f>
        <v>4.9624132753981591</v>
      </c>
      <c r="F14833">
        <f>(LN($L$2/A14833)/(LN($L$2/$L$3)))^$L$4</f>
        <v>5.7699957648689608</v>
      </c>
      <c r="G14833">
        <f>(1/(1+F14833))*100</f>
        <v>14.771057984839905</v>
      </c>
      <c r="H14833">
        <f>D14833-G14833</f>
        <v>-9.8086447094417455</v>
      </c>
      <c r="I14833">
        <f>H14833^2</f>
        <v>96.209511036059538</v>
      </c>
    </row>
    <row r="14834" spans="1:9" x14ac:dyDescent="0.25">
      <c r="A14834">
        <v>19.659397481932999</v>
      </c>
      <c r="B14834">
        <v>3.39894579E-4</v>
      </c>
      <c r="C14834">
        <f>B14834*$E$2</f>
        <v>3.29017952472E-4</v>
      </c>
      <c r="D14834">
        <f>D14835+C14834</f>
        <v>4.9620055792391353</v>
      </c>
      <c r="F14834">
        <f>(LN($L$2/A14834)/(LN($L$2/$L$3)))^$L$4</f>
        <v>5.7699957648689608</v>
      </c>
      <c r="G14834">
        <f>(1/(1+F14834))*100</f>
        <v>14.771057984839905</v>
      </c>
      <c r="H14834">
        <f>D14834-G14834</f>
        <v>-9.8090524056007702</v>
      </c>
      <c r="I14834">
        <f>H14834^2</f>
        <v>96.217509095822251</v>
      </c>
    </row>
    <row r="14835" spans="1:9" x14ac:dyDescent="0.25">
      <c r="A14835">
        <v>19.659397481932999</v>
      </c>
      <c r="B14835">
        <v>5.5417594499999998E-4</v>
      </c>
      <c r="C14835">
        <f>B14835*$E$2</f>
        <v>5.3644231476E-4</v>
      </c>
      <c r="D14835">
        <f>D14836+C14835</f>
        <v>4.9616765612866631</v>
      </c>
      <c r="F14835">
        <f>(LN($L$2/A14835)/(LN($L$2/$L$3)))^$L$4</f>
        <v>5.7699957648689608</v>
      </c>
      <c r="G14835">
        <f>(1/(1+F14835))*100</f>
        <v>14.771057984839905</v>
      </c>
      <c r="H14835">
        <f>D14835-G14835</f>
        <v>-9.8093814235532406</v>
      </c>
      <c r="I14835">
        <f>H14835^2</f>
        <v>96.223963912751401</v>
      </c>
    </row>
    <row r="14836" spans="1:9" x14ac:dyDescent="0.25">
      <c r="A14836">
        <v>19.659397481932999</v>
      </c>
      <c r="B14836">
        <v>2.9556050399999999E-4</v>
      </c>
      <c r="C14836">
        <f>B14836*$E$2</f>
        <v>2.8610256787199996E-4</v>
      </c>
      <c r="D14836">
        <f>D14837+C14836</f>
        <v>4.9611401189719029</v>
      </c>
      <c r="F14836">
        <f>(LN($L$2/A14836)/(LN($L$2/$L$3)))^$L$4</f>
        <v>5.7699957648689608</v>
      </c>
      <c r="G14836">
        <f>(1/(1+F14836))*100</f>
        <v>14.771057984839905</v>
      </c>
      <c r="H14836">
        <f>D14836-G14836</f>
        <v>-9.8099178658680017</v>
      </c>
      <c r="I14836">
        <f>H14836^2</f>
        <v>96.23448853507621</v>
      </c>
    </row>
    <row r="14837" spans="1:9" x14ac:dyDescent="0.25">
      <c r="A14837">
        <v>19.659397481932999</v>
      </c>
      <c r="B14837">
        <v>2.2167037799999999E-4</v>
      </c>
      <c r="C14837">
        <f>B14837*$E$2</f>
        <v>2.14576925904E-4</v>
      </c>
      <c r="D14837">
        <f>D14838+C14837</f>
        <v>4.9608540164040305</v>
      </c>
      <c r="F14837">
        <f>(LN($L$2/A14837)/(LN($L$2/$L$3)))^$L$4</f>
        <v>5.7699957648689608</v>
      </c>
      <c r="G14837">
        <f>(1/(1+F14837))*100</f>
        <v>14.771057984839905</v>
      </c>
      <c r="H14837">
        <f>D14837-G14837</f>
        <v>-9.8102039684358751</v>
      </c>
      <c r="I14837">
        <f>H14837^2</f>
        <v>96.24010190231499</v>
      </c>
    </row>
    <row r="14838" spans="1:9" x14ac:dyDescent="0.25">
      <c r="A14838">
        <v>19.659397481932999</v>
      </c>
      <c r="B14838">
        <v>5.32008907E-4</v>
      </c>
      <c r="C14838">
        <f>B14838*$E$2</f>
        <v>5.1498462197600002E-4</v>
      </c>
      <c r="D14838">
        <f>D14839+C14838</f>
        <v>4.9606394394781264</v>
      </c>
      <c r="F14838">
        <f>(LN($L$2/A14838)/(LN($L$2/$L$3)))^$L$4</f>
        <v>5.7699957648689608</v>
      </c>
      <c r="G14838">
        <f>(1/(1+F14838))*100</f>
        <v>14.771057984839905</v>
      </c>
      <c r="H14838">
        <f>D14838-G14838</f>
        <v>-9.8104185453617774</v>
      </c>
      <c r="I14838">
        <f>H14838^2</f>
        <v>96.244312035178297</v>
      </c>
    </row>
    <row r="14839" spans="1:9" x14ac:dyDescent="0.25">
      <c r="A14839">
        <v>19.659397481932999</v>
      </c>
      <c r="B14839">
        <v>2.2167037799999999E-4</v>
      </c>
      <c r="C14839">
        <f>B14839*$E$2</f>
        <v>2.14576925904E-4</v>
      </c>
      <c r="D14839">
        <f>D14840+C14839</f>
        <v>4.9601244548561505</v>
      </c>
      <c r="F14839">
        <f>(LN($L$2/A14839)/(LN($L$2/$L$3)))^$L$4</f>
        <v>5.7699957648689608</v>
      </c>
      <c r="G14839">
        <f>(1/(1+F14839))*100</f>
        <v>14.771057984839905</v>
      </c>
      <c r="H14839">
        <f>D14839-G14839</f>
        <v>-9.8109335299837532</v>
      </c>
      <c r="I14839">
        <f>H14839^2</f>
        <v>96.25441672975947</v>
      </c>
    </row>
    <row r="14840" spans="1:9" x14ac:dyDescent="0.25">
      <c r="A14840">
        <v>19.659397481932999</v>
      </c>
      <c r="B14840">
        <v>2.5861544099999999E-4</v>
      </c>
      <c r="C14840">
        <f>B14840*$E$2</f>
        <v>2.5033974688799999E-4</v>
      </c>
      <c r="D14840">
        <f>D14841+C14840</f>
        <v>4.9599098779302464</v>
      </c>
      <c r="F14840">
        <f>(LN($L$2/A14840)/(LN($L$2/$L$3)))^$L$4</f>
        <v>5.7699957648689608</v>
      </c>
      <c r="G14840">
        <f>(1/(1+F14840))*100</f>
        <v>14.771057984839905</v>
      </c>
      <c r="H14840">
        <f>D14840-G14840</f>
        <v>-9.8111481069096591</v>
      </c>
      <c r="I14840">
        <f>H14840^2</f>
        <v>96.258627175716981</v>
      </c>
    </row>
    <row r="14841" spans="1:9" x14ac:dyDescent="0.25">
      <c r="A14841">
        <v>19.659397481932999</v>
      </c>
      <c r="B14841">
        <v>3.6206161699999998E-4</v>
      </c>
      <c r="C14841">
        <f>B14841*$E$2</f>
        <v>3.5047564525599999E-4</v>
      </c>
      <c r="D14841">
        <f>D14842+C14841</f>
        <v>4.9596595381833586</v>
      </c>
      <c r="F14841">
        <f>(LN($L$2/A14841)/(LN($L$2/$L$3)))^$L$4</f>
        <v>5.7699957648689608</v>
      </c>
      <c r="G14841">
        <f>(1/(1+F14841))*100</f>
        <v>14.771057984839905</v>
      </c>
      <c r="H14841">
        <f>D14841-G14841</f>
        <v>-9.8113984466565469</v>
      </c>
      <c r="I14841">
        <f>H14841^2</f>
        <v>96.263539479054501</v>
      </c>
    </row>
    <row r="14842" spans="1:9" x14ac:dyDescent="0.25">
      <c r="A14842">
        <v>19.659397481932999</v>
      </c>
      <c r="B14842">
        <v>2.7339346600000001E-4</v>
      </c>
      <c r="C14842">
        <f>B14842*$E$2</f>
        <v>2.6464487508800002E-4</v>
      </c>
      <c r="D14842">
        <f>D14843+C14842</f>
        <v>4.9593090625381029</v>
      </c>
      <c r="F14842">
        <f>(LN($L$2/A14842)/(LN($L$2/$L$3)))^$L$4</f>
        <v>5.7699957648689608</v>
      </c>
      <c r="G14842">
        <f>(1/(1+F14842))*100</f>
        <v>14.771057984839905</v>
      </c>
      <c r="H14842">
        <f>D14842-G14842</f>
        <v>-9.8117489223018026</v>
      </c>
      <c r="I14842">
        <f>H14842^2</f>
        <v>96.270416914290578</v>
      </c>
    </row>
    <row r="14843" spans="1:9" x14ac:dyDescent="0.25">
      <c r="A14843">
        <v>19.659397481932999</v>
      </c>
      <c r="B14843">
        <v>3.4728359200000001E-4</v>
      </c>
      <c r="C14843">
        <f>B14843*$E$2</f>
        <v>3.3617051705600001E-4</v>
      </c>
      <c r="D14843">
        <f>D14844+C14843</f>
        <v>4.9590444176630148</v>
      </c>
      <c r="F14843">
        <f>(LN($L$2/A14843)/(LN($L$2/$L$3)))^$L$4</f>
        <v>5.7699957648689608</v>
      </c>
      <c r="G14843">
        <f>(1/(1+F14843))*100</f>
        <v>14.771057984839905</v>
      </c>
      <c r="H14843">
        <f>D14843-G14843</f>
        <v>-9.8120135671768907</v>
      </c>
      <c r="I14843">
        <f>H14843^2</f>
        <v>96.275610242463372</v>
      </c>
    </row>
    <row r="14844" spans="1:9" x14ac:dyDescent="0.25">
      <c r="A14844">
        <v>19.659397481932999</v>
      </c>
      <c r="B14844">
        <v>2.4383741599999999E-4</v>
      </c>
      <c r="C14844">
        <f>B14844*$E$2</f>
        <v>2.3603461868799998E-4</v>
      </c>
      <c r="D14844">
        <f>D14845+C14844</f>
        <v>4.9587082471459585</v>
      </c>
      <c r="F14844">
        <f>(LN($L$2/A14844)/(LN($L$2/$L$3)))^$L$4</f>
        <v>5.7699957648689608</v>
      </c>
      <c r="G14844">
        <f>(1/(1+F14844))*100</f>
        <v>14.771057984839905</v>
      </c>
      <c r="H14844">
        <f>D14844-G14844</f>
        <v>-9.8123497376939461</v>
      </c>
      <c r="I14844">
        <f>H14844^2</f>
        <v>96.282207374822448</v>
      </c>
    </row>
    <row r="14845" spans="1:9" x14ac:dyDescent="0.25">
      <c r="A14845">
        <v>19.659397481932999</v>
      </c>
      <c r="B14845">
        <v>5.5417594499999998E-4</v>
      </c>
      <c r="C14845">
        <f>B14845*$E$2</f>
        <v>5.3644231476E-4</v>
      </c>
      <c r="D14845">
        <f>D14846+C14845</f>
        <v>4.9584722125272709</v>
      </c>
      <c r="F14845">
        <f>(LN($L$2/A14845)/(LN($L$2/$L$3)))^$L$4</f>
        <v>5.7699957648689608</v>
      </c>
      <c r="G14845">
        <f>(1/(1+F14845))*100</f>
        <v>14.771057984839905</v>
      </c>
      <c r="H14845">
        <f>D14845-G14845</f>
        <v>-9.8125857723126337</v>
      </c>
      <c r="I14845">
        <f>H14845^2</f>
        <v>96.286839538992325</v>
      </c>
    </row>
    <row r="14846" spans="1:9" x14ac:dyDescent="0.25">
      <c r="A14846">
        <v>19.659397481932999</v>
      </c>
      <c r="B14846">
        <v>4.13784705E-4</v>
      </c>
      <c r="C14846">
        <f>B14846*$E$2</f>
        <v>4.0054359443999999E-4</v>
      </c>
      <c r="D14846">
        <f>D14847+C14846</f>
        <v>4.9579357702125106</v>
      </c>
      <c r="F14846">
        <f>(LN($L$2/A14846)/(LN($L$2/$L$3)))^$L$4</f>
        <v>5.7699957648689608</v>
      </c>
      <c r="G14846">
        <f>(1/(1+F14846))*100</f>
        <v>14.771057984839905</v>
      </c>
      <c r="H14846">
        <f>D14846-G14846</f>
        <v>-9.8131222146273949</v>
      </c>
      <c r="I14846">
        <f>H14846^2</f>
        <v>96.297367599213672</v>
      </c>
    </row>
    <row r="14847" spans="1:9" x14ac:dyDescent="0.25">
      <c r="A14847">
        <v>19.659397481932999</v>
      </c>
      <c r="B14847">
        <v>5.5417594499999998E-4</v>
      </c>
      <c r="C14847">
        <f>B14847*$E$2</f>
        <v>5.3644231476E-4</v>
      </c>
      <c r="D14847">
        <f>D14848+C14847</f>
        <v>4.957535226618071</v>
      </c>
      <c r="F14847">
        <f>(LN($L$2/A14847)/(LN($L$2/$L$3)))^$L$4</f>
        <v>5.7699957648689608</v>
      </c>
      <c r="G14847">
        <f>(1/(1+F14847))*100</f>
        <v>14.771057984839905</v>
      </c>
      <c r="H14847">
        <f>D14847-G14847</f>
        <v>-9.8135227582218327</v>
      </c>
      <c r="I14847">
        <f>H14847^2</f>
        <v>96.305228926137843</v>
      </c>
    </row>
    <row r="14848" spans="1:9" x14ac:dyDescent="0.25">
      <c r="A14848">
        <v>19.659397481932999</v>
      </c>
      <c r="B14848">
        <v>4.13784705E-4</v>
      </c>
      <c r="C14848">
        <f>B14848*$E$2</f>
        <v>4.0054359443999999E-4</v>
      </c>
      <c r="D14848">
        <f>D14849+C14848</f>
        <v>4.9569987843033108</v>
      </c>
      <c r="F14848">
        <f>(LN($L$2/A14848)/(LN($L$2/$L$3)))^$L$4</f>
        <v>5.7699957648689608</v>
      </c>
      <c r="G14848">
        <f>(1/(1+F14848))*100</f>
        <v>14.771057984839905</v>
      </c>
      <c r="H14848">
        <f>D14848-G14848</f>
        <v>-9.8140592005365939</v>
      </c>
      <c r="I14848">
        <f>H14848^2</f>
        <v>96.315757991636971</v>
      </c>
    </row>
    <row r="14849" spans="1:9" x14ac:dyDescent="0.25">
      <c r="A14849">
        <v>19.659397481932999</v>
      </c>
      <c r="B14849">
        <v>2.5861544099999999E-4</v>
      </c>
      <c r="C14849">
        <f>B14849*$E$2</f>
        <v>2.5033974688799999E-4</v>
      </c>
      <c r="D14849">
        <f>D14850+C14849</f>
        <v>4.9565982407088711</v>
      </c>
      <c r="F14849">
        <f>(LN($L$2/A14849)/(LN($L$2/$L$3)))^$L$4</f>
        <v>5.7699957648689608</v>
      </c>
      <c r="G14849">
        <f>(1/(1+F14849))*100</f>
        <v>14.771057984839905</v>
      </c>
      <c r="H14849">
        <f>D14849-G14849</f>
        <v>-9.8144597441310335</v>
      </c>
      <c r="I14849">
        <f>H14849^2</f>
        <v>96.323620069168598</v>
      </c>
    </row>
    <row r="14850" spans="1:9" x14ac:dyDescent="0.25">
      <c r="A14850">
        <v>19.659397481932999</v>
      </c>
      <c r="B14850">
        <v>2.8078247900000002E-4</v>
      </c>
      <c r="C14850">
        <f>B14850*$E$2</f>
        <v>2.7179743967200003E-4</v>
      </c>
      <c r="D14850">
        <f>D14851+C14850</f>
        <v>4.9563479009619833</v>
      </c>
      <c r="F14850">
        <f>(LN($L$2/A14850)/(LN($L$2/$L$3)))^$L$4</f>
        <v>5.7699957648689608</v>
      </c>
      <c r="G14850">
        <f>(1/(1+F14850))*100</f>
        <v>14.771057984839905</v>
      </c>
      <c r="H14850">
        <f>D14850-G14850</f>
        <v>-9.8147100838779213</v>
      </c>
      <c r="I14850">
        <f>H14850^2</f>
        <v>96.328534030574957</v>
      </c>
    </row>
    <row r="14851" spans="1:9" x14ac:dyDescent="0.25">
      <c r="A14851">
        <v>19.659397481932999</v>
      </c>
      <c r="B14851">
        <v>2.3644840300000001E-4</v>
      </c>
      <c r="C14851">
        <f>B14851*$E$2</f>
        <v>2.28882054104E-4</v>
      </c>
      <c r="D14851">
        <f>D14852+C14851</f>
        <v>4.9560761035223111</v>
      </c>
      <c r="F14851">
        <f>(LN($L$2/A14851)/(LN($L$2/$L$3)))^$L$4</f>
        <v>5.7699957648689608</v>
      </c>
      <c r="G14851">
        <f>(1/(1+F14851))*100</f>
        <v>14.771057984839905</v>
      </c>
      <c r="H14851">
        <f>D14851-G14851</f>
        <v>-9.8149818813175926</v>
      </c>
      <c r="I14851">
        <f>H14851^2</f>
        <v>96.333869330592634</v>
      </c>
    </row>
    <row r="14852" spans="1:9" x14ac:dyDescent="0.25">
      <c r="A14852">
        <v>19.659397481932999</v>
      </c>
      <c r="B14852">
        <v>2.7339346600000001E-4</v>
      </c>
      <c r="C14852">
        <f>B14852*$E$2</f>
        <v>2.6464487508800002E-4</v>
      </c>
      <c r="D14852">
        <f>D14853+C14852</f>
        <v>4.9558472214682068</v>
      </c>
      <c r="F14852">
        <f>(LN($L$2/A14852)/(LN($L$2/$L$3)))^$L$4</f>
        <v>5.7699957648689608</v>
      </c>
      <c r="G14852">
        <f>(1/(1+F14852))*100</f>
        <v>14.771057984839905</v>
      </c>
      <c r="H14852">
        <f>D14852-G14852</f>
        <v>-9.8152107633716987</v>
      </c>
      <c r="I14852">
        <f>H14852^2</f>
        <v>96.338362329407644</v>
      </c>
    </row>
    <row r="14853" spans="1:9" x14ac:dyDescent="0.25">
      <c r="A14853">
        <v>19.659397481932999</v>
      </c>
      <c r="B14853">
        <v>2.1428136500000001E-4</v>
      </c>
      <c r="C14853">
        <f>B14853*$E$2</f>
        <v>2.0742436132000001E-4</v>
      </c>
      <c r="D14853">
        <f>D14854+C14853</f>
        <v>4.9555825765931187</v>
      </c>
      <c r="F14853">
        <f>(LN($L$2/A14853)/(LN($L$2/$L$3)))^$L$4</f>
        <v>5.7699957648689608</v>
      </c>
      <c r="G14853">
        <f>(1/(1+F14853))*100</f>
        <v>14.771057984839905</v>
      </c>
      <c r="H14853">
        <f>D14853-G14853</f>
        <v>-9.8154754082467868</v>
      </c>
      <c r="I14853">
        <f>H14853^2</f>
        <v>96.343557489897421</v>
      </c>
    </row>
    <row r="14854" spans="1:9" x14ac:dyDescent="0.25">
      <c r="A14854">
        <v>19.659397481932999</v>
      </c>
      <c r="B14854">
        <v>3.02949516E-4</v>
      </c>
      <c r="C14854">
        <f>B14854*$E$2</f>
        <v>2.9325513148799998E-4</v>
      </c>
      <c r="D14854">
        <f>D14855+C14854</f>
        <v>4.9553751522317988</v>
      </c>
      <c r="F14854">
        <f>(LN($L$2/A14854)/(LN($L$2/$L$3)))^$L$4</f>
        <v>5.7699957648689608</v>
      </c>
      <c r="G14854">
        <f>(1/(1+F14854))*100</f>
        <v>14.771057984839905</v>
      </c>
      <c r="H14854">
        <f>D14854-G14854</f>
        <v>-9.8156828326081058</v>
      </c>
      <c r="I14854">
        <f>H14854^2</f>
        <v>96.347629470357489</v>
      </c>
    </row>
    <row r="14855" spans="1:9" x14ac:dyDescent="0.25">
      <c r="A14855">
        <v>19.659397481932999</v>
      </c>
      <c r="B14855">
        <v>1.6994729E-4</v>
      </c>
      <c r="C14855">
        <f>B14855*$E$2</f>
        <v>1.6450897672E-4</v>
      </c>
      <c r="D14855">
        <f>D14856+C14855</f>
        <v>4.9550818971003112</v>
      </c>
      <c r="F14855">
        <f>(LN($L$2/A14855)/(LN($L$2/$L$3)))^$L$4</f>
        <v>5.7699957648689608</v>
      </c>
      <c r="G14855">
        <f>(1/(1+F14855))*100</f>
        <v>14.771057984839905</v>
      </c>
      <c r="H14855">
        <f>D14855-G14855</f>
        <v>-9.8159760877395925</v>
      </c>
      <c r="I14855">
        <f>H14855^2</f>
        <v>96.353386555075474</v>
      </c>
    </row>
    <row r="14856" spans="1:9" x14ac:dyDescent="0.25">
      <c r="A14856">
        <v>19.659397481932999</v>
      </c>
      <c r="B14856">
        <v>2.9556050399999999E-4</v>
      </c>
      <c r="C14856">
        <f>B14856*$E$2</f>
        <v>2.8610256787199996E-4</v>
      </c>
      <c r="D14856">
        <f>D14857+C14856</f>
        <v>4.9549173881235911</v>
      </c>
      <c r="F14856">
        <f>(LN($L$2/A14856)/(LN($L$2/$L$3)))^$L$4</f>
        <v>5.7699957648689608</v>
      </c>
      <c r="G14856">
        <f>(1/(1+F14856))*100</f>
        <v>14.771057984839905</v>
      </c>
      <c r="H14856">
        <f>D14856-G14856</f>
        <v>-9.8161405967163127</v>
      </c>
      <c r="I14856">
        <f>H14856^2</f>
        <v>96.356616214502083</v>
      </c>
    </row>
    <row r="14857" spans="1:9" x14ac:dyDescent="0.25">
      <c r="A14857">
        <v>19.659397481932999</v>
      </c>
      <c r="B14857">
        <v>2.5861544099999999E-4</v>
      </c>
      <c r="C14857">
        <f>B14857*$E$2</f>
        <v>2.5033974688799999E-4</v>
      </c>
      <c r="D14857">
        <f>D14858+C14857</f>
        <v>4.9546312855557186</v>
      </c>
      <c r="F14857">
        <f>(LN($L$2/A14857)/(LN($L$2/$L$3)))^$L$4</f>
        <v>5.7699957648689608</v>
      </c>
      <c r="G14857">
        <f>(1/(1+F14857))*100</f>
        <v>14.771057984839905</v>
      </c>
      <c r="H14857">
        <f>D14857-G14857</f>
        <v>-9.816426699284186</v>
      </c>
      <c r="I14857">
        <f>H14857^2</f>
        <v>96.362233142419413</v>
      </c>
    </row>
    <row r="14858" spans="1:9" x14ac:dyDescent="0.25">
      <c r="A14858">
        <v>19.659397481932999</v>
      </c>
      <c r="B14858">
        <v>3.02949516E-4</v>
      </c>
      <c r="C14858">
        <f>B14858*$E$2</f>
        <v>2.9325513148799998E-4</v>
      </c>
      <c r="D14858">
        <f>D14859+C14858</f>
        <v>4.9543809458088308</v>
      </c>
      <c r="F14858">
        <f>(LN($L$2/A14858)/(LN($L$2/$L$3)))^$L$4</f>
        <v>5.7699957648689608</v>
      </c>
      <c r="G14858">
        <f>(1/(1+F14858))*100</f>
        <v>14.771057984839905</v>
      </c>
      <c r="H14858">
        <f>D14858-G14858</f>
        <v>-9.8166770390310738</v>
      </c>
      <c r="I14858">
        <f>H14858^2</f>
        <v>96.367148088639894</v>
      </c>
    </row>
    <row r="14859" spans="1:9" x14ac:dyDescent="0.25">
      <c r="A14859">
        <v>19.659397481932999</v>
      </c>
      <c r="B14859">
        <v>4.3595174300000003E-4</v>
      </c>
      <c r="C14859">
        <f>B14859*$E$2</f>
        <v>4.2200128722400004E-4</v>
      </c>
      <c r="D14859">
        <f>D14860+C14859</f>
        <v>4.9540876906773432</v>
      </c>
      <c r="F14859">
        <f>(LN($L$2/A14859)/(LN($L$2/$L$3)))^$L$4</f>
        <v>5.7699957648689608</v>
      </c>
      <c r="G14859">
        <f>(1/(1+F14859))*100</f>
        <v>14.771057984839905</v>
      </c>
      <c r="H14859">
        <f>D14859-G14859</f>
        <v>-9.8169702941625623</v>
      </c>
      <c r="I14859">
        <f>H14859^2</f>
        <v>96.372905756470189</v>
      </c>
    </row>
    <row r="14860" spans="1:9" x14ac:dyDescent="0.25">
      <c r="A14860">
        <v>19.659397481932999</v>
      </c>
      <c r="B14860">
        <v>3.1772754200000002E-4</v>
      </c>
      <c r="C14860">
        <f>B14860*$E$2</f>
        <v>3.07560260656E-4</v>
      </c>
      <c r="D14860">
        <f>D14861+C14860</f>
        <v>4.9536656893901192</v>
      </c>
      <c r="F14860">
        <f>(LN($L$2/A14860)/(LN($L$2/$L$3)))^$L$4</f>
        <v>5.7699957648689608</v>
      </c>
      <c r="G14860">
        <f>(1/(1+F14860))*100</f>
        <v>14.771057984839905</v>
      </c>
      <c r="H14860">
        <f>D14860-G14860</f>
        <v>-9.8173922954497854</v>
      </c>
      <c r="I14860">
        <f>H14860^2</f>
        <v>96.381191482756805</v>
      </c>
    </row>
    <row r="14861" spans="1:9" x14ac:dyDescent="0.25">
      <c r="A14861">
        <v>19.659397481932999</v>
      </c>
      <c r="B14861">
        <v>4.7289680600000003E-4</v>
      </c>
      <c r="C14861">
        <f>B14861*$E$2</f>
        <v>4.57764108208E-4</v>
      </c>
      <c r="D14861">
        <f>D14862+C14861</f>
        <v>4.9533581291294633</v>
      </c>
      <c r="F14861">
        <f>(LN($L$2/A14861)/(LN($L$2/$L$3)))^$L$4</f>
        <v>5.7699957648689608</v>
      </c>
      <c r="G14861">
        <f>(1/(1+F14861))*100</f>
        <v>14.771057984839905</v>
      </c>
      <c r="H14861">
        <f>D14861-G14861</f>
        <v>-9.8176998557104405</v>
      </c>
      <c r="I14861">
        <f>H14861^2</f>
        <v>96.387230456816809</v>
      </c>
    </row>
    <row r="14862" spans="1:9" x14ac:dyDescent="0.25">
      <c r="A14862">
        <v>19.659397481932999</v>
      </c>
      <c r="B14862">
        <v>2.7339346600000001E-4</v>
      </c>
      <c r="C14862">
        <f>B14862*$E$2</f>
        <v>2.6464487508800002E-4</v>
      </c>
      <c r="D14862">
        <f>D14863+C14862</f>
        <v>4.9529003650212555</v>
      </c>
      <c r="F14862">
        <f>(LN($L$2/A14862)/(LN($L$2/$L$3)))^$L$4</f>
        <v>5.7699957648689608</v>
      </c>
      <c r="G14862">
        <f>(1/(1+F14862))*100</f>
        <v>14.771057984839905</v>
      </c>
      <c r="H14862">
        <f>D14862-G14862</f>
        <v>-9.8181576198186491</v>
      </c>
      <c r="I14862">
        <f>H14862^2</f>
        <v>96.396219047602997</v>
      </c>
    </row>
    <row r="14863" spans="1:9" x14ac:dyDescent="0.25">
      <c r="A14863">
        <v>19.659397481932999</v>
      </c>
      <c r="B14863">
        <v>3.3250556699999999E-4</v>
      </c>
      <c r="C14863">
        <f>B14863*$E$2</f>
        <v>3.2186538885599998E-4</v>
      </c>
      <c r="D14863">
        <f>D14864+C14863</f>
        <v>4.9526357201461675</v>
      </c>
      <c r="F14863">
        <f>(LN($L$2/A14863)/(LN($L$2/$L$3)))^$L$4</f>
        <v>5.7699957648689608</v>
      </c>
      <c r="G14863">
        <f>(1/(1+F14863))*100</f>
        <v>14.771057984839905</v>
      </c>
      <c r="H14863">
        <f>D14863-G14863</f>
        <v>-9.8184222646937371</v>
      </c>
      <c r="I14863">
        <f>H14863^2</f>
        <v>96.401415767833697</v>
      </c>
    </row>
    <row r="14864" spans="1:9" x14ac:dyDescent="0.25">
      <c r="A14864">
        <v>19.659397481932999</v>
      </c>
      <c r="B14864">
        <v>2.7339346600000001E-4</v>
      </c>
      <c r="C14864">
        <f>B14864*$E$2</f>
        <v>2.6464487508800002E-4</v>
      </c>
      <c r="D14864">
        <f>D14865+C14864</f>
        <v>4.9523138547573113</v>
      </c>
      <c r="F14864">
        <f>(LN($L$2/A14864)/(LN($L$2/$L$3)))^$L$4</f>
        <v>5.7699957648689608</v>
      </c>
      <c r="G14864">
        <f>(1/(1+F14864))*100</f>
        <v>14.771057984839905</v>
      </c>
      <c r="H14864">
        <f>D14864-G14864</f>
        <v>-9.8187441300825924</v>
      </c>
      <c r="I14864">
        <f>H14864^2</f>
        <v>96.407736292031359</v>
      </c>
    </row>
    <row r="14865" spans="1:9" x14ac:dyDescent="0.25">
      <c r="A14865">
        <v>19.659397481932999</v>
      </c>
      <c r="B14865">
        <v>1.8472531499999999E-4</v>
      </c>
      <c r="C14865">
        <f>B14865*$E$2</f>
        <v>1.7881410491999997E-4</v>
      </c>
      <c r="D14865">
        <f>D14866+C14865</f>
        <v>4.9520492098822233</v>
      </c>
      <c r="F14865">
        <f>(LN($L$2/A14865)/(LN($L$2/$L$3)))^$L$4</f>
        <v>5.7699957648689608</v>
      </c>
      <c r="G14865">
        <f>(1/(1+F14865))*100</f>
        <v>14.771057984839905</v>
      </c>
      <c r="H14865">
        <f>D14865-G14865</f>
        <v>-9.8190087749576804</v>
      </c>
      <c r="I14865">
        <f>H14865^2</f>
        <v>96.412933322695935</v>
      </c>
    </row>
    <row r="14866" spans="1:9" x14ac:dyDescent="0.25">
      <c r="A14866">
        <v>19.659397481932999</v>
      </c>
      <c r="B14866">
        <v>2.7339346600000001E-4</v>
      </c>
      <c r="C14866">
        <f>B14866*$E$2</f>
        <v>2.6464487508800002E-4</v>
      </c>
      <c r="D14866">
        <f>D14867+C14866</f>
        <v>4.9518703957773029</v>
      </c>
      <c r="F14866">
        <f>(LN($L$2/A14866)/(LN($L$2/$L$3)))^$L$4</f>
        <v>5.7699957648689608</v>
      </c>
      <c r="G14866">
        <f>(1/(1+F14866))*100</f>
        <v>14.771057984839905</v>
      </c>
      <c r="H14866">
        <f>D14866-G14866</f>
        <v>-9.8191875890626008</v>
      </c>
      <c r="I14866">
        <f>H14866^2</f>
        <v>96.416444909201005</v>
      </c>
    </row>
    <row r="14867" spans="1:9" x14ac:dyDescent="0.25">
      <c r="A14867">
        <v>19.659397481932999</v>
      </c>
      <c r="B14867">
        <v>3.4728359200000001E-4</v>
      </c>
      <c r="C14867">
        <f>B14867*$E$2</f>
        <v>3.3617051705600001E-4</v>
      </c>
      <c r="D14867">
        <f>D14868+C14867</f>
        <v>4.9516057509022149</v>
      </c>
      <c r="F14867">
        <f>(LN($L$2/A14867)/(LN($L$2/$L$3)))^$L$4</f>
        <v>5.7699957648689608</v>
      </c>
      <c r="G14867">
        <f>(1/(1+F14867))*100</f>
        <v>14.771057984839905</v>
      </c>
      <c r="H14867">
        <f>D14867-G14867</f>
        <v>-9.8194522339376888</v>
      </c>
      <c r="I14867">
        <f>H14867^2</f>
        <v>96.421642174583866</v>
      </c>
    </row>
    <row r="14868" spans="1:9" x14ac:dyDescent="0.25">
      <c r="A14868">
        <v>19.659397481932999</v>
      </c>
      <c r="B14868">
        <v>3.9900667999999997E-4</v>
      </c>
      <c r="C14868">
        <f>B14868*$E$2</f>
        <v>3.8623846623999996E-4</v>
      </c>
      <c r="D14868">
        <f>D14869+C14868</f>
        <v>4.9512695803851585</v>
      </c>
      <c r="F14868">
        <f>(LN($L$2/A14868)/(LN($L$2/$L$3)))^$L$4</f>
        <v>5.7699957648689608</v>
      </c>
      <c r="G14868">
        <f>(1/(1+F14868))*100</f>
        <v>14.771057984839905</v>
      </c>
      <c r="H14868">
        <f>D14868-G14868</f>
        <v>-9.8197884044547461</v>
      </c>
      <c r="I14868">
        <f>H14868^2</f>
        <v>96.428244308263885</v>
      </c>
    </row>
    <row r="14869" spans="1:9" x14ac:dyDescent="0.25">
      <c r="A14869">
        <v>19.659397481932999</v>
      </c>
      <c r="B14869">
        <v>2.3644840300000001E-4</v>
      </c>
      <c r="C14869">
        <f>B14869*$E$2</f>
        <v>2.28882054104E-4</v>
      </c>
      <c r="D14869">
        <f>D14870+C14869</f>
        <v>4.9508833419189182</v>
      </c>
      <c r="F14869">
        <f>(LN($L$2/A14869)/(LN($L$2/$L$3)))^$L$4</f>
        <v>5.7699957648689608</v>
      </c>
      <c r="G14869">
        <f>(1/(1+F14869))*100</f>
        <v>14.771057984839905</v>
      </c>
      <c r="H14869">
        <f>D14869-G14869</f>
        <v>-9.8201746429209855</v>
      </c>
      <c r="I14869">
        <f>H14869^2</f>
        <v>96.435830017468305</v>
      </c>
    </row>
    <row r="14870" spans="1:9" x14ac:dyDescent="0.25">
      <c r="A14870">
        <v>19.659397481932999</v>
      </c>
      <c r="B14870">
        <v>3.8422865500000001E-4</v>
      </c>
      <c r="C14870">
        <f>B14870*$E$2</f>
        <v>3.7193333803999998E-4</v>
      </c>
      <c r="D14870">
        <f>D14871+C14870</f>
        <v>4.9506544598648139</v>
      </c>
      <c r="F14870">
        <f>(LN($L$2/A14870)/(LN($L$2/$L$3)))^$L$4</f>
        <v>5.7699957648689608</v>
      </c>
      <c r="G14870">
        <f>(1/(1+F14870))*100</f>
        <v>14.771057984839905</v>
      </c>
      <c r="H14870">
        <f>D14870-G14870</f>
        <v>-9.8204035249750916</v>
      </c>
      <c r="I14870">
        <f>H14870^2</f>
        <v>96.440325393343201</v>
      </c>
    </row>
    <row r="14871" spans="1:9" x14ac:dyDescent="0.25">
      <c r="A14871">
        <v>19.659397481932999</v>
      </c>
      <c r="B14871">
        <v>3.2511655399999998E-4</v>
      </c>
      <c r="C14871">
        <f>B14871*$E$2</f>
        <v>3.1471282427199997E-4</v>
      </c>
      <c r="D14871">
        <f>D14872+C14871</f>
        <v>4.9502825265267738</v>
      </c>
      <c r="F14871">
        <f>(LN($L$2/A14871)/(LN($L$2/$L$3)))^$L$4</f>
        <v>5.7699957648689608</v>
      </c>
      <c r="G14871">
        <f>(1/(1+F14871))*100</f>
        <v>14.771057984839905</v>
      </c>
      <c r="H14871">
        <f>D14871-G14871</f>
        <v>-9.8207754583131308</v>
      </c>
      <c r="I14871">
        <f>H14871^2</f>
        <v>96.447630602605486</v>
      </c>
    </row>
    <row r="14872" spans="1:9" x14ac:dyDescent="0.25">
      <c r="A14872">
        <v>19.659397481932999</v>
      </c>
      <c r="B14872">
        <v>2.29059391E-4</v>
      </c>
      <c r="C14872">
        <f>B14872*$E$2</f>
        <v>2.2172949048800001E-4</v>
      </c>
      <c r="D14872">
        <f>D14873+C14872</f>
        <v>4.9499678137025018</v>
      </c>
      <c r="F14872">
        <f>(LN($L$2/A14872)/(LN($L$2/$L$3)))^$L$4</f>
        <v>5.7699957648689608</v>
      </c>
      <c r="G14872">
        <f>(1/(1+F14872))*100</f>
        <v>14.771057984839905</v>
      </c>
      <c r="H14872">
        <f>D14872-G14872</f>
        <v>-9.8210901711374028</v>
      </c>
      <c r="I14872">
        <f>H14872^2</f>
        <v>96.453812149611693</v>
      </c>
    </row>
    <row r="14873" spans="1:9" x14ac:dyDescent="0.25">
      <c r="A14873">
        <v>19.659397481932999</v>
      </c>
      <c r="B14873">
        <v>2.66004454E-4</v>
      </c>
      <c r="C14873">
        <f>B14873*$E$2</f>
        <v>2.57492311472E-4</v>
      </c>
      <c r="D14873">
        <f>D14874+C14873</f>
        <v>4.9497460842120136</v>
      </c>
      <c r="F14873">
        <f>(LN($L$2/A14873)/(LN($L$2/$L$3)))^$L$4</f>
        <v>5.7699957648689608</v>
      </c>
      <c r="G14873">
        <f>(1/(1+F14873))*100</f>
        <v>14.771057984839905</v>
      </c>
      <c r="H14873">
        <f>D14873-G14873</f>
        <v>-9.8213119006278902</v>
      </c>
      <c r="I14873">
        <f>H14873^2</f>
        <v>96.458167449415015</v>
      </c>
    </row>
    <row r="14874" spans="1:9" x14ac:dyDescent="0.25">
      <c r="A14874">
        <v>19.659397481932999</v>
      </c>
      <c r="B14874">
        <v>2.5861544099999999E-4</v>
      </c>
      <c r="C14874">
        <f>B14874*$E$2</f>
        <v>2.5033974688799999E-4</v>
      </c>
      <c r="D14874">
        <f>D14875+C14874</f>
        <v>4.9494885919005416</v>
      </c>
      <c r="F14874">
        <f>(LN($L$2/A14874)/(LN($L$2/$L$3)))^$L$4</f>
        <v>5.7699957648689608</v>
      </c>
      <c r="G14874">
        <f>(1/(1+F14874))*100</f>
        <v>14.771057984839905</v>
      </c>
      <c r="H14874">
        <f>D14874-G14874</f>
        <v>-9.821569392939363</v>
      </c>
      <c r="I14874">
        <f>H14874^2</f>
        <v>96.463225340323291</v>
      </c>
    </row>
    <row r="14875" spans="1:9" x14ac:dyDescent="0.25">
      <c r="A14875">
        <v>19.659397481932999</v>
      </c>
      <c r="B14875">
        <v>2.9556050399999999E-4</v>
      </c>
      <c r="C14875">
        <f>B14875*$E$2</f>
        <v>2.8610256787199996E-4</v>
      </c>
      <c r="D14875">
        <f>D14876+C14875</f>
        <v>4.9492382521536538</v>
      </c>
      <c r="F14875">
        <f>(LN($L$2/A14875)/(LN($L$2/$L$3)))^$L$4</f>
        <v>5.7699957648689608</v>
      </c>
      <c r="G14875">
        <f>(1/(1+F14875))*100</f>
        <v>14.771057984839905</v>
      </c>
      <c r="H14875">
        <f>D14875-G14875</f>
        <v>-9.8218197326862509</v>
      </c>
      <c r="I14875">
        <f>H14875^2</f>
        <v>96.468142861385019</v>
      </c>
    </row>
    <row r="14876" spans="1:9" x14ac:dyDescent="0.25">
      <c r="A14876">
        <v>19.659397481932999</v>
      </c>
      <c r="B14876">
        <v>4.95063844E-4</v>
      </c>
      <c r="C14876">
        <f>B14876*$E$2</f>
        <v>4.7922180099199999E-4</v>
      </c>
      <c r="D14876">
        <f>D14877+C14876</f>
        <v>4.9489521495857813</v>
      </c>
      <c r="F14876">
        <f>(LN($L$2/A14876)/(LN($L$2/$L$3)))^$L$4</f>
        <v>5.7699957648689608</v>
      </c>
      <c r="G14876">
        <f>(1/(1+F14876))*100</f>
        <v>14.771057984839905</v>
      </c>
      <c r="H14876">
        <f>D14876-G14876</f>
        <v>-9.8221058352541242</v>
      </c>
      <c r="I14876">
        <f>H14876^2</f>
        <v>96.473763038933114</v>
      </c>
    </row>
    <row r="14877" spans="1:9" x14ac:dyDescent="0.25">
      <c r="A14877">
        <v>19.659397481932999</v>
      </c>
      <c r="B14877">
        <v>2.5861544099999999E-4</v>
      </c>
      <c r="C14877">
        <f>B14877*$E$2</f>
        <v>2.5033974688799999E-4</v>
      </c>
      <c r="D14877">
        <f>D14878+C14877</f>
        <v>4.9484729277847892</v>
      </c>
      <c r="F14877">
        <f>(LN($L$2/A14877)/(LN($L$2/$L$3)))^$L$4</f>
        <v>5.7699957648689608</v>
      </c>
      <c r="G14877">
        <f>(1/(1+F14877))*100</f>
        <v>14.771057984839905</v>
      </c>
      <c r="H14877">
        <f>D14877-G14877</f>
        <v>-9.8225850570551145</v>
      </c>
      <c r="I14877">
        <f>H14877^2</f>
        <v>96.483177203082434</v>
      </c>
    </row>
    <row r="14878" spans="1:9" x14ac:dyDescent="0.25">
      <c r="A14878">
        <v>19.659397481932999</v>
      </c>
      <c r="B14878">
        <v>2.5861544099999999E-4</v>
      </c>
      <c r="C14878">
        <f>B14878*$E$2</f>
        <v>2.5033974688799999E-4</v>
      </c>
      <c r="D14878">
        <f>D14879+C14878</f>
        <v>4.9482225880379014</v>
      </c>
      <c r="F14878">
        <f>(LN($L$2/A14878)/(LN($L$2/$L$3)))^$L$4</f>
        <v>5.7699957648689608</v>
      </c>
      <c r="G14878">
        <f>(1/(1+F14878))*100</f>
        <v>14.771057984839905</v>
      </c>
      <c r="H14878">
        <f>D14878-G14878</f>
        <v>-9.8228353968020024</v>
      </c>
      <c r="I14878">
        <f>H14878^2</f>
        <v>96.488095232666353</v>
      </c>
    </row>
    <row r="14879" spans="1:9" x14ac:dyDescent="0.25">
      <c r="A14879">
        <v>19.659397481932999</v>
      </c>
      <c r="B14879">
        <v>2.9556050399999999E-4</v>
      </c>
      <c r="C14879">
        <f>B14879*$E$2</f>
        <v>2.8610256787199996E-4</v>
      </c>
      <c r="D14879">
        <f>D14880+C14879</f>
        <v>4.9479722482910136</v>
      </c>
      <c r="F14879">
        <f>(LN($L$2/A14879)/(LN($L$2/$L$3)))^$L$4</f>
        <v>5.7699957648689608</v>
      </c>
      <c r="G14879">
        <f>(1/(1+F14879))*100</f>
        <v>14.771057984839905</v>
      </c>
      <c r="H14879">
        <f>D14879-G14879</f>
        <v>-9.8230857365488902</v>
      </c>
      <c r="I14879">
        <f>H14879^2</f>
        <v>96.493013387590253</v>
      </c>
    </row>
    <row r="14880" spans="1:9" x14ac:dyDescent="0.25">
      <c r="A14880">
        <v>19.659397481932999</v>
      </c>
      <c r="B14880">
        <v>3.6945062999999998E-4</v>
      </c>
      <c r="C14880">
        <f>B14880*$E$2</f>
        <v>3.5762820983999995E-4</v>
      </c>
      <c r="D14880">
        <f>D14881+C14880</f>
        <v>4.9476861457231411</v>
      </c>
      <c r="F14880">
        <f>(LN($L$2/A14880)/(LN($L$2/$L$3)))^$L$4</f>
        <v>5.7699957648689608</v>
      </c>
      <c r="G14880">
        <f>(1/(1+F14880))*100</f>
        <v>14.771057984839905</v>
      </c>
      <c r="H14880">
        <f>D14880-G14880</f>
        <v>-9.8233718391167635</v>
      </c>
      <c r="I14880">
        <f>H14880^2</f>
        <v>96.498634289552271</v>
      </c>
    </row>
    <row r="14881" spans="1:9" x14ac:dyDescent="0.25">
      <c r="A14881">
        <v>19.659397481932999</v>
      </c>
      <c r="B14881">
        <v>2.8817149099999998E-4</v>
      </c>
      <c r="C14881">
        <f>B14881*$E$2</f>
        <v>2.7895000328799995E-4</v>
      </c>
      <c r="D14881">
        <f>D14882+C14881</f>
        <v>4.9473285175133013</v>
      </c>
      <c r="F14881">
        <f>(LN($L$2/A14881)/(LN($L$2/$L$3)))^$L$4</f>
        <v>5.7699957648689608</v>
      </c>
      <c r="G14881">
        <f>(1/(1+F14881))*100</f>
        <v>14.771057984839905</v>
      </c>
      <c r="H14881">
        <f>D14881-G14881</f>
        <v>-9.8237294673266042</v>
      </c>
      <c r="I14881">
        <f>H14881^2</f>
        <v>96.505660647221049</v>
      </c>
    </row>
    <row r="14882" spans="1:9" x14ac:dyDescent="0.25">
      <c r="A14882">
        <v>19.659397481932999</v>
      </c>
      <c r="B14882">
        <v>3.4728359200000001E-4</v>
      </c>
      <c r="C14882">
        <f>B14882*$E$2</f>
        <v>3.3617051705600001E-4</v>
      </c>
      <c r="D14882">
        <f>D14883+C14882</f>
        <v>4.947049567510013</v>
      </c>
      <c r="F14882">
        <f>(LN($L$2/A14882)/(LN($L$2/$L$3)))^$L$4</f>
        <v>5.7699957648689608</v>
      </c>
      <c r="G14882">
        <f>(1/(1+F14882))*100</f>
        <v>14.771057984839905</v>
      </c>
      <c r="H14882">
        <f>D14882-G14882</f>
        <v>-9.8240084173298925</v>
      </c>
      <c r="I14882">
        <f>H14882^2</f>
        <v>96.511141383768575</v>
      </c>
    </row>
    <row r="14883" spans="1:9" x14ac:dyDescent="0.25">
      <c r="A14883">
        <v>19.659397481932999</v>
      </c>
      <c r="B14883">
        <v>2.8817149099999998E-4</v>
      </c>
      <c r="C14883">
        <f>B14883*$E$2</f>
        <v>2.7895000328799995E-4</v>
      </c>
      <c r="D14883">
        <f>D14884+C14883</f>
        <v>4.9467133969929566</v>
      </c>
      <c r="F14883">
        <f>(LN($L$2/A14883)/(LN($L$2/$L$3)))^$L$4</f>
        <v>5.7699957648689608</v>
      </c>
      <c r="G14883">
        <f>(1/(1+F14883))*100</f>
        <v>14.771057984839905</v>
      </c>
      <c r="H14883">
        <f>D14883-G14883</f>
        <v>-9.824344587846948</v>
      </c>
      <c r="I14883">
        <f>H14883^2</f>
        <v>96.517746580757617</v>
      </c>
    </row>
    <row r="14884" spans="1:9" x14ac:dyDescent="0.25">
      <c r="A14884">
        <v>19.659397481932999</v>
      </c>
      <c r="B14884">
        <v>4.13784705E-4</v>
      </c>
      <c r="C14884">
        <f>B14884*$E$2</f>
        <v>4.0054359443999999E-4</v>
      </c>
      <c r="D14884">
        <f>D14885+C14884</f>
        <v>4.9464344469896684</v>
      </c>
      <c r="F14884">
        <f>(LN($L$2/A14884)/(LN($L$2/$L$3)))^$L$4</f>
        <v>5.7699957648689608</v>
      </c>
      <c r="G14884">
        <f>(1/(1+F14884))*100</f>
        <v>14.771057984839905</v>
      </c>
      <c r="H14884">
        <f>D14884-G14884</f>
        <v>-9.8246235378502362</v>
      </c>
      <c r="I14884">
        <f>H14884^2</f>
        <v>96.523227660480899</v>
      </c>
    </row>
    <row r="14885" spans="1:9" x14ac:dyDescent="0.25">
      <c r="A14885">
        <v>19.659397481932999</v>
      </c>
      <c r="B14885">
        <v>3.1033852900000001E-4</v>
      </c>
      <c r="C14885">
        <f>B14885*$E$2</f>
        <v>3.0040769607199999E-4</v>
      </c>
      <c r="D14885">
        <f>D14886+C14885</f>
        <v>4.9460339033952287</v>
      </c>
      <c r="F14885">
        <f>(LN($L$2/A14885)/(LN($L$2/$L$3)))^$L$4</f>
        <v>5.7699957648689608</v>
      </c>
      <c r="G14885">
        <f>(1/(1+F14885))*100</f>
        <v>14.771057984839905</v>
      </c>
      <c r="H14885">
        <f>D14885-G14885</f>
        <v>-9.8250240814446759</v>
      </c>
      <c r="I14885">
        <f>H14885^2</f>
        <v>96.53109820096779</v>
      </c>
    </row>
    <row r="14886" spans="1:9" x14ac:dyDescent="0.25">
      <c r="A14886">
        <v>19.659397481932999</v>
      </c>
      <c r="B14886">
        <v>4.3595174300000003E-4</v>
      </c>
      <c r="C14886">
        <f>B14886*$E$2</f>
        <v>4.2200128722400004E-4</v>
      </c>
      <c r="D14886">
        <f>D14887+C14886</f>
        <v>4.945733495699157</v>
      </c>
      <c r="F14886">
        <f>(LN($L$2/A14886)/(LN($L$2/$L$3)))^$L$4</f>
        <v>5.7699957648689608</v>
      </c>
      <c r="G14886">
        <f>(1/(1+F14886))*100</f>
        <v>14.771057984839905</v>
      </c>
      <c r="H14886">
        <f>D14886-G14886</f>
        <v>-9.8253244891407476</v>
      </c>
      <c r="I14886">
        <f>H14886^2</f>
        <v>96.537001316908899</v>
      </c>
    </row>
    <row r="14887" spans="1:9" x14ac:dyDescent="0.25">
      <c r="A14887">
        <v>19.659397481932999</v>
      </c>
      <c r="B14887">
        <v>2.7339346600000001E-4</v>
      </c>
      <c r="C14887">
        <f>B14887*$E$2</f>
        <v>2.6464487508800002E-4</v>
      </c>
      <c r="D14887">
        <f>D14888+C14887</f>
        <v>4.945311494411933</v>
      </c>
      <c r="F14887">
        <f>(LN($L$2/A14887)/(LN($L$2/$L$3)))^$L$4</f>
        <v>5.7699957648689608</v>
      </c>
      <c r="G14887">
        <f>(1/(1+F14887))*100</f>
        <v>14.771057984839905</v>
      </c>
      <c r="H14887">
        <f>D14887-G14887</f>
        <v>-9.8257464904279708</v>
      </c>
      <c r="I14887">
        <f>H14887^2</f>
        <v>96.545294094157583</v>
      </c>
    </row>
    <row r="14888" spans="1:9" x14ac:dyDescent="0.25">
      <c r="A14888">
        <v>19.659397481932999</v>
      </c>
      <c r="B14888">
        <v>2.9556050399999999E-4</v>
      </c>
      <c r="C14888">
        <f>B14888*$E$2</f>
        <v>2.8610256787199996E-4</v>
      </c>
      <c r="D14888">
        <f>D14889+C14888</f>
        <v>4.9450468495368449</v>
      </c>
      <c r="F14888">
        <f>(LN($L$2/A14888)/(LN($L$2/$L$3)))^$L$4</f>
        <v>5.7699957648689608</v>
      </c>
      <c r="G14888">
        <f>(1/(1+F14888))*100</f>
        <v>14.771057984839905</v>
      </c>
      <c r="H14888">
        <f>D14888-G14888</f>
        <v>-9.8260111353030588</v>
      </c>
      <c r="I14888">
        <f>H14888^2</f>
        <v>96.550494831099712</v>
      </c>
    </row>
    <row r="14889" spans="1:9" x14ac:dyDescent="0.25">
      <c r="A14889">
        <v>19.659397481932999</v>
      </c>
      <c r="B14889">
        <v>2.5861544099999999E-4</v>
      </c>
      <c r="C14889">
        <f>B14889*$E$2</f>
        <v>2.5033974688799999E-4</v>
      </c>
      <c r="D14889">
        <f>D14890+C14889</f>
        <v>4.9447607469689725</v>
      </c>
      <c r="F14889">
        <f>(LN($L$2/A14889)/(LN($L$2/$L$3)))^$L$4</f>
        <v>5.7699957648689608</v>
      </c>
      <c r="G14889">
        <f>(1/(1+F14889))*100</f>
        <v>14.771057984839905</v>
      </c>
      <c r="H14889">
        <f>D14889-G14889</f>
        <v>-9.8262972378709321</v>
      </c>
      <c r="I14889">
        <f>H14889^2</f>
        <v>96.556117406989912</v>
      </c>
    </row>
    <row r="14890" spans="1:9" x14ac:dyDescent="0.25">
      <c r="A14890">
        <v>19.659397481932999</v>
      </c>
      <c r="B14890">
        <v>3.39894579E-4</v>
      </c>
      <c r="C14890">
        <f>B14890*$E$2</f>
        <v>3.29017952472E-4</v>
      </c>
      <c r="D14890">
        <f>D14891+C14890</f>
        <v>4.9445104072220847</v>
      </c>
      <c r="F14890">
        <f>(LN($L$2/A14890)/(LN($L$2/$L$3)))^$L$4</f>
        <v>5.7699957648689608</v>
      </c>
      <c r="G14890">
        <f>(1/(1+F14890))*100</f>
        <v>14.771057984839905</v>
      </c>
      <c r="H14890">
        <f>D14890-G14890</f>
        <v>-9.8265475776178199</v>
      </c>
      <c r="I14890">
        <f>H14890^2</f>
        <v>96.561037295186651</v>
      </c>
    </row>
    <row r="14891" spans="1:9" x14ac:dyDescent="0.25">
      <c r="A14891">
        <v>19.659397481932999</v>
      </c>
      <c r="B14891">
        <v>3.8422865500000001E-4</v>
      </c>
      <c r="C14891">
        <f>B14891*$E$2</f>
        <v>3.7193333803999998E-4</v>
      </c>
      <c r="D14891">
        <f>D14892+C14891</f>
        <v>4.9441813892696125</v>
      </c>
      <c r="F14891">
        <f>(LN($L$2/A14891)/(LN($L$2/$L$3)))^$L$4</f>
        <v>5.7699957648689608</v>
      </c>
      <c r="G14891">
        <f>(1/(1+F14891))*100</f>
        <v>14.771057984839905</v>
      </c>
      <c r="H14891">
        <f>D14891-G14891</f>
        <v>-9.8268765955702921</v>
      </c>
      <c r="I14891">
        <f>H14891^2</f>
        <v>96.567503624567181</v>
      </c>
    </row>
    <row r="14892" spans="1:9" x14ac:dyDescent="0.25">
      <c r="A14892">
        <v>19.659397481932999</v>
      </c>
      <c r="B14892">
        <v>3.39894579E-4</v>
      </c>
      <c r="C14892">
        <f>B14892*$E$2</f>
        <v>3.29017952472E-4</v>
      </c>
      <c r="D14892">
        <f>D14893+C14892</f>
        <v>4.9438094559315724</v>
      </c>
      <c r="F14892">
        <f>(LN($L$2/A14892)/(LN($L$2/$L$3)))^$L$4</f>
        <v>5.7699957648689608</v>
      </c>
      <c r="G14892">
        <f>(1/(1+F14892))*100</f>
        <v>14.771057984839905</v>
      </c>
      <c r="H14892">
        <f>D14892-G14892</f>
        <v>-9.8272485289083313</v>
      </c>
      <c r="I14892">
        <f>H14892^2</f>
        <v>96.574813648930956</v>
      </c>
    </row>
    <row r="14893" spans="1:9" x14ac:dyDescent="0.25">
      <c r="A14893">
        <v>19.659397481932999</v>
      </c>
      <c r="B14893">
        <v>4.5072976799999999E-4</v>
      </c>
      <c r="C14893">
        <f>B14893*$E$2</f>
        <v>4.3630641542399996E-4</v>
      </c>
      <c r="D14893">
        <f>D14894+C14893</f>
        <v>4.9434804379791002</v>
      </c>
      <c r="F14893">
        <f>(LN($L$2/A14893)/(LN($L$2/$L$3)))^$L$4</f>
        <v>5.7699957648689608</v>
      </c>
      <c r="G14893">
        <f>(1/(1+F14893))*100</f>
        <v>14.771057984839905</v>
      </c>
      <c r="H14893">
        <f>D14893-G14893</f>
        <v>-9.8275775468608053</v>
      </c>
      <c r="I14893">
        <f>H14893^2</f>
        <v>96.581280439562647</v>
      </c>
    </row>
    <row r="14894" spans="1:9" x14ac:dyDescent="0.25">
      <c r="A14894">
        <v>19.659397481932999</v>
      </c>
      <c r="B14894">
        <v>2.2167037799999999E-4</v>
      </c>
      <c r="C14894">
        <f>B14894*$E$2</f>
        <v>2.14576925904E-4</v>
      </c>
      <c r="D14894">
        <f>D14895+C14894</f>
        <v>4.9430441315636759</v>
      </c>
      <c r="F14894">
        <f>(LN($L$2/A14894)/(LN($L$2/$L$3)))^$L$4</f>
        <v>5.7699957648689608</v>
      </c>
      <c r="G14894">
        <f>(1/(1+F14894))*100</f>
        <v>14.771057984839905</v>
      </c>
      <c r="H14894">
        <f>D14894-G14894</f>
        <v>-9.8280138532762287</v>
      </c>
      <c r="I14894">
        <f>H14894^2</f>
        <v>96.589856300189467</v>
      </c>
    </row>
    <row r="14895" spans="1:9" x14ac:dyDescent="0.25">
      <c r="A14895">
        <v>19.659397481932999</v>
      </c>
      <c r="B14895">
        <v>2.06892353E-4</v>
      </c>
      <c r="C14895">
        <f>B14895*$E$2</f>
        <v>2.0027179770399999E-4</v>
      </c>
      <c r="D14895">
        <f>D14896+C14895</f>
        <v>4.9428295546377718</v>
      </c>
      <c r="F14895">
        <f>(LN($L$2/A14895)/(LN($L$2/$L$3)))^$L$4</f>
        <v>5.7699957648689608</v>
      </c>
      <c r="G14895">
        <f>(1/(1+F14895))*100</f>
        <v>14.771057984839905</v>
      </c>
      <c r="H14895">
        <f>D14895-G14895</f>
        <v>-9.8282284302021328</v>
      </c>
      <c r="I14895">
        <f>H14895^2</f>
        <v>96.594074076233483</v>
      </c>
    </row>
    <row r="14896" spans="1:9" x14ac:dyDescent="0.25">
      <c r="A14896">
        <v>19.659397481932999</v>
      </c>
      <c r="B14896">
        <v>2.9556050399999999E-4</v>
      </c>
      <c r="C14896">
        <f>B14896*$E$2</f>
        <v>2.8610256787199996E-4</v>
      </c>
      <c r="D14896">
        <f>D14897+C14896</f>
        <v>4.942629282840068</v>
      </c>
      <c r="F14896">
        <f>(LN($L$2/A14896)/(LN($L$2/$L$3)))^$L$4</f>
        <v>5.7699957648689608</v>
      </c>
      <c r="G14896">
        <f>(1/(1+F14896))*100</f>
        <v>14.771057984839905</v>
      </c>
      <c r="H14896">
        <f>D14896-G14896</f>
        <v>-9.8284287019998366</v>
      </c>
      <c r="I14896">
        <f>H14896^2</f>
        <v>96.598010750294193</v>
      </c>
    </row>
    <row r="14897" spans="1:9" x14ac:dyDescent="0.25">
      <c r="A14897">
        <v>19.659397481932999</v>
      </c>
      <c r="B14897">
        <v>4.8028581899999998E-4</v>
      </c>
      <c r="C14897">
        <f>B14897*$E$2</f>
        <v>4.6491667279199996E-4</v>
      </c>
      <c r="D14897">
        <f>D14898+C14897</f>
        <v>4.9423431802721955</v>
      </c>
      <c r="F14897">
        <f>(LN($L$2/A14897)/(LN($L$2/$L$3)))^$L$4</f>
        <v>5.7699957648689608</v>
      </c>
      <c r="G14897">
        <f>(1/(1+F14897))*100</f>
        <v>14.771057984839905</v>
      </c>
      <c r="H14897">
        <f>D14897-G14897</f>
        <v>-9.82871480456771</v>
      </c>
      <c r="I14897">
        <f>H14897^2</f>
        <v>96.603634709528478</v>
      </c>
    </row>
    <row r="14898" spans="1:9" x14ac:dyDescent="0.25">
      <c r="A14898">
        <v>19.659397481932999</v>
      </c>
      <c r="B14898">
        <v>2.1428136500000001E-4</v>
      </c>
      <c r="C14898">
        <f>B14898*$E$2</f>
        <v>2.0742436132000001E-4</v>
      </c>
      <c r="D14898">
        <f>D14899+C14898</f>
        <v>4.9418782635994036</v>
      </c>
      <c r="F14898">
        <f>(LN($L$2/A14898)/(LN($L$2/$L$3)))^$L$4</f>
        <v>5.7699957648689608</v>
      </c>
      <c r="G14898">
        <f>(1/(1+F14898))*100</f>
        <v>14.771057984839905</v>
      </c>
      <c r="H14898">
        <f>D14898-G14898</f>
        <v>-9.8291797212405001</v>
      </c>
      <c r="I14898">
        <f>H14898^2</f>
        <v>96.612773992445469</v>
      </c>
    </row>
    <row r="14899" spans="1:9" x14ac:dyDescent="0.25">
      <c r="A14899">
        <v>19.659397481932999</v>
      </c>
      <c r="B14899">
        <v>4.4334075599999998E-4</v>
      </c>
      <c r="C14899">
        <f>B14899*$E$2</f>
        <v>4.2915385180799999E-4</v>
      </c>
      <c r="D14899">
        <f>D14900+C14899</f>
        <v>4.9416708392380837</v>
      </c>
      <c r="F14899">
        <f>(LN($L$2/A14899)/(LN($L$2/$L$3)))^$L$4</f>
        <v>5.7699957648689608</v>
      </c>
      <c r="G14899">
        <f>(1/(1+F14899))*100</f>
        <v>14.771057984839905</v>
      </c>
      <c r="H14899">
        <f>D14899-G14899</f>
        <v>-9.8293871456018209</v>
      </c>
      <c r="I14899">
        <f>H14899^2</f>
        <v>96.616851658122314</v>
      </c>
    </row>
    <row r="14900" spans="1:9" x14ac:dyDescent="0.25">
      <c r="A14900">
        <v>19.659397481932999</v>
      </c>
      <c r="B14900">
        <v>1.9950333999999999E-4</v>
      </c>
      <c r="C14900">
        <f>B14900*$E$2</f>
        <v>1.9311923311999998E-4</v>
      </c>
      <c r="D14900">
        <f>D14901+C14900</f>
        <v>4.9412416853862755</v>
      </c>
      <c r="F14900">
        <f>(LN($L$2/A14900)/(LN($L$2/$L$3)))^$L$4</f>
        <v>5.7699957648689608</v>
      </c>
      <c r="G14900">
        <f>(1/(1+F14900))*100</f>
        <v>14.771057984839905</v>
      </c>
      <c r="H14900">
        <f>D14900-G14900</f>
        <v>-9.8298162994536291</v>
      </c>
      <c r="I14900">
        <f>H14900^2</f>
        <v>96.625288481004233</v>
      </c>
    </row>
    <row r="14901" spans="1:9" x14ac:dyDescent="0.25">
      <c r="A14901">
        <v>19.659397481932999</v>
      </c>
      <c r="B14901">
        <v>7.5367928499999999E-4</v>
      </c>
      <c r="C14901">
        <f>B14901*$E$2</f>
        <v>7.2956154787999993E-4</v>
      </c>
      <c r="D14901">
        <f>D14902+C14901</f>
        <v>4.9410485661531558</v>
      </c>
      <c r="F14901">
        <f>(LN($L$2/A14901)/(LN($L$2/$L$3)))^$L$4</f>
        <v>5.7699957648689608</v>
      </c>
      <c r="G14901">
        <f>(1/(1+F14901))*100</f>
        <v>14.771057984839905</v>
      </c>
      <c r="H14901">
        <f>D14901-G14901</f>
        <v>-9.8300094186867497</v>
      </c>
      <c r="I14901">
        <f>H14901^2</f>
        <v>96.629085171470209</v>
      </c>
    </row>
    <row r="14902" spans="1:9" x14ac:dyDescent="0.25">
      <c r="A14902">
        <v>19.659397481932999</v>
      </c>
      <c r="B14902">
        <v>7.7584632299999997E-4</v>
      </c>
      <c r="C14902">
        <f>B14902*$E$2</f>
        <v>7.5101924066399992E-4</v>
      </c>
      <c r="D14902">
        <f>D14903+C14902</f>
        <v>4.9403190046052758</v>
      </c>
      <c r="F14902">
        <f>(LN($L$2/A14902)/(LN($L$2/$L$3)))^$L$4</f>
        <v>5.7699957648689608</v>
      </c>
      <c r="G14902">
        <f>(1/(1+F14902))*100</f>
        <v>14.771057984839905</v>
      </c>
      <c r="H14902">
        <f>D14902-G14902</f>
        <v>-9.8307389802346279</v>
      </c>
      <c r="I14902">
        <f>H14902^2</f>
        <v>96.643428897504577</v>
      </c>
    </row>
    <row r="14903" spans="1:9" x14ac:dyDescent="0.25">
      <c r="A14903">
        <v>19.659397481932999</v>
      </c>
      <c r="B14903">
        <v>2.29059391E-4</v>
      </c>
      <c r="C14903">
        <f>B14903*$E$2</f>
        <v>2.2172949048800001E-4</v>
      </c>
      <c r="D14903">
        <f>D14904+C14903</f>
        <v>4.9395679853646115</v>
      </c>
      <c r="F14903">
        <f>(LN($L$2/A14903)/(LN($L$2/$L$3)))^$L$4</f>
        <v>5.7699957648689608</v>
      </c>
      <c r="G14903">
        <f>(1/(1+F14903))*100</f>
        <v>14.771057984839905</v>
      </c>
      <c r="H14903">
        <f>D14903-G14903</f>
        <v>-9.8314899994752931</v>
      </c>
      <c r="I14903">
        <f>H14903^2</f>
        <v>96.658195609782695</v>
      </c>
    </row>
    <row r="14904" spans="1:9" x14ac:dyDescent="0.25">
      <c r="A14904">
        <v>19.659397481932999</v>
      </c>
      <c r="B14904">
        <v>8.1279138599999997E-4</v>
      </c>
      <c r="C14904">
        <f>B14904*$E$2</f>
        <v>7.8678206164799994E-4</v>
      </c>
      <c r="D14904">
        <f>D14905+C14904</f>
        <v>4.9393462558741232</v>
      </c>
      <c r="F14904">
        <f>(LN($L$2/A14904)/(LN($L$2/$L$3)))^$L$4</f>
        <v>5.7699957648689608</v>
      </c>
      <c r="G14904">
        <f>(1/(1+F14904))*100</f>
        <v>14.771057984839905</v>
      </c>
      <c r="H14904">
        <f>D14904-G14904</f>
        <v>-9.8317117289657823</v>
      </c>
      <c r="I14904">
        <f>H14904^2</f>
        <v>96.662555521483327</v>
      </c>
    </row>
    <row r="14905" spans="1:9" x14ac:dyDescent="0.25">
      <c r="A14905">
        <v>19.659397481932999</v>
      </c>
      <c r="B14905">
        <v>2.5861544099999999E-4</v>
      </c>
      <c r="C14905">
        <f>B14905*$E$2</f>
        <v>2.5033974688799999E-4</v>
      </c>
      <c r="D14905">
        <f>D14906+C14905</f>
        <v>4.9385594738124752</v>
      </c>
      <c r="F14905">
        <f>(LN($L$2/A14905)/(LN($L$2/$L$3)))^$L$4</f>
        <v>5.7699957648689608</v>
      </c>
      <c r="G14905">
        <f>(1/(1+F14905))*100</f>
        <v>14.771057984839905</v>
      </c>
      <c r="H14905">
        <f>D14905-G14905</f>
        <v>-9.8324985110274294</v>
      </c>
      <c r="I14905">
        <f>H14905^2</f>
        <v>96.678026969356623</v>
      </c>
    </row>
    <row r="14906" spans="1:9" x14ac:dyDescent="0.25">
      <c r="A14906">
        <v>19.659397481932999</v>
      </c>
      <c r="B14906">
        <v>3.39894579E-4</v>
      </c>
      <c r="C14906">
        <f>B14906*$E$2</f>
        <v>3.29017952472E-4</v>
      </c>
      <c r="D14906">
        <f>D14907+C14906</f>
        <v>4.9383091340655874</v>
      </c>
      <c r="F14906">
        <f>(LN($L$2/A14906)/(LN($L$2/$L$3)))^$L$4</f>
        <v>5.7699957648689608</v>
      </c>
      <c r="G14906">
        <f>(1/(1+F14906))*100</f>
        <v>14.771057984839905</v>
      </c>
      <c r="H14906">
        <f>D14906-G14906</f>
        <v>-9.8327488507743173</v>
      </c>
      <c r="I14906">
        <f>H14906^2</f>
        <v>96.682949962403654</v>
      </c>
    </row>
    <row r="14907" spans="1:9" x14ac:dyDescent="0.25">
      <c r="A14907">
        <v>19.659397481932999</v>
      </c>
      <c r="B14907">
        <v>2.5861544099999999E-4</v>
      </c>
      <c r="C14907">
        <f>B14907*$E$2</f>
        <v>2.5033974688799999E-4</v>
      </c>
      <c r="D14907">
        <f>D14908+C14907</f>
        <v>4.9379801161131152</v>
      </c>
      <c r="F14907">
        <f>(LN($L$2/A14907)/(LN($L$2/$L$3)))^$L$4</f>
        <v>5.7699957648689608</v>
      </c>
      <c r="G14907">
        <f>(1/(1+F14907))*100</f>
        <v>14.771057984839905</v>
      </c>
      <c r="H14907">
        <f>D14907-G14907</f>
        <v>-9.8330778687267895</v>
      </c>
      <c r="I14907">
        <f>H14907^2</f>
        <v>96.689420372444573</v>
      </c>
    </row>
    <row r="14908" spans="1:9" x14ac:dyDescent="0.25">
      <c r="A14908">
        <v>19.659397481932999</v>
      </c>
      <c r="B14908">
        <v>4.3595174300000003E-4</v>
      </c>
      <c r="C14908">
        <f>B14908*$E$2</f>
        <v>4.2200128722400004E-4</v>
      </c>
      <c r="D14908">
        <f>D14909+C14908</f>
        <v>4.9377297763662273</v>
      </c>
      <c r="F14908">
        <f>(LN($L$2/A14908)/(LN($L$2/$L$3)))^$L$4</f>
        <v>5.7699957648689608</v>
      </c>
      <c r="G14908">
        <f>(1/(1+F14908))*100</f>
        <v>14.771057984839905</v>
      </c>
      <c r="H14908">
        <f>D14908-G14908</f>
        <v>-9.8333282084736773</v>
      </c>
      <c r="I14908">
        <f>H14908^2</f>
        <v>96.69434365556414</v>
      </c>
    </row>
    <row r="14909" spans="1:9" x14ac:dyDescent="0.25">
      <c r="A14909">
        <v>19.659397481932999</v>
      </c>
      <c r="B14909">
        <v>2.7339346600000001E-4</v>
      </c>
      <c r="C14909">
        <f>B14909*$E$2</f>
        <v>2.6464487508800002E-4</v>
      </c>
      <c r="D14909">
        <f>D14910+C14909</f>
        <v>4.9373077750790033</v>
      </c>
      <c r="F14909">
        <f>(LN($L$2/A14909)/(LN($L$2/$L$3)))^$L$4</f>
        <v>5.7699957648689608</v>
      </c>
      <c r="G14909">
        <f>(1/(1+F14909))*100</f>
        <v>14.771057984839905</v>
      </c>
      <c r="H14909">
        <f>D14909-G14909</f>
        <v>-9.8337502097609004</v>
      </c>
      <c r="I14909">
        <f>H14909^2</f>
        <v>96.702643187972555</v>
      </c>
    </row>
    <row r="14910" spans="1:9" x14ac:dyDescent="0.25">
      <c r="A14910">
        <v>19.659397481932999</v>
      </c>
      <c r="B14910">
        <v>2.4383741599999999E-4</v>
      </c>
      <c r="C14910">
        <f>B14910*$E$2</f>
        <v>2.3603461868799998E-4</v>
      </c>
      <c r="D14910">
        <f>D14911+C14910</f>
        <v>4.9370431302039153</v>
      </c>
      <c r="F14910">
        <f>(LN($L$2/A14910)/(LN($L$2/$L$3)))^$L$4</f>
        <v>5.7699957648689608</v>
      </c>
      <c r="G14910">
        <f>(1/(1+F14910))*100</f>
        <v>14.771057984839905</v>
      </c>
      <c r="H14910">
        <f>D14910-G14910</f>
        <v>-9.8340148546359885</v>
      </c>
      <c r="I14910">
        <f>H14910^2</f>
        <v>96.707848161201284</v>
      </c>
    </row>
    <row r="14911" spans="1:9" x14ac:dyDescent="0.25">
      <c r="A14911">
        <v>19.659397481932999</v>
      </c>
      <c r="B14911">
        <v>2.8817149099999998E-4</v>
      </c>
      <c r="C14911">
        <f>B14911*$E$2</f>
        <v>2.7895000328799995E-4</v>
      </c>
      <c r="D14911">
        <f>D14912+C14911</f>
        <v>4.9368070955852277</v>
      </c>
      <c r="F14911">
        <f>(LN($L$2/A14911)/(LN($L$2/$L$3)))^$L$4</f>
        <v>5.7699957648689608</v>
      </c>
      <c r="G14911">
        <f>(1/(1+F14911))*100</f>
        <v>14.771057984839905</v>
      </c>
      <c r="H14911">
        <f>D14911-G14911</f>
        <v>-9.8342508892546761</v>
      </c>
      <c r="I14911">
        <f>H14911^2</f>
        <v>96.712490552806386</v>
      </c>
    </row>
    <row r="14912" spans="1:9" x14ac:dyDescent="0.25">
      <c r="A14912">
        <v>19.659397481932999</v>
      </c>
      <c r="B14912">
        <v>2.1428136500000001E-4</v>
      </c>
      <c r="C14912">
        <f>B14912*$E$2</f>
        <v>2.0742436132000001E-4</v>
      </c>
      <c r="D14912">
        <f>D14913+C14912</f>
        <v>4.9365281455819394</v>
      </c>
      <c r="F14912">
        <f>(LN($L$2/A14912)/(LN($L$2/$L$3)))^$L$4</f>
        <v>5.7699957648689608</v>
      </c>
      <c r="G14912">
        <f>(1/(1+F14912))*100</f>
        <v>14.771057984839905</v>
      </c>
      <c r="H14912">
        <f>D14912-G14912</f>
        <v>-9.8345298392579643</v>
      </c>
      <c r="I14912">
        <f>H14912^2</f>
        <v>96.717977159255284</v>
      </c>
    </row>
    <row r="14913" spans="1:9" x14ac:dyDescent="0.25">
      <c r="A14913">
        <v>19.659397481932999</v>
      </c>
      <c r="B14913">
        <v>2.7339346600000001E-4</v>
      </c>
      <c r="C14913">
        <f>B14913*$E$2</f>
        <v>2.6464487508800002E-4</v>
      </c>
      <c r="D14913">
        <f>D14914+C14913</f>
        <v>4.9363207212206195</v>
      </c>
      <c r="F14913">
        <f>(LN($L$2/A14913)/(LN($L$2/$L$3)))^$L$4</f>
        <v>5.7699957648689608</v>
      </c>
      <c r="G14913">
        <f>(1/(1+F14913))*100</f>
        <v>14.771057984839905</v>
      </c>
      <c r="H14913">
        <f>D14913-G14913</f>
        <v>-9.8347372636192851</v>
      </c>
      <c r="I14913">
        <f>H14913^2</f>
        <v>96.722057044421746</v>
      </c>
    </row>
    <row r="14914" spans="1:9" x14ac:dyDescent="0.25">
      <c r="A14914">
        <v>19.659397481932999</v>
      </c>
      <c r="B14914">
        <v>1.7733630200000001E-4</v>
      </c>
      <c r="C14914">
        <f>B14914*$E$2</f>
        <v>1.7166154033599999E-4</v>
      </c>
      <c r="D14914">
        <f>D14915+C14914</f>
        <v>4.9360560763455315</v>
      </c>
      <c r="F14914">
        <f>(LN($L$2/A14914)/(LN($L$2/$L$3)))^$L$4</f>
        <v>5.7699957648689608</v>
      </c>
      <c r="G14914">
        <f>(1/(1+F14914))*100</f>
        <v>14.771057984839905</v>
      </c>
      <c r="H14914">
        <f>D14914-G14914</f>
        <v>-9.8350019084943732</v>
      </c>
      <c r="I14914">
        <f>H14914^2</f>
        <v>96.727262540087963</v>
      </c>
    </row>
    <row r="14915" spans="1:9" x14ac:dyDescent="0.25">
      <c r="A14915">
        <v>19.659397481932999</v>
      </c>
      <c r="B14915">
        <v>3.6945062999999998E-4</v>
      </c>
      <c r="C14915">
        <f>B14915*$E$2</f>
        <v>3.5762820983999995E-4</v>
      </c>
      <c r="D14915">
        <f>D14916+C14915</f>
        <v>4.9358844148051952</v>
      </c>
      <c r="F14915">
        <f>(LN($L$2/A14915)/(LN($L$2/$L$3)))^$L$4</f>
        <v>5.7699957648689608</v>
      </c>
      <c r="G14915">
        <f>(1/(1+F14915))*100</f>
        <v>14.771057984839905</v>
      </c>
      <c r="H14915">
        <f>D14915-G14915</f>
        <v>-9.8351735700347085</v>
      </c>
      <c r="I14915">
        <f>H14915^2</f>
        <v>96.730639152709273</v>
      </c>
    </row>
    <row r="14916" spans="1:9" x14ac:dyDescent="0.25">
      <c r="A14916">
        <v>19.659397481932999</v>
      </c>
      <c r="B14916">
        <v>5.6895397E-4</v>
      </c>
      <c r="C14916">
        <f>B14916*$E$2</f>
        <v>5.5074744295999993E-4</v>
      </c>
      <c r="D14916">
        <f>D14917+C14916</f>
        <v>4.9355267865953554</v>
      </c>
      <c r="F14916">
        <f>(LN($L$2/A14916)/(LN($L$2/$L$3)))^$L$4</f>
        <v>5.7699957648689608</v>
      </c>
      <c r="G14916">
        <f>(1/(1+F14916))*100</f>
        <v>14.771057984839905</v>
      </c>
      <c r="H14916">
        <f>D14916-G14916</f>
        <v>-9.8355311982445492</v>
      </c>
      <c r="I14916">
        <f>H14916^2</f>
        <v>96.737673951641852</v>
      </c>
    </row>
    <row r="14917" spans="1:9" x14ac:dyDescent="0.25">
      <c r="A14917">
        <v>19.659397481932999</v>
      </c>
      <c r="B14917">
        <v>5.2461989400000005E-4</v>
      </c>
      <c r="C14917">
        <f>B14917*$E$2</f>
        <v>5.0783205739200006E-4</v>
      </c>
      <c r="D14917">
        <f>D14918+C14917</f>
        <v>4.9349760391523958</v>
      </c>
      <c r="F14917">
        <f>(LN($L$2/A14917)/(LN($L$2/$L$3)))^$L$4</f>
        <v>5.7699957648689608</v>
      </c>
      <c r="G14917">
        <f>(1/(1+F14917))*100</f>
        <v>14.771057984839905</v>
      </c>
      <c r="H14917">
        <f>D14917-G14917</f>
        <v>-9.8360819456875088</v>
      </c>
      <c r="I14917">
        <f>H14917^2</f>
        <v>96.748508042279767</v>
      </c>
    </row>
    <row r="14918" spans="1:9" x14ac:dyDescent="0.25">
      <c r="A14918">
        <v>19.659397481932999</v>
      </c>
      <c r="B14918">
        <v>3.3250556699999999E-4</v>
      </c>
      <c r="C14918">
        <f>B14918*$E$2</f>
        <v>3.2186538885599998E-4</v>
      </c>
      <c r="D14918">
        <f>D14919+C14918</f>
        <v>4.9344682070950041</v>
      </c>
      <c r="F14918">
        <f>(LN($L$2/A14918)/(LN($L$2/$L$3)))^$L$4</f>
        <v>5.7699957648689608</v>
      </c>
      <c r="G14918">
        <f>(1/(1+F14918))*100</f>
        <v>14.771057984839905</v>
      </c>
      <c r="H14918">
        <f>D14918-G14918</f>
        <v>-9.8365897777449014</v>
      </c>
      <c r="I14918">
        <f>H14918^2</f>
        <v>96.75849845563549</v>
      </c>
    </row>
    <row r="14919" spans="1:9" x14ac:dyDescent="0.25">
      <c r="A14919">
        <v>19.659397481932999</v>
      </c>
      <c r="B14919">
        <v>3.4728359200000001E-4</v>
      </c>
      <c r="C14919">
        <f>B14919*$E$2</f>
        <v>3.3617051705600001E-4</v>
      </c>
      <c r="D14919">
        <f>D14920+C14919</f>
        <v>4.934146341706148</v>
      </c>
      <c r="F14919">
        <f>(LN($L$2/A14919)/(LN($L$2/$L$3)))^$L$4</f>
        <v>5.7699957648689608</v>
      </c>
      <c r="G14919">
        <f>(1/(1+F14919))*100</f>
        <v>14.771057984839905</v>
      </c>
      <c r="H14919">
        <f>D14919-G14919</f>
        <v>-9.8369116431337567</v>
      </c>
      <c r="I14919">
        <f>H14919^2</f>
        <v>96.764830674820459</v>
      </c>
    </row>
    <row r="14920" spans="1:9" x14ac:dyDescent="0.25">
      <c r="A14920">
        <v>19.659397481932999</v>
      </c>
      <c r="B14920">
        <v>2.9556050399999999E-4</v>
      </c>
      <c r="C14920">
        <f>B14920*$E$2</f>
        <v>2.8610256787199996E-4</v>
      </c>
      <c r="D14920">
        <f>D14921+C14920</f>
        <v>4.9338101711890916</v>
      </c>
      <c r="F14920">
        <f>(LN($L$2/A14920)/(LN($L$2/$L$3)))^$L$4</f>
        <v>5.7699957648689608</v>
      </c>
      <c r="G14920">
        <f>(1/(1+F14920))*100</f>
        <v>14.771057984839905</v>
      </c>
      <c r="H14920">
        <f>D14920-G14920</f>
        <v>-9.8372478136508121</v>
      </c>
      <c r="I14920">
        <f>H14920^2</f>
        <v>96.77144454717768</v>
      </c>
    </row>
    <row r="14921" spans="1:9" x14ac:dyDescent="0.25">
      <c r="A14921">
        <v>19.659397481932999</v>
      </c>
      <c r="B14921">
        <v>3.4728359200000001E-4</v>
      </c>
      <c r="C14921">
        <f>B14921*$E$2</f>
        <v>3.3617051705600001E-4</v>
      </c>
      <c r="D14921">
        <f>D14922+C14921</f>
        <v>4.9335240686212192</v>
      </c>
      <c r="F14921">
        <f>(LN($L$2/A14921)/(LN($L$2/$L$3)))^$L$4</f>
        <v>5.7699957648689608</v>
      </c>
      <c r="G14921">
        <f>(1/(1+F14921))*100</f>
        <v>14.771057984839905</v>
      </c>
      <c r="H14921">
        <f>D14921-G14921</f>
        <v>-9.8375339162186854</v>
      </c>
      <c r="I14921">
        <f>H14921^2</f>
        <v>96.777073552752952</v>
      </c>
    </row>
    <row r="14922" spans="1:9" x14ac:dyDescent="0.25">
      <c r="A14922">
        <v>19.659397481932999</v>
      </c>
      <c r="B14922">
        <v>5.2461989400000005E-4</v>
      </c>
      <c r="C14922">
        <f>B14922*$E$2</f>
        <v>5.0783205739200006E-4</v>
      </c>
      <c r="D14922">
        <f>D14923+C14922</f>
        <v>4.9331878981041628</v>
      </c>
      <c r="F14922">
        <f>(LN($L$2/A14922)/(LN($L$2/$L$3)))^$L$4</f>
        <v>5.7699957648689608</v>
      </c>
      <c r="G14922">
        <f>(1/(1+F14922))*100</f>
        <v>14.771057984839905</v>
      </c>
      <c r="H14922">
        <f>D14922-G14922</f>
        <v>-9.8378700867357409</v>
      </c>
      <c r="I14922">
        <f>H14922^2</f>
        <v>96.783687843489901</v>
      </c>
    </row>
    <row r="14923" spans="1:9" x14ac:dyDescent="0.25">
      <c r="A14923">
        <v>19.659397481932999</v>
      </c>
      <c r="B14923">
        <v>3.2511655399999998E-4</v>
      </c>
      <c r="C14923">
        <f>B14923*$E$2</f>
        <v>3.1471282427199997E-4</v>
      </c>
      <c r="D14923">
        <f>D14924+C14923</f>
        <v>4.9326800660467711</v>
      </c>
      <c r="F14923">
        <f>(LN($L$2/A14923)/(LN($L$2/$L$3)))^$L$4</f>
        <v>5.7699957648689608</v>
      </c>
      <c r="G14923">
        <f>(1/(1+F14923))*100</f>
        <v>14.771057984839905</v>
      </c>
      <c r="H14923">
        <f>D14923-G14923</f>
        <v>-9.8383779187931335</v>
      </c>
      <c r="I14923">
        <f>H14923^2</f>
        <v>96.79368007299631</v>
      </c>
    </row>
    <row r="14924" spans="1:9" x14ac:dyDescent="0.25">
      <c r="A14924">
        <v>19.659397481932999</v>
      </c>
      <c r="B14924">
        <v>3.02949516E-4</v>
      </c>
      <c r="C14924">
        <f>B14924*$E$2</f>
        <v>2.9325513148799998E-4</v>
      </c>
      <c r="D14924">
        <f>D14925+C14924</f>
        <v>4.9323653532224991</v>
      </c>
      <c r="F14924">
        <f>(LN($L$2/A14924)/(LN($L$2/$L$3)))^$L$4</f>
        <v>5.7699957648689608</v>
      </c>
      <c r="G14924">
        <f>(1/(1+F14924))*100</f>
        <v>14.771057984839905</v>
      </c>
      <c r="H14924">
        <f>D14924-G14924</f>
        <v>-9.8386926316174055</v>
      </c>
      <c r="I14924">
        <f>H14924^2</f>
        <v>96.799872699442631</v>
      </c>
    </row>
    <row r="14925" spans="1:9" x14ac:dyDescent="0.25">
      <c r="A14925">
        <v>19.659397481932999</v>
      </c>
      <c r="B14925">
        <v>2.5122642799999998E-4</v>
      </c>
      <c r="C14925">
        <f>B14925*$E$2</f>
        <v>2.4318718230399998E-4</v>
      </c>
      <c r="D14925">
        <f>D14926+C14925</f>
        <v>4.9320720980910115</v>
      </c>
      <c r="F14925">
        <f>(LN($L$2/A14925)/(LN($L$2/$L$3)))^$L$4</f>
        <v>5.7699957648689608</v>
      </c>
      <c r="G14925">
        <f>(1/(1+F14925))*100</f>
        <v>14.771057984839905</v>
      </c>
      <c r="H14925">
        <f>D14925-G14925</f>
        <v>-9.838985886748894</v>
      </c>
      <c r="I14925">
        <f>H14925^2</f>
        <v>96.805643279643917</v>
      </c>
    </row>
    <row r="14926" spans="1:9" x14ac:dyDescent="0.25">
      <c r="A14926">
        <v>19.659397481932999</v>
      </c>
      <c r="B14926">
        <v>5.0245285699999996E-4</v>
      </c>
      <c r="C14926">
        <f>B14926*$E$2</f>
        <v>4.8637436557599995E-4</v>
      </c>
      <c r="D14926">
        <f>D14927+C14926</f>
        <v>4.9318289109087079</v>
      </c>
      <c r="F14926">
        <f>(LN($L$2/A14926)/(LN($L$2/$L$3)))^$L$4</f>
        <v>5.7699957648689608</v>
      </c>
      <c r="G14926">
        <f>(1/(1+F14926))*100</f>
        <v>14.771057984839905</v>
      </c>
      <c r="H14926">
        <f>D14926-G14926</f>
        <v>-9.8392290739311967</v>
      </c>
      <c r="I14926">
        <f>H14926^2</f>
        <v>96.810428769292955</v>
      </c>
    </row>
    <row r="14927" spans="1:9" x14ac:dyDescent="0.25">
      <c r="A14927">
        <v>19.659397481932999</v>
      </c>
      <c r="B14927">
        <v>2.66004454E-4</v>
      </c>
      <c r="C14927">
        <f>B14927*$E$2</f>
        <v>2.57492311472E-4</v>
      </c>
      <c r="D14927">
        <f>D14928+C14927</f>
        <v>4.9313425365431316</v>
      </c>
      <c r="F14927">
        <f>(LN($L$2/A14927)/(LN($L$2/$L$3)))^$L$4</f>
        <v>5.7699957648689608</v>
      </c>
      <c r="G14927">
        <f>(1/(1+F14927))*100</f>
        <v>14.771057984839905</v>
      </c>
      <c r="H14927">
        <f>D14927-G14927</f>
        <v>-9.8397154482967721</v>
      </c>
      <c r="I14927">
        <f>H14927^2</f>
        <v>96.820000103450141</v>
      </c>
    </row>
    <row r="14928" spans="1:9" x14ac:dyDescent="0.25">
      <c r="A14928">
        <v>19.659397481932999</v>
      </c>
      <c r="B14928">
        <v>3.4728359200000001E-4</v>
      </c>
      <c r="C14928">
        <f>B14928*$E$2</f>
        <v>3.3617051705600001E-4</v>
      </c>
      <c r="D14928">
        <f>D14929+C14928</f>
        <v>4.9310850442316596</v>
      </c>
      <c r="F14928">
        <f>(LN($L$2/A14928)/(LN($L$2/$L$3)))^$L$4</f>
        <v>5.7699957648689608</v>
      </c>
      <c r="G14928">
        <f>(1/(1+F14928))*100</f>
        <v>14.771057984839905</v>
      </c>
      <c r="H14928">
        <f>D14928-G14928</f>
        <v>-9.839972940608245</v>
      </c>
      <c r="I14928">
        <f>H14928^2</f>
        <v>96.825067471902472</v>
      </c>
    </row>
    <row r="14929" spans="1:9" x14ac:dyDescent="0.25">
      <c r="A14929">
        <v>19.659397481932999</v>
      </c>
      <c r="B14929">
        <v>3.39894579E-4</v>
      </c>
      <c r="C14929">
        <f>B14929*$E$2</f>
        <v>3.29017952472E-4</v>
      </c>
      <c r="D14929">
        <f>D14930+C14929</f>
        <v>4.9307488737146032</v>
      </c>
      <c r="F14929">
        <f>(LN($L$2/A14929)/(LN($L$2/$L$3)))^$L$4</f>
        <v>5.7699957648689608</v>
      </c>
      <c r="G14929">
        <f>(1/(1+F14929))*100</f>
        <v>14.771057984839905</v>
      </c>
      <c r="H14929">
        <f>D14929-G14929</f>
        <v>-9.8403091111253005</v>
      </c>
      <c r="I14929">
        <f>H14929^2</f>
        <v>96.831683402495599</v>
      </c>
    </row>
    <row r="14930" spans="1:9" x14ac:dyDescent="0.25">
      <c r="A14930">
        <v>19.659397481932999</v>
      </c>
      <c r="B14930">
        <v>3.39894579E-4</v>
      </c>
      <c r="C14930">
        <f>B14930*$E$2</f>
        <v>3.29017952472E-4</v>
      </c>
      <c r="D14930">
        <f>D14931+C14930</f>
        <v>4.930419855762131</v>
      </c>
      <c r="F14930">
        <f>(LN($L$2/A14930)/(LN($L$2/$L$3)))^$L$4</f>
        <v>5.7699957648689608</v>
      </c>
      <c r="G14930">
        <f>(1/(1+F14930))*100</f>
        <v>14.771057984839905</v>
      </c>
      <c r="H14930">
        <f>D14930-G14930</f>
        <v>-9.8406381290777745</v>
      </c>
      <c r="I14930">
        <f>H14930^2</f>
        <v>96.838158787459321</v>
      </c>
    </row>
    <row r="14931" spans="1:9" x14ac:dyDescent="0.25">
      <c r="A14931">
        <v>19.659397481932999</v>
      </c>
      <c r="B14931">
        <v>3.9900667999999997E-4</v>
      </c>
      <c r="C14931">
        <f>B14931*$E$2</f>
        <v>3.8623846623999996E-4</v>
      </c>
      <c r="D14931">
        <f>D14932+C14931</f>
        <v>4.9300908378096588</v>
      </c>
      <c r="F14931">
        <f>(LN($L$2/A14931)/(LN($L$2/$L$3)))^$L$4</f>
        <v>5.7699957648689608</v>
      </c>
      <c r="G14931">
        <f>(1/(1+F14931))*100</f>
        <v>14.771057984839905</v>
      </c>
      <c r="H14931">
        <f>D14931-G14931</f>
        <v>-9.8409671470302449</v>
      </c>
      <c r="I14931">
        <f>H14931^2</f>
        <v>96.844634388928597</v>
      </c>
    </row>
    <row r="14932" spans="1:9" x14ac:dyDescent="0.25">
      <c r="A14932">
        <v>19.659397481932999</v>
      </c>
      <c r="B14932">
        <v>2.7339346600000001E-4</v>
      </c>
      <c r="C14932">
        <f>B14932*$E$2</f>
        <v>2.6464487508800002E-4</v>
      </c>
      <c r="D14932">
        <f>D14933+C14932</f>
        <v>4.9297045993434185</v>
      </c>
      <c r="F14932">
        <f>(LN($L$2/A14932)/(LN($L$2/$L$3)))^$L$4</f>
        <v>5.7699957648689608</v>
      </c>
      <c r="G14932">
        <f>(1/(1+F14932))*100</f>
        <v>14.771057984839905</v>
      </c>
      <c r="H14932">
        <f>D14932-G14932</f>
        <v>-9.8413533854964861</v>
      </c>
      <c r="I14932">
        <f>H14932^2</f>
        <v>96.852236458223146</v>
      </c>
    </row>
    <row r="14933" spans="1:9" x14ac:dyDescent="0.25">
      <c r="A14933">
        <v>19.659397481932999</v>
      </c>
      <c r="B14933">
        <v>3.39894579E-4</v>
      </c>
      <c r="C14933">
        <f>B14933*$E$2</f>
        <v>3.29017952472E-4</v>
      </c>
      <c r="D14933">
        <f>D14934+C14933</f>
        <v>4.9294399544683305</v>
      </c>
      <c r="F14933">
        <f>(LN($L$2/A14933)/(LN($L$2/$L$3)))^$L$4</f>
        <v>5.7699957648689608</v>
      </c>
      <c r="G14933">
        <f>(1/(1+F14933))*100</f>
        <v>14.771057984839905</v>
      </c>
      <c r="H14933">
        <f>D14933-G14933</f>
        <v>-9.8416180303715741</v>
      </c>
      <c r="I14933">
        <f>H14933^2</f>
        <v>96.857445455734862</v>
      </c>
    </row>
    <row r="14934" spans="1:9" x14ac:dyDescent="0.25">
      <c r="A14934">
        <v>19.659397481932999</v>
      </c>
      <c r="B14934">
        <v>3.9900667999999997E-4</v>
      </c>
      <c r="C14934">
        <f>B14934*$E$2</f>
        <v>3.8623846623999996E-4</v>
      </c>
      <c r="D14934">
        <f>D14935+C14934</f>
        <v>4.9291109365158583</v>
      </c>
      <c r="F14934">
        <f>(LN($L$2/A14934)/(LN($L$2/$L$3)))^$L$4</f>
        <v>5.7699957648689608</v>
      </c>
      <c r="G14934">
        <f>(1/(1+F14934))*100</f>
        <v>14.771057984839905</v>
      </c>
      <c r="H14934">
        <f>D14934-G14934</f>
        <v>-9.8419470483240463</v>
      </c>
      <c r="I14934">
        <f>H14934^2</f>
        <v>96.863921702014409</v>
      </c>
    </row>
    <row r="14935" spans="1:9" x14ac:dyDescent="0.25">
      <c r="A14935">
        <v>19.659397481932999</v>
      </c>
      <c r="B14935">
        <v>4.0639569299999998E-4</v>
      </c>
      <c r="C14935">
        <f>B14935*$E$2</f>
        <v>3.9339103082399997E-4</v>
      </c>
      <c r="D14935">
        <f>D14936+C14935</f>
        <v>4.928724698049618</v>
      </c>
      <c r="F14935">
        <f>(LN($L$2/A14935)/(LN($L$2/$L$3)))^$L$4</f>
        <v>5.7699957648689608</v>
      </c>
      <c r="G14935">
        <f>(1/(1+F14935))*100</f>
        <v>14.771057984839905</v>
      </c>
      <c r="H14935">
        <f>D14935-G14935</f>
        <v>-9.8423332867902857</v>
      </c>
      <c r="I14935">
        <f>H14935^2</f>
        <v>96.871524528260068</v>
      </c>
    </row>
    <row r="14936" spans="1:9" x14ac:dyDescent="0.25">
      <c r="A14936">
        <v>19.659397481932999</v>
      </c>
      <c r="B14936">
        <v>3.39894579E-4</v>
      </c>
      <c r="C14936">
        <f>B14936*$E$2</f>
        <v>3.29017952472E-4</v>
      </c>
      <c r="D14936">
        <f>D14937+C14936</f>
        <v>4.9283313070187944</v>
      </c>
      <c r="F14936">
        <f>(LN($L$2/A14936)/(LN($L$2/$L$3)))^$L$4</f>
        <v>5.7699957648689608</v>
      </c>
      <c r="G14936">
        <f>(1/(1+F14936))*100</f>
        <v>14.771057984839905</v>
      </c>
      <c r="H14936">
        <f>D14936-G14936</f>
        <v>-9.8427266778211102</v>
      </c>
      <c r="I14936">
        <f>H14936^2</f>
        <v>96.879268454291392</v>
      </c>
    </row>
    <row r="14937" spans="1:9" x14ac:dyDescent="0.25">
      <c r="A14937">
        <v>19.659397481932999</v>
      </c>
      <c r="B14937">
        <v>3.1772754200000002E-4</v>
      </c>
      <c r="C14937">
        <f>B14937*$E$2</f>
        <v>3.07560260656E-4</v>
      </c>
      <c r="D14937">
        <f>D14938+C14937</f>
        <v>4.9280022890663222</v>
      </c>
      <c r="F14937">
        <f>(LN($L$2/A14937)/(LN($L$2/$L$3)))^$L$4</f>
        <v>5.7699957648689608</v>
      </c>
      <c r="G14937">
        <f>(1/(1+F14937))*100</f>
        <v>14.771057984839905</v>
      </c>
      <c r="H14937">
        <f>D14937-G14937</f>
        <v>-9.8430556957735824</v>
      </c>
      <c r="I14937">
        <f>H14937^2</f>
        <v>96.885745430100769</v>
      </c>
    </row>
    <row r="14938" spans="1:9" x14ac:dyDescent="0.25">
      <c r="A14938">
        <v>19.659397481932999</v>
      </c>
      <c r="B14938">
        <v>1.8472531499999999E-4</v>
      </c>
      <c r="C14938">
        <f>B14938*$E$2</f>
        <v>1.7881410491999997E-4</v>
      </c>
      <c r="D14938">
        <f>D14939+C14938</f>
        <v>4.9276947288056663</v>
      </c>
      <c r="F14938">
        <f>(LN($L$2/A14938)/(LN($L$2/$L$3)))^$L$4</f>
        <v>5.7699957648689608</v>
      </c>
      <c r="G14938">
        <f>(1/(1+F14938))*100</f>
        <v>14.771057984839905</v>
      </c>
      <c r="H14938">
        <f>D14938-G14938</f>
        <v>-9.8433632560342375</v>
      </c>
      <c r="I14938">
        <f>H14938^2</f>
        <v>96.89180019024495</v>
      </c>
    </row>
    <row r="14939" spans="1:9" x14ac:dyDescent="0.25">
      <c r="A14939">
        <v>19.659397481932999</v>
      </c>
      <c r="B14939">
        <v>2.8817149099999998E-4</v>
      </c>
      <c r="C14939">
        <f>B14939*$E$2</f>
        <v>2.7895000328799995E-4</v>
      </c>
      <c r="D14939">
        <f>D14940+C14939</f>
        <v>4.9275159147007459</v>
      </c>
      <c r="F14939">
        <f>(LN($L$2/A14939)/(LN($L$2/$L$3)))^$L$4</f>
        <v>5.7699957648689608</v>
      </c>
      <c r="G14939">
        <f>(1/(1+F14939))*100</f>
        <v>14.771057984839905</v>
      </c>
      <c r="H14939">
        <f>D14939-G14939</f>
        <v>-9.8435420701391578</v>
      </c>
      <c r="I14939">
        <f>H14939^2</f>
        <v>96.895320486599502</v>
      </c>
    </row>
    <row r="14940" spans="1:9" x14ac:dyDescent="0.25">
      <c r="A14940">
        <v>19.659397481932999</v>
      </c>
      <c r="B14940">
        <v>4.2117371800000001E-4</v>
      </c>
      <c r="C14940">
        <f>B14940*$E$2</f>
        <v>4.07696159024E-4</v>
      </c>
      <c r="D14940">
        <f>D14941+C14940</f>
        <v>4.9272369646974576</v>
      </c>
      <c r="F14940">
        <f>(LN($L$2/A14940)/(LN($L$2/$L$3)))^$L$4</f>
        <v>5.7699957648689608</v>
      </c>
      <c r="G14940">
        <f>(1/(1+F14940))*100</f>
        <v>14.771057984839905</v>
      </c>
      <c r="H14940">
        <f>D14940-G14940</f>
        <v>-9.8438210201424461</v>
      </c>
      <c r="I14940">
        <f>H14940^2</f>
        <v>96.900812276598273</v>
      </c>
    </row>
    <row r="14941" spans="1:9" x14ac:dyDescent="0.25">
      <c r="A14941">
        <v>19.659397481932999</v>
      </c>
      <c r="B14941">
        <v>1.6994729E-4</v>
      </c>
      <c r="C14941">
        <f>B14941*$E$2</f>
        <v>1.6450897672E-4</v>
      </c>
      <c r="D14941">
        <f>D14942+C14941</f>
        <v>4.9268292685384338</v>
      </c>
      <c r="F14941">
        <f>(LN($L$2/A14941)/(LN($L$2/$L$3)))^$L$4</f>
        <v>5.7699957648689608</v>
      </c>
      <c r="G14941">
        <f>(1/(1+F14941))*100</f>
        <v>14.771057984839905</v>
      </c>
      <c r="H14941">
        <f>D14941-G14941</f>
        <v>-9.8442287163014708</v>
      </c>
      <c r="I14941">
        <f>H14941^2</f>
        <v>96.908839018854508</v>
      </c>
    </row>
    <row r="14942" spans="1:9" x14ac:dyDescent="0.25">
      <c r="A14942">
        <v>19.659397481932999</v>
      </c>
      <c r="B14942">
        <v>2.8817149099999998E-4</v>
      </c>
      <c r="C14942">
        <f>B14942*$E$2</f>
        <v>2.7895000328799995E-4</v>
      </c>
      <c r="D14942">
        <f>D14943+C14942</f>
        <v>4.9266647595617137</v>
      </c>
      <c r="F14942">
        <f>(LN($L$2/A14942)/(LN($L$2/$L$3)))^$L$4</f>
        <v>5.7699957648689608</v>
      </c>
      <c r="G14942">
        <f>(1/(1+F14942))*100</f>
        <v>14.771057984839905</v>
      </c>
      <c r="H14942">
        <f>D14942-G14942</f>
        <v>-9.8443932252781909</v>
      </c>
      <c r="I14942">
        <f>H14942^2</f>
        <v>96.912077973903138</v>
      </c>
    </row>
    <row r="14943" spans="1:9" x14ac:dyDescent="0.25">
      <c r="A14943">
        <v>19.659397481932999</v>
      </c>
      <c r="B14943">
        <v>2.29059391E-4</v>
      </c>
      <c r="C14943">
        <f>B14943*$E$2</f>
        <v>2.2172949048800001E-4</v>
      </c>
      <c r="D14943">
        <f>D14944+C14943</f>
        <v>4.9263858095584254</v>
      </c>
      <c r="F14943">
        <f>(LN($L$2/A14943)/(LN($L$2/$L$3)))^$L$4</f>
        <v>5.7699957648689608</v>
      </c>
      <c r="G14943">
        <f>(1/(1+F14943))*100</f>
        <v>14.771057984839905</v>
      </c>
      <c r="H14943">
        <f>D14943-G14943</f>
        <v>-9.8446721752814792</v>
      </c>
      <c r="I14943">
        <f>H14943^2</f>
        <v>96.917570238761371</v>
      </c>
    </row>
    <row r="14944" spans="1:9" x14ac:dyDescent="0.25">
      <c r="A14944">
        <v>19.659397481932999</v>
      </c>
      <c r="B14944">
        <v>3.39894579E-4</v>
      </c>
      <c r="C14944">
        <f>B14944*$E$2</f>
        <v>3.29017952472E-4</v>
      </c>
      <c r="D14944">
        <f>D14945+C14944</f>
        <v>4.9261640800679372</v>
      </c>
      <c r="F14944">
        <f>(LN($L$2/A14944)/(LN($L$2/$L$3)))^$L$4</f>
        <v>5.7699957648689608</v>
      </c>
      <c r="G14944">
        <f>(1/(1+F14944))*100</f>
        <v>14.771057984839905</v>
      </c>
      <c r="H14944">
        <f>D14944-G14944</f>
        <v>-9.8448939047719684</v>
      </c>
      <c r="I14944">
        <f>H14944^2</f>
        <v>96.921935996216249</v>
      </c>
    </row>
    <row r="14945" spans="1:9" x14ac:dyDescent="0.25">
      <c r="A14945">
        <v>19.659397481932999</v>
      </c>
      <c r="B14945">
        <v>3.5467260500000002E-4</v>
      </c>
      <c r="C14945">
        <f>B14945*$E$2</f>
        <v>3.4332308164000002E-4</v>
      </c>
      <c r="D14945">
        <f>D14946+C14945</f>
        <v>4.925835062115465</v>
      </c>
      <c r="F14945">
        <f>(LN($L$2/A14945)/(LN($L$2/$L$3)))^$L$4</f>
        <v>5.7699957648689608</v>
      </c>
      <c r="G14945">
        <f>(1/(1+F14945))*100</f>
        <v>14.771057984839905</v>
      </c>
      <c r="H14945">
        <f>D14945-G14945</f>
        <v>-9.8452229227244388</v>
      </c>
      <c r="I14945">
        <f>H14945^2</f>
        <v>96.928414398138742</v>
      </c>
    </row>
    <row r="14946" spans="1:9" x14ac:dyDescent="0.25">
      <c r="A14946">
        <v>19.659397481932999</v>
      </c>
      <c r="B14946">
        <v>2.8817149099999998E-4</v>
      </c>
      <c r="C14946">
        <f>B14946*$E$2</f>
        <v>2.7895000328799995E-4</v>
      </c>
      <c r="D14946">
        <f>D14947+C14946</f>
        <v>4.9254917390338253</v>
      </c>
      <c r="F14946">
        <f>(LN($L$2/A14946)/(LN($L$2/$L$3)))^$L$4</f>
        <v>5.7699957648689608</v>
      </c>
      <c r="G14946">
        <f>(1/(1+F14946))*100</f>
        <v>14.771057984839905</v>
      </c>
      <c r="H14946">
        <f>D14946-G14946</f>
        <v>-9.8455662458060793</v>
      </c>
      <c r="I14946">
        <f>H14946^2</f>
        <v>96.935174700556018</v>
      </c>
    </row>
    <row r="14947" spans="1:9" x14ac:dyDescent="0.25">
      <c r="A14947">
        <v>19.659397481932999</v>
      </c>
      <c r="B14947">
        <v>3.1033852900000001E-4</v>
      </c>
      <c r="C14947">
        <f>B14947*$E$2</f>
        <v>3.0040769607199999E-4</v>
      </c>
      <c r="D14947">
        <f>D14948+C14947</f>
        <v>4.9252127890305371</v>
      </c>
      <c r="F14947">
        <f>(LN($L$2/A14947)/(LN($L$2/$L$3)))^$L$4</f>
        <v>5.7699957648689608</v>
      </c>
      <c r="G14947">
        <f>(1/(1+F14947))*100</f>
        <v>14.771057984839905</v>
      </c>
      <c r="H14947">
        <f>D14947-G14947</f>
        <v>-9.8458451958093676</v>
      </c>
      <c r="I14947">
        <f>H14947^2</f>
        <v>96.940667619842401</v>
      </c>
    </row>
    <row r="14948" spans="1:9" x14ac:dyDescent="0.25">
      <c r="A14948">
        <v>19.659397481932999</v>
      </c>
      <c r="B14948">
        <v>5.1723088199999998E-4</v>
      </c>
      <c r="C14948">
        <f>B14948*$E$2</f>
        <v>5.0067949377599998E-4</v>
      </c>
      <c r="D14948">
        <f>D14949+C14948</f>
        <v>4.9249123813344653</v>
      </c>
      <c r="F14948">
        <f>(LN($L$2/A14948)/(LN($L$2/$L$3)))^$L$4</f>
        <v>5.7699957648689608</v>
      </c>
      <c r="G14948">
        <f>(1/(1+F14948))*100</f>
        <v>14.771057984839905</v>
      </c>
      <c r="H14948">
        <f>D14948-G14948</f>
        <v>-9.8461456035054393</v>
      </c>
      <c r="I14948">
        <f>H14948^2</f>
        <v>96.946583245429494</v>
      </c>
    </row>
    <row r="14949" spans="1:9" x14ac:dyDescent="0.25">
      <c r="A14949">
        <v>19.659397481932999</v>
      </c>
      <c r="B14949">
        <v>3.6945062999999998E-4</v>
      </c>
      <c r="C14949">
        <f>B14949*$E$2</f>
        <v>3.5762820983999995E-4</v>
      </c>
      <c r="D14949">
        <f>D14950+C14949</f>
        <v>4.9244117018406897</v>
      </c>
      <c r="F14949">
        <f>(LN($L$2/A14949)/(LN($L$2/$L$3)))^$L$4</f>
        <v>5.7699957648689608</v>
      </c>
      <c r="G14949">
        <f>(1/(1+F14949))*100</f>
        <v>14.771057984839905</v>
      </c>
      <c r="H14949">
        <f>D14949-G14949</f>
        <v>-9.846646282999215</v>
      </c>
      <c r="I14949">
        <f>H14949^2</f>
        <v>96.956443022502256</v>
      </c>
    </row>
    <row r="14950" spans="1:9" x14ac:dyDescent="0.25">
      <c r="A14950">
        <v>19.659397481932999</v>
      </c>
      <c r="B14950">
        <v>4.2856273100000001E-4</v>
      </c>
      <c r="C14950">
        <f>B14950*$E$2</f>
        <v>4.1484872360800001E-4</v>
      </c>
      <c r="D14950">
        <f>D14951+C14950</f>
        <v>4.9240540736308498</v>
      </c>
      <c r="F14950">
        <f>(LN($L$2/A14950)/(LN($L$2/$L$3)))^$L$4</f>
        <v>5.7699957648689608</v>
      </c>
      <c r="G14950">
        <f>(1/(1+F14950))*100</f>
        <v>14.771057984839905</v>
      </c>
      <c r="H14950">
        <f>D14950-G14950</f>
        <v>-9.8470039112090539</v>
      </c>
      <c r="I14950">
        <f>H14950^2</f>
        <v>96.9634860273664</v>
      </c>
    </row>
    <row r="14951" spans="1:9" x14ac:dyDescent="0.25">
      <c r="A14951">
        <v>19.659397481932999</v>
      </c>
      <c r="B14951">
        <v>4.8028581899999998E-4</v>
      </c>
      <c r="C14951">
        <f>B14951*$E$2</f>
        <v>4.6491667279199996E-4</v>
      </c>
      <c r="D14951">
        <f>D14952+C14951</f>
        <v>4.9236392249072418</v>
      </c>
      <c r="F14951">
        <f>(LN($L$2/A14951)/(LN($L$2/$L$3)))^$L$4</f>
        <v>5.7699957648689608</v>
      </c>
      <c r="G14951">
        <f>(1/(1+F14951))*100</f>
        <v>14.771057984839905</v>
      </c>
      <c r="H14951">
        <f>D14951-G14951</f>
        <v>-9.8474187599326619</v>
      </c>
      <c r="I14951">
        <f>H14951^2</f>
        <v>96.971656233473723</v>
      </c>
    </row>
    <row r="14952" spans="1:9" x14ac:dyDescent="0.25">
      <c r="A14952">
        <v>19.659397481932999</v>
      </c>
      <c r="B14952">
        <v>3.2511655399999998E-4</v>
      </c>
      <c r="C14952">
        <f>B14952*$E$2</f>
        <v>3.1471282427199997E-4</v>
      </c>
      <c r="D14952">
        <f>D14953+C14952</f>
        <v>4.9231743082344499</v>
      </c>
      <c r="F14952">
        <f>(LN($L$2/A14952)/(LN($L$2/$L$3)))^$L$4</f>
        <v>5.7699957648689608</v>
      </c>
      <c r="G14952">
        <f>(1/(1+F14952))*100</f>
        <v>14.771057984839905</v>
      </c>
      <c r="H14952">
        <f>D14952-G14952</f>
        <v>-9.8478836766054556</v>
      </c>
      <c r="I14952">
        <f>H14952^2</f>
        <v>96.980812907952185</v>
      </c>
    </row>
    <row r="14953" spans="1:9" x14ac:dyDescent="0.25">
      <c r="A14953">
        <v>19.659397481932999</v>
      </c>
      <c r="B14953">
        <v>2.9556050399999999E-4</v>
      </c>
      <c r="C14953">
        <f>B14953*$E$2</f>
        <v>2.8610256787199996E-4</v>
      </c>
      <c r="D14953">
        <f>D14954+C14953</f>
        <v>4.9228595954101779</v>
      </c>
      <c r="F14953">
        <f>(LN($L$2/A14953)/(LN($L$2/$L$3)))^$L$4</f>
        <v>5.7699957648689608</v>
      </c>
      <c r="G14953">
        <f>(1/(1+F14953))*100</f>
        <v>14.771057984839905</v>
      </c>
      <c r="H14953">
        <f>D14953-G14953</f>
        <v>-9.8481983894297258</v>
      </c>
      <c r="I14953">
        <f>H14953^2</f>
        <v>96.987011517566245</v>
      </c>
    </row>
    <row r="14954" spans="1:9" x14ac:dyDescent="0.25">
      <c r="A14954">
        <v>19.659397481932999</v>
      </c>
      <c r="B14954">
        <v>3.9900667999999997E-4</v>
      </c>
      <c r="C14954">
        <f>B14954*$E$2</f>
        <v>3.8623846623999996E-4</v>
      </c>
      <c r="D14954">
        <f>D14955+C14954</f>
        <v>4.9225734928423055</v>
      </c>
      <c r="F14954">
        <f>(LN($L$2/A14954)/(LN($L$2/$L$3)))^$L$4</f>
        <v>5.7699957648689608</v>
      </c>
      <c r="G14954">
        <f>(1/(1+F14954))*100</f>
        <v>14.771057984839905</v>
      </c>
      <c r="H14954">
        <f>D14954-G14954</f>
        <v>-9.8484844919975991</v>
      </c>
      <c r="I14954">
        <f>H14954^2</f>
        <v>96.992646789117202</v>
      </c>
    </row>
    <row r="14955" spans="1:9" x14ac:dyDescent="0.25">
      <c r="A14955">
        <v>19.659397481932999</v>
      </c>
      <c r="B14955">
        <v>4.95063844E-4</v>
      </c>
      <c r="C14955">
        <f>B14955*$E$2</f>
        <v>4.7922180099199999E-4</v>
      </c>
      <c r="D14955">
        <f>D14956+C14955</f>
        <v>4.9221872543760652</v>
      </c>
      <c r="F14955">
        <f>(LN($L$2/A14955)/(LN($L$2/$L$3)))^$L$4</f>
        <v>5.7699957648689608</v>
      </c>
      <c r="G14955">
        <f>(1/(1+F14955))*100</f>
        <v>14.771057984839905</v>
      </c>
      <c r="H14955">
        <f>D14955-G14955</f>
        <v>-9.8488707304638403</v>
      </c>
      <c r="I14955">
        <f>H14955^2</f>
        <v>97.000254665387345</v>
      </c>
    </row>
    <row r="14956" spans="1:9" x14ac:dyDescent="0.25">
      <c r="A14956">
        <v>19.659397481932999</v>
      </c>
      <c r="B14956">
        <v>5.4678693200000002E-4</v>
      </c>
      <c r="C14956">
        <f>B14956*$E$2</f>
        <v>5.2928975017600005E-4</v>
      </c>
      <c r="D14956">
        <f>D14957+C14956</f>
        <v>4.9217080325750731</v>
      </c>
      <c r="F14956">
        <f>(LN($L$2/A14956)/(LN($L$2/$L$3)))^$L$4</f>
        <v>5.7699957648689608</v>
      </c>
      <c r="G14956">
        <f>(1/(1+F14956))*100</f>
        <v>14.771057984839905</v>
      </c>
      <c r="H14956">
        <f>D14956-G14956</f>
        <v>-9.8493499522648307</v>
      </c>
      <c r="I14956">
        <f>H14956^2</f>
        <v>97.009694482179228</v>
      </c>
    </row>
    <row r="14957" spans="1:9" x14ac:dyDescent="0.25">
      <c r="A14957">
        <v>19.659397481932999</v>
      </c>
      <c r="B14957">
        <v>2.66004454E-4</v>
      </c>
      <c r="C14957">
        <f>B14957*$E$2</f>
        <v>2.57492311472E-4</v>
      </c>
      <c r="D14957">
        <f>D14958+C14957</f>
        <v>4.921178742824897</v>
      </c>
      <c r="F14957">
        <f>(LN($L$2/A14957)/(LN($L$2/$L$3)))^$L$4</f>
        <v>5.7699957648689608</v>
      </c>
      <c r="G14957">
        <f>(1/(1+F14957))*100</f>
        <v>14.771057984839905</v>
      </c>
      <c r="H14957">
        <f>D14957-G14957</f>
        <v>-9.8498792420150068</v>
      </c>
      <c r="I14957">
        <f>H14957^2</f>
        <v>97.020121082278123</v>
      </c>
    </row>
    <row r="14958" spans="1:9" x14ac:dyDescent="0.25">
      <c r="A14958">
        <v>19.659397481932999</v>
      </c>
      <c r="B14958">
        <v>4.4334075599999998E-4</v>
      </c>
      <c r="C14958">
        <f>B14958*$E$2</f>
        <v>4.2915385180799999E-4</v>
      </c>
      <c r="D14958">
        <f>D14959+C14958</f>
        <v>4.920921250513425</v>
      </c>
      <c r="F14958">
        <f>(LN($L$2/A14958)/(LN($L$2/$L$3)))^$L$4</f>
        <v>5.7699957648689608</v>
      </c>
      <c r="G14958">
        <f>(1/(1+F14958))*100</f>
        <v>14.771057984839905</v>
      </c>
      <c r="H14958">
        <f>D14958-G14958</f>
        <v>-9.8501367343264796</v>
      </c>
      <c r="I14958">
        <f>H14958^2</f>
        <v>97.025193684927928</v>
      </c>
    </row>
    <row r="14959" spans="1:9" x14ac:dyDescent="0.25">
      <c r="A14959">
        <v>19.659397481932999</v>
      </c>
      <c r="B14959">
        <v>2.4383741599999999E-4</v>
      </c>
      <c r="C14959">
        <f>B14959*$E$2</f>
        <v>2.3603461868799998E-4</v>
      </c>
      <c r="D14959">
        <f>D14960+C14959</f>
        <v>4.9204920966616168</v>
      </c>
      <c r="F14959">
        <f>(LN($L$2/A14959)/(LN($L$2/$L$3)))^$L$4</f>
        <v>5.7699957648689608</v>
      </c>
      <c r="G14959">
        <f>(1/(1+F14959))*100</f>
        <v>14.771057984839905</v>
      </c>
      <c r="H14959">
        <f>D14959-G14959</f>
        <v>-9.8505658881782878</v>
      </c>
      <c r="I14959">
        <f>H14959^2</f>
        <v>97.033648317341701</v>
      </c>
    </row>
    <row r="14960" spans="1:9" x14ac:dyDescent="0.25">
      <c r="A14960">
        <v>19.659397481932999</v>
      </c>
      <c r="B14960">
        <v>5.32008907E-4</v>
      </c>
      <c r="C14960">
        <f>B14960*$E$2</f>
        <v>5.1498462197600002E-4</v>
      </c>
      <c r="D14960">
        <f>D14961+C14960</f>
        <v>4.9202560620429292</v>
      </c>
      <c r="F14960">
        <f>(LN($L$2/A14960)/(LN($L$2/$L$3)))^$L$4</f>
        <v>5.7699957648689608</v>
      </c>
      <c r="G14960">
        <f>(1/(1+F14960))*100</f>
        <v>14.771057984839905</v>
      </c>
      <c r="H14960">
        <f>D14960-G14960</f>
        <v>-9.8508019227969754</v>
      </c>
      <c r="I14960">
        <f>H14960^2</f>
        <v>97.038298522180582</v>
      </c>
    </row>
    <row r="14961" spans="1:9" x14ac:dyDescent="0.25">
      <c r="A14961">
        <v>19.659397481932999</v>
      </c>
      <c r="B14961">
        <v>1.6255827699999999E-4</v>
      </c>
      <c r="C14961">
        <f>B14961*$E$2</f>
        <v>1.5735641213599999E-4</v>
      </c>
      <c r="D14961">
        <f>D14962+C14961</f>
        <v>4.9197410774209533</v>
      </c>
      <c r="F14961">
        <f>(LN($L$2/A14961)/(LN($L$2/$L$3)))^$L$4</f>
        <v>5.7699957648689608</v>
      </c>
      <c r="G14961">
        <f>(1/(1+F14961))*100</f>
        <v>14.771057984839905</v>
      </c>
      <c r="H14961">
        <f>D14961-G14961</f>
        <v>-9.8513169074189513</v>
      </c>
      <c r="I14961">
        <f>H14961^2</f>
        <v>97.048444810398493</v>
      </c>
    </row>
    <row r="14962" spans="1:9" x14ac:dyDescent="0.25">
      <c r="A14962">
        <v>19.659397481932999</v>
      </c>
      <c r="B14962">
        <v>2.4383741599999999E-4</v>
      </c>
      <c r="C14962">
        <f>B14962*$E$2</f>
        <v>2.3603461868799998E-4</v>
      </c>
      <c r="D14962">
        <f>D14963+C14962</f>
        <v>4.9195837210088174</v>
      </c>
      <c r="F14962">
        <f>(LN($L$2/A14962)/(LN($L$2/$L$3)))^$L$4</f>
        <v>5.7699957648689608</v>
      </c>
      <c r="G14962">
        <f>(1/(1+F14962))*100</f>
        <v>14.771057984839905</v>
      </c>
      <c r="H14962">
        <f>D14962-G14962</f>
        <v>-9.8514742638310864</v>
      </c>
      <c r="I14962">
        <f>H14962^2</f>
        <v>97.051545170926246</v>
      </c>
    </row>
    <row r="14963" spans="1:9" x14ac:dyDescent="0.25">
      <c r="A14963">
        <v>19.659397481932999</v>
      </c>
      <c r="B14963">
        <v>3.3250556699999999E-4</v>
      </c>
      <c r="C14963">
        <f>B14963*$E$2</f>
        <v>3.2186538885599998E-4</v>
      </c>
      <c r="D14963">
        <f>D14964+C14963</f>
        <v>4.9193476863901298</v>
      </c>
      <c r="F14963">
        <f>(LN($L$2/A14963)/(LN($L$2/$L$3)))^$L$4</f>
        <v>5.7699957648689608</v>
      </c>
      <c r="G14963">
        <f>(1/(1+F14963))*100</f>
        <v>14.771057984839905</v>
      </c>
      <c r="H14963">
        <f>D14963-G14963</f>
        <v>-9.851710298449774</v>
      </c>
      <c r="I14963">
        <f>H14963^2</f>
        <v>97.056195804581336</v>
      </c>
    </row>
    <row r="14964" spans="1:9" x14ac:dyDescent="0.25">
      <c r="A14964">
        <v>19.659397481932999</v>
      </c>
      <c r="B14964">
        <v>5.9851002000000004E-4</v>
      </c>
      <c r="C14964">
        <f>B14964*$E$2</f>
        <v>5.7935769936E-4</v>
      </c>
      <c r="D14964">
        <f>D14965+C14964</f>
        <v>4.9190258210012736</v>
      </c>
      <c r="F14964">
        <f>(LN($L$2/A14964)/(LN($L$2/$L$3)))^$L$4</f>
        <v>5.7699957648689608</v>
      </c>
      <c r="G14964">
        <f>(1/(1+F14964))*100</f>
        <v>14.771057984839905</v>
      </c>
      <c r="H14964">
        <f>D14964-G14964</f>
        <v>-9.852032163838631</v>
      </c>
      <c r="I14964">
        <f>H14964^2</f>
        <v>97.062537757310892</v>
      </c>
    </row>
    <row r="14965" spans="1:9" x14ac:dyDescent="0.25">
      <c r="A14965">
        <v>19.659397481932999</v>
      </c>
      <c r="B14965">
        <v>1.4778025199999999E-4</v>
      </c>
      <c r="C14965">
        <f>B14965*$E$2</f>
        <v>1.4305128393599998E-4</v>
      </c>
      <c r="D14965">
        <f>D14966+C14965</f>
        <v>4.9184464633019136</v>
      </c>
      <c r="F14965">
        <f>(LN($L$2/A14965)/(LN($L$2/$L$3)))^$L$4</f>
        <v>5.7699957648689608</v>
      </c>
      <c r="G14965">
        <f>(1/(1+F14965))*100</f>
        <v>14.771057984839905</v>
      </c>
      <c r="H14965">
        <f>D14965-G14965</f>
        <v>-9.852611521537991</v>
      </c>
      <c r="I14965">
        <f>H14965^2</f>
        <v>97.073953794343169</v>
      </c>
    </row>
    <row r="14966" spans="1:9" x14ac:dyDescent="0.25">
      <c r="A14966">
        <v>19.659397481932999</v>
      </c>
      <c r="B14966">
        <v>1.9950333999999999E-4</v>
      </c>
      <c r="C14966">
        <f>B14966*$E$2</f>
        <v>1.9311923311999998E-4</v>
      </c>
      <c r="D14966">
        <f>D14967+C14966</f>
        <v>4.9183034120179778</v>
      </c>
      <c r="F14966">
        <f>(LN($L$2/A14966)/(LN($L$2/$L$3)))^$L$4</f>
        <v>5.7699957648689608</v>
      </c>
      <c r="G14966">
        <f>(1/(1+F14966))*100</f>
        <v>14.771057984839905</v>
      </c>
      <c r="H14966">
        <f>D14966-G14966</f>
        <v>-9.8527545728219259</v>
      </c>
      <c r="I14966">
        <f>H14966^2</f>
        <v>97.076772672263374</v>
      </c>
    </row>
    <row r="14967" spans="1:9" x14ac:dyDescent="0.25">
      <c r="A14967">
        <v>19.659397481932999</v>
      </c>
      <c r="B14967">
        <v>6.5762212100000002E-4</v>
      </c>
      <c r="C14967">
        <f>B14967*$E$2</f>
        <v>6.3657821312800001E-4</v>
      </c>
      <c r="D14967">
        <f>D14968+C14967</f>
        <v>4.9181102927848581</v>
      </c>
      <c r="F14967">
        <f>(LN($L$2/A14967)/(LN($L$2/$L$3)))^$L$4</f>
        <v>5.7699957648689608</v>
      </c>
      <c r="G14967">
        <f>(1/(1+F14967))*100</f>
        <v>14.771057984839905</v>
      </c>
      <c r="H14967">
        <f>D14967-G14967</f>
        <v>-9.8529476920550465</v>
      </c>
      <c r="I14967">
        <f>H14967^2</f>
        <v>97.080578222372864</v>
      </c>
    </row>
    <row r="14968" spans="1:9" x14ac:dyDescent="0.25">
      <c r="A14968">
        <v>19.659397481932999</v>
      </c>
      <c r="B14968">
        <v>3.1772754200000002E-4</v>
      </c>
      <c r="C14968">
        <f>B14968*$E$2</f>
        <v>3.07560260656E-4</v>
      </c>
      <c r="D14968">
        <f>D14969+C14968</f>
        <v>4.91747371457173</v>
      </c>
      <c r="F14968">
        <f>(LN($L$2/A14968)/(LN($L$2/$L$3)))^$L$4</f>
        <v>5.7699957648689608</v>
      </c>
      <c r="G14968">
        <f>(1/(1+F14968))*100</f>
        <v>14.771057984839905</v>
      </c>
      <c r="H14968">
        <f>D14968-G14968</f>
        <v>-9.8535842702681755</v>
      </c>
      <c r="I14968">
        <f>H14968^2</f>
        <v>97.093122971276415</v>
      </c>
    </row>
    <row r="14969" spans="1:9" x14ac:dyDescent="0.25">
      <c r="A14969">
        <v>19.659397481932999</v>
      </c>
      <c r="B14969">
        <v>3.02949516E-4</v>
      </c>
      <c r="C14969">
        <f>B14969*$E$2</f>
        <v>2.9325513148799998E-4</v>
      </c>
      <c r="D14969">
        <f>D14970+C14969</f>
        <v>4.9171661543110741</v>
      </c>
      <c r="F14969">
        <f>(LN($L$2/A14969)/(LN($L$2/$L$3)))^$L$4</f>
        <v>5.7699957648689608</v>
      </c>
      <c r="G14969">
        <f>(1/(1+F14969))*100</f>
        <v>14.771057984839905</v>
      </c>
      <c r="H14969">
        <f>D14969-G14969</f>
        <v>-9.8538918305288306</v>
      </c>
      <c r="I14969">
        <f>H14969^2</f>
        <v>97.099184207762832</v>
      </c>
    </row>
    <row r="14970" spans="1:9" x14ac:dyDescent="0.25">
      <c r="A14970">
        <v>19.659397481932999</v>
      </c>
      <c r="B14970">
        <v>2.7339346600000001E-4</v>
      </c>
      <c r="C14970">
        <f>B14970*$E$2</f>
        <v>2.6464487508800002E-4</v>
      </c>
      <c r="D14970">
        <f>D14971+C14970</f>
        <v>4.9168728991795865</v>
      </c>
      <c r="F14970">
        <f>(LN($L$2/A14970)/(LN($L$2/$L$3)))^$L$4</f>
        <v>5.7699957648689608</v>
      </c>
      <c r="G14970">
        <f>(1/(1+F14970))*100</f>
        <v>14.771057984839905</v>
      </c>
      <c r="H14970">
        <f>D14970-G14970</f>
        <v>-9.854185085660319</v>
      </c>
      <c r="I14970">
        <f>H14970^2</f>
        <v>97.104963702450263</v>
      </c>
    </row>
    <row r="14971" spans="1:9" x14ac:dyDescent="0.25">
      <c r="A14971">
        <v>19.659397481932999</v>
      </c>
      <c r="B14971">
        <v>3.76839642E-4</v>
      </c>
      <c r="C14971">
        <f>B14971*$E$2</f>
        <v>3.6478077345599997E-4</v>
      </c>
      <c r="D14971">
        <f>D14972+C14971</f>
        <v>4.9166082543044984</v>
      </c>
      <c r="F14971">
        <f>(LN($L$2/A14971)/(LN($L$2/$L$3)))^$L$4</f>
        <v>5.7699957648689608</v>
      </c>
      <c r="G14971">
        <f>(1/(1+F14971))*100</f>
        <v>14.771057984839905</v>
      </c>
      <c r="H14971">
        <f>D14971-G14971</f>
        <v>-9.8544497305354071</v>
      </c>
      <c r="I14971">
        <f>H14971^2</f>
        <v>97.110179491649362</v>
      </c>
    </row>
    <row r="14972" spans="1:9" x14ac:dyDescent="0.25">
      <c r="A14972">
        <v>19.659397481932999</v>
      </c>
      <c r="B14972">
        <v>4.58118781E-4</v>
      </c>
      <c r="C14972">
        <f>B14972*$E$2</f>
        <v>4.4345898000799997E-4</v>
      </c>
      <c r="D14972">
        <f>D14973+C14972</f>
        <v>4.9162434735310425</v>
      </c>
      <c r="F14972">
        <f>(LN($L$2/A14972)/(LN($L$2/$L$3)))^$L$4</f>
        <v>5.7699957648689608</v>
      </c>
      <c r="G14972">
        <f>(1/(1+F14972))*100</f>
        <v>14.771057984839905</v>
      </c>
      <c r="H14972">
        <f>D14972-G14972</f>
        <v>-9.854814511308863</v>
      </c>
      <c r="I14972">
        <f>H14972^2</f>
        <v>97.117369052303744</v>
      </c>
    </row>
    <row r="14973" spans="1:9" x14ac:dyDescent="0.25">
      <c r="A14973">
        <v>19.659397481932999</v>
      </c>
      <c r="B14973">
        <v>3.2511655399999998E-4</v>
      </c>
      <c r="C14973">
        <f>B14973*$E$2</f>
        <v>3.1471282427199997E-4</v>
      </c>
      <c r="D14973">
        <f>D14974+C14973</f>
        <v>4.9158000145510341</v>
      </c>
      <c r="F14973">
        <f>(LN($L$2/A14973)/(LN($L$2/$L$3)))^$L$4</f>
        <v>5.7699957648689608</v>
      </c>
      <c r="G14973">
        <f>(1/(1+F14973))*100</f>
        <v>14.771057984839905</v>
      </c>
      <c r="H14973">
        <f>D14973-G14973</f>
        <v>-9.8552579702888714</v>
      </c>
      <c r="I14973">
        <f>H14973^2</f>
        <v>97.126109660942319</v>
      </c>
    </row>
    <row r="14974" spans="1:9" x14ac:dyDescent="0.25">
      <c r="A14974">
        <v>19.659397481932999</v>
      </c>
      <c r="B14974">
        <v>2.7339346600000001E-4</v>
      </c>
      <c r="C14974">
        <f>B14974*$E$2</f>
        <v>2.6464487508800002E-4</v>
      </c>
      <c r="D14974">
        <f>D14975+C14974</f>
        <v>4.9154853017267621</v>
      </c>
      <c r="F14974">
        <f>(LN($L$2/A14974)/(LN($L$2/$L$3)))^$L$4</f>
        <v>5.7699957648689608</v>
      </c>
      <c r="G14974">
        <f>(1/(1+F14974))*100</f>
        <v>14.771057984839905</v>
      </c>
      <c r="H14974">
        <f>D14974-G14974</f>
        <v>-9.8555726831131416</v>
      </c>
      <c r="I14974">
        <f>H14974^2</f>
        <v>97.132312912125968</v>
      </c>
    </row>
    <row r="14975" spans="1:9" x14ac:dyDescent="0.25">
      <c r="A14975">
        <v>19.659397481932999</v>
      </c>
      <c r="B14975">
        <v>3.9900667999999997E-4</v>
      </c>
      <c r="C14975">
        <f>B14975*$E$2</f>
        <v>3.8623846623999996E-4</v>
      </c>
      <c r="D14975">
        <f>D14976+C14975</f>
        <v>4.9152206568516741</v>
      </c>
      <c r="F14975">
        <f>(LN($L$2/A14975)/(LN($L$2/$L$3)))^$L$4</f>
        <v>5.7699957648689608</v>
      </c>
      <c r="G14975">
        <f>(1/(1+F14975))*100</f>
        <v>14.771057984839905</v>
      </c>
      <c r="H14975">
        <f>D14975-G14975</f>
        <v>-9.8558373279882296</v>
      </c>
      <c r="I14975">
        <f>H14975^2</f>
        <v>97.137529435766169</v>
      </c>
    </row>
    <row r="14976" spans="1:9" x14ac:dyDescent="0.25">
      <c r="A14976">
        <v>19.659397481932999</v>
      </c>
      <c r="B14976">
        <v>3.4728359200000001E-4</v>
      </c>
      <c r="C14976">
        <f>B14976*$E$2</f>
        <v>3.3617051705600001E-4</v>
      </c>
      <c r="D14976">
        <f>D14977+C14976</f>
        <v>4.9148344183854338</v>
      </c>
      <c r="F14976">
        <f>(LN($L$2/A14976)/(LN($L$2/$L$3)))^$L$4</f>
        <v>5.7699957648689608</v>
      </c>
      <c r="G14976">
        <f>(1/(1+F14976))*100</f>
        <v>14.771057984839905</v>
      </c>
      <c r="H14976">
        <f>D14976-G14976</f>
        <v>-9.8562235664544708</v>
      </c>
      <c r="I14976">
        <f>H14976^2</f>
        <v>97.145142991932488</v>
      </c>
    </row>
    <row r="14977" spans="1:9" x14ac:dyDescent="0.25">
      <c r="A14977">
        <v>19.659397481932999</v>
      </c>
      <c r="B14977">
        <v>3.1772754200000002E-4</v>
      </c>
      <c r="C14977">
        <f>B14977*$E$2</f>
        <v>3.07560260656E-4</v>
      </c>
      <c r="D14977">
        <f>D14978+C14977</f>
        <v>4.9144982478683774</v>
      </c>
      <c r="F14977">
        <f>(LN($L$2/A14977)/(LN($L$2/$L$3)))^$L$4</f>
        <v>5.7699957648689608</v>
      </c>
      <c r="G14977">
        <f>(1/(1+F14977))*100</f>
        <v>14.771057984839905</v>
      </c>
      <c r="H14977">
        <f>D14977-G14977</f>
        <v>-9.8565597369715263</v>
      </c>
      <c r="I14977">
        <f>H14977^2</f>
        <v>97.1517698484882</v>
      </c>
    </row>
    <row r="14978" spans="1:9" x14ac:dyDescent="0.25">
      <c r="A14978">
        <v>19.659397481932999</v>
      </c>
      <c r="B14978">
        <v>3.8422865500000001E-4</v>
      </c>
      <c r="C14978">
        <f>B14978*$E$2</f>
        <v>3.7193333803999998E-4</v>
      </c>
      <c r="D14978">
        <f>D14979+C14978</f>
        <v>4.9141906876077215</v>
      </c>
      <c r="F14978">
        <f>(LN($L$2/A14978)/(LN($L$2/$L$3)))^$L$4</f>
        <v>5.7699957648689608</v>
      </c>
      <c r="G14978">
        <f>(1/(1+F14978))*100</f>
        <v>14.771057984839905</v>
      </c>
      <c r="H14978">
        <f>D14978-G14978</f>
        <v>-9.8568672972321831</v>
      </c>
      <c r="I14978">
        <f>H14978^2</f>
        <v>97.15783291524528</v>
      </c>
    </row>
    <row r="14979" spans="1:9" x14ac:dyDescent="0.25">
      <c r="A14979">
        <v>19.659397481932999</v>
      </c>
      <c r="B14979">
        <v>2.3644840300000001E-4</v>
      </c>
      <c r="C14979">
        <f>B14979*$E$2</f>
        <v>2.28882054104E-4</v>
      </c>
      <c r="D14979">
        <f>D14980+C14979</f>
        <v>4.9138187542696814</v>
      </c>
      <c r="F14979">
        <f>(LN($L$2/A14979)/(LN($L$2/$L$3)))^$L$4</f>
        <v>5.7699957648689608</v>
      </c>
      <c r="G14979">
        <f>(1/(1+F14979))*100</f>
        <v>14.771057984839905</v>
      </c>
      <c r="H14979">
        <f>D14979-G14979</f>
        <v>-9.8572392305702223</v>
      </c>
      <c r="I14979">
        <f>H14979^2</f>
        <v>97.165165248692631</v>
      </c>
    </row>
    <row r="14980" spans="1:9" x14ac:dyDescent="0.25">
      <c r="A14980">
        <v>19.659397481932999</v>
      </c>
      <c r="B14980">
        <v>3.4728359200000001E-4</v>
      </c>
      <c r="C14980">
        <f>B14980*$E$2</f>
        <v>3.3617051705600001E-4</v>
      </c>
      <c r="D14980">
        <f>D14981+C14980</f>
        <v>4.9135898722155771</v>
      </c>
      <c r="F14980">
        <f>(LN($L$2/A14980)/(LN($L$2/$L$3)))^$L$4</f>
        <v>5.7699957648689608</v>
      </c>
      <c r="G14980">
        <f>(1/(1+F14980))*100</f>
        <v>14.771057984839905</v>
      </c>
      <c r="H14980">
        <f>D14980-G14980</f>
        <v>-9.8574681126243284</v>
      </c>
      <c r="I14980">
        <f>H14980^2</f>
        <v>97.169677591405446</v>
      </c>
    </row>
    <row r="14981" spans="1:9" x14ac:dyDescent="0.25">
      <c r="A14981">
        <v>19.659397481932999</v>
      </c>
      <c r="B14981">
        <v>4.5072976799999999E-4</v>
      </c>
      <c r="C14981">
        <f>B14981*$E$2</f>
        <v>4.3630641542399996E-4</v>
      </c>
      <c r="D14981">
        <f>D14982+C14981</f>
        <v>4.9132537016985207</v>
      </c>
      <c r="F14981">
        <f>(LN($L$2/A14981)/(LN($L$2/$L$3)))^$L$4</f>
        <v>5.7699957648689608</v>
      </c>
      <c r="G14981">
        <f>(1/(1+F14981))*100</f>
        <v>14.771057984839905</v>
      </c>
      <c r="H14981">
        <f>D14981-G14981</f>
        <v>-9.8578042831413839</v>
      </c>
      <c r="I14981">
        <f>H14981^2</f>
        <v>97.176305284720613</v>
      </c>
    </row>
    <row r="14982" spans="1:9" x14ac:dyDescent="0.25">
      <c r="A14982">
        <v>19.659397481932999</v>
      </c>
      <c r="B14982">
        <v>2.7339346600000001E-4</v>
      </c>
      <c r="C14982">
        <f>B14982*$E$2</f>
        <v>2.6464487508800002E-4</v>
      </c>
      <c r="D14982">
        <f>D14983+C14982</f>
        <v>4.9128173952830965</v>
      </c>
      <c r="F14982">
        <f>(LN($L$2/A14982)/(LN($L$2/$L$3)))^$L$4</f>
        <v>5.7699957648689608</v>
      </c>
      <c r="G14982">
        <f>(1/(1+F14982))*100</f>
        <v>14.771057984839905</v>
      </c>
      <c r="H14982">
        <f>D14982-G14982</f>
        <v>-9.8582405895568073</v>
      </c>
      <c r="I14982">
        <f>H14982^2</f>
        <v>97.184907521585345</v>
      </c>
    </row>
    <row r="14983" spans="1:9" x14ac:dyDescent="0.25">
      <c r="A14983">
        <v>19.659397481932999</v>
      </c>
      <c r="B14983">
        <v>2.3644840300000001E-4</v>
      </c>
      <c r="C14983">
        <f>B14983*$E$2</f>
        <v>2.28882054104E-4</v>
      </c>
      <c r="D14983">
        <f>D14984+C14983</f>
        <v>4.9125527504080084</v>
      </c>
      <c r="F14983">
        <f>(LN($L$2/A14983)/(LN($L$2/$L$3)))^$L$4</f>
        <v>5.7699957648689608</v>
      </c>
      <c r="G14983">
        <f>(1/(1+F14983))*100</f>
        <v>14.771057984839905</v>
      </c>
      <c r="H14983">
        <f>D14983-G14983</f>
        <v>-9.8585052344318953</v>
      </c>
      <c r="I14983">
        <f>H14983^2</f>
        <v>97.190125457321074</v>
      </c>
    </row>
    <row r="14984" spans="1:9" x14ac:dyDescent="0.25">
      <c r="A14984">
        <v>19.659397481932999</v>
      </c>
      <c r="B14984">
        <v>3.2511655399999998E-4</v>
      </c>
      <c r="C14984">
        <f>B14984*$E$2</f>
        <v>3.1471282427199997E-4</v>
      </c>
      <c r="D14984">
        <f>D14985+C14984</f>
        <v>4.9123238683539041</v>
      </c>
      <c r="F14984">
        <f>(LN($L$2/A14984)/(LN($L$2/$L$3)))^$L$4</f>
        <v>5.7699957648689608</v>
      </c>
      <c r="G14984">
        <f>(1/(1+F14984))*100</f>
        <v>14.771057984839905</v>
      </c>
      <c r="H14984">
        <f>D14984-G14984</f>
        <v>-9.8587341164860014</v>
      </c>
      <c r="I14984">
        <f>H14984^2</f>
        <v>97.194638379565021</v>
      </c>
    </row>
    <row r="14985" spans="1:9" x14ac:dyDescent="0.25">
      <c r="A14985">
        <v>19.659397481932999</v>
      </c>
      <c r="B14985">
        <v>5.2461989400000005E-4</v>
      </c>
      <c r="C14985">
        <f>B14985*$E$2</f>
        <v>5.0783205739200006E-4</v>
      </c>
      <c r="D14985">
        <f>D14986+C14985</f>
        <v>4.9120091555296321</v>
      </c>
      <c r="F14985">
        <f>(LN($L$2/A14985)/(LN($L$2/$L$3)))^$L$4</f>
        <v>5.7699957648689608</v>
      </c>
      <c r="G14985">
        <f>(1/(1+F14985))*100</f>
        <v>14.771057984839905</v>
      </c>
      <c r="H14985">
        <f>D14985-G14985</f>
        <v>-9.8590488293102716</v>
      </c>
      <c r="I14985">
        <f>H14985^2</f>
        <v>97.200843818724238</v>
      </c>
    </row>
    <row r="14986" spans="1:9" x14ac:dyDescent="0.25">
      <c r="A14986">
        <v>19.659397481932999</v>
      </c>
      <c r="B14986">
        <v>3.39894579E-4</v>
      </c>
      <c r="C14986">
        <f>B14986*$E$2</f>
        <v>3.29017952472E-4</v>
      </c>
      <c r="D14986">
        <f>D14987+C14986</f>
        <v>4.9115013234722404</v>
      </c>
      <c r="F14986">
        <f>(LN($L$2/A14986)/(LN($L$2/$L$3)))^$L$4</f>
        <v>5.7699957648689608</v>
      </c>
      <c r="G14986">
        <f>(1/(1+F14986))*100</f>
        <v>14.771057984839905</v>
      </c>
      <c r="H14986">
        <f>D14986-G14986</f>
        <v>-9.8595566613676642</v>
      </c>
      <c r="I14986">
        <f>H14986^2</f>
        <v>97.210857558719482</v>
      </c>
    </row>
    <row r="14987" spans="1:9" x14ac:dyDescent="0.25">
      <c r="A14987">
        <v>19.659397481932999</v>
      </c>
      <c r="B14987">
        <v>2.06892353E-4</v>
      </c>
      <c r="C14987">
        <f>B14987*$E$2</f>
        <v>2.0027179770399999E-4</v>
      </c>
      <c r="D14987">
        <f>D14988+C14987</f>
        <v>4.9111723055197682</v>
      </c>
      <c r="F14987">
        <f>(LN($L$2/A14987)/(LN($L$2/$L$3)))^$L$4</f>
        <v>5.7699957648689608</v>
      </c>
      <c r="G14987">
        <f>(1/(1+F14987))*100</f>
        <v>14.771057984839905</v>
      </c>
      <c r="H14987">
        <f>D14987-G14987</f>
        <v>-9.8598856793201364</v>
      </c>
      <c r="I14987">
        <f>H14987^2</f>
        <v>97.21734560926231</v>
      </c>
    </row>
    <row r="14988" spans="1:9" x14ac:dyDescent="0.25">
      <c r="A14988">
        <v>19.659397481932999</v>
      </c>
      <c r="B14988">
        <v>2.1428136500000001E-4</v>
      </c>
      <c r="C14988">
        <f>B14988*$E$2</f>
        <v>2.0742436132000001E-4</v>
      </c>
      <c r="D14988">
        <f>D14989+C14988</f>
        <v>4.9109720337220644</v>
      </c>
      <c r="F14988">
        <f>(LN($L$2/A14988)/(LN($L$2/$L$3)))^$L$4</f>
        <v>5.7699957648689608</v>
      </c>
      <c r="G14988">
        <f>(1/(1+F14988))*100</f>
        <v>14.771057984839905</v>
      </c>
      <c r="H14988">
        <f>D14988-G14988</f>
        <v>-9.8600859511178403</v>
      </c>
      <c r="I14988">
        <f>H14988^2</f>
        <v>97.221294963431404</v>
      </c>
    </row>
    <row r="14989" spans="1:9" x14ac:dyDescent="0.25">
      <c r="A14989">
        <v>19.659397481932999</v>
      </c>
      <c r="B14989">
        <v>8.4234743600000001E-4</v>
      </c>
      <c r="C14989">
        <f>B14989*$E$2</f>
        <v>8.1539231804800001E-4</v>
      </c>
      <c r="D14989">
        <f>D14990+C14989</f>
        <v>4.9107646093607444</v>
      </c>
      <c r="F14989">
        <f>(LN($L$2/A14989)/(LN($L$2/$L$3)))^$L$4</f>
        <v>5.7699957648689608</v>
      </c>
      <c r="G14989">
        <f>(1/(1+F14989))*100</f>
        <v>14.771057984839905</v>
      </c>
      <c r="H14989">
        <f>D14989-G14989</f>
        <v>-9.8602933754791593</v>
      </c>
      <c r="I14989">
        <f>H14989^2</f>
        <v>97.225385450518189</v>
      </c>
    </row>
    <row r="14990" spans="1:9" x14ac:dyDescent="0.25">
      <c r="A14990">
        <v>19.659397481932999</v>
      </c>
      <c r="B14990">
        <v>1.92114328E-4</v>
      </c>
      <c r="C14990">
        <f>B14990*$E$2</f>
        <v>1.8596666950399998E-4</v>
      </c>
      <c r="D14990">
        <f>D14991+C14990</f>
        <v>4.9099492170426968</v>
      </c>
      <c r="F14990">
        <f>(LN($L$2/A14990)/(LN($L$2/$L$3)))^$L$4</f>
        <v>5.7699957648689608</v>
      </c>
      <c r="G14990">
        <f>(1/(1+F14990))*100</f>
        <v>14.771057984839905</v>
      </c>
      <c r="H14990">
        <f>D14990-G14990</f>
        <v>-9.8611087677972087</v>
      </c>
      <c r="I14990">
        <f>H14990^2</f>
        <v>97.241466130326984</v>
      </c>
    </row>
    <row r="14991" spans="1:9" x14ac:dyDescent="0.25">
      <c r="A14991">
        <v>19.659397481932999</v>
      </c>
      <c r="B14991">
        <v>2.7339346600000001E-4</v>
      </c>
      <c r="C14991">
        <f>B14991*$E$2</f>
        <v>2.6464487508800002E-4</v>
      </c>
      <c r="D14991">
        <f>D14992+C14991</f>
        <v>4.9097632503731932</v>
      </c>
      <c r="F14991">
        <f>(LN($L$2/A14991)/(LN($L$2/$L$3)))^$L$4</f>
        <v>5.7699957648689608</v>
      </c>
      <c r="G14991">
        <f>(1/(1+F14991))*100</f>
        <v>14.771057984839905</v>
      </c>
      <c r="H14991">
        <f>D14991-G14991</f>
        <v>-9.8612947344667106</v>
      </c>
      <c r="I14991">
        <f>H14991^2</f>
        <v>97.24513384002087</v>
      </c>
    </row>
    <row r="14992" spans="1:9" x14ac:dyDescent="0.25">
      <c r="A14992">
        <v>19.659397481932999</v>
      </c>
      <c r="B14992">
        <v>3.6945062999999998E-4</v>
      </c>
      <c r="C14992">
        <f>B14992*$E$2</f>
        <v>3.5762820983999995E-4</v>
      </c>
      <c r="D14992">
        <f>D14993+C14992</f>
        <v>4.9094986054981051</v>
      </c>
      <c r="F14992">
        <f>(LN($L$2/A14992)/(LN($L$2/$L$3)))^$L$4</f>
        <v>5.7699957648689608</v>
      </c>
      <c r="G14992">
        <f>(1/(1+F14992))*100</f>
        <v>14.771057984839905</v>
      </c>
      <c r="H14992">
        <f>D14992-G14992</f>
        <v>-9.8615593793417986</v>
      </c>
      <c r="I14992">
        <f>H14992^2</f>
        <v>97.250353392284197</v>
      </c>
    </row>
    <row r="14993" spans="1:9" x14ac:dyDescent="0.25">
      <c r="A14993">
        <v>19.659397481932999</v>
      </c>
      <c r="B14993">
        <v>3.76839642E-4</v>
      </c>
      <c r="C14993">
        <f>B14993*$E$2</f>
        <v>3.6478077345599997E-4</v>
      </c>
      <c r="D14993">
        <f>D14994+C14993</f>
        <v>4.9091409772882653</v>
      </c>
      <c r="F14993">
        <f>(LN($L$2/A14993)/(LN($L$2/$L$3)))^$L$4</f>
        <v>5.7699957648689608</v>
      </c>
      <c r="G14993">
        <f>(1/(1+F14993))*100</f>
        <v>14.771057984839905</v>
      </c>
      <c r="H14993">
        <f>D14993-G14993</f>
        <v>-9.8619170075516394</v>
      </c>
      <c r="I14993">
        <f>H14993^2</f>
        <v>97.257407063836283</v>
      </c>
    </row>
    <row r="14994" spans="1:9" x14ac:dyDescent="0.25">
      <c r="A14994">
        <v>19.659397481932999</v>
      </c>
      <c r="B14994">
        <v>4.2856273100000001E-4</v>
      </c>
      <c r="C14994">
        <f>B14994*$E$2</f>
        <v>4.1484872360800001E-4</v>
      </c>
      <c r="D14994">
        <f>D14995+C14994</f>
        <v>4.9087761965148093</v>
      </c>
      <c r="F14994">
        <f>(LN($L$2/A14994)/(LN($L$2/$L$3)))^$L$4</f>
        <v>5.7699957648689608</v>
      </c>
      <c r="G14994">
        <f>(1/(1+F14994))*100</f>
        <v>14.771057984839905</v>
      </c>
      <c r="H14994">
        <f>D14994-G14994</f>
        <v>-9.8622817883250953</v>
      </c>
      <c r="I14994">
        <f>H14994^2</f>
        <v>97.264602072328842</v>
      </c>
    </row>
    <row r="14995" spans="1:9" x14ac:dyDescent="0.25">
      <c r="A14995">
        <v>19.659397481932999</v>
      </c>
      <c r="B14995">
        <v>3.1033852900000001E-4</v>
      </c>
      <c r="C14995">
        <f>B14995*$E$2</f>
        <v>3.0040769607199999E-4</v>
      </c>
      <c r="D14995">
        <f>D14996+C14995</f>
        <v>4.9083613477912014</v>
      </c>
      <c r="F14995">
        <f>(LN($L$2/A14995)/(LN($L$2/$L$3)))^$L$4</f>
        <v>5.7699957648689608</v>
      </c>
      <c r="G14995">
        <f>(1/(1+F14995))*100</f>
        <v>14.771057984839905</v>
      </c>
      <c r="H14995">
        <f>D14995-G14995</f>
        <v>-9.8626966370487033</v>
      </c>
      <c r="I14995">
        <f>H14995^2</f>
        <v>97.272784954451794</v>
      </c>
    </row>
    <row r="14996" spans="1:9" x14ac:dyDescent="0.25">
      <c r="A14996">
        <v>19.659397481932999</v>
      </c>
      <c r="B14996">
        <v>1.7733630200000001E-4</v>
      </c>
      <c r="C14996">
        <f>B14996*$E$2</f>
        <v>1.7166154033599999E-4</v>
      </c>
      <c r="D14996">
        <f>D14997+C14996</f>
        <v>4.9080609400951296</v>
      </c>
      <c r="F14996">
        <f>(LN($L$2/A14996)/(LN($L$2/$L$3)))^$L$4</f>
        <v>5.7699957648689608</v>
      </c>
      <c r="G14996">
        <f>(1/(1+F14996))*100</f>
        <v>14.771057984839905</v>
      </c>
      <c r="H14996">
        <f>D14996-G14996</f>
        <v>-9.862997044744775</v>
      </c>
      <c r="I14996">
        <f>H14996^2</f>
        <v>97.278710704644169</v>
      </c>
    </row>
    <row r="14997" spans="1:9" x14ac:dyDescent="0.25">
      <c r="A14997">
        <v>19.659397481932999</v>
      </c>
      <c r="B14997">
        <v>2.29059391E-4</v>
      </c>
      <c r="C14997">
        <f>B14997*$E$2</f>
        <v>2.2172949048800001E-4</v>
      </c>
      <c r="D14997">
        <f>D14998+C14997</f>
        <v>4.9078892785547934</v>
      </c>
      <c r="F14997">
        <f>(LN($L$2/A14997)/(LN($L$2/$L$3)))^$L$4</f>
        <v>5.7699957648689608</v>
      </c>
      <c r="G14997">
        <f>(1/(1+F14997))*100</f>
        <v>14.771057984839905</v>
      </c>
      <c r="H14997">
        <f>D14997-G14997</f>
        <v>-9.8631687062851121</v>
      </c>
      <c r="I14997">
        <f>H14997^2</f>
        <v>97.282096928641934</v>
      </c>
    </row>
    <row r="14998" spans="1:9" x14ac:dyDescent="0.25">
      <c r="A14998">
        <v>19.659397481932999</v>
      </c>
      <c r="B14998">
        <v>2.5122642799999998E-4</v>
      </c>
      <c r="C14998">
        <f>B14998*$E$2</f>
        <v>2.4318718230399998E-4</v>
      </c>
      <c r="D14998">
        <f>D14999+C14998</f>
        <v>4.9076675490643051</v>
      </c>
      <c r="F14998">
        <f>(LN($L$2/A14998)/(LN($L$2/$L$3)))^$L$4</f>
        <v>5.7699957648689608</v>
      </c>
      <c r="G14998">
        <f>(1/(1+F14998))*100</f>
        <v>14.771057984839905</v>
      </c>
      <c r="H14998">
        <f>D14998-G14998</f>
        <v>-9.8633904357755995</v>
      </c>
      <c r="I14998">
        <f>H14998^2</f>
        <v>97.286470888549573</v>
      </c>
    </row>
    <row r="14999" spans="1:9" x14ac:dyDescent="0.25">
      <c r="A14999">
        <v>19.659397481932999</v>
      </c>
      <c r="B14999">
        <v>2.8078247900000002E-4</v>
      </c>
      <c r="C14999">
        <f>B14999*$E$2</f>
        <v>2.7179743967200003E-4</v>
      </c>
      <c r="D14999">
        <f>D15000+C14999</f>
        <v>4.9074243618820015</v>
      </c>
      <c r="F14999">
        <f>(LN($L$2/A14999)/(LN($L$2/$L$3)))^$L$4</f>
        <v>5.7699957648689608</v>
      </c>
      <c r="G14999">
        <f>(1/(1+F14999))*100</f>
        <v>14.771057984839905</v>
      </c>
      <c r="H14999">
        <f>D14999-G14999</f>
        <v>-9.8636336229579022</v>
      </c>
      <c r="I14999">
        <f>H14999^2</f>
        <v>97.291268247945638</v>
      </c>
    </row>
    <row r="15000" spans="1:9" x14ac:dyDescent="0.25">
      <c r="A15000">
        <v>19.659397481932999</v>
      </c>
      <c r="B15000">
        <v>2.9556050399999999E-4</v>
      </c>
      <c r="C15000">
        <f>B15000*$E$2</f>
        <v>2.8610256787199996E-4</v>
      </c>
      <c r="D15000">
        <f>D15001+C15000</f>
        <v>4.9071525644423293</v>
      </c>
      <c r="F15000">
        <f>(LN($L$2/A15000)/(LN($L$2/$L$3)))^$L$4</f>
        <v>5.7699957648689608</v>
      </c>
      <c r="G15000">
        <f>(1/(1+F15000))*100</f>
        <v>14.771057984839905</v>
      </c>
      <c r="H15000">
        <f>D15000-G15000</f>
        <v>-9.8639054203975753</v>
      </c>
      <c r="I15000">
        <f>H15000^2</f>
        <v>97.296630142548665</v>
      </c>
    </row>
    <row r="15001" spans="1:9" x14ac:dyDescent="0.25">
      <c r="A15001">
        <v>19.659397481932999</v>
      </c>
      <c r="B15001">
        <v>2.7339346600000001E-4</v>
      </c>
      <c r="C15001">
        <f>B15001*$E$2</f>
        <v>2.6464487508800002E-4</v>
      </c>
      <c r="D15001">
        <f>D15002+C15001</f>
        <v>4.9068664618744569</v>
      </c>
      <c r="F15001">
        <f>(LN($L$2/A15001)/(LN($L$2/$L$3)))^$L$4</f>
        <v>5.7699957648689608</v>
      </c>
      <c r="G15001">
        <f>(1/(1+F15001))*100</f>
        <v>14.771057984839905</v>
      </c>
      <c r="H15001">
        <f>D15001-G15001</f>
        <v>-9.8641915229654487</v>
      </c>
      <c r="I15001">
        <f>H15001^2</f>
        <v>97.302274401743418</v>
      </c>
    </row>
    <row r="15002" spans="1:9" x14ac:dyDescent="0.25">
      <c r="A15002">
        <v>19.659397481932999</v>
      </c>
      <c r="B15002">
        <v>2.29059391E-4</v>
      </c>
      <c r="C15002">
        <f>B15002*$E$2</f>
        <v>2.2172949048800001E-4</v>
      </c>
      <c r="D15002">
        <f>D15003+C15002</f>
        <v>4.9066018169993688</v>
      </c>
      <c r="F15002">
        <f>(LN($L$2/A15002)/(LN($L$2/$L$3)))^$L$4</f>
        <v>5.7699957648689608</v>
      </c>
      <c r="G15002">
        <f>(1/(1+F15002))*100</f>
        <v>14.771057984839905</v>
      </c>
      <c r="H15002">
        <f>D15002-G15002</f>
        <v>-9.8644561678405367</v>
      </c>
      <c r="I15002">
        <f>H15002^2</f>
        <v>97.307495487247209</v>
      </c>
    </row>
    <row r="15003" spans="1:9" x14ac:dyDescent="0.25">
      <c r="A15003">
        <v>19.659397481932999</v>
      </c>
      <c r="B15003">
        <v>1.4778025199999999E-4</v>
      </c>
      <c r="C15003">
        <f>B15003*$E$2</f>
        <v>1.4305128393599998E-4</v>
      </c>
      <c r="D15003">
        <f>D15004+C15003</f>
        <v>4.9063800875088805</v>
      </c>
      <c r="F15003">
        <f>(LN($L$2/A15003)/(LN($L$2/$L$3)))^$L$4</f>
        <v>5.7699957648689608</v>
      </c>
      <c r="G15003">
        <f>(1/(1+F15003))*100</f>
        <v>14.771057984839905</v>
      </c>
      <c r="H15003">
        <f>D15003-G15003</f>
        <v>-9.8646778973310241</v>
      </c>
      <c r="I15003">
        <f>H15003^2</f>
        <v>97.311870018091241</v>
      </c>
    </row>
    <row r="15004" spans="1:9" x14ac:dyDescent="0.25">
      <c r="A15004">
        <v>19.659397481932999</v>
      </c>
      <c r="B15004">
        <v>2.2167037799999999E-4</v>
      </c>
      <c r="C15004">
        <f>B15004*$E$2</f>
        <v>2.14576925904E-4</v>
      </c>
      <c r="D15004">
        <f>D15005+C15004</f>
        <v>4.9062370362249448</v>
      </c>
      <c r="F15004">
        <f>(LN($L$2/A15004)/(LN($L$2/$L$3)))^$L$4</f>
        <v>5.7699957648689608</v>
      </c>
      <c r="G15004">
        <f>(1/(1+F15004))*100</f>
        <v>14.771057984839905</v>
      </c>
      <c r="H15004">
        <f>D15004-G15004</f>
        <v>-9.864820948614959</v>
      </c>
      <c r="I15004">
        <f>H15004^2</f>
        <v>97.314692348232541</v>
      </c>
    </row>
    <row r="15005" spans="1:9" x14ac:dyDescent="0.25">
      <c r="A15005">
        <v>19.659397481932999</v>
      </c>
      <c r="B15005">
        <v>2.1428136500000001E-4</v>
      </c>
      <c r="C15005">
        <f>B15005*$E$2</f>
        <v>2.0742436132000001E-4</v>
      </c>
      <c r="D15005">
        <f>D15006+C15005</f>
        <v>4.9060224592990407</v>
      </c>
      <c r="F15005">
        <f>(LN($L$2/A15005)/(LN($L$2/$L$3)))^$L$4</f>
        <v>5.7699957648689608</v>
      </c>
      <c r="G15005">
        <f>(1/(1+F15005))*100</f>
        <v>14.771057984839905</v>
      </c>
      <c r="H15005">
        <f>D15005-G15005</f>
        <v>-9.8650355255408648</v>
      </c>
      <c r="I15005">
        <f>H15005^2</f>
        <v>97.318925920183332</v>
      </c>
    </row>
    <row r="15006" spans="1:9" x14ac:dyDescent="0.25">
      <c r="A15006">
        <v>19.659397481932999</v>
      </c>
      <c r="B15006">
        <v>1.6994729E-4</v>
      </c>
      <c r="C15006">
        <f>B15006*$E$2</f>
        <v>1.6450897672E-4</v>
      </c>
      <c r="D15006">
        <f>D15007+C15006</f>
        <v>4.9058150349377208</v>
      </c>
      <c r="F15006">
        <f>(LN($L$2/A15006)/(LN($L$2/$L$3)))^$L$4</f>
        <v>5.7699957648689608</v>
      </c>
      <c r="G15006">
        <f>(1/(1+F15006))*100</f>
        <v>14.771057984839905</v>
      </c>
      <c r="H15006">
        <f>D15006-G15006</f>
        <v>-9.8652429499021839</v>
      </c>
      <c r="I15006">
        <f>H15006^2</f>
        <v>97.323018460594739</v>
      </c>
    </row>
    <row r="15007" spans="1:9" x14ac:dyDescent="0.25">
      <c r="A15007">
        <v>19.659397481932999</v>
      </c>
      <c r="B15007">
        <v>5.7634298299999995E-4</v>
      </c>
      <c r="C15007">
        <f>B15007*$E$2</f>
        <v>5.5790000754399999E-4</v>
      </c>
      <c r="D15007">
        <f>D15008+C15007</f>
        <v>4.9056505259610006</v>
      </c>
      <c r="F15007">
        <f>(LN($L$2/A15007)/(LN($L$2/$L$3)))^$L$4</f>
        <v>5.7699957648689608</v>
      </c>
      <c r="G15007">
        <f>(1/(1+F15007))*100</f>
        <v>14.771057984839905</v>
      </c>
      <c r="H15007">
        <f>D15007-G15007</f>
        <v>-9.865407458878904</v>
      </c>
      <c r="I15007">
        <f>H15007^2</f>
        <v>97.32626432970352</v>
      </c>
    </row>
    <row r="15008" spans="1:9" x14ac:dyDescent="0.25">
      <c r="A15008">
        <v>19.659397481932999</v>
      </c>
      <c r="B15008">
        <v>3.3250556699999999E-4</v>
      </c>
      <c r="C15008">
        <f>B15008*$E$2</f>
        <v>3.2186538885599998E-4</v>
      </c>
      <c r="D15008">
        <f>D15009+C15008</f>
        <v>4.9050926259534569</v>
      </c>
      <c r="F15008">
        <f>(LN($L$2/A15008)/(LN($L$2/$L$3)))^$L$4</f>
        <v>5.7699957648689608</v>
      </c>
      <c r="G15008">
        <f>(1/(1+F15008))*100</f>
        <v>14.771057984839905</v>
      </c>
      <c r="H15008">
        <f>D15008-G15008</f>
        <v>-9.8659653588864487</v>
      </c>
      <c r="I15008">
        <f>H15008^2</f>
        <v>97.337272462747407</v>
      </c>
    </row>
    <row r="15009" spans="1:9" x14ac:dyDescent="0.25">
      <c r="A15009">
        <v>19.659397481932999</v>
      </c>
      <c r="B15009">
        <v>2.4383741599999999E-4</v>
      </c>
      <c r="C15009">
        <f>B15009*$E$2</f>
        <v>2.3603461868799998E-4</v>
      </c>
      <c r="D15009">
        <f>D15010+C15009</f>
        <v>4.9047707605646007</v>
      </c>
      <c r="F15009">
        <f>(LN($L$2/A15009)/(LN($L$2/$L$3)))^$L$4</f>
        <v>5.7699957648689608</v>
      </c>
      <c r="G15009">
        <f>(1/(1+F15009))*100</f>
        <v>14.771057984839905</v>
      </c>
      <c r="H15009">
        <f>D15009-G15009</f>
        <v>-9.8662872242753039</v>
      </c>
      <c r="I15009">
        <f>H15009^2</f>
        <v>97.34362359189808</v>
      </c>
    </row>
    <row r="15010" spans="1:9" x14ac:dyDescent="0.25">
      <c r="A15010">
        <v>19.659397481932999</v>
      </c>
      <c r="B15010">
        <v>2.06892353E-4</v>
      </c>
      <c r="C15010">
        <f>B15010*$E$2</f>
        <v>2.0027179770399999E-4</v>
      </c>
      <c r="D15010">
        <f>D15011+C15010</f>
        <v>4.9045347259459131</v>
      </c>
      <c r="F15010">
        <f>(LN($L$2/A15010)/(LN($L$2/$L$3)))^$L$4</f>
        <v>5.7699957648689608</v>
      </c>
      <c r="G15010">
        <f>(1/(1+F15010))*100</f>
        <v>14.771057984839905</v>
      </c>
      <c r="H15010">
        <f>D15010-G15010</f>
        <v>-9.8665232588939915</v>
      </c>
      <c r="I15010">
        <f>H15010^2</f>
        <v>97.348281218296108</v>
      </c>
    </row>
    <row r="15011" spans="1:9" x14ac:dyDescent="0.25">
      <c r="A15011">
        <v>19.659397481932999</v>
      </c>
      <c r="B15011">
        <v>2.8817149099999998E-4</v>
      </c>
      <c r="C15011">
        <f>B15011*$E$2</f>
        <v>2.7895000328799995E-4</v>
      </c>
      <c r="D15011">
        <f>D15012+C15011</f>
        <v>4.9043344541482092</v>
      </c>
      <c r="F15011">
        <f>(LN($L$2/A15011)/(LN($L$2/$L$3)))^$L$4</f>
        <v>5.7699957648689608</v>
      </c>
      <c r="G15011">
        <f>(1/(1+F15011))*100</f>
        <v>14.771057984839905</v>
      </c>
      <c r="H15011">
        <f>D15011-G15011</f>
        <v>-9.8667235306916954</v>
      </c>
      <c r="I15011">
        <f>H15011^2</f>
        <v>97.352233231105188</v>
      </c>
    </row>
    <row r="15012" spans="1:9" x14ac:dyDescent="0.25">
      <c r="A15012">
        <v>19.659397481932999</v>
      </c>
      <c r="B15012">
        <v>2.29059391E-4</v>
      </c>
      <c r="C15012">
        <f>B15012*$E$2</f>
        <v>2.2172949048800001E-4</v>
      </c>
      <c r="D15012">
        <f>D15013+C15012</f>
        <v>4.904055504144921</v>
      </c>
      <c r="F15012">
        <f>(LN($L$2/A15012)/(LN($L$2/$L$3)))^$L$4</f>
        <v>5.7699957648689608</v>
      </c>
      <c r="G15012">
        <f>(1/(1+F15012))*100</f>
        <v>14.771057984839905</v>
      </c>
      <c r="H15012">
        <f>D15012-G15012</f>
        <v>-9.8670024806949836</v>
      </c>
      <c r="I15012">
        <f>H15012^2</f>
        <v>97.357737954040957</v>
      </c>
    </row>
    <row r="15013" spans="1:9" x14ac:dyDescent="0.25">
      <c r="A15013">
        <v>19.659397481932999</v>
      </c>
      <c r="B15013">
        <v>2.7339346600000001E-4</v>
      </c>
      <c r="C15013">
        <f>B15013*$E$2</f>
        <v>2.6464487508800002E-4</v>
      </c>
      <c r="D15013">
        <f>D15014+C15013</f>
        <v>4.9038337746544327</v>
      </c>
      <c r="F15013">
        <f>(LN($L$2/A15013)/(LN($L$2/$L$3)))^$L$4</f>
        <v>5.7699957648689608</v>
      </c>
      <c r="G15013">
        <f>(1/(1+F15013))*100</f>
        <v>14.771057984839905</v>
      </c>
      <c r="H15013">
        <f>D15013-G15013</f>
        <v>-9.8672242101854728</v>
      </c>
      <c r="I15013">
        <f>H15013^2</f>
        <v>97.362113614070324</v>
      </c>
    </row>
    <row r="15014" spans="1:9" x14ac:dyDescent="0.25">
      <c r="A15014">
        <v>19.659397481932999</v>
      </c>
      <c r="B15014">
        <v>2.29059391E-4</v>
      </c>
      <c r="C15014">
        <f>B15014*$E$2</f>
        <v>2.2172949048800001E-4</v>
      </c>
      <c r="D15014">
        <f>D15015+C15014</f>
        <v>4.9035691297793447</v>
      </c>
      <c r="F15014">
        <f>(LN($L$2/A15014)/(LN($L$2/$L$3)))^$L$4</f>
        <v>5.7699957648689608</v>
      </c>
      <c r="G15014">
        <f>(1/(1+F15014))*100</f>
        <v>14.771057984839905</v>
      </c>
      <c r="H15014">
        <f>D15014-G15014</f>
        <v>-9.8674888550605608</v>
      </c>
      <c r="I15014">
        <f>H15014^2</f>
        <v>97.367336304744384</v>
      </c>
    </row>
    <row r="15015" spans="1:9" x14ac:dyDescent="0.25">
      <c r="A15015">
        <v>19.659397481932999</v>
      </c>
      <c r="B15015">
        <v>2.9556050399999999E-4</v>
      </c>
      <c r="C15015">
        <f>B15015*$E$2</f>
        <v>2.8610256787199996E-4</v>
      </c>
      <c r="D15015">
        <f>D15016+C15015</f>
        <v>4.9033474002888564</v>
      </c>
      <c r="F15015">
        <f>(LN($L$2/A15015)/(LN($L$2/$L$3)))^$L$4</f>
        <v>5.7699957648689608</v>
      </c>
      <c r="G15015">
        <f>(1/(1+F15015))*100</f>
        <v>14.771057984839905</v>
      </c>
      <c r="H15015">
        <f>D15015-G15015</f>
        <v>-9.8677105845510482</v>
      </c>
      <c r="I15015">
        <f>H15015^2</f>
        <v>97.37171218046079</v>
      </c>
    </row>
    <row r="15016" spans="1:9" x14ac:dyDescent="0.25">
      <c r="A15016">
        <v>19.659397481932999</v>
      </c>
      <c r="B15016">
        <v>2.4383741599999999E-4</v>
      </c>
      <c r="C15016">
        <f>B15016*$E$2</f>
        <v>2.3603461868799998E-4</v>
      </c>
      <c r="D15016">
        <f>D15017+C15016</f>
        <v>4.903061297720984</v>
      </c>
      <c r="F15016">
        <f>(LN($L$2/A15016)/(LN($L$2/$L$3)))^$L$4</f>
        <v>5.7699957648689608</v>
      </c>
      <c r="G15016">
        <f>(1/(1+F15016))*100</f>
        <v>14.771057984839905</v>
      </c>
      <c r="H15016">
        <f>D15016-G15016</f>
        <v>-9.8679966871189215</v>
      </c>
      <c r="I15016">
        <f>H15016^2</f>
        <v>97.377358616990008</v>
      </c>
    </row>
    <row r="15017" spans="1:9" x14ac:dyDescent="0.25">
      <c r="A15017">
        <v>19.659397481932999</v>
      </c>
      <c r="B15017">
        <v>3.76839642E-4</v>
      </c>
      <c r="C15017">
        <f>B15017*$E$2</f>
        <v>3.6478077345599997E-4</v>
      </c>
      <c r="D15017">
        <f>D15018+C15017</f>
        <v>4.9028252631022964</v>
      </c>
      <c r="F15017">
        <f>(LN($L$2/A15017)/(LN($L$2/$L$3)))^$L$4</f>
        <v>5.7699957648689608</v>
      </c>
      <c r="G15017">
        <f>(1/(1+F15017))*100</f>
        <v>14.771057984839905</v>
      </c>
      <c r="H15017">
        <f>D15017-G15017</f>
        <v>-9.8682327217376091</v>
      </c>
      <c r="I15017">
        <f>H15017^2</f>
        <v>97.382017050372866</v>
      </c>
    </row>
    <row r="15018" spans="1:9" x14ac:dyDescent="0.25">
      <c r="A15018">
        <v>19.659397481932999</v>
      </c>
      <c r="B15018">
        <v>4.8767483099999999E-4</v>
      </c>
      <c r="C15018">
        <f>B15018*$E$2</f>
        <v>4.7206923640799998E-4</v>
      </c>
      <c r="D15018">
        <f>D15019+C15018</f>
        <v>4.9024604823288405</v>
      </c>
      <c r="F15018">
        <f>(LN($L$2/A15018)/(LN($L$2/$L$3)))^$L$4</f>
        <v>5.7699957648689608</v>
      </c>
      <c r="G15018">
        <f>(1/(1+F15018))*100</f>
        <v>14.771057984839905</v>
      </c>
      <c r="H15018">
        <f>D15018-G15018</f>
        <v>-9.868597502511065</v>
      </c>
      <c r="I15018">
        <f>H15018^2</f>
        <v>97.389216666567634</v>
      </c>
    </row>
    <row r="15019" spans="1:9" x14ac:dyDescent="0.25">
      <c r="A15019">
        <v>19.659397481932999</v>
      </c>
      <c r="B15019">
        <v>4.7289680600000003E-4</v>
      </c>
      <c r="C15019">
        <f>B15019*$E$2</f>
        <v>4.57764108208E-4</v>
      </c>
      <c r="D15019">
        <f>D15020+C15019</f>
        <v>4.9019884130924325</v>
      </c>
      <c r="F15019">
        <f>(LN($L$2/A15019)/(LN($L$2/$L$3)))^$L$4</f>
        <v>5.7699957648689608</v>
      </c>
      <c r="G15019">
        <f>(1/(1+F15019))*100</f>
        <v>14.771057984839905</v>
      </c>
      <c r="H15019">
        <f>D15019-G15019</f>
        <v>-9.8690695717474721</v>
      </c>
      <c r="I15019">
        <f>H15019^2</f>
        <v>97.39853421199183</v>
      </c>
    </row>
    <row r="15020" spans="1:9" x14ac:dyDescent="0.25">
      <c r="A15020">
        <v>19.659397481932999</v>
      </c>
      <c r="B15020">
        <v>3.39894579E-4</v>
      </c>
      <c r="C15020">
        <f>B15020*$E$2</f>
        <v>3.29017952472E-4</v>
      </c>
      <c r="D15020">
        <f>D15021+C15020</f>
        <v>4.9015306489842247</v>
      </c>
      <c r="F15020">
        <f>(LN($L$2/A15020)/(LN($L$2/$L$3)))^$L$4</f>
        <v>5.7699957648689608</v>
      </c>
      <c r="G15020">
        <f>(1/(1+F15020))*100</f>
        <v>14.771057984839905</v>
      </c>
      <c r="H15020">
        <f>D15020-G15020</f>
        <v>-9.869527335855679</v>
      </c>
      <c r="I15020">
        <f>H15020^2</f>
        <v>97.407569833202501</v>
      </c>
    </row>
    <row r="15021" spans="1:9" x14ac:dyDescent="0.25">
      <c r="A15021">
        <v>19.659397481932999</v>
      </c>
      <c r="B15021">
        <v>4.5072976799999999E-4</v>
      </c>
      <c r="C15021">
        <f>B15021*$E$2</f>
        <v>4.3630641542399996E-4</v>
      </c>
      <c r="D15021">
        <f>D15022+C15021</f>
        <v>4.9012016310317525</v>
      </c>
      <c r="F15021">
        <f>(LN($L$2/A15021)/(LN($L$2/$L$3)))^$L$4</f>
        <v>5.7699957648689608</v>
      </c>
      <c r="G15021">
        <f>(1/(1+F15021))*100</f>
        <v>14.771057984839905</v>
      </c>
      <c r="H15021">
        <f>D15021-G15021</f>
        <v>-9.869856353808153</v>
      </c>
      <c r="I15021">
        <f>H15021^2</f>
        <v>97.414064444807167</v>
      </c>
    </row>
    <row r="15022" spans="1:9" x14ac:dyDescent="0.25">
      <c r="A15022">
        <v>19.659397481932999</v>
      </c>
      <c r="B15022">
        <v>2.66004454E-4</v>
      </c>
      <c r="C15022">
        <f>B15022*$E$2</f>
        <v>2.57492311472E-4</v>
      </c>
      <c r="D15022">
        <f>D15023+C15022</f>
        <v>4.9007653246163283</v>
      </c>
      <c r="F15022">
        <f>(LN($L$2/A15022)/(LN($L$2/$L$3)))^$L$4</f>
        <v>5.7699957648689608</v>
      </c>
      <c r="G15022">
        <f>(1/(1+F15022))*100</f>
        <v>14.771057984839905</v>
      </c>
      <c r="H15022">
        <f>D15022-G15022</f>
        <v>-9.8702926602235763</v>
      </c>
      <c r="I15022">
        <f>H15022^2</f>
        <v>97.422677198463404</v>
      </c>
    </row>
    <row r="15023" spans="1:9" x14ac:dyDescent="0.25">
      <c r="A15023">
        <v>19.659397481932999</v>
      </c>
      <c r="B15023">
        <v>2.3644840300000001E-4</v>
      </c>
      <c r="C15023">
        <f>B15023*$E$2</f>
        <v>2.28882054104E-4</v>
      </c>
      <c r="D15023">
        <f>D15024+C15023</f>
        <v>4.9005078323048563</v>
      </c>
      <c r="F15023">
        <f>(LN($L$2/A15023)/(LN($L$2/$L$3)))^$L$4</f>
        <v>5.7699957648689608</v>
      </c>
      <c r="G15023">
        <f>(1/(1+F15023))*100</f>
        <v>14.771057984839905</v>
      </c>
      <c r="H15023">
        <f>D15023-G15023</f>
        <v>-9.8705501525350492</v>
      </c>
      <c r="I15023">
        <f>H15023^2</f>
        <v>97.427760313709683</v>
      </c>
    </row>
    <row r="15024" spans="1:9" x14ac:dyDescent="0.25">
      <c r="A15024">
        <v>19.659397481932999</v>
      </c>
      <c r="B15024">
        <v>3.39894579E-4</v>
      </c>
      <c r="C15024">
        <f>B15024*$E$2</f>
        <v>3.29017952472E-4</v>
      </c>
      <c r="D15024">
        <f>D15025+C15024</f>
        <v>4.900278950250752</v>
      </c>
      <c r="F15024">
        <f>(LN($L$2/A15024)/(LN($L$2/$L$3)))^$L$4</f>
        <v>5.7699957648689608</v>
      </c>
      <c r="G15024">
        <f>(1/(1+F15024))*100</f>
        <v>14.771057984839905</v>
      </c>
      <c r="H15024">
        <f>D15024-G15024</f>
        <v>-9.8707790345891517</v>
      </c>
      <c r="I15024">
        <f>H15024^2</f>
        <v>97.432278749684741</v>
      </c>
    </row>
    <row r="15025" spans="1:9" x14ac:dyDescent="0.25">
      <c r="A15025">
        <v>19.659397481932999</v>
      </c>
      <c r="B15025">
        <v>3.5467260500000002E-4</v>
      </c>
      <c r="C15025">
        <f>B15025*$E$2</f>
        <v>3.4332308164000002E-4</v>
      </c>
      <c r="D15025">
        <f>D15026+C15025</f>
        <v>4.8999499322982798</v>
      </c>
      <c r="F15025">
        <f>(LN($L$2/A15025)/(LN($L$2/$L$3)))^$L$4</f>
        <v>5.7699957648689608</v>
      </c>
      <c r="G15025">
        <f>(1/(1+F15025))*100</f>
        <v>14.771057984839905</v>
      </c>
      <c r="H15025">
        <f>D15025-G15025</f>
        <v>-9.8711080525416257</v>
      </c>
      <c r="I15025">
        <f>H15025^2</f>
        <v>97.438774184952123</v>
      </c>
    </row>
    <row r="15026" spans="1:9" x14ac:dyDescent="0.25">
      <c r="A15026">
        <v>19.659397481932999</v>
      </c>
      <c r="B15026">
        <v>4.2117371800000001E-4</v>
      </c>
      <c r="C15026">
        <f>B15026*$E$2</f>
        <v>4.07696159024E-4</v>
      </c>
      <c r="D15026">
        <f>D15027+C15026</f>
        <v>4.8996066092166402</v>
      </c>
      <c r="F15026">
        <f>(LN($L$2/A15026)/(LN($L$2/$L$3)))^$L$4</f>
        <v>5.7699957648689608</v>
      </c>
      <c r="G15026">
        <f>(1/(1+F15026))*100</f>
        <v>14.771057984839905</v>
      </c>
      <c r="H15026">
        <f>D15026-G15026</f>
        <v>-9.8714513756232645</v>
      </c>
      <c r="I15026">
        <f>H15026^2</f>
        <v>97.445552261294438</v>
      </c>
    </row>
    <row r="15027" spans="1:9" x14ac:dyDescent="0.25">
      <c r="A15027">
        <v>19.659397481932999</v>
      </c>
      <c r="B15027">
        <v>3.39894579E-4</v>
      </c>
      <c r="C15027">
        <f>B15027*$E$2</f>
        <v>3.29017952472E-4</v>
      </c>
      <c r="D15027">
        <f>D15028+C15027</f>
        <v>4.8991989130576163</v>
      </c>
      <c r="F15027">
        <f>(LN($L$2/A15027)/(LN($L$2/$L$3)))^$L$4</f>
        <v>5.7699957648689608</v>
      </c>
      <c r="G15027">
        <f>(1/(1+F15027))*100</f>
        <v>14.771057984839905</v>
      </c>
      <c r="H15027">
        <f>D15027-G15027</f>
        <v>-9.8718590717822892</v>
      </c>
      <c r="I15027">
        <f>H15027^2</f>
        <v>97.453601533130282</v>
      </c>
    </row>
    <row r="15028" spans="1:9" x14ac:dyDescent="0.25">
      <c r="A15028">
        <v>19.659397481932999</v>
      </c>
      <c r="B15028">
        <v>3.9161766800000002E-4</v>
      </c>
      <c r="C15028">
        <f>B15028*$E$2</f>
        <v>3.7908590262399999E-4</v>
      </c>
      <c r="D15028">
        <f>D15029+C15028</f>
        <v>4.8988698951051441</v>
      </c>
      <c r="F15028">
        <f>(LN($L$2/A15028)/(LN($L$2/$L$3)))^$L$4</f>
        <v>5.7699957648689608</v>
      </c>
      <c r="G15028">
        <f>(1/(1+F15028))*100</f>
        <v>14.771057984839905</v>
      </c>
      <c r="H15028">
        <f>D15028-G15028</f>
        <v>-9.8721880897347596</v>
      </c>
      <c r="I15028">
        <f>H15028^2</f>
        <v>97.460097679100841</v>
      </c>
    </row>
    <row r="15029" spans="1:9" x14ac:dyDescent="0.25">
      <c r="A15029">
        <v>19.659397481932999</v>
      </c>
      <c r="B15029">
        <v>2.7339346600000001E-4</v>
      </c>
      <c r="C15029">
        <f>B15029*$E$2</f>
        <v>2.6464487508800002E-4</v>
      </c>
      <c r="D15029">
        <f>D15030+C15029</f>
        <v>4.8984908092025199</v>
      </c>
      <c r="F15029">
        <f>(LN($L$2/A15029)/(LN($L$2/$L$3)))^$L$4</f>
        <v>5.7699957648689608</v>
      </c>
      <c r="G15029">
        <f>(1/(1+F15029))*100</f>
        <v>14.771057984839905</v>
      </c>
      <c r="H15029">
        <f>D15029-G15029</f>
        <v>-9.8725671756373856</v>
      </c>
      <c r="I15029">
        <f>H15029^2</f>
        <v>97.467582637472745</v>
      </c>
    </row>
    <row r="15030" spans="1:9" x14ac:dyDescent="0.25">
      <c r="A15030">
        <v>19.659397481932999</v>
      </c>
      <c r="B15030">
        <v>4.2856273100000001E-4</v>
      </c>
      <c r="C15030">
        <f>B15030*$E$2</f>
        <v>4.1484872360800001E-4</v>
      </c>
      <c r="D15030">
        <f>D15031+C15030</f>
        <v>4.8982261643274319</v>
      </c>
      <c r="F15030">
        <f>(LN($L$2/A15030)/(LN($L$2/$L$3)))^$L$4</f>
        <v>5.7699957648689608</v>
      </c>
      <c r="G15030">
        <f>(1/(1+F15030))*100</f>
        <v>14.771057984839905</v>
      </c>
      <c r="H15030">
        <f>D15030-G15030</f>
        <v>-9.8728318205124737</v>
      </c>
      <c r="I15030">
        <f>H15030^2</f>
        <v>97.472808156123648</v>
      </c>
    </row>
    <row r="15031" spans="1:9" x14ac:dyDescent="0.25">
      <c r="A15031">
        <v>19.659397481932999</v>
      </c>
      <c r="B15031">
        <v>3.8422865500000001E-4</v>
      </c>
      <c r="C15031">
        <f>B15031*$E$2</f>
        <v>3.7193333803999998E-4</v>
      </c>
      <c r="D15031">
        <f>D15032+C15031</f>
        <v>4.8978113156038239</v>
      </c>
      <c r="F15031">
        <f>(LN($L$2/A15031)/(LN($L$2/$L$3)))^$L$4</f>
        <v>5.7699957648689608</v>
      </c>
      <c r="G15031">
        <f>(1/(1+F15031))*100</f>
        <v>14.771057984839905</v>
      </c>
      <c r="H15031">
        <f>D15031-G15031</f>
        <v>-9.8732466692360816</v>
      </c>
      <c r="I15031">
        <f>H15031^2</f>
        <v>97.480999791581382</v>
      </c>
    </row>
    <row r="15032" spans="1:9" x14ac:dyDescent="0.25">
      <c r="A15032">
        <v>19.659397481932999</v>
      </c>
      <c r="B15032">
        <v>6.7240014600000004E-4</v>
      </c>
      <c r="C15032">
        <f>B15032*$E$2</f>
        <v>6.5088334132800004E-4</v>
      </c>
      <c r="D15032">
        <f>D15033+C15032</f>
        <v>4.8974393822657838</v>
      </c>
      <c r="F15032">
        <f>(LN($L$2/A15032)/(LN($L$2/$L$3)))^$L$4</f>
        <v>5.7699957648689608</v>
      </c>
      <c r="G15032">
        <f>(1/(1+F15032))*100</f>
        <v>14.771057984839905</v>
      </c>
      <c r="H15032">
        <f>D15032-G15032</f>
        <v>-9.8736186025741208</v>
      </c>
      <c r="I15032">
        <f>H15032^2</f>
        <v>97.488344309097741</v>
      </c>
    </row>
    <row r="15033" spans="1:9" x14ac:dyDescent="0.25">
      <c r="A15033">
        <v>19.659397481932999</v>
      </c>
      <c r="B15033">
        <v>3.9900667999999997E-4</v>
      </c>
      <c r="C15033">
        <f>B15033*$E$2</f>
        <v>3.8623846623999996E-4</v>
      </c>
      <c r="D15033">
        <f>D15034+C15033</f>
        <v>4.8967884989244554</v>
      </c>
      <c r="F15033">
        <f>(LN($L$2/A15033)/(LN($L$2/$L$3)))^$L$4</f>
        <v>5.7699957648689608</v>
      </c>
      <c r="G15033">
        <f>(1/(1+F15033))*100</f>
        <v>14.771057984839905</v>
      </c>
      <c r="H15033">
        <f>D15033-G15033</f>
        <v>-9.8742694859154483</v>
      </c>
      <c r="I15033">
        <f>H15033^2</f>
        <v>97.50119788048093</v>
      </c>
    </row>
    <row r="15034" spans="1:9" x14ac:dyDescent="0.25">
      <c r="A15034">
        <v>19.659397481932999</v>
      </c>
      <c r="B15034">
        <v>2.4383741599999999E-4</v>
      </c>
      <c r="C15034">
        <f>B15034*$E$2</f>
        <v>2.3603461868799998E-4</v>
      </c>
      <c r="D15034">
        <f>D15035+C15034</f>
        <v>4.8964022604582151</v>
      </c>
      <c r="F15034">
        <f>(LN($L$2/A15034)/(LN($L$2/$L$3)))^$L$4</f>
        <v>5.7699957648689608</v>
      </c>
      <c r="G15034">
        <f>(1/(1+F15034))*100</f>
        <v>14.771057984839905</v>
      </c>
      <c r="H15034">
        <f>D15034-G15034</f>
        <v>-9.8746557243816895</v>
      </c>
      <c r="I15034">
        <f>H15034^2</f>
        <v>97.508825675064074</v>
      </c>
    </row>
    <row r="15035" spans="1:9" x14ac:dyDescent="0.25">
      <c r="A15035">
        <v>19.659397481932999</v>
      </c>
      <c r="B15035">
        <v>3.76839642E-4</v>
      </c>
      <c r="C15035">
        <f>B15035*$E$2</f>
        <v>3.6478077345599997E-4</v>
      </c>
      <c r="D15035">
        <f>D15036+C15035</f>
        <v>4.8961662258395275</v>
      </c>
      <c r="F15035">
        <f>(LN($L$2/A15035)/(LN($L$2/$L$3)))^$L$4</f>
        <v>5.7699957648689608</v>
      </c>
      <c r="G15035">
        <f>(1/(1+F15035))*100</f>
        <v>14.771057984839905</v>
      </c>
      <c r="H15035">
        <f>D15035-G15035</f>
        <v>-9.8748917590003771</v>
      </c>
      <c r="I15035">
        <f>H15035^2</f>
        <v>97.513487251973558</v>
      </c>
    </row>
    <row r="15036" spans="1:9" x14ac:dyDescent="0.25">
      <c r="A15036">
        <v>19.659397481932999</v>
      </c>
      <c r="B15036">
        <v>2.5122642799999998E-4</v>
      </c>
      <c r="C15036">
        <f>B15036*$E$2</f>
        <v>2.4318718230399998E-4</v>
      </c>
      <c r="D15036">
        <f>D15037+C15036</f>
        <v>4.8958014450660716</v>
      </c>
      <c r="F15036">
        <f>(LN($L$2/A15036)/(LN($L$2/$L$3)))^$L$4</f>
        <v>5.7699957648689608</v>
      </c>
      <c r="G15036">
        <f>(1/(1+F15036))*100</f>
        <v>14.771057984839905</v>
      </c>
      <c r="H15036">
        <f>D15036-G15036</f>
        <v>-9.875256539773833</v>
      </c>
      <c r="I15036">
        <f>H15036^2</f>
        <v>97.520691726345859</v>
      </c>
    </row>
    <row r="15037" spans="1:9" x14ac:dyDescent="0.25">
      <c r="A15037">
        <v>19.659397481932999</v>
      </c>
      <c r="B15037">
        <v>3.9900667999999997E-4</v>
      </c>
      <c r="C15037">
        <f>B15037*$E$2</f>
        <v>3.8623846623999996E-4</v>
      </c>
      <c r="D15037">
        <f>D15038+C15037</f>
        <v>4.895558257883768</v>
      </c>
      <c r="F15037">
        <f>(LN($L$2/A15037)/(LN($L$2/$L$3)))^$L$4</f>
        <v>5.7699957648689608</v>
      </c>
      <c r="G15037">
        <f>(1/(1+F15037))*100</f>
        <v>14.771057984839905</v>
      </c>
      <c r="H15037">
        <f>D15037-G15037</f>
        <v>-9.8754997269561358</v>
      </c>
      <c r="I15037">
        <f>H15037^2</f>
        <v>97.525494857110715</v>
      </c>
    </row>
    <row r="15038" spans="1:9" x14ac:dyDescent="0.25">
      <c r="A15038">
        <v>19.659397481932999</v>
      </c>
      <c r="B15038">
        <v>3.02949516E-4</v>
      </c>
      <c r="C15038">
        <f>B15038*$E$2</f>
        <v>2.9325513148799998E-4</v>
      </c>
      <c r="D15038">
        <f>D15039+C15038</f>
        <v>4.8951720194175277</v>
      </c>
      <c r="F15038">
        <f>(LN($L$2/A15038)/(LN($L$2/$L$3)))^$L$4</f>
        <v>5.7699957648689608</v>
      </c>
      <c r="G15038">
        <f>(1/(1+F15038))*100</f>
        <v>14.771057984839905</v>
      </c>
      <c r="H15038">
        <f>D15038-G15038</f>
        <v>-9.875885965422377</v>
      </c>
      <c r="I15038">
        <f>H15038^2</f>
        <v>97.533123602026677</v>
      </c>
    </row>
    <row r="15039" spans="1:9" x14ac:dyDescent="0.25">
      <c r="A15039">
        <v>19.659397481932999</v>
      </c>
      <c r="B15039">
        <v>3.1033852900000001E-4</v>
      </c>
      <c r="C15039">
        <f>B15039*$E$2</f>
        <v>3.0040769607199999E-4</v>
      </c>
      <c r="D15039">
        <f>D15040+C15039</f>
        <v>4.8948787642860401</v>
      </c>
      <c r="F15039">
        <f>(LN($L$2/A15039)/(LN($L$2/$L$3)))^$L$4</f>
        <v>5.7699957648689608</v>
      </c>
      <c r="G15039">
        <f>(1/(1+F15039))*100</f>
        <v>14.771057984839905</v>
      </c>
      <c r="H15039">
        <f>D15039-G15039</f>
        <v>-9.8761792205538654</v>
      </c>
      <c r="I15039">
        <f>H15039^2</f>
        <v>97.538915996499952</v>
      </c>
    </row>
    <row r="15040" spans="1:9" x14ac:dyDescent="0.25">
      <c r="A15040">
        <v>19.659397481932999</v>
      </c>
      <c r="B15040">
        <v>2.4383741599999999E-4</v>
      </c>
      <c r="C15040">
        <f>B15040*$E$2</f>
        <v>2.3603461868799998E-4</v>
      </c>
      <c r="D15040">
        <f>D15041+C15040</f>
        <v>4.8945783565899683</v>
      </c>
      <c r="F15040">
        <f>(LN($L$2/A15040)/(LN($L$2/$L$3)))^$L$4</f>
        <v>5.7699957648689608</v>
      </c>
      <c r="G15040">
        <f>(1/(1+F15040))*100</f>
        <v>14.771057984839905</v>
      </c>
      <c r="H15040">
        <f>D15040-G15040</f>
        <v>-9.8764796282499354</v>
      </c>
      <c r="I15040">
        <f>H15040^2</f>
        <v>97.54484984723598</v>
      </c>
    </row>
    <row r="15041" spans="1:9" x14ac:dyDescent="0.25">
      <c r="A15041">
        <v>19.659397481932999</v>
      </c>
      <c r="B15041">
        <v>5.7634298299999995E-4</v>
      </c>
      <c r="C15041">
        <f>B15041*$E$2</f>
        <v>5.5790000754399999E-4</v>
      </c>
      <c r="D15041">
        <f>D15042+C15041</f>
        <v>4.8943423219712807</v>
      </c>
      <c r="F15041">
        <f>(LN($L$2/A15041)/(LN($L$2/$L$3)))^$L$4</f>
        <v>5.7699957648689608</v>
      </c>
      <c r="G15041">
        <f>(1/(1+F15041))*100</f>
        <v>14.771057984839905</v>
      </c>
      <c r="H15041">
        <f>D15041-G15041</f>
        <v>-9.876715662868623</v>
      </c>
      <c r="I15041">
        <f>H15041^2</f>
        <v>97.549512285154378</v>
      </c>
    </row>
    <row r="15042" spans="1:9" x14ac:dyDescent="0.25">
      <c r="A15042">
        <v>19.659397481932999</v>
      </c>
      <c r="B15042">
        <v>3.02949516E-4</v>
      </c>
      <c r="C15042">
        <f>B15042*$E$2</f>
        <v>2.9325513148799998E-4</v>
      </c>
      <c r="D15042">
        <f>D15043+C15042</f>
        <v>4.893784421963737</v>
      </c>
      <c r="F15042">
        <f>(LN($L$2/A15042)/(LN($L$2/$L$3)))^$L$4</f>
        <v>5.7699957648689608</v>
      </c>
      <c r="G15042">
        <f>(1/(1+F15042))*100</f>
        <v>14.771057984839905</v>
      </c>
      <c r="H15042">
        <f>D15042-G15042</f>
        <v>-9.8772735628761676</v>
      </c>
      <c r="I15042">
        <f>H15042^2</f>
        <v>97.560533035892462</v>
      </c>
    </row>
    <row r="15043" spans="1:9" x14ac:dyDescent="0.25">
      <c r="A15043">
        <v>19.659397481932999</v>
      </c>
      <c r="B15043">
        <v>4.0639569299999998E-4</v>
      </c>
      <c r="C15043">
        <f>B15043*$E$2</f>
        <v>3.9339103082399997E-4</v>
      </c>
      <c r="D15043">
        <f>D15044+C15043</f>
        <v>4.8934911668322494</v>
      </c>
      <c r="F15043">
        <f>(LN($L$2/A15043)/(LN($L$2/$L$3)))^$L$4</f>
        <v>5.7699957648689608</v>
      </c>
      <c r="G15043">
        <f>(1/(1+F15043))*100</f>
        <v>14.771057984839905</v>
      </c>
      <c r="H15043">
        <f>D15043-G15043</f>
        <v>-9.8775668180076543</v>
      </c>
      <c r="I15043">
        <f>H15043^2</f>
        <v>97.566326244205854</v>
      </c>
    </row>
    <row r="15044" spans="1:9" x14ac:dyDescent="0.25">
      <c r="A15044">
        <v>19.659397481932999</v>
      </c>
      <c r="B15044">
        <v>2.29059391E-4</v>
      </c>
      <c r="C15044">
        <f>B15044*$E$2</f>
        <v>2.2172949048800001E-4</v>
      </c>
      <c r="D15044">
        <f>D15045+C15044</f>
        <v>4.8930977758014258</v>
      </c>
      <c r="F15044">
        <f>(LN($L$2/A15044)/(LN($L$2/$L$3)))^$L$4</f>
        <v>5.7699957648689608</v>
      </c>
      <c r="G15044">
        <f>(1/(1+F15044))*100</f>
        <v>14.771057984839905</v>
      </c>
      <c r="H15044">
        <f>D15044-G15044</f>
        <v>-9.8779602090384788</v>
      </c>
      <c r="I15044">
        <f>H15044^2</f>
        <v>97.574097891347506</v>
      </c>
    </row>
    <row r="15045" spans="1:9" x14ac:dyDescent="0.25">
      <c r="A15045">
        <v>19.659397481932999</v>
      </c>
      <c r="B15045">
        <v>2.7339346600000001E-4</v>
      </c>
      <c r="C15045">
        <f>B15045*$E$2</f>
        <v>2.6464487508800002E-4</v>
      </c>
      <c r="D15045">
        <f>D15046+C15045</f>
        <v>4.8928760463109375</v>
      </c>
      <c r="F15045">
        <f>(LN($L$2/A15045)/(LN($L$2/$L$3)))^$L$4</f>
        <v>5.7699957648689608</v>
      </c>
      <c r="G15045">
        <f>(1/(1+F15045))*100</f>
        <v>14.771057984839905</v>
      </c>
      <c r="H15045">
        <f>D15045-G15045</f>
        <v>-9.878181938528968</v>
      </c>
      <c r="I15045">
        <f>H15045^2</f>
        <v>97.578478410679921</v>
      </c>
    </row>
    <row r="15046" spans="1:9" x14ac:dyDescent="0.25">
      <c r="A15046">
        <v>19.659397481932999</v>
      </c>
      <c r="B15046">
        <v>4.4334075599999998E-4</v>
      </c>
      <c r="C15046">
        <f>B15046*$E$2</f>
        <v>4.2915385180799999E-4</v>
      </c>
      <c r="D15046">
        <f>D15047+C15046</f>
        <v>4.8926114014358495</v>
      </c>
      <c r="F15046">
        <f>(LN($L$2/A15046)/(LN($L$2/$L$3)))^$L$4</f>
        <v>5.7699957648689608</v>
      </c>
      <c r="G15046">
        <f>(1/(1+F15046))*100</f>
        <v>14.771057984839905</v>
      </c>
      <c r="H15046">
        <f>D15046-G15046</f>
        <v>-9.878446583404056</v>
      </c>
      <c r="I15046">
        <f>H15046^2</f>
        <v>97.583706901167261</v>
      </c>
    </row>
    <row r="15047" spans="1:9" x14ac:dyDescent="0.25">
      <c r="A15047">
        <v>19.659397481932999</v>
      </c>
      <c r="B15047">
        <v>1.9950333999999999E-4</v>
      </c>
      <c r="C15047">
        <f>B15047*$E$2</f>
        <v>1.9311923311999998E-4</v>
      </c>
      <c r="D15047">
        <f>D15048+C15047</f>
        <v>4.8921822475840413</v>
      </c>
      <c r="F15047">
        <f>(LN($L$2/A15047)/(LN($L$2/$L$3)))^$L$4</f>
        <v>5.7699957648689608</v>
      </c>
      <c r="G15047">
        <f>(1/(1+F15047))*100</f>
        <v>14.771057984839905</v>
      </c>
      <c r="H15047">
        <f>D15047-G15047</f>
        <v>-9.8788757372558642</v>
      </c>
      <c r="I15047">
        <f>H15047^2</f>
        <v>97.59218583214259</v>
      </c>
    </row>
    <row r="15048" spans="1:9" x14ac:dyDescent="0.25">
      <c r="A15048">
        <v>19.659397481932999</v>
      </c>
      <c r="B15048">
        <v>7.0195619699999997E-4</v>
      </c>
      <c r="C15048">
        <f>B15048*$E$2</f>
        <v>6.7949359869599998E-4</v>
      </c>
      <c r="D15048">
        <f>D15049+C15048</f>
        <v>4.8919891283509216</v>
      </c>
      <c r="F15048">
        <f>(LN($L$2/A15048)/(LN($L$2/$L$3)))^$L$4</f>
        <v>5.7699957648689608</v>
      </c>
      <c r="G15048">
        <f>(1/(1+F15048))*100</f>
        <v>14.771057984839905</v>
      </c>
      <c r="H15048">
        <f>D15048-G15048</f>
        <v>-9.879068856488983</v>
      </c>
      <c r="I15048">
        <f>H15048^2</f>
        <v>97.596001471250545</v>
      </c>
    </row>
    <row r="15049" spans="1:9" x14ac:dyDescent="0.25">
      <c r="A15049">
        <v>19.659397481932999</v>
      </c>
      <c r="B15049">
        <v>3.1772754200000002E-4</v>
      </c>
      <c r="C15049">
        <f>B15049*$E$2</f>
        <v>3.07560260656E-4</v>
      </c>
      <c r="D15049">
        <f>D15050+C15049</f>
        <v>4.8913096347522256</v>
      </c>
      <c r="F15049">
        <f>(LN($L$2/A15049)/(LN($L$2/$L$3)))^$L$4</f>
        <v>5.7699957648689608</v>
      </c>
      <c r="G15049">
        <f>(1/(1+F15049))*100</f>
        <v>14.771057984839905</v>
      </c>
      <c r="H15049">
        <f>D15049-G15049</f>
        <v>-9.879748350087679</v>
      </c>
      <c r="I15049">
        <f>H15049^2</f>
        <v>97.609427461060221</v>
      </c>
    </row>
    <row r="15050" spans="1:9" x14ac:dyDescent="0.25">
      <c r="A15050">
        <v>19.659397481932999</v>
      </c>
      <c r="B15050">
        <v>2.5122642799999998E-4</v>
      </c>
      <c r="C15050">
        <f>B15050*$E$2</f>
        <v>2.4318718230399998E-4</v>
      </c>
      <c r="D15050">
        <f>D15051+C15050</f>
        <v>4.8910020744915697</v>
      </c>
      <c r="F15050">
        <f>(LN($L$2/A15050)/(LN($L$2/$L$3)))^$L$4</f>
        <v>5.7699957648689608</v>
      </c>
      <c r="G15050">
        <f>(1/(1+F15050))*100</f>
        <v>14.771057984839905</v>
      </c>
      <c r="H15050">
        <f>D15050-G15050</f>
        <v>-9.8800559103483359</v>
      </c>
      <c r="I15050">
        <f>H15050^2</f>
        <v>97.615504791609084</v>
      </c>
    </row>
    <row r="15051" spans="1:9" x14ac:dyDescent="0.25">
      <c r="A15051">
        <v>19.659397481932999</v>
      </c>
      <c r="B15051">
        <v>3.5467260500000002E-4</v>
      </c>
      <c r="C15051">
        <f>B15051*$E$2</f>
        <v>3.4332308164000002E-4</v>
      </c>
      <c r="D15051">
        <f>D15052+C15051</f>
        <v>4.890758887309266</v>
      </c>
      <c r="F15051">
        <f>(LN($L$2/A15051)/(LN($L$2/$L$3)))^$L$4</f>
        <v>5.7699957648689608</v>
      </c>
      <c r="G15051">
        <f>(1/(1+F15051))*100</f>
        <v>14.771057984839905</v>
      </c>
      <c r="H15051">
        <f>D15051-G15051</f>
        <v>-9.8802990975306386</v>
      </c>
      <c r="I15051">
        <f>H15051^2</f>
        <v>97.620310256664752</v>
      </c>
    </row>
    <row r="15052" spans="1:9" x14ac:dyDescent="0.25">
      <c r="A15052">
        <v>19.659397481932999</v>
      </c>
      <c r="B15052">
        <v>3.02949516E-4</v>
      </c>
      <c r="C15052">
        <f>B15052*$E$2</f>
        <v>2.9325513148799998E-4</v>
      </c>
      <c r="D15052">
        <f>D15053+C15052</f>
        <v>4.8904155642276264</v>
      </c>
      <c r="F15052">
        <f>(LN($L$2/A15052)/(LN($L$2/$L$3)))^$L$4</f>
        <v>5.7699957648689608</v>
      </c>
      <c r="G15052">
        <f>(1/(1+F15052))*100</f>
        <v>14.771057984839905</v>
      </c>
      <c r="H15052">
        <f>D15052-G15052</f>
        <v>-9.8806424206122792</v>
      </c>
      <c r="I15052">
        <f>H15052^2</f>
        <v>97.627094644002881</v>
      </c>
    </row>
    <row r="15053" spans="1:9" x14ac:dyDescent="0.25">
      <c r="A15053">
        <v>19.659397481932999</v>
      </c>
      <c r="B15053">
        <v>3.1033852900000001E-4</v>
      </c>
      <c r="C15053">
        <f>B15053*$E$2</f>
        <v>3.0040769607199999E-4</v>
      </c>
      <c r="D15053">
        <f>D15054+C15053</f>
        <v>4.8901223090961388</v>
      </c>
      <c r="F15053">
        <f>(LN($L$2/A15053)/(LN($L$2/$L$3)))^$L$4</f>
        <v>5.7699957648689608</v>
      </c>
      <c r="G15053">
        <f>(1/(1+F15053))*100</f>
        <v>14.771057984839905</v>
      </c>
      <c r="H15053">
        <f>D15053-G15053</f>
        <v>-9.8809356757437659</v>
      </c>
      <c r="I15053">
        <f>H15053^2</f>
        <v>97.63288982818591</v>
      </c>
    </row>
    <row r="15054" spans="1:9" x14ac:dyDescent="0.25">
      <c r="A15054">
        <v>19.659397481932999</v>
      </c>
      <c r="B15054">
        <v>2.5861544099999999E-4</v>
      </c>
      <c r="C15054">
        <f>B15054*$E$2</f>
        <v>2.5033974688799999E-4</v>
      </c>
      <c r="D15054">
        <f>D15055+C15054</f>
        <v>4.889821901400067</v>
      </c>
      <c r="F15054">
        <f>(LN($L$2/A15054)/(LN($L$2/$L$3)))^$L$4</f>
        <v>5.7699957648689608</v>
      </c>
      <c r="G15054">
        <f>(1/(1+F15054))*100</f>
        <v>14.771057984839905</v>
      </c>
      <c r="H15054">
        <f>D15054-G15054</f>
        <v>-9.8812360834398376</v>
      </c>
      <c r="I15054">
        <f>H15054^2</f>
        <v>97.638826536673463</v>
      </c>
    </row>
    <row r="15055" spans="1:9" x14ac:dyDescent="0.25">
      <c r="A15055">
        <v>19.659397481932999</v>
      </c>
      <c r="B15055">
        <v>4.0639569299999998E-4</v>
      </c>
      <c r="C15055">
        <f>B15055*$E$2</f>
        <v>3.9339103082399997E-4</v>
      </c>
      <c r="D15055">
        <f>D15056+C15055</f>
        <v>4.8895715616531792</v>
      </c>
      <c r="F15055">
        <f>(LN($L$2/A15055)/(LN($L$2/$L$3)))^$L$4</f>
        <v>5.7699957648689608</v>
      </c>
      <c r="G15055">
        <f>(1/(1+F15055))*100</f>
        <v>14.771057984839905</v>
      </c>
      <c r="H15055">
        <f>D15055-G15055</f>
        <v>-9.8814864231867254</v>
      </c>
      <c r="I15055">
        <f>H15055^2</f>
        <v>97.643773931623585</v>
      </c>
    </row>
    <row r="15056" spans="1:9" x14ac:dyDescent="0.25">
      <c r="A15056">
        <v>19.659397481932999</v>
      </c>
      <c r="B15056">
        <v>3.5467260500000002E-4</v>
      </c>
      <c r="C15056">
        <f>B15056*$E$2</f>
        <v>3.4332308164000002E-4</v>
      </c>
      <c r="D15056">
        <f>D15057+C15056</f>
        <v>4.8891781706223556</v>
      </c>
      <c r="F15056">
        <f>(LN($L$2/A15056)/(LN($L$2/$L$3)))^$L$4</f>
        <v>5.7699957648689608</v>
      </c>
      <c r="G15056">
        <f>(1/(1+F15056))*100</f>
        <v>14.771057984839905</v>
      </c>
      <c r="H15056">
        <f>D15056-G15056</f>
        <v>-9.8818798142175481</v>
      </c>
      <c r="I15056">
        <f>H15056^2</f>
        <v>97.651548662640238</v>
      </c>
    </row>
    <row r="15057" spans="1:9" x14ac:dyDescent="0.25">
      <c r="A15057">
        <v>19.659397481932999</v>
      </c>
      <c r="B15057">
        <v>3.39894579E-4</v>
      </c>
      <c r="C15057">
        <f>B15057*$E$2</f>
        <v>3.29017952472E-4</v>
      </c>
      <c r="D15057">
        <f>D15058+C15057</f>
        <v>4.888834847540716</v>
      </c>
      <c r="F15057">
        <f>(LN($L$2/A15057)/(LN($L$2/$L$3)))^$L$4</f>
        <v>5.7699957648689608</v>
      </c>
      <c r="G15057">
        <f>(1/(1+F15057))*100</f>
        <v>14.771057984839905</v>
      </c>
      <c r="H15057">
        <f>D15057-G15057</f>
        <v>-9.8822231372991887</v>
      </c>
      <c r="I15057">
        <f>H15057^2</f>
        <v>97.658334135371419</v>
      </c>
    </row>
    <row r="15058" spans="1:9" x14ac:dyDescent="0.25">
      <c r="A15058">
        <v>19.659397481932999</v>
      </c>
      <c r="B15058">
        <v>3.6206161699999998E-4</v>
      </c>
      <c r="C15058">
        <f>B15058*$E$2</f>
        <v>3.5047564525599999E-4</v>
      </c>
      <c r="D15058">
        <f>D15059+C15058</f>
        <v>4.8885058295882438</v>
      </c>
      <c r="F15058">
        <f>(LN($L$2/A15058)/(LN($L$2/$L$3)))^$L$4</f>
        <v>5.7699957648689608</v>
      </c>
      <c r="G15058">
        <f>(1/(1+F15058))*100</f>
        <v>14.771057984839905</v>
      </c>
      <c r="H15058">
        <f>D15058-G15058</f>
        <v>-9.8825521552516609</v>
      </c>
      <c r="I15058">
        <f>H15058^2</f>
        <v>97.664837101269242</v>
      </c>
    </row>
    <row r="15059" spans="1:9" x14ac:dyDescent="0.25">
      <c r="A15059">
        <v>19.659397481932999</v>
      </c>
      <c r="B15059">
        <v>2.3644840300000001E-4</v>
      </c>
      <c r="C15059">
        <f>B15059*$E$2</f>
        <v>2.28882054104E-4</v>
      </c>
      <c r="D15059">
        <f>D15060+C15059</f>
        <v>4.8881553539429881</v>
      </c>
      <c r="F15059">
        <f>(LN($L$2/A15059)/(LN($L$2/$L$3)))^$L$4</f>
        <v>5.7699957648689608</v>
      </c>
      <c r="G15059">
        <f>(1/(1+F15059))*100</f>
        <v>14.771057984839905</v>
      </c>
      <c r="H15059">
        <f>D15059-G15059</f>
        <v>-9.8829026308969166</v>
      </c>
      <c r="I15059">
        <f>H15059^2</f>
        <v>97.671764411789198</v>
      </c>
    </row>
    <row r="15060" spans="1:9" x14ac:dyDescent="0.25">
      <c r="A15060">
        <v>19.659397481932999</v>
      </c>
      <c r="B15060">
        <v>4.13784705E-4</v>
      </c>
      <c r="C15060">
        <f>B15060*$E$2</f>
        <v>4.0054359443999999E-4</v>
      </c>
      <c r="D15060">
        <f>D15061+C15060</f>
        <v>4.8879264718888837</v>
      </c>
      <c r="F15060">
        <f>(LN($L$2/A15060)/(LN($L$2/$L$3)))^$L$4</f>
        <v>5.7699957648689608</v>
      </c>
      <c r="G15060">
        <f>(1/(1+F15060))*100</f>
        <v>14.771057984839905</v>
      </c>
      <c r="H15060">
        <f>D15060-G15060</f>
        <v>-9.8831315129510209</v>
      </c>
      <c r="I15060">
        <f>H15060^2</f>
        <v>97.67628850228553</v>
      </c>
    </row>
    <row r="15061" spans="1:9" x14ac:dyDescent="0.25">
      <c r="A15061">
        <v>19.659397481932999</v>
      </c>
      <c r="B15061">
        <v>2.9556050399999999E-4</v>
      </c>
      <c r="C15061">
        <f>B15061*$E$2</f>
        <v>2.8610256787199996E-4</v>
      </c>
      <c r="D15061">
        <f>D15062+C15061</f>
        <v>4.8875259282944441</v>
      </c>
      <c r="F15061">
        <f>(LN($L$2/A15061)/(LN($L$2/$L$3)))^$L$4</f>
        <v>5.7699957648689608</v>
      </c>
      <c r="G15061">
        <f>(1/(1+F15061))*100</f>
        <v>14.771057984839905</v>
      </c>
      <c r="H15061">
        <f>D15061-G15061</f>
        <v>-9.8835320565454605</v>
      </c>
      <c r="I15061">
        <f>H15061^2</f>
        <v>97.68420591276174</v>
      </c>
    </row>
    <row r="15062" spans="1:9" x14ac:dyDescent="0.25">
      <c r="A15062">
        <v>19.659397481932999</v>
      </c>
      <c r="B15062">
        <v>2.5122642799999998E-4</v>
      </c>
      <c r="C15062">
        <f>B15062*$E$2</f>
        <v>2.4318718230399998E-4</v>
      </c>
      <c r="D15062">
        <f>D15063+C15062</f>
        <v>4.8872398257265717</v>
      </c>
      <c r="F15062">
        <f>(LN($L$2/A15062)/(LN($L$2/$L$3)))^$L$4</f>
        <v>5.7699957648689608</v>
      </c>
      <c r="G15062">
        <f>(1/(1+F15062))*100</f>
        <v>14.771057984839905</v>
      </c>
      <c r="H15062">
        <f>D15062-G15062</f>
        <v>-9.8838181591133321</v>
      </c>
      <c r="I15062">
        <f>H15062^2</f>
        <v>97.689861402418458</v>
      </c>
    </row>
    <row r="15063" spans="1:9" x14ac:dyDescent="0.25">
      <c r="A15063">
        <v>19.659397481932999</v>
      </c>
      <c r="B15063">
        <v>2.66004454E-4</v>
      </c>
      <c r="C15063">
        <f>B15063*$E$2</f>
        <v>2.57492311472E-4</v>
      </c>
      <c r="D15063">
        <f>D15064+C15063</f>
        <v>4.886996638544268</v>
      </c>
      <c r="F15063">
        <f>(LN($L$2/A15063)/(LN($L$2/$L$3)))^$L$4</f>
        <v>5.7699957648689608</v>
      </c>
      <c r="G15063">
        <f>(1/(1+F15063))*100</f>
        <v>14.771057984839905</v>
      </c>
      <c r="H15063">
        <f>D15063-G15063</f>
        <v>-9.8840613462956366</v>
      </c>
      <c r="I15063">
        <f>H15063^2</f>
        <v>97.694668697335516</v>
      </c>
    </row>
    <row r="15064" spans="1:9" x14ac:dyDescent="0.25">
      <c r="A15064">
        <v>19.659397481932999</v>
      </c>
      <c r="B15064">
        <v>3.3250556699999999E-4</v>
      </c>
      <c r="C15064">
        <f>B15064*$E$2</f>
        <v>3.2186538885599998E-4</v>
      </c>
      <c r="D15064">
        <f>D15065+C15064</f>
        <v>4.886739146232796</v>
      </c>
      <c r="F15064">
        <f>(LN($L$2/A15064)/(LN($L$2/$L$3)))^$L$4</f>
        <v>5.7699957648689608</v>
      </c>
      <c r="G15064">
        <f>(1/(1+F15064))*100</f>
        <v>14.771057984839905</v>
      </c>
      <c r="H15064">
        <f>D15064-G15064</f>
        <v>-9.8843188386071077</v>
      </c>
      <c r="I15064">
        <f>H15064^2</f>
        <v>97.699758903243364</v>
      </c>
    </row>
    <row r="15065" spans="1:9" x14ac:dyDescent="0.25">
      <c r="A15065">
        <v>19.659397481932999</v>
      </c>
      <c r="B15065">
        <v>2.8078247900000002E-4</v>
      </c>
      <c r="C15065">
        <f>B15065*$E$2</f>
        <v>2.7179743967200003E-4</v>
      </c>
      <c r="D15065">
        <f>D15066+C15065</f>
        <v>4.8864172808439399</v>
      </c>
      <c r="F15065">
        <f>(LN($L$2/A15065)/(LN($L$2/$L$3)))^$L$4</f>
        <v>5.7699957648689608</v>
      </c>
      <c r="G15065">
        <f>(1/(1+F15065))*100</f>
        <v>14.771057984839905</v>
      </c>
      <c r="H15065">
        <f>D15065-G15065</f>
        <v>-9.8846407039959647</v>
      </c>
      <c r="I15065">
        <f>H15065^2</f>
        <v>97.70612184709384</v>
      </c>
    </row>
    <row r="15066" spans="1:9" x14ac:dyDescent="0.25">
      <c r="A15066">
        <v>19.659397481932999</v>
      </c>
      <c r="B15066">
        <v>2.5122642799999998E-4</v>
      </c>
      <c r="C15066">
        <f>B15066*$E$2</f>
        <v>2.4318718230399998E-4</v>
      </c>
      <c r="D15066">
        <f>D15067+C15066</f>
        <v>4.8861454834042677</v>
      </c>
      <c r="F15066">
        <f>(LN($L$2/A15066)/(LN($L$2/$L$3)))^$L$4</f>
        <v>5.7699957648689608</v>
      </c>
      <c r="G15066">
        <f>(1/(1+F15066))*100</f>
        <v>14.771057984839905</v>
      </c>
      <c r="H15066">
        <f>D15066-G15066</f>
        <v>-9.884912501435636</v>
      </c>
      <c r="I15066">
        <f>H15066^2</f>
        <v>97.711495161038528</v>
      </c>
    </row>
    <row r="15067" spans="1:9" x14ac:dyDescent="0.25">
      <c r="A15067">
        <v>19.659397481932999</v>
      </c>
      <c r="B15067">
        <v>3.4728359200000001E-4</v>
      </c>
      <c r="C15067">
        <f>B15067*$E$2</f>
        <v>3.3617051705600001E-4</v>
      </c>
      <c r="D15067">
        <f>D15068+C15067</f>
        <v>4.885902296221964</v>
      </c>
      <c r="F15067">
        <f>(LN($L$2/A15067)/(LN($L$2/$L$3)))^$L$4</f>
        <v>5.7699957648689608</v>
      </c>
      <c r="G15067">
        <f>(1/(1+F15067))*100</f>
        <v>14.771057984839905</v>
      </c>
      <c r="H15067">
        <f>D15067-G15067</f>
        <v>-9.8851556886179406</v>
      </c>
      <c r="I15067">
        <f>H15067^2</f>
        <v>97.716302988215631</v>
      </c>
    </row>
    <row r="15068" spans="1:9" x14ac:dyDescent="0.25">
      <c r="A15068">
        <v>19.659397481932999</v>
      </c>
      <c r="B15068">
        <v>3.02949516E-4</v>
      </c>
      <c r="C15068">
        <f>B15068*$E$2</f>
        <v>2.9325513148799998E-4</v>
      </c>
      <c r="D15068">
        <f>D15069+C15068</f>
        <v>4.8855661257049077</v>
      </c>
      <c r="F15068">
        <f>(LN($L$2/A15068)/(LN($L$2/$L$3)))^$L$4</f>
        <v>5.7699957648689608</v>
      </c>
      <c r="G15068">
        <f>(1/(1+F15068))*100</f>
        <v>14.771057984839905</v>
      </c>
      <c r="H15068">
        <f>D15068-G15068</f>
        <v>-9.8854918591349978</v>
      </c>
      <c r="I15068">
        <f>H15068^2</f>
        <v>97.722949297024314</v>
      </c>
    </row>
    <row r="15069" spans="1:9" x14ac:dyDescent="0.25">
      <c r="A15069">
        <v>19.659397481932999</v>
      </c>
      <c r="B15069">
        <v>4.4334075599999998E-4</v>
      </c>
      <c r="C15069">
        <f>B15069*$E$2</f>
        <v>4.2915385180799999E-4</v>
      </c>
      <c r="D15069">
        <f>D15070+C15069</f>
        <v>4.8852728705734201</v>
      </c>
      <c r="F15069">
        <f>(LN($L$2/A15069)/(LN($L$2/$L$3)))^$L$4</f>
        <v>5.7699957648689608</v>
      </c>
      <c r="G15069">
        <f>(1/(1+F15069))*100</f>
        <v>14.771057984839905</v>
      </c>
      <c r="H15069">
        <f>D15069-G15069</f>
        <v>-9.8857851142664845</v>
      </c>
      <c r="I15069">
        <f>H15069^2</f>
        <v>97.728747325452815</v>
      </c>
    </row>
    <row r="15070" spans="1:9" x14ac:dyDescent="0.25">
      <c r="A15070">
        <v>19.659397481932999</v>
      </c>
      <c r="B15070">
        <v>2.8078247900000002E-4</v>
      </c>
      <c r="C15070">
        <f>B15070*$E$2</f>
        <v>2.7179743967200003E-4</v>
      </c>
      <c r="D15070">
        <f>D15071+C15070</f>
        <v>4.8848437167216119</v>
      </c>
      <c r="F15070">
        <f>(LN($L$2/A15070)/(LN($L$2/$L$3)))^$L$4</f>
        <v>5.7699957648689608</v>
      </c>
      <c r="G15070">
        <f>(1/(1+F15070))*100</f>
        <v>14.771057984839905</v>
      </c>
      <c r="H15070">
        <f>D15070-G15070</f>
        <v>-9.8862142681182927</v>
      </c>
      <c r="I15070">
        <f>H15070^2</f>
        <v>97.73723255514571</v>
      </c>
    </row>
    <row r="15071" spans="1:9" x14ac:dyDescent="0.25">
      <c r="A15071">
        <v>19.659397481932999</v>
      </c>
      <c r="B15071">
        <v>3.02949516E-4</v>
      </c>
      <c r="C15071">
        <f>B15071*$E$2</f>
        <v>2.9325513148799998E-4</v>
      </c>
      <c r="D15071">
        <f>D15072+C15071</f>
        <v>4.8845719192819397</v>
      </c>
      <c r="F15071">
        <f>(LN($L$2/A15071)/(LN($L$2/$L$3)))^$L$4</f>
        <v>5.7699957648689608</v>
      </c>
      <c r="G15071">
        <f>(1/(1+F15071))*100</f>
        <v>14.771057984839905</v>
      </c>
      <c r="H15071">
        <f>D15071-G15071</f>
        <v>-9.8864860655579641</v>
      </c>
      <c r="I15071">
        <f>H15071^2</f>
        <v>97.742606724471798</v>
      </c>
    </row>
    <row r="15072" spans="1:9" x14ac:dyDescent="0.25">
      <c r="A15072">
        <v>19.659397481932999</v>
      </c>
      <c r="B15072">
        <v>5.2461989400000005E-4</v>
      </c>
      <c r="C15072">
        <f>B15072*$E$2</f>
        <v>5.0783205739200006E-4</v>
      </c>
      <c r="D15072">
        <f>D15073+C15072</f>
        <v>4.8842786641504521</v>
      </c>
      <c r="F15072">
        <f>(LN($L$2/A15072)/(LN($L$2/$L$3)))^$L$4</f>
        <v>5.7699957648689608</v>
      </c>
      <c r="G15072">
        <f>(1/(1+F15072))*100</f>
        <v>14.771057984839905</v>
      </c>
      <c r="H15072">
        <f>D15072-G15072</f>
        <v>-9.8867793206894525</v>
      </c>
      <c r="I15072">
        <f>H15072^2</f>
        <v>97.748405336012596</v>
      </c>
    </row>
    <row r="15073" spans="1:9" x14ac:dyDescent="0.25">
      <c r="A15073">
        <v>19.659397481932999</v>
      </c>
      <c r="B15073">
        <v>2.9556050399999999E-4</v>
      </c>
      <c r="C15073">
        <f>B15073*$E$2</f>
        <v>2.8610256787199996E-4</v>
      </c>
      <c r="D15073">
        <f>D15074+C15073</f>
        <v>4.8837708320930604</v>
      </c>
      <c r="F15073">
        <f>(LN($L$2/A15073)/(LN($L$2/$L$3)))^$L$4</f>
        <v>5.7699957648689608</v>
      </c>
      <c r="G15073">
        <f>(1/(1+F15073))*100</f>
        <v>14.771057984839905</v>
      </c>
      <c r="H15073">
        <f>D15073-G15073</f>
        <v>-9.8872871527468433</v>
      </c>
      <c r="I15073">
        <f>H15073^2</f>
        <v>97.758447240872783</v>
      </c>
    </row>
    <row r="15074" spans="1:9" x14ac:dyDescent="0.25">
      <c r="A15074">
        <v>19.659397481932999</v>
      </c>
      <c r="B15074">
        <v>3.02949516E-4</v>
      </c>
      <c r="C15074">
        <f>B15074*$E$2</f>
        <v>2.9325513148799998E-4</v>
      </c>
      <c r="D15074">
        <f>D15075+C15074</f>
        <v>4.883484729525188</v>
      </c>
      <c r="F15074">
        <f>(LN($L$2/A15074)/(LN($L$2/$L$3)))^$L$4</f>
        <v>5.7699957648689608</v>
      </c>
      <c r="G15074">
        <f>(1/(1+F15074))*100</f>
        <v>14.771057984839905</v>
      </c>
      <c r="H15074">
        <f>D15074-G15074</f>
        <v>-9.8875732553147166</v>
      </c>
      <c r="I15074">
        <f>H15074^2</f>
        <v>97.764104879214869</v>
      </c>
    </row>
    <row r="15075" spans="1:9" x14ac:dyDescent="0.25">
      <c r="A15075">
        <v>19.659397481932999</v>
      </c>
      <c r="B15075">
        <v>3.1772754200000002E-4</v>
      </c>
      <c r="C15075">
        <f>B15075*$E$2</f>
        <v>3.07560260656E-4</v>
      </c>
      <c r="D15075">
        <f>D15076+C15075</f>
        <v>4.8831914743937004</v>
      </c>
      <c r="F15075">
        <f>(LN($L$2/A15075)/(LN($L$2/$L$3)))^$L$4</f>
        <v>5.7699957648689608</v>
      </c>
      <c r="G15075">
        <f>(1/(1+F15075))*100</f>
        <v>14.771057984839905</v>
      </c>
      <c r="H15075">
        <f>D15075-G15075</f>
        <v>-9.8878665104462051</v>
      </c>
      <c r="I15075">
        <f>H15075^2</f>
        <v>97.76990412840361</v>
      </c>
    </row>
    <row r="15076" spans="1:9" x14ac:dyDescent="0.25">
      <c r="A15076">
        <v>19.659397481932999</v>
      </c>
      <c r="B15076">
        <v>2.9556050399999999E-4</v>
      </c>
      <c r="C15076">
        <f>B15076*$E$2</f>
        <v>2.8610256787199996E-4</v>
      </c>
      <c r="D15076">
        <f>D15077+C15076</f>
        <v>4.8828839141330445</v>
      </c>
      <c r="F15076">
        <f>(LN($L$2/A15076)/(LN($L$2/$L$3)))^$L$4</f>
        <v>5.7699957648689608</v>
      </c>
      <c r="G15076">
        <f>(1/(1+F15076))*100</f>
        <v>14.771057984839905</v>
      </c>
      <c r="H15076">
        <f>D15076-G15076</f>
        <v>-9.8881740707068602</v>
      </c>
      <c r="I15076">
        <f>H15076^2</f>
        <v>97.775986452599483</v>
      </c>
    </row>
    <row r="15077" spans="1:9" x14ac:dyDescent="0.25">
      <c r="A15077">
        <v>19.659397481932999</v>
      </c>
      <c r="B15077">
        <v>4.3595174300000003E-4</v>
      </c>
      <c r="C15077">
        <f>B15077*$E$2</f>
        <v>4.2200128722400004E-4</v>
      </c>
      <c r="D15077">
        <f>D15078+C15077</f>
        <v>4.882597811565172</v>
      </c>
      <c r="F15077">
        <f>(LN($L$2/A15077)/(LN($L$2/$L$3)))^$L$4</f>
        <v>5.7699957648689608</v>
      </c>
      <c r="G15077">
        <f>(1/(1+F15077))*100</f>
        <v>14.771057984839905</v>
      </c>
      <c r="H15077">
        <f>D15077-G15077</f>
        <v>-9.8884601732747335</v>
      </c>
      <c r="I15077">
        <f>H15077^2</f>
        <v>97.781644598440579</v>
      </c>
    </row>
    <row r="15078" spans="1:9" x14ac:dyDescent="0.25">
      <c r="A15078">
        <v>19.659397481932999</v>
      </c>
      <c r="B15078">
        <v>3.02949516E-4</v>
      </c>
      <c r="C15078">
        <f>B15078*$E$2</f>
        <v>2.9325513148799998E-4</v>
      </c>
      <c r="D15078">
        <f>D15079+C15078</f>
        <v>4.882175810277948</v>
      </c>
      <c r="F15078">
        <f>(LN($L$2/A15078)/(LN($L$2/$L$3)))^$L$4</f>
        <v>5.7699957648689608</v>
      </c>
      <c r="G15078">
        <f>(1/(1+F15078))*100</f>
        <v>14.771057984839905</v>
      </c>
      <c r="H15078">
        <f>D15078-G15078</f>
        <v>-9.8888821745619566</v>
      </c>
      <c r="I15078">
        <f>H15078^2</f>
        <v>97.789990662369206</v>
      </c>
    </row>
    <row r="15079" spans="1:9" x14ac:dyDescent="0.25">
      <c r="A15079">
        <v>19.659397481932999</v>
      </c>
      <c r="B15079">
        <v>4.4334075599999998E-4</v>
      </c>
      <c r="C15079">
        <f>B15079*$E$2</f>
        <v>4.2915385180799999E-4</v>
      </c>
      <c r="D15079">
        <f>D15080+C15079</f>
        <v>4.8818825551464604</v>
      </c>
      <c r="F15079">
        <f>(LN($L$2/A15079)/(LN($L$2/$L$3)))^$L$4</f>
        <v>5.7699957648689608</v>
      </c>
      <c r="G15079">
        <f>(1/(1+F15079))*100</f>
        <v>14.771057984839905</v>
      </c>
      <c r="H15079">
        <f>D15079-G15079</f>
        <v>-9.8891754296934451</v>
      </c>
      <c r="I15079">
        <f>H15079^2</f>
        <v>97.795790679252534</v>
      </c>
    </row>
    <row r="15080" spans="1:9" x14ac:dyDescent="0.25">
      <c r="A15080">
        <v>19.659397481932999</v>
      </c>
      <c r="B15080">
        <v>5.32008907E-4</v>
      </c>
      <c r="C15080">
        <f>B15080*$E$2</f>
        <v>5.1498462197600002E-4</v>
      </c>
      <c r="D15080">
        <f>D15081+C15080</f>
        <v>4.8814534012946522</v>
      </c>
      <c r="F15080">
        <f>(LN($L$2/A15080)/(LN($L$2/$L$3)))^$L$4</f>
        <v>5.7699957648689608</v>
      </c>
      <c r="G15080">
        <f>(1/(1+F15080))*100</f>
        <v>14.771057984839905</v>
      </c>
      <c r="H15080">
        <f>D15080-G15080</f>
        <v>-9.8896045835452533</v>
      </c>
      <c r="I15080">
        <f>H15080^2</f>
        <v>97.804278818879283</v>
      </c>
    </row>
    <row r="15081" spans="1:9" x14ac:dyDescent="0.25">
      <c r="A15081">
        <v>19.659397481932999</v>
      </c>
      <c r="B15081">
        <v>3.2511655399999998E-4</v>
      </c>
      <c r="C15081">
        <f>B15081*$E$2</f>
        <v>3.1471282427199997E-4</v>
      </c>
      <c r="D15081">
        <f>D15082+C15081</f>
        <v>4.8809384166726764</v>
      </c>
      <c r="F15081">
        <f>(LN($L$2/A15081)/(LN($L$2/$L$3)))^$L$4</f>
        <v>5.7699957648689608</v>
      </c>
      <c r="G15081">
        <f>(1/(1+F15081))*100</f>
        <v>14.771057984839905</v>
      </c>
      <c r="H15081">
        <f>D15081-G15081</f>
        <v>-9.8901195681672291</v>
      </c>
      <c r="I15081">
        <f>H15081^2</f>
        <v>97.814465072644339</v>
      </c>
    </row>
    <row r="15082" spans="1:9" x14ac:dyDescent="0.25">
      <c r="A15082">
        <v>19.659397481932999</v>
      </c>
      <c r="B15082">
        <v>2.9556050399999999E-4</v>
      </c>
      <c r="C15082">
        <f>B15082*$E$2</f>
        <v>2.8610256787199996E-4</v>
      </c>
      <c r="D15082">
        <f>D15083+C15082</f>
        <v>4.8806237038484044</v>
      </c>
      <c r="F15082">
        <f>(LN($L$2/A15082)/(LN($L$2/$L$3)))^$L$4</f>
        <v>5.7699957648689608</v>
      </c>
      <c r="G15082">
        <f>(1/(1+F15082))*100</f>
        <v>14.771057984839905</v>
      </c>
      <c r="H15082">
        <f>D15082-G15082</f>
        <v>-9.8904342809914993</v>
      </c>
      <c r="I15082">
        <f>H15082^2</f>
        <v>97.820690266611834</v>
      </c>
    </row>
    <row r="15083" spans="1:9" x14ac:dyDescent="0.25">
      <c r="A15083">
        <v>19.659397481932999</v>
      </c>
      <c r="B15083">
        <v>2.29059391E-4</v>
      </c>
      <c r="C15083">
        <f>B15083*$E$2</f>
        <v>2.2172949048800001E-4</v>
      </c>
      <c r="D15083">
        <f>D15084+C15083</f>
        <v>4.880337601280532</v>
      </c>
      <c r="F15083">
        <f>(LN($L$2/A15083)/(LN($L$2/$L$3)))^$L$4</f>
        <v>5.7699957648689608</v>
      </c>
      <c r="G15083">
        <f>(1/(1+F15083))*100</f>
        <v>14.771057984839905</v>
      </c>
      <c r="H15083">
        <f>D15083-G15083</f>
        <v>-9.8907203835593727</v>
      </c>
      <c r="I15083">
        <f>H15083^2</f>
        <v>97.826349705756869</v>
      </c>
    </row>
    <row r="15084" spans="1:9" x14ac:dyDescent="0.25">
      <c r="A15084">
        <v>19.659397481932999</v>
      </c>
      <c r="B15084">
        <v>2.4383741599999999E-4</v>
      </c>
      <c r="C15084">
        <f>B15084*$E$2</f>
        <v>2.3603461868799998E-4</v>
      </c>
      <c r="D15084">
        <f>D15085+C15084</f>
        <v>4.8801158717900437</v>
      </c>
      <c r="F15084">
        <f>(LN($L$2/A15084)/(LN($L$2/$L$3)))^$L$4</f>
        <v>5.7699957648689608</v>
      </c>
      <c r="G15084">
        <f>(1/(1+F15084))*100</f>
        <v>14.771057984839905</v>
      </c>
      <c r="H15084">
        <f>D15084-G15084</f>
        <v>-9.89094211304986</v>
      </c>
      <c r="I15084">
        <f>H15084^2</f>
        <v>97.830735883703227</v>
      </c>
    </row>
    <row r="15085" spans="1:9" x14ac:dyDescent="0.25">
      <c r="A15085">
        <v>19.659397481932999</v>
      </c>
      <c r="B15085">
        <v>4.8028581899999998E-4</v>
      </c>
      <c r="C15085">
        <f>B15085*$E$2</f>
        <v>4.6491667279199996E-4</v>
      </c>
      <c r="D15085">
        <f>D15086+C15085</f>
        <v>4.8798798371713561</v>
      </c>
      <c r="F15085">
        <f>(LN($L$2/A15085)/(LN($L$2/$L$3)))^$L$4</f>
        <v>5.7699957648689608</v>
      </c>
      <c r="G15085">
        <f>(1/(1+F15085))*100</f>
        <v>14.771057984839905</v>
      </c>
      <c r="H15085">
        <f>D15085-G15085</f>
        <v>-9.8911781476685476</v>
      </c>
      <c r="I15085">
        <f>H15085^2</f>
        <v>97.835405148915797</v>
      </c>
    </row>
    <row r="15086" spans="1:9" x14ac:dyDescent="0.25">
      <c r="A15086">
        <v>19.640462259185</v>
      </c>
      <c r="B15086">
        <v>3.5467260500000002E-4</v>
      </c>
      <c r="C15086">
        <f>B15086*$E$2</f>
        <v>3.4332308164000002E-4</v>
      </c>
      <c r="D15086">
        <f>D15087+C15086</f>
        <v>4.8794149204985642</v>
      </c>
      <c r="F15086">
        <f>(LN($L$2/A15086)/(LN($L$2/$L$3)))^$L$4</f>
        <v>5.7729256720813993</v>
      </c>
      <c r="G15086">
        <f>(1/(1+F15086))*100</f>
        <v>14.764668156954516</v>
      </c>
      <c r="H15086">
        <f>D15086-G15086</f>
        <v>-9.8852532364559522</v>
      </c>
      <c r="I15086">
        <f>H15086^2</f>
        <v>97.718231548862875</v>
      </c>
    </row>
    <row r="15087" spans="1:9" x14ac:dyDescent="0.25">
      <c r="A15087">
        <v>19.640462259185</v>
      </c>
      <c r="B15087">
        <v>3.4728359200000001E-4</v>
      </c>
      <c r="C15087">
        <f>B15087*$E$2</f>
        <v>3.3617051705600001E-4</v>
      </c>
      <c r="D15087">
        <f>D15088+C15087</f>
        <v>4.8790715974169245</v>
      </c>
      <c r="F15087">
        <f>(LN($L$2/A15087)/(LN($L$2/$L$3)))^$L$4</f>
        <v>5.7729256720813993</v>
      </c>
      <c r="G15087">
        <f>(1/(1+F15087))*100</f>
        <v>14.764668156954516</v>
      </c>
      <c r="H15087">
        <f>D15087-G15087</f>
        <v>-9.885596559537591</v>
      </c>
      <c r="I15087">
        <f>H15087^2</f>
        <v>97.725019337941461</v>
      </c>
    </row>
    <row r="15088" spans="1:9" x14ac:dyDescent="0.25">
      <c r="A15088">
        <v>19.640462259185</v>
      </c>
      <c r="B15088">
        <v>2.5122642799999998E-4</v>
      </c>
      <c r="C15088">
        <f>B15088*$E$2</f>
        <v>2.4318718230399998E-4</v>
      </c>
      <c r="D15088">
        <f>D15089+C15088</f>
        <v>4.8787354268998682</v>
      </c>
      <c r="F15088">
        <f>(LN($L$2/A15088)/(LN($L$2/$L$3)))^$L$4</f>
        <v>5.7729256720813993</v>
      </c>
      <c r="G15088">
        <f>(1/(1+F15088))*100</f>
        <v>14.764668156954516</v>
      </c>
      <c r="H15088">
        <f>D15088-G15088</f>
        <v>-9.8859327300546482</v>
      </c>
      <c r="I15088">
        <f>H15088^2</f>
        <v>97.731665943165751</v>
      </c>
    </row>
    <row r="15089" spans="1:9" x14ac:dyDescent="0.25">
      <c r="A15089">
        <v>19.640460365284</v>
      </c>
      <c r="B15089">
        <v>5.7634298299999995E-4</v>
      </c>
      <c r="C15089">
        <f>B15089*$E$2</f>
        <v>5.5790000754399999E-4</v>
      </c>
      <c r="D15089">
        <f>D15090+C15089</f>
        <v>4.8784922397175645</v>
      </c>
      <c r="F15089">
        <f>(LN($L$2/A15089)/(LN($L$2/$L$3)))^$L$4</f>
        <v>5.7729259653094722</v>
      </c>
      <c r="G15089">
        <f>(1/(1+F15089))*100</f>
        <v>14.764667517730757</v>
      </c>
      <c r="H15089">
        <f>D15089-G15089</f>
        <v>-9.8861752780131926</v>
      </c>
      <c r="I15089">
        <f>H15089^2</f>
        <v>97.736461627599226</v>
      </c>
    </row>
    <row r="15090" spans="1:9" x14ac:dyDescent="0.25">
      <c r="A15090">
        <v>19.640460365284</v>
      </c>
      <c r="B15090">
        <v>3.76839642E-4</v>
      </c>
      <c r="C15090">
        <f>B15090*$E$2</f>
        <v>3.6478077345599997E-4</v>
      </c>
      <c r="D15090">
        <f>D15091+C15090</f>
        <v>4.8779343397100208</v>
      </c>
      <c r="F15090">
        <f>(LN($L$2/A15090)/(LN($L$2/$L$3)))^$L$4</f>
        <v>5.7729259653094722</v>
      </c>
      <c r="G15090">
        <f>(1/(1+F15090))*100</f>
        <v>14.764667517730757</v>
      </c>
      <c r="H15090">
        <f>D15090-G15090</f>
        <v>-9.8867331780207373</v>
      </c>
      <c r="I15090">
        <f>H15090^2</f>
        <v>97.747492933376023</v>
      </c>
    </row>
    <row r="15091" spans="1:9" x14ac:dyDescent="0.25">
      <c r="A15091">
        <v>19.640460365284</v>
      </c>
      <c r="B15091">
        <v>3.76839642E-4</v>
      </c>
      <c r="C15091">
        <f>B15091*$E$2</f>
        <v>3.6478077345599997E-4</v>
      </c>
      <c r="D15091">
        <f>D15092+C15091</f>
        <v>4.8775695589365649</v>
      </c>
      <c r="F15091">
        <f>(LN($L$2/A15091)/(LN($L$2/$L$3)))^$L$4</f>
        <v>5.7729259653094722</v>
      </c>
      <c r="G15091">
        <f>(1/(1+F15091))*100</f>
        <v>14.764667517730757</v>
      </c>
      <c r="H15091">
        <f>D15091-G15091</f>
        <v>-9.8870979587941932</v>
      </c>
      <c r="I15091">
        <f>H15091^2</f>
        <v>97.754706046792307</v>
      </c>
    </row>
    <row r="15092" spans="1:9" x14ac:dyDescent="0.25">
      <c r="A15092">
        <v>19.640460365284</v>
      </c>
      <c r="B15092">
        <v>2.7339346600000001E-4</v>
      </c>
      <c r="C15092">
        <f>B15092*$E$2</f>
        <v>2.6464487508800002E-4</v>
      </c>
      <c r="D15092">
        <f>D15093+C15092</f>
        <v>4.8772047781631089</v>
      </c>
      <c r="F15092">
        <f>(LN($L$2/A15092)/(LN($L$2/$L$3)))^$L$4</f>
        <v>5.7729259653094722</v>
      </c>
      <c r="G15092">
        <f>(1/(1+F15092))*100</f>
        <v>14.764667517730757</v>
      </c>
      <c r="H15092">
        <f>D15092-G15092</f>
        <v>-9.8874627395676491</v>
      </c>
      <c r="I15092">
        <f>H15092^2</f>
        <v>97.761919426338608</v>
      </c>
    </row>
    <row r="15093" spans="1:9" x14ac:dyDescent="0.25">
      <c r="A15093">
        <v>19.640460365284</v>
      </c>
      <c r="B15093">
        <v>3.02949516E-4</v>
      </c>
      <c r="C15093">
        <f>B15093*$E$2</f>
        <v>2.9325513148799998E-4</v>
      </c>
      <c r="D15093">
        <f>D15094+C15093</f>
        <v>4.8769401332880209</v>
      </c>
      <c r="F15093">
        <f>(LN($L$2/A15093)/(LN($L$2/$L$3)))^$L$4</f>
        <v>5.7729259653094722</v>
      </c>
      <c r="G15093">
        <f>(1/(1+F15093))*100</f>
        <v>14.764667517730757</v>
      </c>
      <c r="H15093">
        <f>D15093-G15093</f>
        <v>-9.8877273844427371</v>
      </c>
      <c r="I15093">
        <f>H15093^2</f>
        <v>97.767152829058816</v>
      </c>
    </row>
    <row r="15094" spans="1:9" x14ac:dyDescent="0.25">
      <c r="A15094">
        <v>19.640460365284</v>
      </c>
      <c r="B15094">
        <v>2.7339346600000001E-4</v>
      </c>
      <c r="C15094">
        <f>B15094*$E$2</f>
        <v>2.6464487508800002E-4</v>
      </c>
      <c r="D15094">
        <f>D15095+C15094</f>
        <v>4.8766468781565333</v>
      </c>
      <c r="F15094">
        <f>(LN($L$2/A15094)/(LN($L$2/$L$3)))^$L$4</f>
        <v>5.7729259653094722</v>
      </c>
      <c r="G15094">
        <f>(1/(1+F15094))*100</f>
        <v>14.764667517730757</v>
      </c>
      <c r="H15094">
        <f>D15094-G15094</f>
        <v>-9.8880206395742238</v>
      </c>
      <c r="I15094">
        <f>H15094^2</f>
        <v>97.772952168645844</v>
      </c>
    </row>
    <row r="15095" spans="1:9" x14ac:dyDescent="0.25">
      <c r="A15095">
        <v>19.640460365284</v>
      </c>
      <c r="B15095">
        <v>2.7339346600000001E-4</v>
      </c>
      <c r="C15095">
        <f>B15095*$E$2</f>
        <v>2.6464487508800002E-4</v>
      </c>
      <c r="D15095">
        <f>D15096+C15095</f>
        <v>4.8763822332814453</v>
      </c>
      <c r="F15095">
        <f>(LN($L$2/A15095)/(LN($L$2/$L$3)))^$L$4</f>
        <v>5.7729259653094722</v>
      </c>
      <c r="G15095">
        <f>(1/(1+F15095))*100</f>
        <v>14.764667517730757</v>
      </c>
      <c r="H15095">
        <f>D15095-G15095</f>
        <v>-9.8882852844493119</v>
      </c>
      <c r="I15095">
        <f>H15095^2</f>
        <v>97.778185866656813</v>
      </c>
    </row>
    <row r="15096" spans="1:9" x14ac:dyDescent="0.25">
      <c r="A15096">
        <v>19.588789062800998</v>
      </c>
      <c r="B15096">
        <v>2.29059391E-4</v>
      </c>
      <c r="C15096">
        <f>B15096*$E$2</f>
        <v>2.2172949048800001E-4</v>
      </c>
      <c r="D15096">
        <f>D15097+C15096</f>
        <v>4.8761175884063572</v>
      </c>
      <c r="F15096">
        <f>(LN($L$2/A15096)/(LN($L$2/$L$3)))^$L$4</f>
        <v>5.7809394496802984</v>
      </c>
      <c r="G15096">
        <f>(1/(1+F15096))*100</f>
        <v>14.747219134173911</v>
      </c>
      <c r="H15096">
        <f>D15096-G15096</f>
        <v>-9.8711015457675533</v>
      </c>
      <c r="I15096">
        <f>H15096^2</f>
        <v>97.438645726854574</v>
      </c>
    </row>
    <row r="15097" spans="1:9" x14ac:dyDescent="0.25">
      <c r="A15097">
        <v>19.588789062800998</v>
      </c>
      <c r="B15097">
        <v>5.0984186900000002E-4</v>
      </c>
      <c r="C15097">
        <f>B15097*$E$2</f>
        <v>4.9352692919200003E-4</v>
      </c>
      <c r="D15097">
        <f>D15098+C15097</f>
        <v>4.875895858915869</v>
      </c>
      <c r="F15097">
        <f>(LN($L$2/A15097)/(LN($L$2/$L$3)))^$L$4</f>
        <v>5.7809394496802984</v>
      </c>
      <c r="G15097">
        <f>(1/(1+F15097))*100</f>
        <v>14.747219134173911</v>
      </c>
      <c r="H15097">
        <f>D15097-G15097</f>
        <v>-9.8713232752580424</v>
      </c>
      <c r="I15097">
        <f>H15097^2</f>
        <v>97.443023204651169</v>
      </c>
    </row>
    <row r="15098" spans="1:9" x14ac:dyDescent="0.25">
      <c r="A15098">
        <v>19.588789062800998</v>
      </c>
      <c r="B15098">
        <v>4.13784705E-4</v>
      </c>
      <c r="C15098">
        <f>B15098*$E$2</f>
        <v>4.0054359443999999E-4</v>
      </c>
      <c r="D15098">
        <f>D15099+C15098</f>
        <v>4.8754023319866766</v>
      </c>
      <c r="F15098">
        <f>(LN($L$2/A15098)/(LN($L$2/$L$3)))^$L$4</f>
        <v>5.7809394496802984</v>
      </c>
      <c r="G15098">
        <f>(1/(1+F15098))*100</f>
        <v>14.747219134173911</v>
      </c>
      <c r="H15098">
        <f>D15098-G15098</f>
        <v>-9.871816802187233</v>
      </c>
      <c r="I15098">
        <f>H15098^2</f>
        <v>97.452766975946162</v>
      </c>
    </row>
    <row r="15099" spans="1:9" x14ac:dyDescent="0.25">
      <c r="A15099">
        <v>19.588789062800998</v>
      </c>
      <c r="B15099">
        <v>4.4334075599999998E-4</v>
      </c>
      <c r="C15099">
        <f>B15099*$E$2</f>
        <v>4.2915385180799999E-4</v>
      </c>
      <c r="D15099">
        <f>D15100+C15099</f>
        <v>4.875001788392237</v>
      </c>
      <c r="F15099">
        <f>(LN($L$2/A15099)/(LN($L$2/$L$3)))^$L$4</f>
        <v>5.7809394496802984</v>
      </c>
      <c r="G15099">
        <f>(1/(1+F15099))*100</f>
        <v>14.747219134173911</v>
      </c>
      <c r="H15099">
        <f>D15099-G15099</f>
        <v>-9.8722173457816744</v>
      </c>
      <c r="I15099">
        <f>H15099^2</f>
        <v>97.460675322352571</v>
      </c>
    </row>
    <row r="15100" spans="1:9" x14ac:dyDescent="0.25">
      <c r="A15100">
        <v>19.588789062800998</v>
      </c>
      <c r="B15100">
        <v>2.06892353E-4</v>
      </c>
      <c r="C15100">
        <f>B15100*$E$2</f>
        <v>2.0027179770399999E-4</v>
      </c>
      <c r="D15100">
        <f>D15101+C15100</f>
        <v>4.8745726345404288</v>
      </c>
      <c r="F15100">
        <f>(LN($L$2/A15100)/(LN($L$2/$L$3)))^$L$4</f>
        <v>5.7809394496802984</v>
      </c>
      <c r="G15100">
        <f>(1/(1+F15100))*100</f>
        <v>14.747219134173911</v>
      </c>
      <c r="H15100">
        <f>D15100-G15100</f>
        <v>-9.8726464996334826</v>
      </c>
      <c r="I15100">
        <f>H15100^2</f>
        <v>97.469148906725252</v>
      </c>
    </row>
    <row r="15101" spans="1:9" x14ac:dyDescent="0.25">
      <c r="A15101">
        <v>19.588789062800998</v>
      </c>
      <c r="B15101">
        <v>3.6945062999999998E-4</v>
      </c>
      <c r="C15101">
        <f>B15101*$E$2</f>
        <v>3.5762820983999995E-4</v>
      </c>
      <c r="D15101">
        <f>D15102+C15101</f>
        <v>4.8743723627427249</v>
      </c>
      <c r="F15101">
        <f>(LN($L$2/A15101)/(LN($L$2/$L$3)))^$L$4</f>
        <v>5.7809394496802984</v>
      </c>
      <c r="G15101">
        <f>(1/(1+F15101))*100</f>
        <v>14.747219134173911</v>
      </c>
      <c r="H15101">
        <f>D15101-G15101</f>
        <v>-9.8728467714311847</v>
      </c>
      <c r="I15101">
        <f>H15101^2</f>
        <v>97.473103372159173</v>
      </c>
    </row>
    <row r="15102" spans="1:9" x14ac:dyDescent="0.25">
      <c r="A15102">
        <v>19.588789062800998</v>
      </c>
      <c r="B15102">
        <v>2.66004454E-4</v>
      </c>
      <c r="C15102">
        <f>B15102*$E$2</f>
        <v>2.57492311472E-4</v>
      </c>
      <c r="D15102">
        <f>D15103+C15102</f>
        <v>4.874014734532885</v>
      </c>
      <c r="F15102">
        <f>(LN($L$2/A15102)/(LN($L$2/$L$3)))^$L$4</f>
        <v>5.7809394496802984</v>
      </c>
      <c r="G15102">
        <f>(1/(1+F15102))*100</f>
        <v>14.747219134173911</v>
      </c>
      <c r="H15102">
        <f>D15102-G15102</f>
        <v>-9.8732043996410255</v>
      </c>
      <c r="I15102">
        <f>H15102^2</f>
        <v>97.480165117090905</v>
      </c>
    </row>
    <row r="15103" spans="1:9" x14ac:dyDescent="0.25">
      <c r="A15103">
        <v>19.588789062800998</v>
      </c>
      <c r="B15103">
        <v>3.02949516E-4</v>
      </c>
      <c r="C15103">
        <f>B15103*$E$2</f>
        <v>2.9325513148799998E-4</v>
      </c>
      <c r="D15103">
        <f>D15104+C15103</f>
        <v>4.873757242221413</v>
      </c>
      <c r="F15103">
        <f>(LN($L$2/A15103)/(LN($L$2/$L$3)))^$L$4</f>
        <v>5.7809394496802984</v>
      </c>
      <c r="G15103">
        <f>(1/(1+F15103))*100</f>
        <v>14.747219134173911</v>
      </c>
      <c r="H15103">
        <f>D15103-G15103</f>
        <v>-9.8734618919524983</v>
      </c>
      <c r="I15103">
        <f>H15103^2</f>
        <v>97.485249731838209</v>
      </c>
    </row>
    <row r="15104" spans="1:9" x14ac:dyDescent="0.25">
      <c r="A15104">
        <v>19.588789062800998</v>
      </c>
      <c r="B15104">
        <v>2.1428136500000001E-4</v>
      </c>
      <c r="C15104">
        <f>B15104*$E$2</f>
        <v>2.0742436132000001E-4</v>
      </c>
      <c r="D15104">
        <f>D15105+C15104</f>
        <v>4.8734639870899255</v>
      </c>
      <c r="F15104">
        <f>(LN($L$2/A15104)/(LN($L$2/$L$3)))^$L$4</f>
        <v>5.7809394496802984</v>
      </c>
      <c r="G15104">
        <f>(1/(1+F15104))*100</f>
        <v>14.747219134173911</v>
      </c>
      <c r="H15104">
        <f>D15104-G15104</f>
        <v>-9.8737551470839851</v>
      </c>
      <c r="I15104">
        <f>H15104^2</f>
        <v>97.491040704567482</v>
      </c>
    </row>
    <row r="15105" spans="1:9" x14ac:dyDescent="0.25">
      <c r="A15105">
        <v>19.561833169086</v>
      </c>
      <c r="B15105">
        <v>3.9161766800000002E-4</v>
      </c>
      <c r="C15105">
        <f>B15105*$E$2</f>
        <v>3.7908590262399999E-4</v>
      </c>
      <c r="D15105">
        <f>D15106+C15105</f>
        <v>4.8732565627286055</v>
      </c>
      <c r="F15105">
        <f>(LN($L$2/A15105)/(LN($L$2/$L$3)))^$L$4</f>
        <v>5.7851305482907103</v>
      </c>
      <c r="G15105">
        <f>(1/(1+F15105))*100</f>
        <v>14.738109943248137</v>
      </c>
      <c r="H15105">
        <f>D15105-G15105</f>
        <v>-9.8648533805195306</v>
      </c>
      <c r="I15105">
        <f>H15105^2</f>
        <v>97.315332219147606</v>
      </c>
    </row>
    <row r="15106" spans="1:9" x14ac:dyDescent="0.25">
      <c r="A15106">
        <v>19.538665077480001</v>
      </c>
      <c r="B15106">
        <v>3.4728359200000001E-4</v>
      </c>
      <c r="C15106">
        <f>B15106*$E$2</f>
        <v>3.3617051705600001E-4</v>
      </c>
      <c r="D15106">
        <f>D15107+C15106</f>
        <v>4.8728774768259813</v>
      </c>
      <c r="F15106">
        <f>(LN($L$2/A15106)/(LN($L$2/$L$3)))^$L$4</f>
        <v>5.7887385625941752</v>
      </c>
      <c r="G15106">
        <f>(1/(1+F15106))*100</f>
        <v>14.730277072532763</v>
      </c>
      <c r="H15106">
        <f>D15106-G15106</f>
        <v>-9.8573995957067808</v>
      </c>
      <c r="I15106">
        <f>H15106^2</f>
        <v>97.168326789440201</v>
      </c>
    </row>
    <row r="15107" spans="1:9" x14ac:dyDescent="0.25">
      <c r="A15107">
        <v>19.538665077480001</v>
      </c>
      <c r="B15107">
        <v>3.02949516E-4</v>
      </c>
      <c r="C15107">
        <f>B15107*$E$2</f>
        <v>2.9325513148799998E-4</v>
      </c>
      <c r="D15107">
        <f>D15108+C15107</f>
        <v>4.8725413063089249</v>
      </c>
      <c r="F15107">
        <f>(LN($L$2/A15107)/(LN($L$2/$L$3)))^$L$4</f>
        <v>5.7887385625941752</v>
      </c>
      <c r="G15107">
        <f>(1/(1+F15107))*100</f>
        <v>14.730277072532763</v>
      </c>
      <c r="H15107">
        <f>D15107-G15107</f>
        <v>-9.8577357662238381</v>
      </c>
      <c r="I15107">
        <f>H15107^2</f>
        <v>97.174954436688679</v>
      </c>
    </row>
    <row r="15108" spans="1:9" x14ac:dyDescent="0.25">
      <c r="A15108">
        <v>19.538665077480001</v>
      </c>
      <c r="B15108">
        <v>6.42844096E-4</v>
      </c>
      <c r="C15108">
        <f>B15108*$E$2</f>
        <v>6.2227308492799997E-4</v>
      </c>
      <c r="D15108">
        <f>D15109+C15108</f>
        <v>4.8722480511774373</v>
      </c>
      <c r="F15108">
        <f>(LN($L$2/A15108)/(LN($L$2/$L$3)))^$L$4</f>
        <v>5.7887385625941752</v>
      </c>
      <c r="G15108">
        <f>(1/(1+F15108))*100</f>
        <v>14.730277072532763</v>
      </c>
      <c r="H15108">
        <f>D15108-G15108</f>
        <v>-9.8580290213553248</v>
      </c>
      <c r="I15108">
        <f>H15108^2</f>
        <v>97.180736185883816</v>
      </c>
    </row>
    <row r="15109" spans="1:9" x14ac:dyDescent="0.25">
      <c r="A15109">
        <v>19.538665077480001</v>
      </c>
      <c r="B15109">
        <v>3.6945062999999998E-4</v>
      </c>
      <c r="C15109">
        <f>B15109*$E$2</f>
        <v>3.5762820983999995E-4</v>
      </c>
      <c r="D15109">
        <f>D15110+C15109</f>
        <v>4.8716257780925094</v>
      </c>
      <c r="F15109">
        <f>(LN($L$2/A15109)/(LN($L$2/$L$3)))^$L$4</f>
        <v>5.7887385625941752</v>
      </c>
      <c r="G15109">
        <f>(1/(1+F15109))*100</f>
        <v>14.730277072532763</v>
      </c>
      <c r="H15109">
        <f>D15109-G15109</f>
        <v>-9.8586512944402536</v>
      </c>
      <c r="I15109">
        <f>H15109^2</f>
        <v>97.193005345368491</v>
      </c>
    </row>
    <row r="15110" spans="1:9" x14ac:dyDescent="0.25">
      <c r="A15110">
        <v>19.538665077480001</v>
      </c>
      <c r="B15110">
        <v>2.4383741599999999E-4</v>
      </c>
      <c r="C15110">
        <f>B15110*$E$2</f>
        <v>2.3603461868799998E-4</v>
      </c>
      <c r="D15110">
        <f>D15111+C15110</f>
        <v>4.8712681498826695</v>
      </c>
      <c r="F15110">
        <f>(LN($L$2/A15110)/(LN($L$2/$L$3)))^$L$4</f>
        <v>5.7887385625941752</v>
      </c>
      <c r="G15110">
        <f>(1/(1+F15110))*100</f>
        <v>14.730277072532763</v>
      </c>
      <c r="H15110">
        <f>D15110-G15110</f>
        <v>-9.8590089226500943</v>
      </c>
      <c r="I15110">
        <f>H15110^2</f>
        <v>97.200056936894171</v>
      </c>
    </row>
    <row r="15111" spans="1:9" x14ac:dyDescent="0.25">
      <c r="A15111">
        <v>19.538665077480001</v>
      </c>
      <c r="B15111">
        <v>2.4383741599999999E-4</v>
      </c>
      <c r="C15111">
        <f>B15111*$E$2</f>
        <v>2.3603461868799998E-4</v>
      </c>
      <c r="D15111">
        <f>D15112+C15111</f>
        <v>4.8710321152639819</v>
      </c>
      <c r="F15111">
        <f>(LN($L$2/A15111)/(LN($L$2/$L$3)))^$L$4</f>
        <v>5.7887385625941752</v>
      </c>
      <c r="G15111">
        <f>(1/(1+F15111))*100</f>
        <v>14.730277072532763</v>
      </c>
      <c r="H15111">
        <f>D15111-G15111</f>
        <v>-9.8592449572687819</v>
      </c>
      <c r="I15111">
        <f>H15111^2</f>
        <v>97.204711127429903</v>
      </c>
    </row>
    <row r="15112" spans="1:9" x14ac:dyDescent="0.25">
      <c r="A15112">
        <v>19.538665077480001</v>
      </c>
      <c r="B15112">
        <v>2.9556050399999999E-4</v>
      </c>
      <c r="C15112">
        <f>B15112*$E$2</f>
        <v>2.8610256787199996E-4</v>
      </c>
      <c r="D15112">
        <f>D15113+C15112</f>
        <v>4.8707960806452943</v>
      </c>
      <c r="F15112">
        <f>(LN($L$2/A15112)/(LN($L$2/$L$3)))^$L$4</f>
        <v>5.7887385625941752</v>
      </c>
      <c r="G15112">
        <f>(1/(1+F15112))*100</f>
        <v>14.730277072532763</v>
      </c>
      <c r="H15112">
        <f>D15112-G15112</f>
        <v>-9.8594809918874695</v>
      </c>
      <c r="I15112">
        <f>H15112^2</f>
        <v>97.209365429390317</v>
      </c>
    </row>
    <row r="15113" spans="1:9" x14ac:dyDescent="0.25">
      <c r="A15113">
        <v>19.538665077480001</v>
      </c>
      <c r="B15113">
        <v>4.7289680600000003E-4</v>
      </c>
      <c r="C15113">
        <f>B15113*$E$2</f>
        <v>4.57764108208E-4</v>
      </c>
      <c r="D15113">
        <f>D15114+C15113</f>
        <v>4.8705099780774219</v>
      </c>
      <c r="F15113">
        <f>(LN($L$2/A15113)/(LN($L$2/$L$3)))^$L$4</f>
        <v>5.7887385625941752</v>
      </c>
      <c r="G15113">
        <f>(1/(1+F15113))*100</f>
        <v>14.730277072532763</v>
      </c>
      <c r="H15113">
        <f>D15113-G15113</f>
        <v>-9.8597670944553411</v>
      </c>
      <c r="I15113">
        <f>H15113^2</f>
        <v>97.215007156904321</v>
      </c>
    </row>
    <row r="15114" spans="1:9" x14ac:dyDescent="0.25">
      <c r="A15114">
        <v>19.538665077480001</v>
      </c>
      <c r="B15114">
        <v>4.2856273100000001E-4</v>
      </c>
      <c r="C15114">
        <f>B15114*$E$2</f>
        <v>4.1484872360800001E-4</v>
      </c>
      <c r="D15114">
        <f>D15115+C15114</f>
        <v>4.8700522139692142</v>
      </c>
      <c r="F15114">
        <f>(LN($L$2/A15114)/(LN($L$2/$L$3)))^$L$4</f>
        <v>5.7887385625941752</v>
      </c>
      <c r="G15114">
        <f>(1/(1+F15114))*100</f>
        <v>14.730277072532763</v>
      </c>
      <c r="H15114">
        <f>D15114-G15114</f>
        <v>-9.8602248585635479</v>
      </c>
      <c r="I15114">
        <f>H15114^2</f>
        <v>97.224034261434539</v>
      </c>
    </row>
    <row r="15115" spans="1:9" x14ac:dyDescent="0.25">
      <c r="A15115">
        <v>19.538665077480001</v>
      </c>
      <c r="B15115">
        <v>2.8817149099999998E-4</v>
      </c>
      <c r="C15115">
        <f>B15115*$E$2</f>
        <v>2.7895000328799995E-4</v>
      </c>
      <c r="D15115">
        <f>D15116+C15115</f>
        <v>4.8696373652456062</v>
      </c>
      <c r="F15115">
        <f>(LN($L$2/A15115)/(LN($L$2/$L$3)))^$L$4</f>
        <v>5.7887385625941752</v>
      </c>
      <c r="G15115">
        <f>(1/(1+F15115))*100</f>
        <v>14.730277072532763</v>
      </c>
      <c r="H15115">
        <f>D15115-G15115</f>
        <v>-9.8606397072871559</v>
      </c>
      <c r="I15115">
        <f>H15115^2</f>
        <v>97.232215436928129</v>
      </c>
    </row>
    <row r="15116" spans="1:9" x14ac:dyDescent="0.25">
      <c r="A15116">
        <v>19.538665077480001</v>
      </c>
      <c r="B15116">
        <v>3.8422865500000001E-4</v>
      </c>
      <c r="C15116">
        <f>B15116*$E$2</f>
        <v>3.7193333803999998E-4</v>
      </c>
      <c r="D15116">
        <f>D15117+C15116</f>
        <v>4.8693584152423179</v>
      </c>
      <c r="F15116">
        <f>(LN($L$2/A15116)/(LN($L$2/$L$3)))^$L$4</f>
        <v>5.7887385625941752</v>
      </c>
      <c r="G15116">
        <f>(1/(1+F15116))*100</f>
        <v>14.730277072532763</v>
      </c>
      <c r="H15116">
        <f>D15116-G15116</f>
        <v>-9.8609186572904441</v>
      </c>
      <c r="I15116">
        <f>H15116^2</f>
        <v>97.237716765698778</v>
      </c>
    </row>
    <row r="15117" spans="1:9" x14ac:dyDescent="0.25">
      <c r="A15117">
        <v>19.538665077480001</v>
      </c>
      <c r="B15117">
        <v>3.6206161699999998E-4</v>
      </c>
      <c r="C15117">
        <f>B15117*$E$2</f>
        <v>3.5047564525599999E-4</v>
      </c>
      <c r="D15117">
        <f>D15118+C15117</f>
        <v>4.8689864819042779</v>
      </c>
      <c r="F15117">
        <f>(LN($L$2/A15117)/(LN($L$2/$L$3)))^$L$4</f>
        <v>5.7887385625941752</v>
      </c>
      <c r="G15117">
        <f>(1/(1+F15117))*100</f>
        <v>14.730277072532763</v>
      </c>
      <c r="H15117">
        <f>D15117-G15117</f>
        <v>-9.8612905906284851</v>
      </c>
      <c r="I15117">
        <f>H15117^2</f>
        <v>97.245052112817902</v>
      </c>
    </row>
    <row r="15118" spans="1:9" x14ac:dyDescent="0.25">
      <c r="A15118">
        <v>19.538665077480001</v>
      </c>
      <c r="B15118">
        <v>4.2117371800000001E-4</v>
      </c>
      <c r="C15118">
        <f>B15118*$E$2</f>
        <v>4.07696159024E-4</v>
      </c>
      <c r="D15118">
        <f>D15119+C15118</f>
        <v>4.8686360062590222</v>
      </c>
      <c r="F15118">
        <f>(LN($L$2/A15118)/(LN($L$2/$L$3)))^$L$4</f>
        <v>5.7887385625941752</v>
      </c>
      <c r="G15118">
        <f>(1/(1+F15118))*100</f>
        <v>14.730277072532763</v>
      </c>
      <c r="H15118">
        <f>D15118-G15118</f>
        <v>-9.8616410662737408</v>
      </c>
      <c r="I15118">
        <f>H15118^2</f>
        <v>97.251964520016685</v>
      </c>
    </row>
    <row r="15119" spans="1:9" x14ac:dyDescent="0.25">
      <c r="A15119">
        <v>19.538665077480001</v>
      </c>
      <c r="B15119">
        <v>2.3644840300000001E-4</v>
      </c>
      <c r="C15119">
        <f>B15119*$E$2</f>
        <v>2.28882054104E-4</v>
      </c>
      <c r="D15119">
        <f>D15120+C15119</f>
        <v>4.8682283100999983</v>
      </c>
      <c r="F15119">
        <f>(LN($L$2/A15119)/(LN($L$2/$L$3)))^$L$4</f>
        <v>5.7887385625941752</v>
      </c>
      <c r="G15119">
        <f>(1/(1+F15119))*100</f>
        <v>14.730277072532763</v>
      </c>
      <c r="H15119">
        <f>D15119-G15119</f>
        <v>-9.8620487624327637</v>
      </c>
      <c r="I15119">
        <f>H15119^2</f>
        <v>97.260005792601604</v>
      </c>
    </row>
    <row r="15120" spans="1:9" x14ac:dyDescent="0.25">
      <c r="A15120">
        <v>19.538665077480001</v>
      </c>
      <c r="B15120">
        <v>3.1772754200000002E-4</v>
      </c>
      <c r="C15120">
        <f>B15120*$E$2</f>
        <v>3.07560260656E-4</v>
      </c>
      <c r="D15120">
        <f>D15121+C15120</f>
        <v>4.867999428045894</v>
      </c>
      <c r="F15120">
        <f>(LN($L$2/A15120)/(LN($L$2/$L$3)))^$L$4</f>
        <v>5.7887385625941752</v>
      </c>
      <c r="G15120">
        <f>(1/(1+F15120))*100</f>
        <v>14.730277072532763</v>
      </c>
      <c r="H15120">
        <f>D15120-G15120</f>
        <v>-9.8622776444868698</v>
      </c>
      <c r="I15120">
        <f>H15120^2</f>
        <v>97.26452033694548</v>
      </c>
    </row>
    <row r="15121" spans="1:9" x14ac:dyDescent="0.25">
      <c r="A15121">
        <v>19.538665077480001</v>
      </c>
      <c r="B15121">
        <v>2.2167037799999999E-4</v>
      </c>
      <c r="C15121">
        <f>B15121*$E$2</f>
        <v>2.14576925904E-4</v>
      </c>
      <c r="D15121">
        <f>D15122+C15121</f>
        <v>4.8676918677852381</v>
      </c>
      <c r="F15121">
        <f>(LN($L$2/A15121)/(LN($L$2/$L$3)))^$L$4</f>
        <v>5.7887385625941752</v>
      </c>
      <c r="G15121">
        <f>(1/(1+F15121))*100</f>
        <v>14.730277072532763</v>
      </c>
      <c r="H15121">
        <f>D15121-G15121</f>
        <v>-9.8625852047475249</v>
      </c>
      <c r="I15121">
        <f>H15121^2</f>
        <v>97.270586920904776</v>
      </c>
    </row>
    <row r="15122" spans="1:9" x14ac:dyDescent="0.25">
      <c r="A15122">
        <v>19.538665077480001</v>
      </c>
      <c r="B15122">
        <v>2.3644840300000001E-4</v>
      </c>
      <c r="C15122">
        <f>B15122*$E$2</f>
        <v>2.28882054104E-4</v>
      </c>
      <c r="D15122">
        <f>D15123+C15122</f>
        <v>4.867477290859334</v>
      </c>
      <c r="F15122">
        <f>(LN($L$2/A15122)/(LN($L$2/$L$3)))^$L$4</f>
        <v>5.7887385625941752</v>
      </c>
      <c r="G15122">
        <f>(1/(1+F15122))*100</f>
        <v>14.730277072532763</v>
      </c>
      <c r="H15122">
        <f>D15122-G15122</f>
        <v>-9.862799781673429</v>
      </c>
      <c r="I15122">
        <f>H15122^2</f>
        <v>97.274819533377439</v>
      </c>
    </row>
    <row r="15123" spans="1:9" x14ac:dyDescent="0.25">
      <c r="A15123">
        <v>19.538665077480001</v>
      </c>
      <c r="B15123">
        <v>3.39894579E-4</v>
      </c>
      <c r="C15123">
        <f>B15123*$E$2</f>
        <v>3.29017952472E-4</v>
      </c>
      <c r="D15123">
        <f>D15124+C15123</f>
        <v>4.8672484088052297</v>
      </c>
      <c r="F15123">
        <f>(LN($L$2/A15123)/(LN($L$2/$L$3)))^$L$4</f>
        <v>5.7887385625941752</v>
      </c>
      <c r="G15123">
        <f>(1/(1+F15123))*100</f>
        <v>14.730277072532763</v>
      </c>
      <c r="H15123">
        <f>D15123-G15123</f>
        <v>-9.8630286637275333</v>
      </c>
      <c r="I15123">
        <f>H15123^2</f>
        <v>97.279334421510924</v>
      </c>
    </row>
    <row r="15124" spans="1:9" x14ac:dyDescent="0.25">
      <c r="A15124">
        <v>19.538665077480001</v>
      </c>
      <c r="B15124">
        <v>3.1772754200000002E-4</v>
      </c>
      <c r="C15124">
        <f>B15124*$E$2</f>
        <v>3.07560260656E-4</v>
      </c>
      <c r="D15124">
        <f>D15125+C15124</f>
        <v>4.8669193908527575</v>
      </c>
      <c r="F15124">
        <f>(LN($L$2/A15124)/(LN($L$2/$L$3)))^$L$4</f>
        <v>5.7887385625941752</v>
      </c>
      <c r="G15124">
        <f>(1/(1+F15124))*100</f>
        <v>14.730277072532763</v>
      </c>
      <c r="H15124">
        <f>D15124-G15124</f>
        <v>-9.8633576816800055</v>
      </c>
      <c r="I15124">
        <f>H15124^2</f>
        <v>97.285824756755972</v>
      </c>
    </row>
    <row r="15125" spans="1:9" x14ac:dyDescent="0.25">
      <c r="A15125">
        <v>19.538665077480001</v>
      </c>
      <c r="B15125">
        <v>3.1772754200000002E-4</v>
      </c>
      <c r="C15125">
        <f>B15125*$E$2</f>
        <v>3.07560260656E-4</v>
      </c>
      <c r="D15125">
        <f>D15126+C15125</f>
        <v>4.8666118305921016</v>
      </c>
      <c r="F15125">
        <f>(LN($L$2/A15125)/(LN($L$2/$L$3)))^$L$4</f>
        <v>5.7887385625941752</v>
      </c>
      <c r="G15125">
        <f>(1/(1+F15125))*100</f>
        <v>14.730277072532763</v>
      </c>
      <c r="H15125">
        <f>D15125-G15125</f>
        <v>-9.8636652419406623</v>
      </c>
      <c r="I15125">
        <f>H15125^2</f>
        <v>97.291892005068348</v>
      </c>
    </row>
    <row r="15126" spans="1:9" x14ac:dyDescent="0.25">
      <c r="A15126">
        <v>19.538665077480001</v>
      </c>
      <c r="B15126">
        <v>2.1428136500000001E-4</v>
      </c>
      <c r="C15126">
        <f>B15126*$E$2</f>
        <v>2.0742436132000001E-4</v>
      </c>
      <c r="D15126">
        <f>D15127+C15126</f>
        <v>4.8663042703314456</v>
      </c>
      <c r="F15126">
        <f>(LN($L$2/A15126)/(LN($L$2/$L$3)))^$L$4</f>
        <v>5.7887385625941752</v>
      </c>
      <c r="G15126">
        <f>(1/(1+F15126))*100</f>
        <v>14.730277072532763</v>
      </c>
      <c r="H15126">
        <f>D15126-G15126</f>
        <v>-9.8639728022013173</v>
      </c>
      <c r="I15126">
        <f>H15126^2</f>
        <v>97.297959442567304</v>
      </c>
    </row>
    <row r="15127" spans="1:9" x14ac:dyDescent="0.25">
      <c r="A15127">
        <v>19.538665077480001</v>
      </c>
      <c r="B15127">
        <v>2.2167037799999999E-4</v>
      </c>
      <c r="C15127">
        <f>B15127*$E$2</f>
        <v>2.14576925904E-4</v>
      </c>
      <c r="D15127">
        <f>D15128+C15127</f>
        <v>4.8660968459701257</v>
      </c>
      <c r="F15127">
        <f>(LN($L$2/A15127)/(LN($L$2/$L$3)))^$L$4</f>
        <v>5.7887385625941752</v>
      </c>
      <c r="G15127">
        <f>(1/(1+F15127))*100</f>
        <v>14.730277072532763</v>
      </c>
      <c r="H15127">
        <f>D15127-G15127</f>
        <v>-9.8641802265626382</v>
      </c>
      <c r="I15127">
        <f>H15127^2</f>
        <v>97.302051542109339</v>
      </c>
    </row>
    <row r="15128" spans="1:9" x14ac:dyDescent="0.25">
      <c r="A15128">
        <v>19.538665077480001</v>
      </c>
      <c r="B15128">
        <v>2.29059391E-4</v>
      </c>
      <c r="C15128">
        <f>B15128*$E$2</f>
        <v>2.2172949048800001E-4</v>
      </c>
      <c r="D15128">
        <f>D15129+C15128</f>
        <v>4.8658822690442216</v>
      </c>
      <c r="F15128">
        <f>(LN($L$2/A15128)/(LN($L$2/$L$3)))^$L$4</f>
        <v>5.7887385625941752</v>
      </c>
      <c r="G15128">
        <f>(1/(1+F15128))*100</f>
        <v>14.730277072532763</v>
      </c>
      <c r="H15128">
        <f>D15128-G15128</f>
        <v>-9.8643948034885405</v>
      </c>
      <c r="I15128">
        <f>H15128^2</f>
        <v>97.306284839091717</v>
      </c>
    </row>
    <row r="15129" spans="1:9" x14ac:dyDescent="0.25">
      <c r="A15129">
        <v>19.538665077480001</v>
      </c>
      <c r="B15129">
        <v>3.39894579E-4</v>
      </c>
      <c r="C15129">
        <f>B15129*$E$2</f>
        <v>3.29017952472E-4</v>
      </c>
      <c r="D15129">
        <f>D15130+C15129</f>
        <v>4.8656605395537333</v>
      </c>
      <c r="F15129">
        <f>(LN($L$2/A15129)/(LN($L$2/$L$3)))^$L$4</f>
        <v>5.7887385625941752</v>
      </c>
      <c r="G15129">
        <f>(1/(1+F15129))*100</f>
        <v>14.730277072532763</v>
      </c>
      <c r="H15129">
        <f>D15129-G15129</f>
        <v>-9.8646165329790296</v>
      </c>
      <c r="I15129">
        <f>H15129^2</f>
        <v>97.310659342723213</v>
      </c>
    </row>
    <row r="15130" spans="1:9" x14ac:dyDescent="0.25">
      <c r="A15130">
        <v>19.538665077480001</v>
      </c>
      <c r="B15130">
        <v>3.2511655399999998E-4</v>
      </c>
      <c r="C15130">
        <f>B15130*$E$2</f>
        <v>3.1471282427199997E-4</v>
      </c>
      <c r="D15130">
        <f>D15131+C15130</f>
        <v>4.8653315216012611</v>
      </c>
      <c r="F15130">
        <f>(LN($L$2/A15130)/(LN($L$2/$L$3)))^$L$4</f>
        <v>5.7887385625941752</v>
      </c>
      <c r="G15130">
        <f>(1/(1+F15130))*100</f>
        <v>14.730277072532763</v>
      </c>
      <c r="H15130">
        <f>D15130-G15130</f>
        <v>-9.8649455509315018</v>
      </c>
      <c r="I15130">
        <f>H15130^2</f>
        <v>97.317150722843238</v>
      </c>
    </row>
    <row r="15131" spans="1:9" x14ac:dyDescent="0.25">
      <c r="A15131">
        <v>19.538665077480001</v>
      </c>
      <c r="B15131">
        <v>3.1772754200000002E-4</v>
      </c>
      <c r="C15131">
        <f>B15131*$E$2</f>
        <v>3.07560260656E-4</v>
      </c>
      <c r="D15131">
        <f>D15132+C15131</f>
        <v>4.8650168087769892</v>
      </c>
      <c r="F15131">
        <f>(LN($L$2/A15131)/(LN($L$2/$L$3)))^$L$4</f>
        <v>5.7887385625941752</v>
      </c>
      <c r="G15131">
        <f>(1/(1+F15131))*100</f>
        <v>14.730277072532763</v>
      </c>
      <c r="H15131">
        <f>D15131-G15131</f>
        <v>-9.8652602637557738</v>
      </c>
      <c r="I15131">
        <f>H15131^2</f>
        <v>97.323360071638646</v>
      </c>
    </row>
    <row r="15132" spans="1:9" x14ac:dyDescent="0.25">
      <c r="A15132">
        <v>19.538665077480001</v>
      </c>
      <c r="B15132">
        <v>3.3250556699999999E-4</v>
      </c>
      <c r="C15132">
        <f>B15132*$E$2</f>
        <v>3.2186538885599998E-4</v>
      </c>
      <c r="D15132">
        <f>D15133+C15132</f>
        <v>4.8647092485163332</v>
      </c>
      <c r="F15132">
        <f>(LN($L$2/A15132)/(LN($L$2/$L$3)))^$L$4</f>
        <v>5.7887385625941752</v>
      </c>
      <c r="G15132">
        <f>(1/(1+F15132))*100</f>
        <v>14.730277072532763</v>
      </c>
      <c r="H15132">
        <f>D15132-G15132</f>
        <v>-9.8655678240164306</v>
      </c>
      <c r="I15132">
        <f>H15132^2</f>
        <v>97.329428490268285</v>
      </c>
    </row>
    <row r="15133" spans="1:9" x14ac:dyDescent="0.25">
      <c r="A15133">
        <v>19.538665077480001</v>
      </c>
      <c r="B15133">
        <v>3.3250556699999999E-4</v>
      </c>
      <c r="C15133">
        <f>B15133*$E$2</f>
        <v>3.2186538885599998E-4</v>
      </c>
      <c r="D15133">
        <f>D15134+C15133</f>
        <v>4.8643873831274771</v>
      </c>
      <c r="F15133">
        <f>(LN($L$2/A15133)/(LN($L$2/$L$3)))^$L$4</f>
        <v>5.7887385625941752</v>
      </c>
      <c r="G15133">
        <f>(1/(1+F15133))*100</f>
        <v>14.730277072532763</v>
      </c>
      <c r="H15133">
        <f>D15133-G15133</f>
        <v>-9.8658896894052859</v>
      </c>
      <c r="I15133">
        <f>H15133^2</f>
        <v>97.335779363513524</v>
      </c>
    </row>
    <row r="15134" spans="1:9" x14ac:dyDescent="0.25">
      <c r="A15134">
        <v>19.538665077480001</v>
      </c>
      <c r="B15134">
        <v>3.39894579E-4</v>
      </c>
      <c r="C15134">
        <f>B15134*$E$2</f>
        <v>3.29017952472E-4</v>
      </c>
      <c r="D15134">
        <f>D15135+C15134</f>
        <v>4.8640655177386209</v>
      </c>
      <c r="F15134">
        <f>(LN($L$2/A15134)/(LN($L$2/$L$3)))^$L$4</f>
        <v>5.7887385625941752</v>
      </c>
      <c r="G15134">
        <f>(1/(1+F15134))*100</f>
        <v>14.730277072532763</v>
      </c>
      <c r="H15134">
        <f>D15134-G15134</f>
        <v>-9.8662115547941411</v>
      </c>
      <c r="I15134">
        <f>H15134^2</f>
        <v>97.342130443953423</v>
      </c>
    </row>
    <row r="15135" spans="1:9" x14ac:dyDescent="0.25">
      <c r="A15135">
        <v>19.538665077480001</v>
      </c>
      <c r="B15135">
        <v>3.5467260500000002E-4</v>
      </c>
      <c r="C15135">
        <f>B15135*$E$2</f>
        <v>3.4332308164000002E-4</v>
      </c>
      <c r="D15135">
        <f>D15136+C15135</f>
        <v>4.8637364997861487</v>
      </c>
      <c r="F15135">
        <f>(LN($L$2/A15135)/(LN($L$2/$L$3)))^$L$4</f>
        <v>5.7887385625941752</v>
      </c>
      <c r="G15135">
        <f>(1/(1+F15135))*100</f>
        <v>14.730277072532763</v>
      </c>
      <c r="H15135">
        <f>D15135-G15135</f>
        <v>-9.8665405727466151</v>
      </c>
      <c r="I15135">
        <f>H15135^2</f>
        <v>97.348622873655103</v>
      </c>
    </row>
    <row r="15136" spans="1:9" x14ac:dyDescent="0.25">
      <c r="A15136">
        <v>19.538665077480001</v>
      </c>
      <c r="B15136">
        <v>5.6156495700000004E-4</v>
      </c>
      <c r="C15136">
        <f>B15136*$E$2</f>
        <v>5.4359487837599997E-4</v>
      </c>
      <c r="D15136">
        <f>D15137+C15136</f>
        <v>4.8633931767045091</v>
      </c>
      <c r="F15136">
        <f>(LN($L$2/A15136)/(LN($L$2/$L$3)))^$L$4</f>
        <v>5.7887385625941752</v>
      </c>
      <c r="G15136">
        <f>(1/(1+F15136))*100</f>
        <v>14.730277072532763</v>
      </c>
      <c r="H15136">
        <f>D15136-G15136</f>
        <v>-9.8668838958282539</v>
      </c>
      <c r="I15136">
        <f>H15136^2</f>
        <v>97.355397813754934</v>
      </c>
    </row>
    <row r="15137" spans="1:9" x14ac:dyDescent="0.25">
      <c r="A15137">
        <v>19.538665077480001</v>
      </c>
      <c r="B15137">
        <v>2.66004454E-4</v>
      </c>
      <c r="C15137">
        <f>B15137*$E$2</f>
        <v>2.57492311472E-4</v>
      </c>
      <c r="D15137">
        <f>D15138+C15137</f>
        <v>4.8628495818261328</v>
      </c>
      <c r="F15137">
        <f>(LN($L$2/A15137)/(LN($L$2/$L$3)))^$L$4</f>
        <v>5.7887385625941752</v>
      </c>
      <c r="G15137">
        <f>(1/(1+F15137))*100</f>
        <v>14.730277072532763</v>
      </c>
      <c r="H15137">
        <f>D15137-G15137</f>
        <v>-9.8674274907066302</v>
      </c>
      <c r="I15137">
        <f>H15137^2</f>
        <v>97.366125284352947</v>
      </c>
    </row>
    <row r="15138" spans="1:9" x14ac:dyDescent="0.25">
      <c r="A15138">
        <v>19.538665077480001</v>
      </c>
      <c r="B15138">
        <v>3.76839642E-4</v>
      </c>
      <c r="C15138">
        <f>B15138*$E$2</f>
        <v>3.6478077345599997E-4</v>
      </c>
      <c r="D15138">
        <f>D15139+C15138</f>
        <v>4.8625920895146608</v>
      </c>
      <c r="F15138">
        <f>(LN($L$2/A15138)/(LN($L$2/$L$3)))^$L$4</f>
        <v>5.7887385625941752</v>
      </c>
      <c r="G15138">
        <f>(1/(1+F15138))*100</f>
        <v>14.730277072532763</v>
      </c>
      <c r="H15138">
        <f>D15138-G15138</f>
        <v>-9.8676849830181013</v>
      </c>
      <c r="I15138">
        <f>H15138^2</f>
        <v>97.371206924080951</v>
      </c>
    </row>
    <row r="15139" spans="1:9" x14ac:dyDescent="0.25">
      <c r="A15139">
        <v>19.538665077480001</v>
      </c>
      <c r="B15139">
        <v>3.5467260500000002E-4</v>
      </c>
      <c r="C15139">
        <f>B15139*$E$2</f>
        <v>3.4332308164000002E-4</v>
      </c>
      <c r="D15139">
        <f>D15140+C15139</f>
        <v>4.8622273087412049</v>
      </c>
      <c r="F15139">
        <f>(LN($L$2/A15139)/(LN($L$2/$L$3)))^$L$4</f>
        <v>5.7887385625941752</v>
      </c>
      <c r="G15139">
        <f>(1/(1+F15139))*100</f>
        <v>14.730277072532763</v>
      </c>
      <c r="H15139">
        <f>D15139-G15139</f>
        <v>-9.8680497637915572</v>
      </c>
      <c r="I15139">
        <f>H15139^2</f>
        <v>97.378406140666613</v>
      </c>
    </row>
    <row r="15140" spans="1:9" x14ac:dyDescent="0.25">
      <c r="A15140">
        <v>19.538665077480001</v>
      </c>
      <c r="B15140">
        <v>6.5023310899999995E-4</v>
      </c>
      <c r="C15140">
        <f>B15140*$E$2</f>
        <v>6.2942564951199993E-4</v>
      </c>
      <c r="D15140">
        <f>D15141+C15140</f>
        <v>4.8618839856595653</v>
      </c>
      <c r="F15140">
        <f>(LN($L$2/A15140)/(LN($L$2/$L$3)))^$L$4</f>
        <v>5.7887385625941752</v>
      </c>
      <c r="G15140">
        <f>(1/(1+F15140))*100</f>
        <v>14.730277072532763</v>
      </c>
      <c r="H15140">
        <f>D15140-G15140</f>
        <v>-9.8683930868731977</v>
      </c>
      <c r="I15140">
        <f>H15140^2</f>
        <v>97.385182117046725</v>
      </c>
    </row>
    <row r="15141" spans="1:9" x14ac:dyDescent="0.25">
      <c r="A15141">
        <v>19.538665077480001</v>
      </c>
      <c r="B15141">
        <v>3.1772754200000002E-4</v>
      </c>
      <c r="C15141">
        <f>B15141*$E$2</f>
        <v>3.07560260656E-4</v>
      </c>
      <c r="D15141">
        <f>D15142+C15141</f>
        <v>4.8612545600100532</v>
      </c>
      <c r="F15141">
        <f>(LN($L$2/A15141)/(LN($L$2/$L$3)))^$L$4</f>
        <v>5.7887385625941752</v>
      </c>
      <c r="G15141">
        <f>(1/(1+F15141))*100</f>
        <v>14.730277072532763</v>
      </c>
      <c r="H15141">
        <f>D15141-G15141</f>
        <v>-9.8690225125227098</v>
      </c>
      <c r="I15141">
        <f>H15141^2</f>
        <v>97.39760535268006</v>
      </c>
    </row>
    <row r="15142" spans="1:9" x14ac:dyDescent="0.25">
      <c r="A15142">
        <v>19.538665077480001</v>
      </c>
      <c r="B15142">
        <v>4.0639569299999998E-4</v>
      </c>
      <c r="C15142">
        <f>B15142*$E$2</f>
        <v>3.9339103082399997E-4</v>
      </c>
      <c r="D15142">
        <f>D15143+C15142</f>
        <v>4.8609469997493973</v>
      </c>
      <c r="F15142">
        <f>(LN($L$2/A15142)/(LN($L$2/$L$3)))^$L$4</f>
        <v>5.7887385625941752</v>
      </c>
      <c r="G15142">
        <f>(1/(1+F15142))*100</f>
        <v>14.730277072532763</v>
      </c>
      <c r="H15142">
        <f>D15142-G15142</f>
        <v>-9.8693300727833666</v>
      </c>
      <c r="I15142">
        <f>H15142^2</f>
        <v>97.403676085546138</v>
      </c>
    </row>
    <row r="15143" spans="1:9" x14ac:dyDescent="0.25">
      <c r="A15143">
        <v>19.538665077480001</v>
      </c>
      <c r="B15143">
        <v>3.02949516E-4</v>
      </c>
      <c r="C15143">
        <f>B15143*$E$2</f>
        <v>2.9325513148799998E-4</v>
      </c>
      <c r="D15143">
        <f>D15144+C15143</f>
        <v>4.8605536087185737</v>
      </c>
      <c r="F15143">
        <f>(LN($L$2/A15143)/(LN($L$2/$L$3)))^$L$4</f>
        <v>5.7887385625941752</v>
      </c>
      <c r="G15143">
        <f>(1/(1+F15143))*100</f>
        <v>14.730277072532763</v>
      </c>
      <c r="H15143">
        <f>D15143-G15143</f>
        <v>-9.8697234638141893</v>
      </c>
      <c r="I15143">
        <f>H15143^2</f>
        <v>97.411441252164366</v>
      </c>
    </row>
    <row r="15144" spans="1:9" x14ac:dyDescent="0.25">
      <c r="A15144">
        <v>19.538665077480001</v>
      </c>
      <c r="B15144">
        <v>3.2511655399999998E-4</v>
      </c>
      <c r="C15144">
        <f>B15144*$E$2</f>
        <v>3.1471282427199997E-4</v>
      </c>
      <c r="D15144">
        <f>D15145+C15144</f>
        <v>4.8602603535870861</v>
      </c>
      <c r="F15144">
        <f>(LN($L$2/A15144)/(LN($L$2/$L$3)))^$L$4</f>
        <v>5.7887385625941752</v>
      </c>
      <c r="G15144">
        <f>(1/(1+F15144))*100</f>
        <v>14.730277072532763</v>
      </c>
      <c r="H15144">
        <f>D15144-G15144</f>
        <v>-9.8700167189456778</v>
      </c>
      <c r="I15144">
        <f>H15144^2</f>
        <v>97.417230032267199</v>
      </c>
    </row>
    <row r="15145" spans="1:9" x14ac:dyDescent="0.25">
      <c r="A15145">
        <v>19.538665077480001</v>
      </c>
      <c r="B15145">
        <v>2.8078247900000002E-4</v>
      </c>
      <c r="C15145">
        <f>B15145*$E$2</f>
        <v>2.7179743967200003E-4</v>
      </c>
      <c r="D15145">
        <f>D15146+C15145</f>
        <v>4.8599456407628141</v>
      </c>
      <c r="F15145">
        <f>(LN($L$2/A15145)/(LN($L$2/$L$3)))^$L$4</f>
        <v>5.7887385625941752</v>
      </c>
      <c r="G15145">
        <f>(1/(1+F15145))*100</f>
        <v>14.730277072532763</v>
      </c>
      <c r="H15145">
        <f>D15145-G15145</f>
        <v>-9.870331431769948</v>
      </c>
      <c r="I15145">
        <f>H15145^2</f>
        <v>97.423442572985792</v>
      </c>
    </row>
    <row r="15146" spans="1:9" x14ac:dyDescent="0.25">
      <c r="A15146">
        <v>19.538665077480001</v>
      </c>
      <c r="B15146">
        <v>4.58118781E-4</v>
      </c>
      <c r="C15146">
        <f>B15146*$E$2</f>
        <v>4.4345898000799997E-4</v>
      </c>
      <c r="D15146">
        <f>D15147+C15146</f>
        <v>4.8596738433231419</v>
      </c>
      <c r="F15146">
        <f>(LN($L$2/A15146)/(LN($L$2/$L$3)))^$L$4</f>
        <v>5.7887385625941752</v>
      </c>
      <c r="G15146">
        <f>(1/(1+F15146))*100</f>
        <v>14.730277072532763</v>
      </c>
      <c r="H15146">
        <f>D15146-G15146</f>
        <v>-9.8706032292096211</v>
      </c>
      <c r="I15146">
        <f>H15146^2</f>
        <v>97.428808108483395</v>
      </c>
    </row>
    <row r="15147" spans="1:9" x14ac:dyDescent="0.25">
      <c r="A15147">
        <v>19.538665077480001</v>
      </c>
      <c r="B15147">
        <v>2.8817149099999998E-4</v>
      </c>
      <c r="C15147">
        <f>B15147*$E$2</f>
        <v>2.7895000328799995E-4</v>
      </c>
      <c r="D15147">
        <f>D15148+C15147</f>
        <v>4.8592303843431335</v>
      </c>
      <c r="F15147">
        <f>(LN($L$2/A15147)/(LN($L$2/$L$3)))^$L$4</f>
        <v>5.7887385625941752</v>
      </c>
      <c r="G15147">
        <f>(1/(1+F15147))*100</f>
        <v>14.730277072532763</v>
      </c>
      <c r="H15147">
        <f>D15147-G15147</f>
        <v>-9.8710466881896295</v>
      </c>
      <c r="I15147">
        <f>H15147^2</f>
        <v>97.43756272041945</v>
      </c>
    </row>
    <row r="15148" spans="1:9" x14ac:dyDescent="0.25">
      <c r="A15148">
        <v>19.538665077480001</v>
      </c>
      <c r="B15148">
        <v>2.29059391E-4</v>
      </c>
      <c r="C15148">
        <f>B15148*$E$2</f>
        <v>2.2172949048800001E-4</v>
      </c>
      <c r="D15148">
        <f>D15149+C15148</f>
        <v>4.8589514343398452</v>
      </c>
      <c r="F15148">
        <f>(LN($L$2/A15148)/(LN($L$2/$L$3)))^$L$4</f>
        <v>5.7887385625941752</v>
      </c>
      <c r="G15148">
        <f>(1/(1+F15148))*100</f>
        <v>14.730277072532763</v>
      </c>
      <c r="H15148">
        <f>D15148-G15148</f>
        <v>-9.8713256381929178</v>
      </c>
      <c r="I15148">
        <f>H15148^2</f>
        <v>97.443069855244815</v>
      </c>
    </row>
    <row r="15149" spans="1:9" x14ac:dyDescent="0.25">
      <c r="A15149">
        <v>19.538665077480001</v>
      </c>
      <c r="B15149">
        <v>2.29059391E-4</v>
      </c>
      <c r="C15149">
        <f>B15149*$E$2</f>
        <v>2.2172949048800001E-4</v>
      </c>
      <c r="D15149">
        <f>D15150+C15149</f>
        <v>4.858729704849357</v>
      </c>
      <c r="F15149">
        <f>(LN($L$2/A15149)/(LN($L$2/$L$3)))^$L$4</f>
        <v>5.7887385625941752</v>
      </c>
      <c r="G15149">
        <f>(1/(1+F15149))*100</f>
        <v>14.730277072532763</v>
      </c>
      <c r="H15149">
        <f>D15149-G15149</f>
        <v>-9.8715473676834051</v>
      </c>
      <c r="I15149">
        <f>H15149^2</f>
        <v>97.447447432417164</v>
      </c>
    </row>
    <row r="15150" spans="1:9" x14ac:dyDescent="0.25">
      <c r="A15150">
        <v>19.538665077480001</v>
      </c>
      <c r="B15150">
        <v>2.2167037799999999E-4</v>
      </c>
      <c r="C15150">
        <f>B15150*$E$2</f>
        <v>2.14576925904E-4</v>
      </c>
      <c r="D15150">
        <f>D15151+C15150</f>
        <v>4.8585079753588687</v>
      </c>
      <c r="F15150">
        <f>(LN($L$2/A15150)/(LN($L$2/$L$3)))^$L$4</f>
        <v>5.7887385625941752</v>
      </c>
      <c r="G15150">
        <f>(1/(1+F15150))*100</f>
        <v>14.730277072532763</v>
      </c>
      <c r="H15150">
        <f>D15150-G15150</f>
        <v>-9.8717690971738943</v>
      </c>
      <c r="I15150">
        <f>H15150^2</f>
        <v>97.451825107917486</v>
      </c>
    </row>
    <row r="15151" spans="1:9" x14ac:dyDescent="0.25">
      <c r="A15151">
        <v>19.538665077480001</v>
      </c>
      <c r="B15151">
        <v>4.5072976799999999E-4</v>
      </c>
      <c r="C15151">
        <f>B15151*$E$2</f>
        <v>4.3630641542399996E-4</v>
      </c>
      <c r="D15151">
        <f>D15152+C15151</f>
        <v>4.8582933984329646</v>
      </c>
      <c r="F15151">
        <f>(LN($L$2/A15151)/(LN($L$2/$L$3)))^$L$4</f>
        <v>5.7887385625941752</v>
      </c>
      <c r="G15151">
        <f>(1/(1+F15151))*100</f>
        <v>14.730277072532763</v>
      </c>
      <c r="H15151">
        <f>D15151-G15151</f>
        <v>-9.8719836740997984</v>
      </c>
      <c r="I15151">
        <f>H15151^2</f>
        <v>97.456061661692956</v>
      </c>
    </row>
    <row r="15152" spans="1:9" x14ac:dyDescent="0.25">
      <c r="A15152">
        <v>19.538665077480001</v>
      </c>
      <c r="B15152">
        <v>2.2167037799999999E-4</v>
      </c>
      <c r="C15152">
        <f>B15152*$E$2</f>
        <v>2.14576925904E-4</v>
      </c>
      <c r="D15152">
        <f>D15153+C15152</f>
        <v>4.8578570920175403</v>
      </c>
      <c r="F15152">
        <f>(LN($L$2/A15152)/(LN($L$2/$L$3)))^$L$4</f>
        <v>5.7887385625941752</v>
      </c>
      <c r="G15152">
        <f>(1/(1+F15152))*100</f>
        <v>14.730277072532763</v>
      </c>
      <c r="H15152">
        <f>D15152-G15152</f>
        <v>-9.8724199805152217</v>
      </c>
      <c r="I15152">
        <f>H15152^2</f>
        <v>97.464676271676169</v>
      </c>
    </row>
    <row r="15153" spans="1:9" x14ac:dyDescent="0.25">
      <c r="A15153">
        <v>19.538665077480001</v>
      </c>
      <c r="B15153">
        <v>3.2511655399999998E-4</v>
      </c>
      <c r="C15153">
        <f>B15153*$E$2</f>
        <v>3.1471282427199997E-4</v>
      </c>
      <c r="D15153">
        <f>D15154+C15153</f>
        <v>4.8576425150916362</v>
      </c>
      <c r="F15153">
        <f>(LN($L$2/A15153)/(LN($L$2/$L$3)))^$L$4</f>
        <v>5.7887385625941752</v>
      </c>
      <c r="G15153">
        <f>(1/(1+F15153))*100</f>
        <v>14.730277072532763</v>
      </c>
      <c r="H15153">
        <f>D15153-G15153</f>
        <v>-9.8726345574411276</v>
      </c>
      <c r="I15153">
        <f>H15153^2</f>
        <v>97.468913104780768</v>
      </c>
    </row>
    <row r="15154" spans="1:9" x14ac:dyDescent="0.25">
      <c r="A15154">
        <v>19.538665077480001</v>
      </c>
      <c r="B15154">
        <v>3.8422865500000001E-4</v>
      </c>
      <c r="C15154">
        <f>B15154*$E$2</f>
        <v>3.7193333803999998E-4</v>
      </c>
      <c r="D15154">
        <f>D15155+C15154</f>
        <v>4.8573278022673643</v>
      </c>
      <c r="F15154">
        <f>(LN($L$2/A15154)/(LN($L$2/$L$3)))^$L$4</f>
        <v>5.7887385625941752</v>
      </c>
      <c r="G15154">
        <f>(1/(1+F15154))*100</f>
        <v>14.730277072532763</v>
      </c>
      <c r="H15154">
        <f>D15154-G15154</f>
        <v>-9.8729492702653978</v>
      </c>
      <c r="I15154">
        <f>H15154^2</f>
        <v>97.475127293234053</v>
      </c>
    </row>
    <row r="15155" spans="1:9" x14ac:dyDescent="0.25">
      <c r="A15155">
        <v>19.538665077480001</v>
      </c>
      <c r="B15155">
        <v>3.76839642E-4</v>
      </c>
      <c r="C15155">
        <f>B15155*$E$2</f>
        <v>3.6478077345599997E-4</v>
      </c>
      <c r="D15155">
        <f>D15156+C15155</f>
        <v>4.8569558689293242</v>
      </c>
      <c r="F15155">
        <f>(LN($L$2/A15155)/(LN($L$2/$L$3)))^$L$4</f>
        <v>5.7887385625941752</v>
      </c>
      <c r="G15155">
        <f>(1/(1+F15155))*100</f>
        <v>14.730277072532763</v>
      </c>
      <c r="H15155">
        <f>D15155-G15155</f>
        <v>-9.8733212036034388</v>
      </c>
      <c r="I15155">
        <f>H15155^2</f>
        <v>97.482471589525261</v>
      </c>
    </row>
    <row r="15156" spans="1:9" x14ac:dyDescent="0.25">
      <c r="A15156">
        <v>19.538665077480001</v>
      </c>
      <c r="B15156">
        <v>2.5122642799999998E-4</v>
      </c>
      <c r="C15156">
        <f>B15156*$E$2</f>
        <v>2.4318718230399998E-4</v>
      </c>
      <c r="D15156">
        <f>D15157+C15156</f>
        <v>4.8565910881558683</v>
      </c>
      <c r="F15156">
        <f>(LN($L$2/A15156)/(LN($L$2/$L$3)))^$L$4</f>
        <v>5.7887385625941752</v>
      </c>
      <c r="G15156">
        <f>(1/(1+F15156))*100</f>
        <v>14.730277072532763</v>
      </c>
      <c r="H15156">
        <f>D15156-G15156</f>
        <v>-9.8736859843768947</v>
      </c>
      <c r="I15156">
        <f>H15156^2</f>
        <v>97.489674918080723</v>
      </c>
    </row>
    <row r="15157" spans="1:9" x14ac:dyDescent="0.25">
      <c r="A15157">
        <v>19.538665077480001</v>
      </c>
      <c r="B15157">
        <v>4.6550779400000001E-4</v>
      </c>
      <c r="C15157">
        <f>B15157*$E$2</f>
        <v>4.5061154459199998E-4</v>
      </c>
      <c r="D15157">
        <f>D15158+C15157</f>
        <v>4.8563479009735646</v>
      </c>
      <c r="F15157">
        <f>(LN($L$2/A15157)/(LN($L$2/$L$3)))^$L$4</f>
        <v>5.7887385625941752</v>
      </c>
      <c r="G15157">
        <f>(1/(1+F15157))*100</f>
        <v>14.730277072532763</v>
      </c>
      <c r="H15157">
        <f>D15157-G15157</f>
        <v>-9.8739291715591975</v>
      </c>
      <c r="I15157">
        <f>H15157^2</f>
        <v>97.494477284967701</v>
      </c>
    </row>
    <row r="15158" spans="1:9" x14ac:dyDescent="0.25">
      <c r="A15158">
        <v>19.538665077480001</v>
      </c>
      <c r="B15158">
        <v>2.3644840300000001E-4</v>
      </c>
      <c r="C15158">
        <f>B15158*$E$2</f>
        <v>2.28882054104E-4</v>
      </c>
      <c r="D15158">
        <f>D15159+C15158</f>
        <v>4.8558972894289729</v>
      </c>
      <c r="F15158">
        <f>(LN($L$2/A15158)/(LN($L$2/$L$3)))^$L$4</f>
        <v>5.7887385625941752</v>
      </c>
      <c r="G15158">
        <f>(1/(1+F15158))*100</f>
        <v>14.730277072532763</v>
      </c>
      <c r="H15158">
        <f>D15158-G15158</f>
        <v>-9.8743797831037909</v>
      </c>
      <c r="I15158">
        <f>H15158^2</f>
        <v>97.503376100968865</v>
      </c>
    </row>
    <row r="15159" spans="1:9" x14ac:dyDescent="0.25">
      <c r="A15159">
        <v>19.538665077480001</v>
      </c>
      <c r="B15159">
        <v>3.2511655399999998E-4</v>
      </c>
      <c r="C15159">
        <f>B15159*$E$2</f>
        <v>3.1471282427199997E-4</v>
      </c>
      <c r="D15159">
        <f>D15160+C15159</f>
        <v>4.8556684073748686</v>
      </c>
      <c r="F15159">
        <f>(LN($L$2/A15159)/(LN($L$2/$L$3)))^$L$4</f>
        <v>5.7887385625941752</v>
      </c>
      <c r="G15159">
        <f>(1/(1+F15159))*100</f>
        <v>14.730277072532763</v>
      </c>
      <c r="H15159">
        <f>D15159-G15159</f>
        <v>-9.8746086651578935</v>
      </c>
      <c r="I15159">
        <f>H15159^2</f>
        <v>97.507896290011359</v>
      </c>
    </row>
    <row r="15160" spans="1:9" x14ac:dyDescent="0.25">
      <c r="A15160">
        <v>19.538665077480001</v>
      </c>
      <c r="B15160">
        <v>2.7339346600000001E-4</v>
      </c>
      <c r="C15160">
        <f>B15160*$E$2</f>
        <v>2.6464487508800002E-4</v>
      </c>
      <c r="D15160">
        <f>D15161+C15160</f>
        <v>4.8553536945505966</v>
      </c>
      <c r="F15160">
        <f>(LN($L$2/A15160)/(LN($L$2/$L$3)))^$L$4</f>
        <v>5.7887385625941752</v>
      </c>
      <c r="G15160">
        <f>(1/(1+F15160))*100</f>
        <v>14.730277072532763</v>
      </c>
      <c r="H15160">
        <f>D15160-G15160</f>
        <v>-9.8749233779821672</v>
      </c>
      <c r="I15160">
        <f>H15160^2</f>
        <v>97.514111721018736</v>
      </c>
    </row>
    <row r="15161" spans="1:9" x14ac:dyDescent="0.25">
      <c r="A15161">
        <v>19.538665077480001</v>
      </c>
      <c r="B15161">
        <v>3.9900667999999997E-4</v>
      </c>
      <c r="C15161">
        <f>B15161*$E$2</f>
        <v>3.8623846623999996E-4</v>
      </c>
      <c r="D15161">
        <f>D15162+C15161</f>
        <v>4.8550890496755086</v>
      </c>
      <c r="F15161">
        <f>(LN($L$2/A15161)/(LN($L$2/$L$3)))^$L$4</f>
        <v>5.7887385625941752</v>
      </c>
      <c r="G15161">
        <f>(1/(1+F15161))*100</f>
        <v>14.730277072532763</v>
      </c>
      <c r="H15161">
        <f>D15161-G15161</f>
        <v>-9.8751880228572553</v>
      </c>
      <c r="I15161">
        <f>H15161^2</f>
        <v>97.519338486783383</v>
      </c>
    </row>
    <row r="15162" spans="1:9" x14ac:dyDescent="0.25">
      <c r="A15162">
        <v>19.538665077480001</v>
      </c>
      <c r="B15162">
        <v>3.4728359200000001E-4</v>
      </c>
      <c r="C15162">
        <f>B15162*$E$2</f>
        <v>3.3617051705600001E-4</v>
      </c>
      <c r="D15162">
        <f>D15163+C15162</f>
        <v>4.8547028112092683</v>
      </c>
      <c r="F15162">
        <f>(LN($L$2/A15162)/(LN($L$2/$L$3)))^$L$4</f>
        <v>5.7887385625941752</v>
      </c>
      <c r="G15162">
        <f>(1/(1+F15162))*100</f>
        <v>14.730277072532763</v>
      </c>
      <c r="H15162">
        <f>D15162-G15162</f>
        <v>-9.8755742613234947</v>
      </c>
      <c r="I15162">
        <f>H15162^2</f>
        <v>97.526966990915085</v>
      </c>
    </row>
    <row r="15163" spans="1:9" x14ac:dyDescent="0.25">
      <c r="A15163">
        <v>19.538665077480001</v>
      </c>
      <c r="B15163">
        <v>3.6945062999999998E-4</v>
      </c>
      <c r="C15163">
        <f>B15163*$E$2</f>
        <v>3.5762820983999995E-4</v>
      </c>
      <c r="D15163">
        <f>D15164+C15163</f>
        <v>4.8543666406922119</v>
      </c>
      <c r="F15163">
        <f>(LN($L$2/A15163)/(LN($L$2/$L$3)))^$L$4</f>
        <v>5.7887385625941752</v>
      </c>
      <c r="G15163">
        <f>(1/(1+F15163))*100</f>
        <v>14.730277072532763</v>
      </c>
      <c r="H15163">
        <f>D15163-G15163</f>
        <v>-9.875910431840552</v>
      </c>
      <c r="I15163">
        <f>H15163^2</f>
        <v>97.533606857737041</v>
      </c>
    </row>
    <row r="15164" spans="1:9" x14ac:dyDescent="0.25">
      <c r="A15164">
        <v>19.538665077480001</v>
      </c>
      <c r="B15164">
        <v>4.0639569299999998E-4</v>
      </c>
      <c r="C15164">
        <f>B15164*$E$2</f>
        <v>3.9339103082399997E-4</v>
      </c>
      <c r="D15164">
        <f>D15165+C15164</f>
        <v>4.854009012482372</v>
      </c>
      <c r="F15164">
        <f>(LN($L$2/A15164)/(LN($L$2/$L$3)))^$L$4</f>
        <v>5.7887385625941752</v>
      </c>
      <c r="G15164">
        <f>(1/(1+F15164))*100</f>
        <v>14.730277072532763</v>
      </c>
      <c r="H15164">
        <f>D15164-G15164</f>
        <v>-9.8762680600503909</v>
      </c>
      <c r="I15164">
        <f>H15164^2</f>
        <v>97.540670793971515</v>
      </c>
    </row>
    <row r="15165" spans="1:9" x14ac:dyDescent="0.25">
      <c r="A15165">
        <v>19.538665077480001</v>
      </c>
      <c r="B15165">
        <v>3.4728359200000001E-4</v>
      </c>
      <c r="C15165">
        <f>B15165*$E$2</f>
        <v>3.3617051705600001E-4</v>
      </c>
      <c r="D15165">
        <f>D15166+C15165</f>
        <v>4.8536156214515485</v>
      </c>
      <c r="F15165">
        <f>(LN($L$2/A15165)/(LN($L$2/$L$3)))^$L$4</f>
        <v>5.7887385625941752</v>
      </c>
      <c r="G15165">
        <f>(1/(1+F15165))*100</f>
        <v>14.730277072532763</v>
      </c>
      <c r="H15165">
        <f>D15165-G15165</f>
        <v>-9.8766614510812154</v>
      </c>
      <c r="I15165">
        <f>H15165^2</f>
        <v>97.548441419273701</v>
      </c>
    </row>
    <row r="15166" spans="1:9" x14ac:dyDescent="0.25">
      <c r="A15166">
        <v>19.538665077480001</v>
      </c>
      <c r="B15166">
        <v>8.2756941099999999E-4</v>
      </c>
      <c r="C15166">
        <f>B15166*$E$2</f>
        <v>8.0108718984799997E-4</v>
      </c>
      <c r="D15166">
        <f>D15167+C15166</f>
        <v>4.8532794509344921</v>
      </c>
      <c r="F15166">
        <f>(LN($L$2/A15166)/(LN($L$2/$L$3)))^$L$4</f>
        <v>5.7887385625941752</v>
      </c>
      <c r="G15166">
        <f>(1/(1+F15166))*100</f>
        <v>14.730277072532763</v>
      </c>
      <c r="H15166">
        <f>D15166-G15166</f>
        <v>-9.8769976215982709</v>
      </c>
      <c r="I15166">
        <f>H15166^2</f>
        <v>97.555082017057899</v>
      </c>
    </row>
    <row r="15167" spans="1:9" x14ac:dyDescent="0.25">
      <c r="A15167">
        <v>19.538665077480001</v>
      </c>
      <c r="B15167">
        <v>2.8078247900000002E-4</v>
      </c>
      <c r="C15167">
        <f>B15167*$E$2</f>
        <v>2.7179743967200003E-4</v>
      </c>
      <c r="D15167">
        <f>D15168+C15167</f>
        <v>4.8524783637446438</v>
      </c>
      <c r="F15167">
        <f>(LN($L$2/A15167)/(LN($L$2/$L$3)))^$L$4</f>
        <v>5.7887385625941752</v>
      </c>
      <c r="G15167">
        <f>(1/(1+F15167))*100</f>
        <v>14.730277072532763</v>
      </c>
      <c r="H15167">
        <f>D15167-G15167</f>
        <v>-9.8777987087881201</v>
      </c>
      <c r="I15167">
        <f>H15167^2</f>
        <v>97.570907331336258</v>
      </c>
    </row>
    <row r="15168" spans="1:9" x14ac:dyDescent="0.25">
      <c r="A15168">
        <v>19.538665077480001</v>
      </c>
      <c r="B15168">
        <v>2.8078247900000002E-4</v>
      </c>
      <c r="C15168">
        <f>B15168*$E$2</f>
        <v>2.7179743967200003E-4</v>
      </c>
      <c r="D15168">
        <f>D15169+C15168</f>
        <v>4.8522065663049716</v>
      </c>
      <c r="F15168">
        <f>(LN($L$2/A15168)/(LN($L$2/$L$3)))^$L$4</f>
        <v>5.7887385625941752</v>
      </c>
      <c r="G15168">
        <f>(1/(1+F15168))*100</f>
        <v>14.730277072532763</v>
      </c>
      <c r="H15168">
        <f>D15168-G15168</f>
        <v>-9.8780705062277914</v>
      </c>
      <c r="I15168">
        <f>H15168^2</f>
        <v>97.576276926007381</v>
      </c>
    </row>
    <row r="15169" spans="1:9" x14ac:dyDescent="0.25">
      <c r="A15169">
        <v>19.538665077480001</v>
      </c>
      <c r="B15169">
        <v>2.8078247900000002E-4</v>
      </c>
      <c r="C15169">
        <f>B15169*$E$2</f>
        <v>2.7179743967200003E-4</v>
      </c>
      <c r="D15169">
        <f>D15170+C15169</f>
        <v>4.8519347688652994</v>
      </c>
      <c r="F15169">
        <f>(LN($L$2/A15169)/(LN($L$2/$L$3)))^$L$4</f>
        <v>5.7887385625941752</v>
      </c>
      <c r="G15169">
        <f>(1/(1+F15169))*100</f>
        <v>14.730277072532763</v>
      </c>
      <c r="H15169">
        <f>D15169-G15169</f>
        <v>-9.8783423036674627</v>
      </c>
      <c r="I15169">
        <f>H15169^2</f>
        <v>97.581646668426188</v>
      </c>
    </row>
    <row r="15170" spans="1:9" x14ac:dyDescent="0.25">
      <c r="A15170">
        <v>19.538665077480001</v>
      </c>
      <c r="B15170">
        <v>4.95063844E-4</v>
      </c>
      <c r="C15170">
        <f>B15170*$E$2</f>
        <v>4.7922180099199999E-4</v>
      </c>
      <c r="D15170">
        <f>D15171+C15170</f>
        <v>4.8516629714256272</v>
      </c>
      <c r="F15170">
        <f>(LN($L$2/A15170)/(LN($L$2/$L$3)))^$L$4</f>
        <v>5.7887385625941752</v>
      </c>
      <c r="G15170">
        <f>(1/(1+F15170))*100</f>
        <v>14.730277072532763</v>
      </c>
      <c r="H15170">
        <f>D15170-G15170</f>
        <v>-9.8786141011071358</v>
      </c>
      <c r="I15170">
        <f>H15170^2</f>
        <v>97.587016558592751</v>
      </c>
    </row>
    <row r="15171" spans="1:9" x14ac:dyDescent="0.25">
      <c r="A15171">
        <v>19.538665077480001</v>
      </c>
      <c r="B15171">
        <v>3.02949516E-4</v>
      </c>
      <c r="C15171">
        <f>B15171*$E$2</f>
        <v>2.9325513148799998E-4</v>
      </c>
      <c r="D15171">
        <f>D15172+C15171</f>
        <v>4.8511837496246351</v>
      </c>
      <c r="F15171">
        <f>(LN($L$2/A15171)/(LN($L$2/$L$3)))^$L$4</f>
        <v>5.7887385625941752</v>
      </c>
      <c r="G15171">
        <f>(1/(1+F15171))*100</f>
        <v>14.730277072532763</v>
      </c>
      <c r="H15171">
        <f>D15171-G15171</f>
        <v>-9.8790933229081279</v>
      </c>
      <c r="I15171">
        <f>H15171^2</f>
        <v>97.59648488272795</v>
      </c>
    </row>
    <row r="15172" spans="1:9" x14ac:dyDescent="0.25">
      <c r="A15172">
        <v>19.538665077480001</v>
      </c>
      <c r="B15172">
        <v>3.3250556699999999E-4</v>
      </c>
      <c r="C15172">
        <f>B15172*$E$2</f>
        <v>3.2186538885599998E-4</v>
      </c>
      <c r="D15172">
        <f>D15173+C15172</f>
        <v>4.8508904944931475</v>
      </c>
      <c r="F15172">
        <f>(LN($L$2/A15172)/(LN($L$2/$L$3)))^$L$4</f>
        <v>5.7887385625941752</v>
      </c>
      <c r="G15172">
        <f>(1/(1+F15172))*100</f>
        <v>14.730277072532763</v>
      </c>
      <c r="H15172">
        <f>D15172-G15172</f>
        <v>-9.8793865780396146</v>
      </c>
      <c r="I15172">
        <f>H15172^2</f>
        <v>97.60227915834929</v>
      </c>
    </row>
    <row r="15173" spans="1:9" x14ac:dyDescent="0.25">
      <c r="A15173">
        <v>19.538665077480001</v>
      </c>
      <c r="B15173">
        <v>3.5467260500000002E-4</v>
      </c>
      <c r="C15173">
        <f>B15173*$E$2</f>
        <v>3.4332308164000002E-4</v>
      </c>
      <c r="D15173">
        <f>D15174+C15173</f>
        <v>4.8505686291042913</v>
      </c>
      <c r="F15173">
        <f>(LN($L$2/A15173)/(LN($L$2/$L$3)))^$L$4</f>
        <v>5.7887385625941752</v>
      </c>
      <c r="G15173">
        <f>(1/(1+F15173))*100</f>
        <v>14.730277072532763</v>
      </c>
      <c r="H15173">
        <f>D15173-G15173</f>
        <v>-9.8797084434284717</v>
      </c>
      <c r="I15173">
        <f>H15173^2</f>
        <v>97.60863892715183</v>
      </c>
    </row>
    <row r="15174" spans="1:9" x14ac:dyDescent="0.25">
      <c r="A15174">
        <v>19.538665077480001</v>
      </c>
      <c r="B15174">
        <v>4.95063844E-4</v>
      </c>
      <c r="C15174">
        <f>B15174*$E$2</f>
        <v>4.7922180099199999E-4</v>
      </c>
      <c r="D15174">
        <f>D15175+C15174</f>
        <v>4.8502253060226517</v>
      </c>
      <c r="F15174">
        <f>(LN($L$2/A15174)/(LN($L$2/$L$3)))^$L$4</f>
        <v>5.7887385625941752</v>
      </c>
      <c r="G15174">
        <f>(1/(1+F15174))*100</f>
        <v>14.730277072532763</v>
      </c>
      <c r="H15174">
        <f>D15174-G15174</f>
        <v>-9.8800517665101104</v>
      </c>
      <c r="I15174">
        <f>H15174^2</f>
        <v>97.615422908919555</v>
      </c>
    </row>
    <row r="15175" spans="1:9" x14ac:dyDescent="0.25">
      <c r="A15175">
        <v>19.538665077480001</v>
      </c>
      <c r="B15175">
        <v>2.29059391E-4</v>
      </c>
      <c r="C15175">
        <f>B15175*$E$2</f>
        <v>2.2172949048800001E-4</v>
      </c>
      <c r="D15175">
        <f>D15176+C15175</f>
        <v>4.8497460842216595</v>
      </c>
      <c r="F15175">
        <f>(LN($L$2/A15175)/(LN($L$2/$L$3)))^$L$4</f>
        <v>5.7887385625941752</v>
      </c>
      <c r="G15175">
        <f>(1/(1+F15175))*100</f>
        <v>14.730277072532763</v>
      </c>
      <c r="H15175">
        <f>D15175-G15175</f>
        <v>-9.8805309883111043</v>
      </c>
      <c r="I15175">
        <f>H15175^2</f>
        <v>97.624892610976005</v>
      </c>
    </row>
    <row r="15176" spans="1:9" x14ac:dyDescent="0.25">
      <c r="A15176">
        <v>19.538665077480001</v>
      </c>
      <c r="B15176">
        <v>3.5467260500000002E-4</v>
      </c>
      <c r="C15176">
        <f>B15176*$E$2</f>
        <v>3.4332308164000002E-4</v>
      </c>
      <c r="D15176">
        <f>D15177+C15176</f>
        <v>4.8495243547311713</v>
      </c>
      <c r="F15176">
        <f>(LN($L$2/A15176)/(LN($L$2/$L$3)))^$L$4</f>
        <v>5.7887385625941752</v>
      </c>
      <c r="G15176">
        <f>(1/(1+F15176))*100</f>
        <v>14.730277072532763</v>
      </c>
      <c r="H15176">
        <f>D15176-G15176</f>
        <v>-9.8807527178015917</v>
      </c>
      <c r="I15176">
        <f>H15176^2</f>
        <v>97.629274270343544</v>
      </c>
    </row>
    <row r="15177" spans="1:9" x14ac:dyDescent="0.25">
      <c r="A15177">
        <v>19.538665077480001</v>
      </c>
      <c r="B15177">
        <v>2.66004454E-4</v>
      </c>
      <c r="C15177">
        <f>B15177*$E$2</f>
        <v>2.57492311472E-4</v>
      </c>
      <c r="D15177">
        <f>D15178+C15177</f>
        <v>4.8491810316495316</v>
      </c>
      <c r="F15177">
        <f>(LN($L$2/A15177)/(LN($L$2/$L$3)))^$L$4</f>
        <v>5.7887385625941752</v>
      </c>
      <c r="G15177">
        <f>(1/(1+F15177))*100</f>
        <v>14.730277072532763</v>
      </c>
      <c r="H15177">
        <f>D15177-G15177</f>
        <v>-9.8810960408832322</v>
      </c>
      <c r="I15177">
        <f>H15177^2</f>
        <v>97.636058969158285</v>
      </c>
    </row>
    <row r="15178" spans="1:9" x14ac:dyDescent="0.25">
      <c r="A15178">
        <v>19.538665077480001</v>
      </c>
      <c r="B15178">
        <v>2.66004454E-4</v>
      </c>
      <c r="C15178">
        <f>B15178*$E$2</f>
        <v>2.57492311472E-4</v>
      </c>
      <c r="D15178">
        <f>D15179+C15178</f>
        <v>4.8489235393380596</v>
      </c>
      <c r="F15178">
        <f>(LN($L$2/A15178)/(LN($L$2/$L$3)))^$L$4</f>
        <v>5.7887385625941752</v>
      </c>
      <c r="G15178">
        <f>(1/(1+F15178))*100</f>
        <v>14.730277072532763</v>
      </c>
      <c r="H15178">
        <f>D15178-G15178</f>
        <v>-9.8813535331947033</v>
      </c>
      <c r="I15178">
        <f>H15178^2</f>
        <v>97.641147647979452</v>
      </c>
    </row>
    <row r="15179" spans="1:9" x14ac:dyDescent="0.25">
      <c r="A15179">
        <v>19.538665077480001</v>
      </c>
      <c r="B15179">
        <v>2.7339346600000001E-4</v>
      </c>
      <c r="C15179">
        <f>B15179*$E$2</f>
        <v>2.6464487508800002E-4</v>
      </c>
      <c r="D15179">
        <f>D15180+C15179</f>
        <v>4.8486660470265877</v>
      </c>
      <c r="F15179">
        <f>(LN($L$2/A15179)/(LN($L$2/$L$3)))^$L$4</f>
        <v>5.7887385625941752</v>
      </c>
      <c r="G15179">
        <f>(1/(1+F15179))*100</f>
        <v>14.730277072532763</v>
      </c>
      <c r="H15179">
        <f>D15179-G15179</f>
        <v>-9.8816110255061744</v>
      </c>
      <c r="I15179">
        <f>H15179^2</f>
        <v>97.646236459405188</v>
      </c>
    </row>
    <row r="15180" spans="1:9" x14ac:dyDescent="0.25">
      <c r="A15180">
        <v>19.538665077480001</v>
      </c>
      <c r="B15180">
        <v>8.4973644899999996E-4</v>
      </c>
      <c r="C15180">
        <f>B15180*$E$2</f>
        <v>8.2254488263199996E-4</v>
      </c>
      <c r="D15180">
        <f>D15181+C15180</f>
        <v>4.8484014021514996</v>
      </c>
      <c r="F15180">
        <f>(LN($L$2/A15180)/(LN($L$2/$L$3)))^$L$4</f>
        <v>5.7887385625941752</v>
      </c>
      <c r="G15180">
        <f>(1/(1+F15180))*100</f>
        <v>14.730277072532763</v>
      </c>
      <c r="H15180">
        <f>D15180-G15180</f>
        <v>-9.8818756703812625</v>
      </c>
      <c r="I15180">
        <f>H15180^2</f>
        <v>97.65146676487312</v>
      </c>
    </row>
    <row r="15181" spans="1:9" x14ac:dyDescent="0.25">
      <c r="A15181">
        <v>19.538665077480001</v>
      </c>
      <c r="B15181">
        <v>3.76839642E-4</v>
      </c>
      <c r="C15181">
        <f>B15181*$E$2</f>
        <v>3.6478077345599997E-4</v>
      </c>
      <c r="D15181">
        <f>D15182+C15181</f>
        <v>4.8475788572688678</v>
      </c>
      <c r="F15181">
        <f>(LN($L$2/A15181)/(LN($L$2/$L$3)))^$L$4</f>
        <v>5.7887385625941752</v>
      </c>
      <c r="G15181">
        <f>(1/(1+F15181))*100</f>
        <v>14.730277072532763</v>
      </c>
      <c r="H15181">
        <f>D15181-G15181</f>
        <v>-9.8826982152638951</v>
      </c>
      <c r="I15181">
        <f>H15181^2</f>
        <v>97.667724013980177</v>
      </c>
    </row>
    <row r="15182" spans="1:9" x14ac:dyDescent="0.25">
      <c r="A15182">
        <v>19.538665077480001</v>
      </c>
      <c r="B15182">
        <v>3.5467260500000002E-4</v>
      </c>
      <c r="C15182">
        <f>B15182*$E$2</f>
        <v>3.4332308164000002E-4</v>
      </c>
      <c r="D15182">
        <f>D15183+C15182</f>
        <v>4.8472140764954119</v>
      </c>
      <c r="F15182">
        <f>(LN($L$2/A15182)/(LN($L$2/$L$3)))^$L$4</f>
        <v>5.7887385625941752</v>
      </c>
      <c r="G15182">
        <f>(1/(1+F15182))*100</f>
        <v>14.730277072532763</v>
      </c>
      <c r="H15182">
        <f>D15182-G15182</f>
        <v>-9.8830629960373511</v>
      </c>
      <c r="I15182">
        <f>H15182^2</f>
        <v>97.674934183642776</v>
      </c>
    </row>
    <row r="15183" spans="1:9" x14ac:dyDescent="0.25">
      <c r="A15183">
        <v>19.538665077480001</v>
      </c>
      <c r="B15183">
        <v>4.58118781E-4</v>
      </c>
      <c r="C15183">
        <f>B15183*$E$2</f>
        <v>4.4345898000799997E-4</v>
      </c>
      <c r="D15183">
        <f>D15184+C15183</f>
        <v>4.8468707534137723</v>
      </c>
      <c r="F15183">
        <f>(LN($L$2/A15183)/(LN($L$2/$L$3)))^$L$4</f>
        <v>5.7887385625941752</v>
      </c>
      <c r="G15183">
        <f>(1/(1+F15183))*100</f>
        <v>14.730277072532763</v>
      </c>
      <c r="H15183">
        <f>D15183-G15183</f>
        <v>-9.8834063191189898</v>
      </c>
      <c r="I15183">
        <f>H15183^2</f>
        <v>97.681720468801174</v>
      </c>
    </row>
    <row r="15184" spans="1:9" x14ac:dyDescent="0.25">
      <c r="A15184">
        <v>19.538665077480001</v>
      </c>
      <c r="B15184">
        <v>4.6550779400000001E-4</v>
      </c>
      <c r="C15184">
        <f>B15184*$E$2</f>
        <v>4.5061154459199998E-4</v>
      </c>
      <c r="D15184">
        <f>D15185+C15184</f>
        <v>4.8464272944337639</v>
      </c>
      <c r="F15184">
        <f>(LN($L$2/A15184)/(LN($L$2/$L$3)))^$L$4</f>
        <v>5.7887385625941752</v>
      </c>
      <c r="G15184">
        <f>(1/(1+F15184))*100</f>
        <v>14.730277072532763</v>
      </c>
      <c r="H15184">
        <f>D15184-G15184</f>
        <v>-9.8838497780989982</v>
      </c>
      <c r="I15184">
        <f>H15184^2</f>
        <v>97.690486436027612</v>
      </c>
    </row>
    <row r="15185" spans="1:9" x14ac:dyDescent="0.25">
      <c r="A15185">
        <v>19.538665077480001</v>
      </c>
      <c r="B15185">
        <v>8.7929249900000001E-4</v>
      </c>
      <c r="C15185">
        <f>B15185*$E$2</f>
        <v>8.5115513903200003E-4</v>
      </c>
      <c r="D15185">
        <f>D15186+C15185</f>
        <v>4.8459766828891722</v>
      </c>
      <c r="F15185">
        <f>(LN($L$2/A15185)/(LN($L$2/$L$3)))^$L$4</f>
        <v>5.7887385625941752</v>
      </c>
      <c r="G15185">
        <f>(1/(1+F15185))*100</f>
        <v>14.730277072532763</v>
      </c>
      <c r="H15185">
        <f>D15185-G15185</f>
        <v>-9.8843003896435917</v>
      </c>
      <c r="I15185">
        <f>H15185^2</f>
        <v>97.699394192708453</v>
      </c>
    </row>
    <row r="15186" spans="1:9" x14ac:dyDescent="0.25">
      <c r="A15186">
        <v>19.538665077480001</v>
      </c>
      <c r="B15186">
        <v>2.3644840300000001E-4</v>
      </c>
      <c r="C15186">
        <f>B15186*$E$2</f>
        <v>2.28882054104E-4</v>
      </c>
      <c r="D15186">
        <f>D15187+C15186</f>
        <v>4.8451255277501399</v>
      </c>
      <c r="F15186">
        <f>(LN($L$2/A15186)/(LN($L$2/$L$3)))^$L$4</f>
        <v>5.7887385625941752</v>
      </c>
      <c r="G15186">
        <f>(1/(1+F15186))*100</f>
        <v>14.730277072532763</v>
      </c>
      <c r="H15186">
        <f>D15186-G15186</f>
        <v>-9.885151544782623</v>
      </c>
      <c r="I15186">
        <f>H15186^2</f>
        <v>97.716221063318272</v>
      </c>
    </row>
    <row r="15187" spans="1:9" x14ac:dyDescent="0.25">
      <c r="A15187">
        <v>19.538665077480001</v>
      </c>
      <c r="B15187">
        <v>1.6255827699999999E-4</v>
      </c>
      <c r="C15187">
        <f>B15187*$E$2</f>
        <v>1.5735641213599999E-4</v>
      </c>
      <c r="D15187">
        <f>D15188+C15187</f>
        <v>4.8448966456960356</v>
      </c>
      <c r="F15187">
        <f>(LN($L$2/A15187)/(LN($L$2/$L$3)))^$L$4</f>
        <v>5.7887385625941752</v>
      </c>
      <c r="G15187">
        <f>(1/(1+F15187))*100</f>
        <v>14.730277072532763</v>
      </c>
      <c r="H15187">
        <f>D15187-G15187</f>
        <v>-9.8853804268367274</v>
      </c>
      <c r="I15187">
        <f>H15187^2</f>
        <v>97.720746183286678</v>
      </c>
    </row>
    <row r="15188" spans="1:9" x14ac:dyDescent="0.25">
      <c r="A15188">
        <v>19.538665077480001</v>
      </c>
      <c r="B15188">
        <v>3.2511655399999998E-4</v>
      </c>
      <c r="C15188">
        <f>B15188*$E$2</f>
        <v>3.1471282427199997E-4</v>
      </c>
      <c r="D15188">
        <f>D15189+C15188</f>
        <v>4.8447392892838996</v>
      </c>
      <c r="F15188">
        <f>(LN($L$2/A15188)/(LN($L$2/$L$3)))^$L$4</f>
        <v>5.7887385625941752</v>
      </c>
      <c r="G15188">
        <f>(1/(1+F15188))*100</f>
        <v>14.730277072532763</v>
      </c>
      <c r="H15188">
        <f>D15188-G15188</f>
        <v>-9.8855377832488642</v>
      </c>
      <c r="I15188">
        <f>H15188^2</f>
        <v>97.723857264040873</v>
      </c>
    </row>
    <row r="15189" spans="1:9" x14ac:dyDescent="0.25">
      <c r="A15189">
        <v>19.538665077480001</v>
      </c>
      <c r="B15189">
        <v>3.02949516E-4</v>
      </c>
      <c r="C15189">
        <f>B15189*$E$2</f>
        <v>2.9325513148799998E-4</v>
      </c>
      <c r="D15189">
        <f>D15190+C15189</f>
        <v>4.8444245764596277</v>
      </c>
      <c r="F15189">
        <f>(LN($L$2/A15189)/(LN($L$2/$L$3)))^$L$4</f>
        <v>5.7887385625941752</v>
      </c>
      <c r="G15189">
        <f>(1/(1+F15189))*100</f>
        <v>14.730277072532763</v>
      </c>
      <c r="H15189">
        <f>D15189-G15189</f>
        <v>-9.8858524960731344</v>
      </c>
      <c r="I15189">
        <f>H15189^2</f>
        <v>97.730079574115422</v>
      </c>
    </row>
    <row r="15190" spans="1:9" x14ac:dyDescent="0.25">
      <c r="A15190">
        <v>19.538665077480001</v>
      </c>
      <c r="B15190">
        <v>3.9900667999999997E-4</v>
      </c>
      <c r="C15190">
        <f>B15190*$E$2</f>
        <v>3.8623846623999996E-4</v>
      </c>
      <c r="D15190">
        <f>D15191+C15190</f>
        <v>4.8441313213281401</v>
      </c>
      <c r="F15190">
        <f>(LN($L$2/A15190)/(LN($L$2/$L$3)))^$L$4</f>
        <v>5.7887385625941752</v>
      </c>
      <c r="G15190">
        <f>(1/(1+F15190))*100</f>
        <v>14.730277072532763</v>
      </c>
      <c r="H15190">
        <f>D15190-G15190</f>
        <v>-9.8861457512046229</v>
      </c>
      <c r="I15190">
        <f>H15190^2</f>
        <v>97.735877814061212</v>
      </c>
    </row>
    <row r="15191" spans="1:9" x14ac:dyDescent="0.25">
      <c r="A15191">
        <v>19.538665077480001</v>
      </c>
      <c r="B15191">
        <v>2.3644840300000001E-4</v>
      </c>
      <c r="C15191">
        <f>B15191*$E$2</f>
        <v>2.28882054104E-4</v>
      </c>
      <c r="D15191">
        <f>D15192+C15191</f>
        <v>4.8437450828618998</v>
      </c>
      <c r="F15191">
        <f>(LN($L$2/A15191)/(LN($L$2/$L$3)))^$L$4</f>
        <v>5.7887385625941752</v>
      </c>
      <c r="G15191">
        <f>(1/(1+F15191))*100</f>
        <v>14.730277072532763</v>
      </c>
      <c r="H15191">
        <f>D15191-G15191</f>
        <v>-9.8865319896708641</v>
      </c>
      <c r="I15191">
        <f>H15191^2</f>
        <v>97.74351478278534</v>
      </c>
    </row>
    <row r="15192" spans="1:9" x14ac:dyDescent="0.25">
      <c r="A15192">
        <v>19.538665077480001</v>
      </c>
      <c r="B15192">
        <v>4.0639569299999998E-4</v>
      </c>
      <c r="C15192">
        <f>B15192*$E$2</f>
        <v>3.9339103082399997E-4</v>
      </c>
      <c r="D15192">
        <f>D15193+C15192</f>
        <v>4.8435162008077954</v>
      </c>
      <c r="F15192">
        <f>(LN($L$2/A15192)/(LN($L$2/$L$3)))^$L$4</f>
        <v>5.7887385625941752</v>
      </c>
      <c r="G15192">
        <f>(1/(1+F15192))*100</f>
        <v>14.730277072532763</v>
      </c>
      <c r="H15192">
        <f>D15192-G15192</f>
        <v>-9.8867608717249666</v>
      </c>
      <c r="I15192">
        <f>H15192^2</f>
        <v>97.748040534671816</v>
      </c>
    </row>
    <row r="15193" spans="1:9" x14ac:dyDescent="0.25">
      <c r="A15193">
        <v>19.538665077480001</v>
      </c>
      <c r="B15193">
        <v>3.4728359200000001E-4</v>
      </c>
      <c r="C15193">
        <f>B15193*$E$2</f>
        <v>3.3617051705600001E-4</v>
      </c>
      <c r="D15193">
        <f>D15194+C15193</f>
        <v>4.8431228097769718</v>
      </c>
      <c r="F15193">
        <f>(LN($L$2/A15193)/(LN($L$2/$L$3)))^$L$4</f>
        <v>5.7887385625941752</v>
      </c>
      <c r="G15193">
        <f>(1/(1+F15193))*100</f>
        <v>14.730277072532763</v>
      </c>
      <c r="H15193">
        <f>D15193-G15193</f>
        <v>-9.8871542627557911</v>
      </c>
      <c r="I15193">
        <f>H15193^2</f>
        <v>97.755819415530013</v>
      </c>
    </row>
    <row r="15194" spans="1:9" x14ac:dyDescent="0.25">
      <c r="A15194">
        <v>19.538665077480001</v>
      </c>
      <c r="B15194">
        <v>2.5861544099999999E-4</v>
      </c>
      <c r="C15194">
        <f>B15194*$E$2</f>
        <v>2.5033974688799999E-4</v>
      </c>
      <c r="D15194">
        <f>D15195+C15194</f>
        <v>4.8427866392599155</v>
      </c>
      <c r="F15194">
        <f>(LN($L$2/A15194)/(LN($L$2/$L$3)))^$L$4</f>
        <v>5.7887385625941752</v>
      </c>
      <c r="G15194">
        <f>(1/(1+F15194))*100</f>
        <v>14.730277072532763</v>
      </c>
      <c r="H15194">
        <f>D15194-G15194</f>
        <v>-9.8874904332728484</v>
      </c>
      <c r="I15194">
        <f>H15194^2</f>
        <v>97.762467068062094</v>
      </c>
    </row>
    <row r="15195" spans="1:9" x14ac:dyDescent="0.25">
      <c r="A15195">
        <v>19.538665077480001</v>
      </c>
      <c r="B15195">
        <v>4.6550779400000001E-4</v>
      </c>
      <c r="C15195">
        <f>B15195*$E$2</f>
        <v>4.5061154459199998E-4</v>
      </c>
      <c r="D15195">
        <f>D15196+C15195</f>
        <v>4.8425362995130277</v>
      </c>
      <c r="F15195">
        <f>(LN($L$2/A15195)/(LN($L$2/$L$3)))^$L$4</f>
        <v>5.7887385625941752</v>
      </c>
      <c r="G15195">
        <f>(1/(1+F15195))*100</f>
        <v>14.730277072532763</v>
      </c>
      <c r="H15195">
        <f>D15195-G15195</f>
        <v>-9.8877407730197362</v>
      </c>
      <c r="I15195">
        <f>H15195^2</f>
        <v>97.767417594436935</v>
      </c>
    </row>
    <row r="15196" spans="1:9" x14ac:dyDescent="0.25">
      <c r="A15196">
        <v>19.538665077480001</v>
      </c>
      <c r="B15196">
        <v>2.5861544099999999E-4</v>
      </c>
      <c r="C15196">
        <f>B15196*$E$2</f>
        <v>2.5033974688799999E-4</v>
      </c>
      <c r="D15196">
        <f>D15197+C15196</f>
        <v>4.842085687968436</v>
      </c>
      <c r="F15196">
        <f>(LN($L$2/A15196)/(LN($L$2/$L$3)))^$L$4</f>
        <v>5.7887385625941752</v>
      </c>
      <c r="G15196">
        <f>(1/(1+F15196))*100</f>
        <v>14.730277072532763</v>
      </c>
      <c r="H15196">
        <f>D15196-G15196</f>
        <v>-9.8881913845643261</v>
      </c>
      <c r="I15196">
        <f>H15196^2</f>
        <v>97.776328857772171</v>
      </c>
    </row>
    <row r="15197" spans="1:9" x14ac:dyDescent="0.25">
      <c r="A15197">
        <v>19.538665077480001</v>
      </c>
      <c r="B15197">
        <v>1.9950333999999999E-4</v>
      </c>
      <c r="C15197">
        <f>B15197*$E$2</f>
        <v>1.9311923311999998E-4</v>
      </c>
      <c r="D15197">
        <f>D15198+C15197</f>
        <v>4.8418353482215482</v>
      </c>
      <c r="F15197">
        <f>(LN($L$2/A15197)/(LN($L$2/$L$3)))^$L$4</f>
        <v>5.7887385625941752</v>
      </c>
      <c r="G15197">
        <f>(1/(1+F15197))*100</f>
        <v>14.730277072532763</v>
      </c>
      <c r="H15197">
        <f>D15197-G15197</f>
        <v>-9.8884417243112139</v>
      </c>
      <c r="I15197">
        <f>H15197^2</f>
        <v>97.781279735098934</v>
      </c>
    </row>
    <row r="15198" spans="1:9" x14ac:dyDescent="0.25">
      <c r="A15198">
        <v>19.538665077480001</v>
      </c>
      <c r="B15198">
        <v>2.3644840300000001E-4</v>
      </c>
      <c r="C15198">
        <f>B15198*$E$2</f>
        <v>2.28882054104E-4</v>
      </c>
      <c r="D15198">
        <f>D15199+C15198</f>
        <v>4.8416422289884284</v>
      </c>
      <c r="F15198">
        <f>(LN($L$2/A15198)/(LN($L$2/$L$3)))^$L$4</f>
        <v>5.7887385625941752</v>
      </c>
      <c r="G15198">
        <f>(1/(1+F15198))*100</f>
        <v>14.730277072532763</v>
      </c>
      <c r="H15198">
        <f>D15198-G15198</f>
        <v>-9.8886348435443345</v>
      </c>
      <c r="I15198">
        <f>H15198^2</f>
        <v>97.785099068959084</v>
      </c>
    </row>
    <row r="15199" spans="1:9" x14ac:dyDescent="0.25">
      <c r="A15199">
        <v>19.538665077480001</v>
      </c>
      <c r="B15199">
        <v>3.1033852900000001E-4</v>
      </c>
      <c r="C15199">
        <f>B15199*$E$2</f>
        <v>3.0040769607199999E-4</v>
      </c>
      <c r="D15199">
        <f>D15200+C15199</f>
        <v>4.8414133469343241</v>
      </c>
      <c r="F15199">
        <f>(LN($L$2/A15199)/(LN($L$2/$L$3)))^$L$4</f>
        <v>5.7887385625941752</v>
      </c>
      <c r="G15199">
        <f>(1/(1+F15199))*100</f>
        <v>14.730277072532763</v>
      </c>
      <c r="H15199">
        <f>D15199-G15199</f>
        <v>-9.8888637255984388</v>
      </c>
      <c r="I15199">
        <f>H15199^2</f>
        <v>97.789625783456643</v>
      </c>
    </row>
    <row r="15200" spans="1:9" x14ac:dyDescent="0.25">
      <c r="A15200">
        <v>19.538665077480001</v>
      </c>
      <c r="B15200">
        <v>2.2167037799999999E-4</v>
      </c>
      <c r="C15200">
        <f>B15200*$E$2</f>
        <v>2.14576925904E-4</v>
      </c>
      <c r="D15200">
        <f>D15201+C15200</f>
        <v>4.8411129392382524</v>
      </c>
      <c r="F15200">
        <f>(LN($L$2/A15200)/(LN($L$2/$L$3)))^$L$4</f>
        <v>5.7887385625941752</v>
      </c>
      <c r="G15200">
        <f>(1/(1+F15200))*100</f>
        <v>14.730277072532763</v>
      </c>
      <c r="H15200">
        <f>D15200-G15200</f>
        <v>-9.8891641332945106</v>
      </c>
      <c r="I15200">
        <f>H15200^2</f>
        <v>97.795567255238566</v>
      </c>
    </row>
    <row r="15201" spans="1:9" x14ac:dyDescent="0.25">
      <c r="A15201">
        <v>19.538665077480001</v>
      </c>
      <c r="B15201">
        <v>2.4383741599999999E-4</v>
      </c>
      <c r="C15201">
        <f>B15201*$E$2</f>
        <v>2.3603461868799998E-4</v>
      </c>
      <c r="D15201">
        <f>D15202+C15201</f>
        <v>4.8408983623123483</v>
      </c>
      <c r="F15201">
        <f>(LN($L$2/A15201)/(LN($L$2/$L$3)))^$L$4</f>
        <v>5.7887385625941752</v>
      </c>
      <c r="G15201">
        <f>(1/(1+F15201))*100</f>
        <v>14.730277072532763</v>
      </c>
      <c r="H15201">
        <f>D15201-G15201</f>
        <v>-9.8893787102204147</v>
      </c>
      <c r="I15201">
        <f>H15201^2</f>
        <v>97.799811274160788</v>
      </c>
    </row>
    <row r="15202" spans="1:9" x14ac:dyDescent="0.25">
      <c r="A15202">
        <v>19.538665077480001</v>
      </c>
      <c r="B15202">
        <v>5.0984186900000002E-4</v>
      </c>
      <c r="C15202">
        <f>B15202*$E$2</f>
        <v>4.9352692919200003E-4</v>
      </c>
      <c r="D15202">
        <f>D15203+C15202</f>
        <v>4.8406623276936607</v>
      </c>
      <c r="F15202">
        <f>(LN($L$2/A15202)/(LN($L$2/$L$3)))^$L$4</f>
        <v>5.7887385625941752</v>
      </c>
      <c r="G15202">
        <f>(1/(1+F15202))*100</f>
        <v>14.730277072532763</v>
      </c>
      <c r="H15202">
        <f>D15202-G15202</f>
        <v>-9.8896147448391023</v>
      </c>
      <c r="I15202">
        <f>H15202^2</f>
        <v>97.804479801338985</v>
      </c>
    </row>
    <row r="15203" spans="1:9" x14ac:dyDescent="0.25">
      <c r="A15203">
        <v>19.538665077480001</v>
      </c>
      <c r="B15203">
        <v>3.3250556699999999E-4</v>
      </c>
      <c r="C15203">
        <f>B15203*$E$2</f>
        <v>3.2186538885599998E-4</v>
      </c>
      <c r="D15203">
        <f>D15204+C15203</f>
        <v>4.8401688007644683</v>
      </c>
      <c r="F15203">
        <f>(LN($L$2/A15203)/(LN($L$2/$L$3)))^$L$4</f>
        <v>5.7887385625941752</v>
      </c>
      <c r="G15203">
        <f>(1/(1+F15203))*100</f>
        <v>14.730277072532763</v>
      </c>
      <c r="H15203">
        <f>D15203-G15203</f>
        <v>-9.8901082717682947</v>
      </c>
      <c r="I15203">
        <f>H15203^2</f>
        <v>97.814241627299637</v>
      </c>
    </row>
    <row r="15204" spans="1:9" x14ac:dyDescent="0.25">
      <c r="A15204">
        <v>19.538665077480001</v>
      </c>
      <c r="B15204">
        <v>2.8078247900000002E-4</v>
      </c>
      <c r="C15204">
        <f>B15204*$E$2</f>
        <v>2.7179743967200003E-4</v>
      </c>
      <c r="D15204">
        <f>D15205+C15204</f>
        <v>4.8398469353756122</v>
      </c>
      <c r="F15204">
        <f>(LN($L$2/A15204)/(LN($L$2/$L$3)))^$L$4</f>
        <v>5.7887385625941752</v>
      </c>
      <c r="G15204">
        <f>(1/(1+F15204))*100</f>
        <v>14.730277072532763</v>
      </c>
      <c r="H15204">
        <f>D15204-G15204</f>
        <v>-9.8904301371571499</v>
      </c>
      <c r="I15204">
        <f>H15204^2</f>
        <v>97.820608297986396</v>
      </c>
    </row>
    <row r="15205" spans="1:9" x14ac:dyDescent="0.25">
      <c r="A15205">
        <v>19.538665077480001</v>
      </c>
      <c r="B15205">
        <v>2.4383741599999999E-4</v>
      </c>
      <c r="C15205">
        <f>B15205*$E$2</f>
        <v>2.3603461868799998E-4</v>
      </c>
      <c r="D15205">
        <f>D15206+C15205</f>
        <v>4.83957513793594</v>
      </c>
      <c r="F15205">
        <f>(LN($L$2/A15205)/(LN($L$2/$L$3)))^$L$4</f>
        <v>5.7887385625941752</v>
      </c>
      <c r="G15205">
        <f>(1/(1+F15205))*100</f>
        <v>14.730277072532763</v>
      </c>
      <c r="H15205">
        <f>D15205-G15205</f>
        <v>-9.890701934596823</v>
      </c>
      <c r="I15205">
        <f>H15205^2</f>
        <v>97.82598475903734</v>
      </c>
    </row>
    <row r="15206" spans="1:9" x14ac:dyDescent="0.25">
      <c r="A15206">
        <v>19.538665077480001</v>
      </c>
      <c r="B15206">
        <v>2.5861544099999999E-4</v>
      </c>
      <c r="C15206">
        <f>B15206*$E$2</f>
        <v>2.5033974688799999E-4</v>
      </c>
      <c r="D15206">
        <f>D15207+C15206</f>
        <v>4.8393391033172524</v>
      </c>
      <c r="F15206">
        <f>(LN($L$2/A15206)/(LN($L$2/$L$3)))^$L$4</f>
        <v>5.7887385625941752</v>
      </c>
      <c r="G15206">
        <f>(1/(1+F15206))*100</f>
        <v>14.730277072532763</v>
      </c>
      <c r="H15206">
        <f>D15206-G15206</f>
        <v>-9.8909379692155106</v>
      </c>
      <c r="I15206">
        <f>H15206^2</f>
        <v>97.830653910869046</v>
      </c>
    </row>
    <row r="15207" spans="1:9" x14ac:dyDescent="0.25">
      <c r="A15207">
        <v>19.538665077480001</v>
      </c>
      <c r="B15207">
        <v>2.1428136500000001E-4</v>
      </c>
      <c r="C15207">
        <f>B15207*$E$2</f>
        <v>2.0742436132000001E-4</v>
      </c>
      <c r="D15207">
        <f>D15208+C15207</f>
        <v>4.8390887635703645</v>
      </c>
      <c r="F15207">
        <f>(LN($L$2/A15207)/(LN($L$2/$L$3)))^$L$4</f>
        <v>5.7887385625941752</v>
      </c>
      <c r="G15207">
        <f>(1/(1+F15207))*100</f>
        <v>14.730277072532763</v>
      </c>
      <c r="H15207">
        <f>D15207-G15207</f>
        <v>-9.8911883089623984</v>
      </c>
      <c r="I15207">
        <f>H15207^2</f>
        <v>97.835606163354427</v>
      </c>
    </row>
    <row r="15208" spans="1:9" x14ac:dyDescent="0.25">
      <c r="A15208">
        <v>19.538665077480001</v>
      </c>
      <c r="B15208">
        <v>2.66004454E-4</v>
      </c>
      <c r="C15208">
        <f>B15208*$E$2</f>
        <v>2.57492311472E-4</v>
      </c>
      <c r="D15208">
        <f>D15209+C15208</f>
        <v>4.8388813392090446</v>
      </c>
      <c r="F15208">
        <f>(LN($L$2/A15208)/(LN($L$2/$L$3)))^$L$4</f>
        <v>5.7887385625941752</v>
      </c>
      <c r="G15208">
        <f>(1/(1+F15208))*100</f>
        <v>14.730277072532763</v>
      </c>
      <c r="H15208">
        <f>D15208-G15208</f>
        <v>-9.8913957333237192</v>
      </c>
      <c r="I15208">
        <f>H15208^2</f>
        <v>97.839709553214675</v>
      </c>
    </row>
    <row r="15209" spans="1:9" x14ac:dyDescent="0.25">
      <c r="A15209">
        <v>19.538663183579001</v>
      </c>
      <c r="B15209">
        <v>1.8472531499999999E-4</v>
      </c>
      <c r="C15209">
        <f>B15209*$E$2</f>
        <v>1.7881410491999997E-4</v>
      </c>
      <c r="D15209">
        <f>D15210+C15209</f>
        <v>4.8386238468975726</v>
      </c>
      <c r="F15209">
        <f>(LN($L$2/A15209)/(LN($L$2/$L$3)))^$L$4</f>
        <v>5.7887388577564458</v>
      </c>
      <c r="G15209">
        <f>(1/(1+F15209))*100</f>
        <v>14.730276432086558</v>
      </c>
      <c r="H15209">
        <f>D15209-G15209</f>
        <v>-9.8916525851889858</v>
      </c>
      <c r="I15209">
        <f>H15209^2</f>
        <v>97.84479086607594</v>
      </c>
    </row>
    <row r="15210" spans="1:9" x14ac:dyDescent="0.25">
      <c r="A15210">
        <v>19.538663183579001</v>
      </c>
      <c r="B15210">
        <v>4.3595174300000003E-4</v>
      </c>
      <c r="C15210">
        <f>B15210*$E$2</f>
        <v>4.2200128722400004E-4</v>
      </c>
      <c r="D15210">
        <f>D15211+C15210</f>
        <v>4.8384450327926523</v>
      </c>
      <c r="F15210">
        <f>(LN($L$2/A15210)/(LN($L$2/$L$3)))^$L$4</f>
        <v>5.7887388577564458</v>
      </c>
      <c r="G15210">
        <f>(1/(1+F15210))*100</f>
        <v>14.730276432086558</v>
      </c>
      <c r="H15210">
        <f>D15210-G15210</f>
        <v>-9.8918313992939062</v>
      </c>
      <c r="I15210">
        <f>H15210^2</f>
        <v>97.848328432056832</v>
      </c>
    </row>
    <row r="15211" spans="1:9" x14ac:dyDescent="0.25">
      <c r="A15211">
        <v>19.538663183579001</v>
      </c>
      <c r="B15211">
        <v>2.66004454E-4</v>
      </c>
      <c r="C15211">
        <f>B15211*$E$2</f>
        <v>2.57492311472E-4</v>
      </c>
      <c r="D15211">
        <f>D15212+C15211</f>
        <v>4.8380230315054282</v>
      </c>
      <c r="F15211">
        <f>(LN($L$2/A15211)/(LN($L$2/$L$3)))^$L$4</f>
        <v>5.7887388577564458</v>
      </c>
      <c r="G15211">
        <f>(1/(1+F15211))*100</f>
        <v>14.730276432086558</v>
      </c>
      <c r="H15211">
        <f>D15211-G15211</f>
        <v>-9.8922534005811293</v>
      </c>
      <c r="I15211">
        <f>H15211^2</f>
        <v>97.856677341308924</v>
      </c>
    </row>
    <row r="15212" spans="1:9" x14ac:dyDescent="0.25">
      <c r="A15212">
        <v>19.538663183579001</v>
      </c>
      <c r="B15212">
        <v>4.13784705E-4</v>
      </c>
      <c r="C15212">
        <f>B15212*$E$2</f>
        <v>4.0054359443999999E-4</v>
      </c>
      <c r="D15212">
        <f>D15213+C15212</f>
        <v>4.8377655391939562</v>
      </c>
      <c r="F15212">
        <f>(LN($L$2/A15212)/(LN($L$2/$L$3)))^$L$4</f>
        <v>5.7887388577564458</v>
      </c>
      <c r="G15212">
        <f>(1/(1+F15212))*100</f>
        <v>14.730276432086558</v>
      </c>
      <c r="H15212">
        <f>D15212-G15212</f>
        <v>-9.8925108928926022</v>
      </c>
      <c r="I15212">
        <f>H15212^2</f>
        <v>97.861771765998796</v>
      </c>
    </row>
    <row r="15213" spans="1:9" x14ac:dyDescent="0.25">
      <c r="A15213">
        <v>19.538663183579001</v>
      </c>
      <c r="B15213">
        <v>4.2117371800000001E-4</v>
      </c>
      <c r="C15213">
        <f>B15213*$E$2</f>
        <v>4.07696159024E-4</v>
      </c>
      <c r="D15213">
        <f>D15214+C15213</f>
        <v>4.8373649955995166</v>
      </c>
      <c r="F15213">
        <f>(LN($L$2/A15213)/(LN($L$2/$L$3)))^$L$4</f>
        <v>5.7887388577564458</v>
      </c>
      <c r="G15213">
        <f>(1/(1+F15213))*100</f>
        <v>14.730276432086558</v>
      </c>
      <c r="H15213">
        <f>D15213-G15213</f>
        <v>-9.8929114364870419</v>
      </c>
      <c r="I15213">
        <f>H15213^2</f>
        <v>97.869696690176113</v>
      </c>
    </row>
    <row r="15214" spans="1:9" x14ac:dyDescent="0.25">
      <c r="A15214">
        <v>19.538663183579001</v>
      </c>
      <c r="B15214">
        <v>4.0639569299999998E-4</v>
      </c>
      <c r="C15214">
        <f>B15214*$E$2</f>
        <v>3.9339103082399997E-4</v>
      </c>
      <c r="D15214">
        <f>D15215+C15214</f>
        <v>4.8369572994404928</v>
      </c>
      <c r="F15214">
        <f>(LN($L$2/A15214)/(LN($L$2/$L$3)))^$L$4</f>
        <v>5.7887388577564458</v>
      </c>
      <c r="G15214">
        <f>(1/(1+F15214))*100</f>
        <v>14.730276432086558</v>
      </c>
      <c r="H15214">
        <f>D15214-G15214</f>
        <v>-9.8933191326460665</v>
      </c>
      <c r="I15214">
        <f>H15214^2</f>
        <v>97.87776346038072</v>
      </c>
    </row>
    <row r="15215" spans="1:9" x14ac:dyDescent="0.25">
      <c r="A15215">
        <v>19.538663183579001</v>
      </c>
      <c r="B15215">
        <v>2.5122642799999998E-4</v>
      </c>
      <c r="C15215">
        <f>B15215*$E$2</f>
        <v>2.4318718230399998E-4</v>
      </c>
      <c r="D15215">
        <f>D15216+C15215</f>
        <v>4.8365639084096692</v>
      </c>
      <c r="F15215">
        <f>(LN($L$2/A15215)/(LN($L$2/$L$3)))^$L$4</f>
        <v>5.7887388577564458</v>
      </c>
      <c r="G15215">
        <f>(1/(1+F15215))*100</f>
        <v>14.730276432086558</v>
      </c>
      <c r="H15215">
        <f>D15215-G15215</f>
        <v>-9.8937125236768892</v>
      </c>
      <c r="I15215">
        <f>H15215^2</f>
        <v>97.885547501160914</v>
      </c>
    </row>
    <row r="15216" spans="1:9" x14ac:dyDescent="0.25">
      <c r="A15216">
        <v>19.538663183579001</v>
      </c>
      <c r="B15216">
        <v>3.6945062999999998E-4</v>
      </c>
      <c r="C15216">
        <f>B15216*$E$2</f>
        <v>3.5762820983999995E-4</v>
      </c>
      <c r="D15216">
        <f>D15217+C15216</f>
        <v>4.8363207212273656</v>
      </c>
      <c r="F15216">
        <f>(LN($L$2/A15216)/(LN($L$2/$L$3)))^$L$4</f>
        <v>5.7887388577564458</v>
      </c>
      <c r="G15216">
        <f>(1/(1+F15216))*100</f>
        <v>14.730276432086558</v>
      </c>
      <c r="H15216">
        <f>D15216-G15216</f>
        <v>-9.893955710859192</v>
      </c>
      <c r="I15216">
        <f>H15216^2</f>
        <v>97.890359608443219</v>
      </c>
    </row>
    <row r="15217" spans="1:9" x14ac:dyDescent="0.25">
      <c r="A15217">
        <v>19.538663183579001</v>
      </c>
      <c r="B15217">
        <v>2.5122642799999998E-4</v>
      </c>
      <c r="C15217">
        <f>B15217*$E$2</f>
        <v>2.4318718230399998E-4</v>
      </c>
      <c r="D15217">
        <f>D15218+C15217</f>
        <v>4.8359630930175257</v>
      </c>
      <c r="F15217">
        <f>(LN($L$2/A15217)/(LN($L$2/$L$3)))^$L$4</f>
        <v>5.7887388577564458</v>
      </c>
      <c r="G15217">
        <f>(1/(1+F15217))*100</f>
        <v>14.730276432086558</v>
      </c>
      <c r="H15217">
        <f>D15217-G15217</f>
        <v>-9.8943133390690328</v>
      </c>
      <c r="I15217">
        <f>H15217^2</f>
        <v>97.897436451679397</v>
      </c>
    </row>
    <row r="15218" spans="1:9" x14ac:dyDescent="0.25">
      <c r="A15218">
        <v>19.538663183579001</v>
      </c>
      <c r="B15218">
        <v>1.9950333999999999E-4</v>
      </c>
      <c r="C15218">
        <f>B15218*$E$2</f>
        <v>1.9311923311999998E-4</v>
      </c>
      <c r="D15218">
        <f>D15219+C15218</f>
        <v>4.835719905835222</v>
      </c>
      <c r="F15218">
        <f>(LN($L$2/A15218)/(LN($L$2/$L$3)))^$L$4</f>
        <v>5.7887388577564458</v>
      </c>
      <c r="G15218">
        <f>(1/(1+F15218))*100</f>
        <v>14.730276432086558</v>
      </c>
      <c r="H15218">
        <f>D15218-G15218</f>
        <v>-9.8945565262513355</v>
      </c>
      <c r="I15218">
        <f>H15218^2</f>
        <v>97.90224885118289</v>
      </c>
    </row>
    <row r="15219" spans="1:9" x14ac:dyDescent="0.25">
      <c r="A15219">
        <v>19.538663183579001</v>
      </c>
      <c r="B15219">
        <v>2.66004454E-4</v>
      </c>
      <c r="C15219">
        <f>B15219*$E$2</f>
        <v>2.57492311472E-4</v>
      </c>
      <c r="D15219">
        <f>D15220+C15219</f>
        <v>4.8355267866021023</v>
      </c>
      <c r="F15219">
        <f>(LN($L$2/A15219)/(LN($L$2/$L$3)))^$L$4</f>
        <v>5.7887388577564458</v>
      </c>
      <c r="G15219">
        <f>(1/(1+F15219))*100</f>
        <v>14.730276432086558</v>
      </c>
      <c r="H15219">
        <f>D15219-G15219</f>
        <v>-9.8947496454844561</v>
      </c>
      <c r="I15219">
        <f>H15219^2</f>
        <v>97.906070546814775</v>
      </c>
    </row>
    <row r="15220" spans="1:9" x14ac:dyDescent="0.25">
      <c r="A15220">
        <v>19.538663183579001</v>
      </c>
      <c r="B15220">
        <v>2.5861544099999999E-4</v>
      </c>
      <c r="C15220">
        <f>B15220*$E$2</f>
        <v>2.5033974688799999E-4</v>
      </c>
      <c r="D15220">
        <f>D15221+C15220</f>
        <v>4.8352692942906303</v>
      </c>
      <c r="F15220">
        <f>(LN($L$2/A15220)/(LN($L$2/$L$3)))^$L$4</f>
        <v>5.7887388577564458</v>
      </c>
      <c r="G15220">
        <f>(1/(1+F15220))*100</f>
        <v>14.730276432086558</v>
      </c>
      <c r="H15220">
        <f>D15220-G15220</f>
        <v>-9.895007137795929</v>
      </c>
      <c r="I15220">
        <f>H15220^2</f>
        <v>97.911166257032377</v>
      </c>
    </row>
    <row r="15221" spans="1:9" x14ac:dyDescent="0.25">
      <c r="A15221">
        <v>19.538663183579001</v>
      </c>
      <c r="B15221">
        <v>6.5023310899999995E-4</v>
      </c>
      <c r="C15221">
        <f>B15221*$E$2</f>
        <v>6.2942564951199993E-4</v>
      </c>
      <c r="D15221">
        <f>D15222+C15221</f>
        <v>4.8350189545437425</v>
      </c>
      <c r="F15221">
        <f>(LN($L$2/A15221)/(LN($L$2/$L$3)))^$L$4</f>
        <v>5.7887388577564458</v>
      </c>
      <c r="G15221">
        <f>(1/(1+F15221))*100</f>
        <v>14.730276432086558</v>
      </c>
      <c r="H15221">
        <f>D15221-G15221</f>
        <v>-9.8952574775428168</v>
      </c>
      <c r="I15221">
        <f>H15221^2</f>
        <v>97.916120546867035</v>
      </c>
    </row>
    <row r="15222" spans="1:9" x14ac:dyDescent="0.25">
      <c r="A15222">
        <v>19.538663183579001</v>
      </c>
      <c r="B15222">
        <v>3.1033852900000001E-4</v>
      </c>
      <c r="C15222">
        <f>B15222*$E$2</f>
        <v>3.0040769607199999E-4</v>
      </c>
      <c r="D15222">
        <f>D15223+C15222</f>
        <v>4.8343895288942305</v>
      </c>
      <c r="F15222">
        <f>(LN($L$2/A15222)/(LN($L$2/$L$3)))^$L$4</f>
        <v>5.7887388577564458</v>
      </c>
      <c r="G15222">
        <f>(1/(1+F15222))*100</f>
        <v>14.730276432086558</v>
      </c>
      <c r="H15222">
        <f>D15222-G15222</f>
        <v>-9.8958869031923271</v>
      </c>
      <c r="I15222">
        <f>H15222^2</f>
        <v>97.928577600773423</v>
      </c>
    </row>
    <row r="15223" spans="1:9" x14ac:dyDescent="0.25">
      <c r="A15223">
        <v>19.538663183579001</v>
      </c>
      <c r="B15223">
        <v>3.1033852900000001E-4</v>
      </c>
      <c r="C15223">
        <f>B15223*$E$2</f>
        <v>3.0040769607199999E-4</v>
      </c>
      <c r="D15223">
        <f>D15224+C15223</f>
        <v>4.8340891211981587</v>
      </c>
      <c r="F15223">
        <f>(LN($L$2/A15223)/(LN($L$2/$L$3)))^$L$4</f>
        <v>5.7887388577564458</v>
      </c>
      <c r="G15223">
        <f>(1/(1+F15223))*100</f>
        <v>14.730276432086558</v>
      </c>
      <c r="H15223">
        <f>D15223-G15223</f>
        <v>-9.8961873108884006</v>
      </c>
      <c r="I15223">
        <f>H15223^2</f>
        <v>97.934523292188601</v>
      </c>
    </row>
    <row r="15224" spans="1:9" x14ac:dyDescent="0.25">
      <c r="A15224">
        <v>19.538663183579001</v>
      </c>
      <c r="B15224">
        <v>2.5861544099999999E-4</v>
      </c>
      <c r="C15224">
        <f>B15224*$E$2</f>
        <v>2.5033974688799999E-4</v>
      </c>
      <c r="D15224">
        <f>D15225+C15224</f>
        <v>4.8337887135020869</v>
      </c>
      <c r="F15224">
        <f>(LN($L$2/A15224)/(LN($L$2/$L$3)))^$L$4</f>
        <v>5.7887388577564458</v>
      </c>
      <c r="G15224">
        <f>(1/(1+F15224))*100</f>
        <v>14.730276432086558</v>
      </c>
      <c r="H15224">
        <f>D15224-G15224</f>
        <v>-9.8964877185844706</v>
      </c>
      <c r="I15224">
        <f>H15224^2</f>
        <v>97.940469164093258</v>
      </c>
    </row>
    <row r="15225" spans="1:9" x14ac:dyDescent="0.25">
      <c r="A15225">
        <v>19.538663183579001</v>
      </c>
      <c r="B15225">
        <v>3.3250556699999999E-4</v>
      </c>
      <c r="C15225">
        <f>B15225*$E$2</f>
        <v>3.2186538885599998E-4</v>
      </c>
      <c r="D15225">
        <f>D15226+C15225</f>
        <v>4.8335383737551991</v>
      </c>
      <c r="F15225">
        <f>(LN($L$2/A15225)/(LN($L$2/$L$3)))^$L$4</f>
        <v>5.7887388577564458</v>
      </c>
      <c r="G15225">
        <f>(1/(1+F15225))*100</f>
        <v>14.730276432086558</v>
      </c>
      <c r="H15225">
        <f>D15225-G15225</f>
        <v>-9.8967380583313584</v>
      </c>
      <c r="I15225">
        <f>H15225^2</f>
        <v>97.945424195224348</v>
      </c>
    </row>
    <row r="15226" spans="1:9" x14ac:dyDescent="0.25">
      <c r="A15226">
        <v>19.538663183579001</v>
      </c>
      <c r="B15226">
        <v>5.7634298299999995E-4</v>
      </c>
      <c r="C15226">
        <f>B15226*$E$2</f>
        <v>5.5790000754399999E-4</v>
      </c>
      <c r="D15226">
        <f>D15227+C15226</f>
        <v>4.833216508366343</v>
      </c>
      <c r="F15226">
        <f>(LN($L$2/A15226)/(LN($L$2/$L$3)))^$L$4</f>
        <v>5.7887388577564458</v>
      </c>
      <c r="G15226">
        <f>(1/(1+F15226))*100</f>
        <v>14.730276432086558</v>
      </c>
      <c r="H15226">
        <f>D15226-G15226</f>
        <v>-9.8970599237202155</v>
      </c>
      <c r="I15226">
        <f>H15226^2</f>
        <v>97.951795133708799</v>
      </c>
    </row>
    <row r="15227" spans="1:9" x14ac:dyDescent="0.25">
      <c r="A15227">
        <v>19.538663183579001</v>
      </c>
      <c r="B15227">
        <v>5.7634298299999995E-4</v>
      </c>
      <c r="C15227">
        <f>B15227*$E$2</f>
        <v>5.5790000754399999E-4</v>
      </c>
      <c r="D15227">
        <f>D15228+C15227</f>
        <v>4.8326586083587992</v>
      </c>
      <c r="F15227">
        <f>(LN($L$2/A15227)/(LN($L$2/$L$3)))^$L$4</f>
        <v>5.7887388577564458</v>
      </c>
      <c r="G15227">
        <f>(1/(1+F15227))*100</f>
        <v>14.730276432086558</v>
      </c>
      <c r="H15227">
        <f>D15227-G15227</f>
        <v>-9.8976178237277601</v>
      </c>
      <c r="I15227">
        <f>H15227^2</f>
        <v>97.962838584573447</v>
      </c>
    </row>
    <row r="15228" spans="1:9" x14ac:dyDescent="0.25">
      <c r="A15228">
        <v>19.538663183579001</v>
      </c>
      <c r="B15228">
        <v>2.9556050399999999E-4</v>
      </c>
      <c r="C15228">
        <f>B15228*$E$2</f>
        <v>2.8610256787199996E-4</v>
      </c>
      <c r="D15228">
        <f>D15229+C15228</f>
        <v>4.8321007083512555</v>
      </c>
      <c r="F15228">
        <f>(LN($L$2/A15228)/(LN($L$2/$L$3)))^$L$4</f>
        <v>5.7887388577564458</v>
      </c>
      <c r="G15228">
        <f>(1/(1+F15228))*100</f>
        <v>14.730276432086558</v>
      </c>
      <c r="H15228">
        <f>D15228-G15228</f>
        <v>-9.898175723735303</v>
      </c>
      <c r="I15228">
        <f>H15228^2</f>
        <v>97.973882657942895</v>
      </c>
    </row>
    <row r="15229" spans="1:9" x14ac:dyDescent="0.25">
      <c r="A15229">
        <v>19.538663183579001</v>
      </c>
      <c r="B15229">
        <v>3.8422865500000001E-4</v>
      </c>
      <c r="C15229">
        <f>B15229*$E$2</f>
        <v>3.7193333803999998E-4</v>
      </c>
      <c r="D15229">
        <f>D15230+C15229</f>
        <v>4.8318146057833831</v>
      </c>
      <c r="F15229">
        <f>(LN($L$2/A15229)/(LN($L$2/$L$3)))^$L$4</f>
        <v>5.7887388577564458</v>
      </c>
      <c r="G15229">
        <f>(1/(1+F15229))*100</f>
        <v>14.730276432086558</v>
      </c>
      <c r="H15229">
        <f>D15229-G15229</f>
        <v>-9.8984618263031763</v>
      </c>
      <c r="I15229">
        <f>H15229^2</f>
        <v>97.979546526781206</v>
      </c>
    </row>
    <row r="15230" spans="1:9" x14ac:dyDescent="0.25">
      <c r="A15230">
        <v>19.538663183579001</v>
      </c>
      <c r="B15230">
        <v>3.1772754200000002E-4</v>
      </c>
      <c r="C15230">
        <f>B15230*$E$2</f>
        <v>3.07560260656E-4</v>
      </c>
      <c r="D15230">
        <f>D15231+C15230</f>
        <v>4.831442672445343</v>
      </c>
      <c r="F15230">
        <f>(LN($L$2/A15230)/(LN($L$2/$L$3)))^$L$4</f>
        <v>5.7887388577564458</v>
      </c>
      <c r="G15230">
        <f>(1/(1+F15230))*100</f>
        <v>14.730276432086558</v>
      </c>
      <c r="H15230">
        <f>D15230-G15230</f>
        <v>-9.8988337596412155</v>
      </c>
      <c r="I15230">
        <f>H15230^2</f>
        <v>97.986909801012644</v>
      </c>
    </row>
    <row r="15231" spans="1:9" x14ac:dyDescent="0.25">
      <c r="A15231">
        <v>19.538663183579001</v>
      </c>
      <c r="B15231">
        <v>1.9950333999999999E-4</v>
      </c>
      <c r="C15231">
        <f>B15231*$E$2</f>
        <v>1.9311923311999998E-4</v>
      </c>
      <c r="D15231">
        <f>D15232+C15231</f>
        <v>4.8311351121846871</v>
      </c>
      <c r="F15231">
        <f>(LN($L$2/A15231)/(LN($L$2/$L$3)))^$L$4</f>
        <v>5.7887388577564458</v>
      </c>
      <c r="G15231">
        <f>(1/(1+F15231))*100</f>
        <v>14.730276432086558</v>
      </c>
      <c r="H15231">
        <f>D15231-G15231</f>
        <v>-9.8991413199018723</v>
      </c>
      <c r="I15231">
        <f>H15231^2</f>
        <v>97.992998871388579</v>
      </c>
    </row>
    <row r="15232" spans="1:9" x14ac:dyDescent="0.25">
      <c r="A15232">
        <v>19.538663183579001</v>
      </c>
      <c r="B15232">
        <v>2.3644840300000001E-4</v>
      </c>
      <c r="C15232">
        <f>B15232*$E$2</f>
        <v>2.28882054104E-4</v>
      </c>
      <c r="D15232">
        <f>D15233+C15232</f>
        <v>4.8309419929515673</v>
      </c>
      <c r="F15232">
        <f>(LN($L$2/A15232)/(LN($L$2/$L$3)))^$L$4</f>
        <v>5.7887388577564458</v>
      </c>
      <c r="G15232">
        <f>(1/(1+F15232))*100</f>
        <v>14.730276432086558</v>
      </c>
      <c r="H15232">
        <f>D15232-G15232</f>
        <v>-9.8993344391349911</v>
      </c>
      <c r="I15232">
        <f>H15232^2</f>
        <v>97.996822337844094</v>
      </c>
    </row>
    <row r="15233" spans="1:9" x14ac:dyDescent="0.25">
      <c r="A15233">
        <v>19.538663183579001</v>
      </c>
      <c r="B15233">
        <v>2.7339346600000001E-4</v>
      </c>
      <c r="C15233">
        <f>B15233*$E$2</f>
        <v>2.6464487508800002E-4</v>
      </c>
      <c r="D15233">
        <f>D15234+C15233</f>
        <v>4.830713110897463</v>
      </c>
      <c r="F15233">
        <f>(LN($L$2/A15233)/(LN($L$2/$L$3)))^$L$4</f>
        <v>5.7887388577564458</v>
      </c>
      <c r="G15233">
        <f>(1/(1+F15233))*100</f>
        <v>14.730276432086558</v>
      </c>
      <c r="H15233">
        <f>D15233-G15233</f>
        <v>-9.8995633211890954</v>
      </c>
      <c r="I15233">
        <f>H15233^2</f>
        <v>98.00135395023247</v>
      </c>
    </row>
    <row r="15234" spans="1:9" x14ac:dyDescent="0.25">
      <c r="A15234">
        <v>19.524282792868</v>
      </c>
      <c r="B15234">
        <v>4.3595174300000003E-4</v>
      </c>
      <c r="C15234">
        <f>B15234*$E$2</f>
        <v>4.2200128722400004E-4</v>
      </c>
      <c r="D15234">
        <f>D15235+C15234</f>
        <v>4.830448466022375</v>
      </c>
      <c r="F15234">
        <f>(LN($L$2/A15234)/(LN($L$2/$L$3)))^$L$4</f>
        <v>5.7909810689729015</v>
      </c>
      <c r="G15234">
        <f>(1/(1+F15234))*100</f>
        <v>14.72541286514357</v>
      </c>
      <c r="H15234">
        <f>D15234-G15234</f>
        <v>-9.8949643991211946</v>
      </c>
      <c r="I15234">
        <f>H15234^2</f>
        <v>97.910320459875862</v>
      </c>
    </row>
    <row r="15235" spans="1:9" x14ac:dyDescent="0.25">
      <c r="A15235">
        <v>19.524282792868</v>
      </c>
      <c r="B15235">
        <v>3.6206161699999998E-4</v>
      </c>
      <c r="C15235">
        <f>B15235*$E$2</f>
        <v>3.5047564525599999E-4</v>
      </c>
      <c r="D15235">
        <f>D15236+C15235</f>
        <v>4.830026464735151</v>
      </c>
      <c r="F15235">
        <f>(LN($L$2/A15235)/(LN($L$2/$L$3)))^$L$4</f>
        <v>5.7909810689729015</v>
      </c>
      <c r="G15235">
        <f>(1/(1+F15235))*100</f>
        <v>14.72541286514357</v>
      </c>
      <c r="H15235">
        <f>D15235-G15235</f>
        <v>-9.8953864004084195</v>
      </c>
      <c r="I15235">
        <f>H15235^2</f>
        <v>97.918672013387905</v>
      </c>
    </row>
    <row r="15236" spans="1:9" x14ac:dyDescent="0.25">
      <c r="A15236">
        <v>19.522945698724001</v>
      </c>
      <c r="B15236">
        <v>4.5072976799999999E-4</v>
      </c>
      <c r="C15236">
        <f>B15236*$E$2</f>
        <v>4.3630641542399996E-4</v>
      </c>
      <c r="D15236">
        <f>D15237+C15236</f>
        <v>4.8296759890898953</v>
      </c>
      <c r="F15236">
        <f>(LN($L$2/A15236)/(LN($L$2/$L$3)))^$L$4</f>
        <v>5.7911896567639101</v>
      </c>
      <c r="G15236">
        <f>(1/(1+F15236))*100</f>
        <v>14.724960581891819</v>
      </c>
      <c r="H15236">
        <f>D15236-G15236</f>
        <v>-9.8952845928019251</v>
      </c>
      <c r="I15236">
        <f>H15236^2</f>
        <v>97.916657172543154</v>
      </c>
    </row>
    <row r="15237" spans="1:9" x14ac:dyDescent="0.25">
      <c r="A15237">
        <v>19.484615035272</v>
      </c>
      <c r="B15237">
        <v>5.6156495700000004E-4</v>
      </c>
      <c r="C15237">
        <f>B15237*$E$2</f>
        <v>5.4359487837599997E-4</v>
      </c>
      <c r="D15237">
        <f>D15238+C15237</f>
        <v>4.829239682674471</v>
      </c>
      <c r="F15237">
        <f>(LN($L$2/A15237)/(LN($L$2/$L$3)))^$L$4</f>
        <v>5.7971769674067763</v>
      </c>
      <c r="G15237">
        <f>(1/(1+F15237))*100</f>
        <v>14.711990062861565</v>
      </c>
      <c r="H15237">
        <f>D15237-G15237</f>
        <v>-9.882750380187094</v>
      </c>
      <c r="I15237">
        <f>H15237^2</f>
        <v>97.66875507708815</v>
      </c>
    </row>
    <row r="15238" spans="1:9" x14ac:dyDescent="0.25">
      <c r="A15238">
        <v>19.473344430093</v>
      </c>
      <c r="B15238">
        <v>2.3644840300000001E-4</v>
      </c>
      <c r="C15238">
        <f>B15238*$E$2</f>
        <v>2.28882054104E-4</v>
      </c>
      <c r="D15238">
        <f>D15239+C15238</f>
        <v>4.8286960877960947</v>
      </c>
      <c r="F15238">
        <f>(LN($L$2/A15238)/(LN($L$2/$L$3)))^$L$4</f>
        <v>5.7989402887091837</v>
      </c>
      <c r="G15238">
        <f>(1/(1+F15238))*100</f>
        <v>14.708174473317156</v>
      </c>
      <c r="H15238">
        <f>D15238-G15238</f>
        <v>-9.8794783855210611</v>
      </c>
      <c r="I15238">
        <f>H15238^2</f>
        <v>97.60409316997783</v>
      </c>
    </row>
    <row r="15239" spans="1:9" x14ac:dyDescent="0.25">
      <c r="A15239">
        <v>19.473344430093</v>
      </c>
      <c r="B15239">
        <v>4.13784705E-4</v>
      </c>
      <c r="C15239">
        <f>B15239*$E$2</f>
        <v>4.0054359443999999E-4</v>
      </c>
      <c r="D15239">
        <f>D15240+C15239</f>
        <v>4.8284672057419904</v>
      </c>
      <c r="F15239">
        <f>(LN($L$2/A15239)/(LN($L$2/$L$3)))^$L$4</f>
        <v>5.7989402887091837</v>
      </c>
      <c r="G15239">
        <f>(1/(1+F15239))*100</f>
        <v>14.708174473317156</v>
      </c>
      <c r="H15239">
        <f>D15239-G15239</f>
        <v>-9.8797072675751654</v>
      </c>
      <c r="I15239">
        <f>H15239^2</f>
        <v>97.608615692977537</v>
      </c>
    </row>
    <row r="15240" spans="1:9" x14ac:dyDescent="0.25">
      <c r="A15240">
        <v>19.473344430093</v>
      </c>
      <c r="B15240">
        <v>1.6994729E-4</v>
      </c>
      <c r="C15240">
        <f>B15240*$E$2</f>
        <v>1.6450897672E-4</v>
      </c>
      <c r="D15240">
        <f>D15241+C15240</f>
        <v>4.8280666621475508</v>
      </c>
      <c r="F15240">
        <f>(LN($L$2/A15240)/(LN($L$2/$L$3)))^$L$4</f>
        <v>5.7989402887091837</v>
      </c>
      <c r="G15240">
        <f>(1/(1+F15240))*100</f>
        <v>14.708174473317156</v>
      </c>
      <c r="H15240">
        <f>D15240-G15240</f>
        <v>-9.880107811169605</v>
      </c>
      <c r="I15240">
        <f>H15240^2</f>
        <v>97.61653036033465</v>
      </c>
    </row>
    <row r="15241" spans="1:9" x14ac:dyDescent="0.25">
      <c r="A15241">
        <v>19.473344430093</v>
      </c>
      <c r="B15241">
        <v>3.8422865500000001E-4</v>
      </c>
      <c r="C15241">
        <f>B15241*$E$2</f>
        <v>3.7193333803999998E-4</v>
      </c>
      <c r="D15241">
        <f>D15242+C15241</f>
        <v>4.8279021531708306</v>
      </c>
      <c r="F15241">
        <f>(LN($L$2/A15241)/(LN($L$2/$L$3)))^$L$4</f>
        <v>5.7989402887091837</v>
      </c>
      <c r="G15241">
        <f>(1/(1+F15241))*100</f>
        <v>14.708174473317156</v>
      </c>
      <c r="H15241">
        <f>D15241-G15241</f>
        <v>-9.8802723201463252</v>
      </c>
      <c r="I15241">
        <f>H15241^2</f>
        <v>97.619781120249641</v>
      </c>
    </row>
    <row r="15242" spans="1:9" x14ac:dyDescent="0.25">
      <c r="A15242">
        <v>19.473344430093</v>
      </c>
      <c r="B15242">
        <v>4.6550779400000001E-4</v>
      </c>
      <c r="C15242">
        <f>B15242*$E$2</f>
        <v>4.5061154459199998E-4</v>
      </c>
      <c r="D15242">
        <f>D15243+C15242</f>
        <v>4.8275302198327905</v>
      </c>
      <c r="F15242">
        <f>(LN($L$2/A15242)/(LN($L$2/$L$3)))^$L$4</f>
        <v>5.7989402887091837</v>
      </c>
      <c r="G15242">
        <f>(1/(1+F15242))*100</f>
        <v>14.708174473317156</v>
      </c>
      <c r="H15242">
        <f>D15242-G15242</f>
        <v>-9.8806442534843661</v>
      </c>
      <c r="I15242">
        <f>H15242^2</f>
        <v>97.627130863913621</v>
      </c>
    </row>
    <row r="15243" spans="1:9" x14ac:dyDescent="0.25">
      <c r="A15243">
        <v>19.473344430093</v>
      </c>
      <c r="B15243">
        <v>3.5467260500000002E-4</v>
      </c>
      <c r="C15243">
        <f>B15243*$E$2</f>
        <v>3.4332308164000002E-4</v>
      </c>
      <c r="D15243">
        <f>D15244+C15243</f>
        <v>4.8270796082881988</v>
      </c>
      <c r="F15243">
        <f>(LN($L$2/A15243)/(LN($L$2/$L$3)))^$L$4</f>
        <v>5.7989402887091837</v>
      </c>
      <c r="G15243">
        <f>(1/(1+F15243))*100</f>
        <v>14.708174473317156</v>
      </c>
      <c r="H15243">
        <f>D15243-G15243</f>
        <v>-9.8810948650289561</v>
      </c>
      <c r="I15243">
        <f>H15243^2</f>
        <v>97.636035731701597</v>
      </c>
    </row>
    <row r="15244" spans="1:9" x14ac:dyDescent="0.25">
      <c r="A15244">
        <v>19.473344430093</v>
      </c>
      <c r="B15244">
        <v>4.3595174300000003E-4</v>
      </c>
      <c r="C15244">
        <f>B15244*$E$2</f>
        <v>4.2200128722400004E-4</v>
      </c>
      <c r="D15244">
        <f>D15245+C15244</f>
        <v>4.8267362852065592</v>
      </c>
      <c r="F15244">
        <f>(LN($L$2/A15244)/(LN($L$2/$L$3)))^$L$4</f>
        <v>5.7989402887091837</v>
      </c>
      <c r="G15244">
        <f>(1/(1+F15244))*100</f>
        <v>14.708174473317156</v>
      </c>
      <c r="H15244">
        <f>D15244-G15244</f>
        <v>-9.8814381881105966</v>
      </c>
      <c r="I15244">
        <f>H15244^2</f>
        <v>97.642820665450429</v>
      </c>
    </row>
    <row r="15245" spans="1:9" x14ac:dyDescent="0.25">
      <c r="A15245">
        <v>19.473344430093</v>
      </c>
      <c r="B15245">
        <v>2.29059391E-4</v>
      </c>
      <c r="C15245">
        <f>B15245*$E$2</f>
        <v>2.2172949048800001E-4</v>
      </c>
      <c r="D15245">
        <f>D15246+C15245</f>
        <v>4.8263142839193351</v>
      </c>
      <c r="F15245">
        <f>(LN($L$2/A15245)/(LN($L$2/$L$3)))^$L$4</f>
        <v>5.7989402887091837</v>
      </c>
      <c r="G15245">
        <f>(1/(1+F15245))*100</f>
        <v>14.708174473317156</v>
      </c>
      <c r="H15245">
        <f>D15245-G15245</f>
        <v>-9.8818601893978197</v>
      </c>
      <c r="I15245">
        <f>H15245^2</f>
        <v>97.651160802805521</v>
      </c>
    </row>
    <row r="15246" spans="1:9" x14ac:dyDescent="0.25">
      <c r="A15246">
        <v>19.473344430093</v>
      </c>
      <c r="B15246">
        <v>3.76839642E-4</v>
      </c>
      <c r="C15246">
        <f>B15246*$E$2</f>
        <v>3.6478077345599997E-4</v>
      </c>
      <c r="D15246">
        <f>D15247+C15246</f>
        <v>4.8260925544288469</v>
      </c>
      <c r="F15246">
        <f>(LN($L$2/A15246)/(LN($L$2/$L$3)))^$L$4</f>
        <v>5.7989402887091837</v>
      </c>
      <c r="G15246">
        <f>(1/(1+F15246))*100</f>
        <v>14.708174473317156</v>
      </c>
      <c r="H15246">
        <f>D15246-G15246</f>
        <v>-9.8820819188883089</v>
      </c>
      <c r="I15246">
        <f>H15246^2</f>
        <v>97.655543051619247</v>
      </c>
    </row>
    <row r="15247" spans="1:9" x14ac:dyDescent="0.25">
      <c r="A15247">
        <v>19.473344430093</v>
      </c>
      <c r="B15247">
        <v>3.6945062999999998E-4</v>
      </c>
      <c r="C15247">
        <f>B15247*$E$2</f>
        <v>3.5762820983999995E-4</v>
      </c>
      <c r="D15247">
        <f>D15248+C15247</f>
        <v>4.825727773655391</v>
      </c>
      <c r="F15247">
        <f>(LN($L$2/A15247)/(LN($L$2/$L$3)))^$L$4</f>
        <v>5.7989402887091837</v>
      </c>
      <c r="G15247">
        <f>(1/(1+F15247))*100</f>
        <v>14.708174473317156</v>
      </c>
      <c r="H15247">
        <f>D15247-G15247</f>
        <v>-9.8824466996617648</v>
      </c>
      <c r="I15247">
        <f>H15247^2</f>
        <v>97.662752771655704</v>
      </c>
    </row>
    <row r="15248" spans="1:9" x14ac:dyDescent="0.25">
      <c r="A15248">
        <v>19.473344430093</v>
      </c>
      <c r="B15248">
        <v>1.8472531499999999E-4</v>
      </c>
      <c r="C15248">
        <f>B15248*$E$2</f>
        <v>1.7881410491999997E-4</v>
      </c>
      <c r="D15248">
        <f>D15249+C15248</f>
        <v>4.8253701454455511</v>
      </c>
      <c r="F15248">
        <f>(LN($L$2/A15248)/(LN($L$2/$L$3)))^$L$4</f>
        <v>5.7989402887091837</v>
      </c>
      <c r="G15248">
        <f>(1/(1+F15248))*100</f>
        <v>14.708174473317156</v>
      </c>
      <c r="H15248">
        <f>D15248-G15248</f>
        <v>-9.8828043278716038</v>
      </c>
      <c r="I15248">
        <f>H15248^2</f>
        <v>97.669821382997696</v>
      </c>
    </row>
    <row r="15249" spans="1:9" x14ac:dyDescent="0.25">
      <c r="A15249">
        <v>19.473344430093</v>
      </c>
      <c r="B15249">
        <v>1.8472531499999999E-4</v>
      </c>
      <c r="C15249">
        <f>B15249*$E$2</f>
        <v>1.7881410491999997E-4</v>
      </c>
      <c r="D15249">
        <f>D15250+C15249</f>
        <v>4.8251913313406307</v>
      </c>
      <c r="F15249">
        <f>(LN($L$2/A15249)/(LN($L$2/$L$3)))^$L$4</f>
        <v>5.7989402887091837</v>
      </c>
      <c r="G15249">
        <f>(1/(1+F15249))*100</f>
        <v>14.708174473317156</v>
      </c>
      <c r="H15249">
        <f>D15249-G15249</f>
        <v>-9.8829831419765242</v>
      </c>
      <c r="I15249">
        <f>H15249^2</f>
        <v>97.673355784592175</v>
      </c>
    </row>
    <row r="15250" spans="1:9" x14ac:dyDescent="0.25">
      <c r="A15250">
        <v>19.473344430093</v>
      </c>
      <c r="B15250">
        <v>3.1033852900000001E-4</v>
      </c>
      <c r="C15250">
        <f>B15250*$E$2</f>
        <v>3.0040769607199999E-4</v>
      </c>
      <c r="D15250">
        <f>D15251+C15250</f>
        <v>4.8250125172357103</v>
      </c>
      <c r="F15250">
        <f>(LN($L$2/A15250)/(LN($L$2/$L$3)))^$L$4</f>
        <v>5.7989402887091837</v>
      </c>
      <c r="G15250">
        <f>(1/(1+F15250))*100</f>
        <v>14.708174473317156</v>
      </c>
      <c r="H15250">
        <f>D15250-G15250</f>
        <v>-9.8831619560814445</v>
      </c>
      <c r="I15250">
        <f>H15250^2</f>
        <v>97.6768902501356</v>
      </c>
    </row>
    <row r="15251" spans="1:9" x14ac:dyDescent="0.25">
      <c r="A15251">
        <v>19.473344430093</v>
      </c>
      <c r="B15251">
        <v>3.02949516E-4</v>
      </c>
      <c r="C15251">
        <f>B15251*$E$2</f>
        <v>2.9325513148799998E-4</v>
      </c>
      <c r="D15251">
        <f>D15252+C15251</f>
        <v>4.8247121095396386</v>
      </c>
      <c r="F15251">
        <f>(LN($L$2/A15251)/(LN($L$2/$L$3)))^$L$4</f>
        <v>5.7989402887091837</v>
      </c>
      <c r="G15251">
        <f>(1/(1+F15251))*100</f>
        <v>14.708174473317156</v>
      </c>
      <c r="H15251">
        <f>D15251-G15251</f>
        <v>-9.8834623637775181</v>
      </c>
      <c r="I15251">
        <f>H15251^2</f>
        <v>97.682828296206679</v>
      </c>
    </row>
    <row r="15252" spans="1:9" x14ac:dyDescent="0.25">
      <c r="A15252">
        <v>19.473344430093</v>
      </c>
      <c r="B15252">
        <v>3.3250556699999999E-4</v>
      </c>
      <c r="C15252">
        <f>B15252*$E$2</f>
        <v>3.2186538885599998E-4</v>
      </c>
      <c r="D15252">
        <f>D15253+C15252</f>
        <v>4.824418854408151</v>
      </c>
      <c r="F15252">
        <f>(LN($L$2/A15252)/(LN($L$2/$L$3)))^$L$4</f>
        <v>5.7989402887091837</v>
      </c>
      <c r="G15252">
        <f>(1/(1+F15252))*100</f>
        <v>14.708174473317156</v>
      </c>
      <c r="H15252">
        <f>D15252-G15252</f>
        <v>-9.8837556189090048</v>
      </c>
      <c r="I15252">
        <f>H15252^2</f>
        <v>97.68862513431533</v>
      </c>
    </row>
    <row r="15253" spans="1:9" x14ac:dyDescent="0.25">
      <c r="A15253">
        <v>19.473344430093</v>
      </c>
      <c r="B15253">
        <v>3.02949516E-4</v>
      </c>
      <c r="C15253">
        <f>B15253*$E$2</f>
        <v>2.9325513148799998E-4</v>
      </c>
      <c r="D15253">
        <f>D15254+C15253</f>
        <v>4.8240969890192948</v>
      </c>
      <c r="F15253">
        <f>(LN($L$2/A15253)/(LN($L$2/$L$3)))^$L$4</f>
        <v>5.7989402887091837</v>
      </c>
      <c r="G15253">
        <f>(1/(1+F15253))*100</f>
        <v>14.708174473317156</v>
      </c>
      <c r="H15253">
        <f>D15253-G15253</f>
        <v>-9.8840774842978618</v>
      </c>
      <c r="I15253">
        <f>H15253^2</f>
        <v>97.694987715603943</v>
      </c>
    </row>
    <row r="15254" spans="1:9" x14ac:dyDescent="0.25">
      <c r="A15254">
        <v>19.473344430093</v>
      </c>
      <c r="B15254">
        <v>2.4383741599999999E-4</v>
      </c>
      <c r="C15254">
        <f>B15254*$E$2</f>
        <v>2.3603461868799998E-4</v>
      </c>
      <c r="D15254">
        <f>D15255+C15254</f>
        <v>4.8238037338878073</v>
      </c>
      <c r="F15254">
        <f>(LN($L$2/A15254)/(LN($L$2/$L$3)))^$L$4</f>
        <v>5.7989402887091837</v>
      </c>
      <c r="G15254">
        <f>(1/(1+F15254))*100</f>
        <v>14.708174473317156</v>
      </c>
      <c r="H15254">
        <f>D15254-G15254</f>
        <v>-9.8843707394293485</v>
      </c>
      <c r="I15254">
        <f>H15254^2</f>
        <v>97.700784914487087</v>
      </c>
    </row>
    <row r="15255" spans="1:9" x14ac:dyDescent="0.25">
      <c r="A15255">
        <v>19.473344430093</v>
      </c>
      <c r="B15255">
        <v>2.5122642799999998E-4</v>
      </c>
      <c r="C15255">
        <f>B15255*$E$2</f>
        <v>2.4318718230399998E-4</v>
      </c>
      <c r="D15255">
        <f>D15256+C15255</f>
        <v>4.8235676992691197</v>
      </c>
      <c r="F15255">
        <f>(LN($L$2/A15255)/(LN($L$2/$L$3)))^$L$4</f>
        <v>5.7989402887091837</v>
      </c>
      <c r="G15255">
        <f>(1/(1+F15255))*100</f>
        <v>14.708174473317156</v>
      </c>
      <c r="H15255">
        <f>D15255-G15255</f>
        <v>-9.8846067740480361</v>
      </c>
      <c r="I15255">
        <f>H15255^2</f>
        <v>97.705451077556319</v>
      </c>
    </row>
    <row r="15256" spans="1:9" x14ac:dyDescent="0.25">
      <c r="A15256">
        <v>19.473344430093</v>
      </c>
      <c r="B15256">
        <v>2.9556050399999999E-4</v>
      </c>
      <c r="C15256">
        <f>B15256*$E$2</f>
        <v>2.8610256787199996E-4</v>
      </c>
      <c r="D15256">
        <f>D15257+C15256</f>
        <v>4.823324512086816</v>
      </c>
      <c r="F15256">
        <f>(LN($L$2/A15256)/(LN($L$2/$L$3)))^$L$4</f>
        <v>5.7989402887091837</v>
      </c>
      <c r="G15256">
        <f>(1/(1+F15256))*100</f>
        <v>14.708174473317156</v>
      </c>
      <c r="H15256">
        <f>D15256-G15256</f>
        <v>-9.8848499612303407</v>
      </c>
      <c r="I15256">
        <f>H15256^2</f>
        <v>97.710258756035472</v>
      </c>
    </row>
    <row r="15257" spans="1:9" x14ac:dyDescent="0.25">
      <c r="A15257">
        <v>19.473344430093</v>
      </c>
      <c r="B15257">
        <v>6.7978915899999999E-4</v>
      </c>
      <c r="C15257">
        <f>B15257*$E$2</f>
        <v>6.5803590591199999E-4</v>
      </c>
      <c r="D15257">
        <f>D15258+C15257</f>
        <v>4.8230384095189436</v>
      </c>
      <c r="F15257">
        <f>(LN($L$2/A15257)/(LN($L$2/$L$3)))^$L$4</f>
        <v>5.7989402887091837</v>
      </c>
      <c r="G15257">
        <f>(1/(1+F15257))*100</f>
        <v>14.708174473317156</v>
      </c>
      <c r="H15257">
        <f>D15257-G15257</f>
        <v>-9.8851360637982122</v>
      </c>
      <c r="I15257">
        <f>H15257^2</f>
        <v>97.715914999804014</v>
      </c>
    </row>
    <row r="15258" spans="1:9" x14ac:dyDescent="0.25">
      <c r="A15258">
        <v>19.473344430093</v>
      </c>
      <c r="B15258">
        <v>4.0639569299999998E-4</v>
      </c>
      <c r="C15258">
        <f>B15258*$E$2</f>
        <v>3.9339103082399997E-4</v>
      </c>
      <c r="D15258">
        <f>D15259+C15258</f>
        <v>4.822380373613032</v>
      </c>
      <c r="F15258">
        <f>(LN($L$2/A15258)/(LN($L$2/$L$3)))^$L$4</f>
        <v>5.7989402887091837</v>
      </c>
      <c r="G15258">
        <f>(1/(1+F15258))*100</f>
        <v>14.708174473317156</v>
      </c>
      <c r="H15258">
        <f>D15258-G15258</f>
        <v>-9.8857940997041247</v>
      </c>
      <c r="I15258">
        <f>H15258^2</f>
        <v>97.728924981744882</v>
      </c>
    </row>
    <row r="15259" spans="1:9" x14ac:dyDescent="0.25">
      <c r="A15259">
        <v>19.473344430093</v>
      </c>
      <c r="B15259">
        <v>5.8373199500000002E-4</v>
      </c>
      <c r="C15259">
        <f>B15259*$E$2</f>
        <v>5.6505257115999996E-4</v>
      </c>
      <c r="D15259">
        <f>D15260+C15259</f>
        <v>4.8219869825822084</v>
      </c>
      <c r="F15259">
        <f>(LN($L$2/A15259)/(LN($L$2/$L$3)))^$L$4</f>
        <v>5.7989402887091837</v>
      </c>
      <c r="G15259">
        <f>(1/(1+F15259))*100</f>
        <v>14.708174473317156</v>
      </c>
      <c r="H15259">
        <f>D15259-G15259</f>
        <v>-9.8861874907349474</v>
      </c>
      <c r="I15259">
        <f>H15259^2</f>
        <v>97.736703101964153</v>
      </c>
    </row>
    <row r="15260" spans="1:9" x14ac:dyDescent="0.25">
      <c r="A15260">
        <v>19.473344430093</v>
      </c>
      <c r="B15260">
        <v>3.6945062999999998E-4</v>
      </c>
      <c r="C15260">
        <f>B15260*$E$2</f>
        <v>3.5762820983999995E-4</v>
      </c>
      <c r="D15260">
        <f>D15261+C15260</f>
        <v>4.8214219300110486</v>
      </c>
      <c r="F15260">
        <f>(LN($L$2/A15260)/(LN($L$2/$L$3)))^$L$4</f>
        <v>5.7989402887091837</v>
      </c>
      <c r="G15260">
        <f>(1/(1+F15260))*100</f>
        <v>14.708174473317156</v>
      </c>
      <c r="H15260">
        <f>D15260-G15260</f>
        <v>-9.8867525433061072</v>
      </c>
      <c r="I15260">
        <f>H15260^2</f>
        <v>97.747875852569777</v>
      </c>
    </row>
    <row r="15261" spans="1:9" x14ac:dyDescent="0.25">
      <c r="A15261">
        <v>19.473344430093</v>
      </c>
      <c r="B15261">
        <v>3.76839642E-4</v>
      </c>
      <c r="C15261">
        <f>B15261*$E$2</f>
        <v>3.6478077345599997E-4</v>
      </c>
      <c r="D15261">
        <f>D15262+C15261</f>
        <v>4.8210643018012087</v>
      </c>
      <c r="F15261">
        <f>(LN($L$2/A15261)/(LN($L$2/$L$3)))^$L$4</f>
        <v>5.7989402887091837</v>
      </c>
      <c r="G15261">
        <f>(1/(1+F15261))*100</f>
        <v>14.708174473317156</v>
      </c>
      <c r="H15261">
        <f>D15261-G15261</f>
        <v>-9.8871101715159462</v>
      </c>
      <c r="I15261">
        <f>H15261^2</f>
        <v>97.754947543694087</v>
      </c>
    </row>
    <row r="15262" spans="1:9" x14ac:dyDescent="0.25">
      <c r="A15262">
        <v>19.473344430093</v>
      </c>
      <c r="B15262">
        <v>3.1033852900000001E-4</v>
      </c>
      <c r="C15262">
        <f>B15262*$E$2</f>
        <v>3.0040769607199999E-4</v>
      </c>
      <c r="D15262">
        <f>D15263+C15262</f>
        <v>4.8206995210277528</v>
      </c>
      <c r="F15262">
        <f>(LN($L$2/A15262)/(LN($L$2/$L$3)))^$L$4</f>
        <v>5.7989402887091837</v>
      </c>
      <c r="G15262">
        <f>(1/(1+F15262))*100</f>
        <v>14.708174473317156</v>
      </c>
      <c r="H15262">
        <f>D15262-G15262</f>
        <v>-9.8874749522894021</v>
      </c>
      <c r="I15262">
        <f>H15262^2</f>
        <v>97.762160932150309</v>
      </c>
    </row>
    <row r="15263" spans="1:9" x14ac:dyDescent="0.25">
      <c r="A15263">
        <v>19.473344430093</v>
      </c>
      <c r="B15263">
        <v>3.6945062999999998E-4</v>
      </c>
      <c r="C15263">
        <f>B15263*$E$2</f>
        <v>3.5762820983999995E-4</v>
      </c>
      <c r="D15263">
        <f>D15264+C15263</f>
        <v>4.820399113331681</v>
      </c>
      <c r="F15263">
        <f>(LN($L$2/A15263)/(LN($L$2/$L$3)))^$L$4</f>
        <v>5.7989402887091837</v>
      </c>
      <c r="G15263">
        <f>(1/(1+F15263))*100</f>
        <v>14.708174473317156</v>
      </c>
      <c r="H15263">
        <f>D15263-G15263</f>
        <v>-9.8877753599854756</v>
      </c>
      <c r="I15263">
        <f>H15263^2</f>
        <v>97.768101569535901</v>
      </c>
    </row>
    <row r="15264" spans="1:9" x14ac:dyDescent="0.25">
      <c r="A15264">
        <v>19.473344430093</v>
      </c>
      <c r="B15264">
        <v>3.1772754200000002E-4</v>
      </c>
      <c r="C15264">
        <f>B15264*$E$2</f>
        <v>3.07560260656E-4</v>
      </c>
      <c r="D15264">
        <f>D15265+C15264</f>
        <v>4.8200414851218412</v>
      </c>
      <c r="F15264">
        <f>(LN($L$2/A15264)/(LN($L$2/$L$3)))^$L$4</f>
        <v>5.7989402887091837</v>
      </c>
      <c r="G15264">
        <f>(1/(1+F15264))*100</f>
        <v>14.708174473317156</v>
      </c>
      <c r="H15264">
        <f>D15264-G15264</f>
        <v>-9.8881329881953146</v>
      </c>
      <c r="I15264">
        <f>H15264^2</f>
        <v>97.775173992236404</v>
      </c>
    </row>
    <row r="15265" spans="1:9" x14ac:dyDescent="0.25">
      <c r="A15265">
        <v>19.473344430093</v>
      </c>
      <c r="B15265">
        <v>6.05899033E-4</v>
      </c>
      <c r="C15265">
        <f>B15265*$E$2</f>
        <v>5.8651026394399995E-4</v>
      </c>
      <c r="D15265">
        <f>D15266+C15265</f>
        <v>4.8197339248611852</v>
      </c>
      <c r="F15265">
        <f>(LN($L$2/A15265)/(LN($L$2/$L$3)))^$L$4</f>
        <v>5.7989402887091837</v>
      </c>
      <c r="G15265">
        <f>(1/(1+F15265))*100</f>
        <v>14.708174473317156</v>
      </c>
      <c r="H15265">
        <f>D15265-G15265</f>
        <v>-9.8884405484559714</v>
      </c>
      <c r="I15265">
        <f>H15265^2</f>
        <v>97.781256480348233</v>
      </c>
    </row>
    <row r="15266" spans="1:9" x14ac:dyDescent="0.25">
      <c r="A15266">
        <v>19.473344430093</v>
      </c>
      <c r="B15266">
        <v>2.1428136500000001E-4</v>
      </c>
      <c r="C15266">
        <f>B15266*$E$2</f>
        <v>2.0742436132000001E-4</v>
      </c>
      <c r="D15266">
        <f>D15267+C15266</f>
        <v>4.8191474145972411</v>
      </c>
      <c r="F15266">
        <f>(LN($L$2/A15266)/(LN($L$2/$L$3)))^$L$4</f>
        <v>5.7989402887091837</v>
      </c>
      <c r="G15266">
        <f>(1/(1+F15266))*100</f>
        <v>14.708174473317156</v>
      </c>
      <c r="H15266">
        <f>D15266-G15266</f>
        <v>-9.8890270587199147</v>
      </c>
      <c r="I15266">
        <f>H15266^2</f>
        <v>97.792856168094644</v>
      </c>
    </row>
    <row r="15267" spans="1:9" x14ac:dyDescent="0.25">
      <c r="A15267">
        <v>19.473342536192</v>
      </c>
      <c r="B15267">
        <v>6.7240014600000004E-4</v>
      </c>
      <c r="C15267">
        <f>B15267*$E$2</f>
        <v>6.5088334132800004E-4</v>
      </c>
      <c r="D15267">
        <f>D15268+C15267</f>
        <v>4.8189399902359211</v>
      </c>
      <c r="F15267">
        <f>(LN($L$2/A15267)/(LN($L$2/$L$3)))^$L$4</f>
        <v>5.7989405851243596</v>
      </c>
      <c r="G15267">
        <f>(1/(1+F15267))*100</f>
        <v>14.708173832081062</v>
      </c>
      <c r="H15267">
        <f>D15267-G15267</f>
        <v>-9.8892338418451402</v>
      </c>
      <c r="I15267">
        <f>H15267^2</f>
        <v>97.796945978695192</v>
      </c>
    </row>
    <row r="15268" spans="1:9" x14ac:dyDescent="0.25">
      <c r="A15268">
        <v>19.473340642290999</v>
      </c>
      <c r="B15268">
        <v>5.8373199500000002E-4</v>
      </c>
      <c r="C15268">
        <f>B15268*$E$2</f>
        <v>5.6505257115999996E-4</v>
      </c>
      <c r="D15268">
        <f>D15269+C15268</f>
        <v>4.8182891068945928</v>
      </c>
      <c r="F15268">
        <f>(LN($L$2/A15268)/(LN($L$2/$L$3)))^$L$4</f>
        <v>5.7989408815395693</v>
      </c>
      <c r="G15268">
        <f>(1/(1+F15268))*100</f>
        <v>14.708173190844947</v>
      </c>
      <c r="H15268">
        <f>D15268-G15268</f>
        <v>-9.8898840839503546</v>
      </c>
      <c r="I15268">
        <f>H15268^2</f>
        <v>97.809807193974549</v>
      </c>
    </row>
    <row r="15269" spans="1:9" x14ac:dyDescent="0.25">
      <c r="A15269">
        <v>19.460556810170001</v>
      </c>
      <c r="B15269">
        <v>5.9851002000000004E-4</v>
      </c>
      <c r="C15269">
        <f>B15269*$E$2</f>
        <v>5.7935769936E-4</v>
      </c>
      <c r="D15269">
        <f>D15270+C15269</f>
        <v>4.817724054323433</v>
      </c>
      <c r="F15269">
        <f>(LN($L$2/A15269)/(LN($L$2/$L$3)))^$L$4</f>
        <v>5.8009425154376926</v>
      </c>
      <c r="G15269">
        <f>(1/(1+F15269))*100</f>
        <v>14.703844323489953</v>
      </c>
      <c r="H15269">
        <f>D15269-G15269</f>
        <v>-9.8861202691665202</v>
      </c>
      <c r="I15269">
        <f>H15269^2</f>
        <v>97.735373976425109</v>
      </c>
    </row>
    <row r="15270" spans="1:9" x14ac:dyDescent="0.25">
      <c r="A15270">
        <v>19.401897012793999</v>
      </c>
      <c r="B15270">
        <v>4.4334075599999998E-4</v>
      </c>
      <c r="C15270">
        <f>B15270*$E$2</f>
        <v>4.2915385180799999E-4</v>
      </c>
      <c r="D15270">
        <f>D15271+C15270</f>
        <v>4.817144696624073</v>
      </c>
      <c r="F15270">
        <f>(LN($L$2/A15270)/(LN($L$2/$L$3)))^$L$4</f>
        <v>5.810148566555835</v>
      </c>
      <c r="G15270">
        <f>(1/(1+F15270))*100</f>
        <v>14.68396746747832</v>
      </c>
      <c r="H15270">
        <f>D15270-G15270</f>
        <v>-9.8668227708542471</v>
      </c>
      <c r="I15270">
        <f>H15270^2</f>
        <v>97.354191591447886</v>
      </c>
    </row>
    <row r="15271" spans="1:9" x14ac:dyDescent="0.25">
      <c r="A15271">
        <v>19.401897012793999</v>
      </c>
      <c r="B15271">
        <v>2.7339346600000001E-4</v>
      </c>
      <c r="C15271">
        <f>B15271*$E$2</f>
        <v>2.6464487508800002E-4</v>
      </c>
      <c r="D15271">
        <f>D15272+C15271</f>
        <v>4.8167155427722648</v>
      </c>
      <c r="F15271">
        <f>(LN($L$2/A15271)/(LN($L$2/$L$3)))^$L$4</f>
        <v>5.810148566555835</v>
      </c>
      <c r="G15271">
        <f>(1/(1+F15271))*100</f>
        <v>14.68396746747832</v>
      </c>
      <c r="H15271">
        <f>D15271-G15271</f>
        <v>-9.8672519247060553</v>
      </c>
      <c r="I15271">
        <f>H15271^2</f>
        <v>97.362660545615356</v>
      </c>
    </row>
    <row r="15272" spans="1:9" x14ac:dyDescent="0.25">
      <c r="A15272">
        <v>19.391910472530999</v>
      </c>
      <c r="B15272">
        <v>6.2806607099999997E-4</v>
      </c>
      <c r="C15272">
        <f>B15272*$E$2</f>
        <v>6.0796795672799994E-4</v>
      </c>
      <c r="D15272">
        <f>D15273+C15272</f>
        <v>4.8164508978971767</v>
      </c>
      <c r="F15272">
        <f>(LN($L$2/A15272)/(LN($L$2/$L$3)))^$L$4</f>
        <v>5.8117193574832164</v>
      </c>
      <c r="G15272">
        <f>(1/(1+F15272))*100</f>
        <v>14.68058132637864</v>
      </c>
      <c r="H15272">
        <f>D15272-G15272</f>
        <v>-9.864130428481463</v>
      </c>
      <c r="I15272">
        <f>H15272^2</f>
        <v>97.301069110093891</v>
      </c>
    </row>
    <row r="15273" spans="1:9" x14ac:dyDescent="0.25">
      <c r="A15273">
        <v>19.391910472530999</v>
      </c>
      <c r="B15273">
        <v>3.6945062999999998E-4</v>
      </c>
      <c r="C15273">
        <f>B15273*$E$2</f>
        <v>3.5762820983999995E-4</v>
      </c>
      <c r="D15273">
        <f>D15274+C15273</f>
        <v>4.815842929940449</v>
      </c>
      <c r="F15273">
        <f>(LN($L$2/A15273)/(LN($L$2/$L$3)))^$L$4</f>
        <v>5.8117193574832164</v>
      </c>
      <c r="G15273">
        <f>(1/(1+F15273))*100</f>
        <v>14.68058132637864</v>
      </c>
      <c r="H15273">
        <f>D15273-G15273</f>
        <v>-9.8647383964381916</v>
      </c>
      <c r="I15273">
        <f>H15273^2</f>
        <v>97.313063630161949</v>
      </c>
    </row>
    <row r="15274" spans="1:9" x14ac:dyDescent="0.25">
      <c r="A15274">
        <v>19.391910472530999</v>
      </c>
      <c r="B15274">
        <v>3.5467260500000002E-4</v>
      </c>
      <c r="C15274">
        <f>B15274*$E$2</f>
        <v>3.4332308164000002E-4</v>
      </c>
      <c r="D15274">
        <f>D15275+C15274</f>
        <v>4.8154853017306092</v>
      </c>
      <c r="F15274">
        <f>(LN($L$2/A15274)/(LN($L$2/$L$3)))^$L$4</f>
        <v>5.8117193574832164</v>
      </c>
      <c r="G15274">
        <f>(1/(1+F15274))*100</f>
        <v>14.68058132637864</v>
      </c>
      <c r="H15274">
        <f>D15274-G15274</f>
        <v>-9.8650960246480306</v>
      </c>
      <c r="I15274">
        <f>H15274^2</f>
        <v>97.320119575526377</v>
      </c>
    </row>
    <row r="15275" spans="1:9" x14ac:dyDescent="0.25">
      <c r="A15275">
        <v>19.386094302391001</v>
      </c>
      <c r="B15275">
        <v>3.4728359200000001E-4</v>
      </c>
      <c r="C15275">
        <f>B15275*$E$2</f>
        <v>3.3617051705600001E-4</v>
      </c>
      <c r="D15275">
        <f>D15276+C15275</f>
        <v>4.8151419786489695</v>
      </c>
      <c r="F15275">
        <f>(LN($L$2/A15275)/(LN($L$2/$L$3)))^$L$4</f>
        <v>5.8126346589702491</v>
      </c>
      <c r="G15275">
        <f>(1/(1+F15275))*100</f>
        <v>14.678608938515325</v>
      </c>
      <c r="H15275">
        <f>D15275-G15275</f>
        <v>-9.8634669598663542</v>
      </c>
      <c r="I15275">
        <f>H15275^2</f>
        <v>97.287980468375224</v>
      </c>
    </row>
    <row r="15276" spans="1:9" x14ac:dyDescent="0.25">
      <c r="A15276">
        <v>19.386094302391001</v>
      </c>
      <c r="B15276">
        <v>7.4629027200000004E-4</v>
      </c>
      <c r="C15276">
        <f>B15276*$E$2</f>
        <v>7.2240898329599997E-4</v>
      </c>
      <c r="D15276">
        <f>D15277+C15276</f>
        <v>4.8148058081319132</v>
      </c>
      <c r="F15276">
        <f>(LN($L$2/A15276)/(LN($L$2/$L$3)))^$L$4</f>
        <v>5.8126346589702491</v>
      </c>
      <c r="G15276">
        <f>(1/(1+F15276))*100</f>
        <v>14.678608938515325</v>
      </c>
      <c r="H15276">
        <f>D15276-G15276</f>
        <v>-9.8638031303834115</v>
      </c>
      <c r="I15276">
        <f>H15276^2</f>
        <v>97.294612194961587</v>
      </c>
    </row>
    <row r="15277" spans="1:9" x14ac:dyDescent="0.25">
      <c r="A15277">
        <v>19.386094302391001</v>
      </c>
      <c r="B15277">
        <v>4.0639569299999998E-4</v>
      </c>
      <c r="C15277">
        <f>B15277*$E$2</f>
        <v>3.9339103082399997E-4</v>
      </c>
      <c r="D15277">
        <f>D15278+C15277</f>
        <v>4.8140833991486174</v>
      </c>
      <c r="F15277">
        <f>(LN($L$2/A15277)/(LN($L$2/$L$3)))^$L$4</f>
        <v>5.8126346589702491</v>
      </c>
      <c r="G15277">
        <f>(1/(1+F15277))*100</f>
        <v>14.678608938515325</v>
      </c>
      <c r="H15277">
        <f>D15277-G15277</f>
        <v>-9.8645255393667064</v>
      </c>
      <c r="I15277">
        <f>H15277^2</f>
        <v>97.308864116818015</v>
      </c>
    </row>
    <row r="15278" spans="1:9" x14ac:dyDescent="0.25">
      <c r="A15278">
        <v>19.386094302391001</v>
      </c>
      <c r="B15278">
        <v>3.8422865500000001E-4</v>
      </c>
      <c r="C15278">
        <f>B15278*$E$2</f>
        <v>3.7193333803999998E-4</v>
      </c>
      <c r="D15278">
        <f>D15279+C15278</f>
        <v>4.8136900081177938</v>
      </c>
      <c r="F15278">
        <f>(LN($L$2/A15278)/(LN($L$2/$L$3)))^$L$4</f>
        <v>5.8126346589702491</v>
      </c>
      <c r="G15278">
        <f>(1/(1+F15278))*100</f>
        <v>14.678608938515325</v>
      </c>
      <c r="H15278">
        <f>D15278-G15278</f>
        <v>-9.8649189303975309</v>
      </c>
      <c r="I15278">
        <f>H15278^2</f>
        <v>97.316625503315564</v>
      </c>
    </row>
    <row r="15279" spans="1:9" x14ac:dyDescent="0.25">
      <c r="A15279">
        <v>19.386092408490001</v>
      </c>
      <c r="B15279">
        <v>5.4678693200000002E-4</v>
      </c>
      <c r="C15279">
        <f>B15279*$E$2</f>
        <v>5.2928975017600005E-4</v>
      </c>
      <c r="D15279">
        <f>D15280+C15279</f>
        <v>4.8133180747797537</v>
      </c>
      <c r="F15279">
        <f>(LN($L$2/A15279)/(LN($L$2/$L$3)))^$L$4</f>
        <v>5.8126349570735183</v>
      </c>
      <c r="G15279">
        <f>(1/(1+F15279))*100</f>
        <v>14.678608296217396</v>
      </c>
      <c r="H15279">
        <f>D15279-G15279</f>
        <v>-9.8652902214376432</v>
      </c>
      <c r="I15279">
        <f>H15279^2</f>
        <v>97.323951153193178</v>
      </c>
    </row>
    <row r="15280" spans="1:9" x14ac:dyDescent="0.25">
      <c r="A15280">
        <v>19.386088620688</v>
      </c>
      <c r="B15280">
        <v>4.4334075599999998E-4</v>
      </c>
      <c r="C15280">
        <f>B15280*$E$2</f>
        <v>4.2915385180799999E-4</v>
      </c>
      <c r="D15280">
        <f>D15281+C15280</f>
        <v>4.8127887850295776</v>
      </c>
      <c r="F15280">
        <f>(LN($L$2/A15280)/(LN($L$2/$L$3)))^$L$4</f>
        <v>5.8126355532801561</v>
      </c>
      <c r="G15280">
        <f>(1/(1+F15280))*100</f>
        <v>14.678607011621498</v>
      </c>
      <c r="H15280">
        <f>D15280-G15280</f>
        <v>-9.8658182265919194</v>
      </c>
      <c r="I15280">
        <f>H15280^2</f>
        <v>97.334369280153325</v>
      </c>
    </row>
    <row r="15281" spans="1:9" x14ac:dyDescent="0.25">
      <c r="A15281">
        <v>19.366450760648998</v>
      </c>
      <c r="B15281">
        <v>3.1033852900000001E-4</v>
      </c>
      <c r="C15281">
        <f>B15281*$E$2</f>
        <v>3.0040769607199999E-4</v>
      </c>
      <c r="D15281">
        <f>D15282+C15281</f>
        <v>4.8123596311777694</v>
      </c>
      <c r="F15281">
        <f>(LN($L$2/A15281)/(LN($L$2/$L$3)))^$L$4</f>
        <v>5.8157285681956914</v>
      </c>
      <c r="G15281">
        <f>(1/(1+F15281))*100</f>
        <v>14.671945779447714</v>
      </c>
      <c r="H15281">
        <f>D15281-G15281</f>
        <v>-9.8595861482699441</v>
      </c>
      <c r="I15281">
        <f>H15281^2</f>
        <v>97.211439015156557</v>
      </c>
    </row>
    <row r="15282" spans="1:9" x14ac:dyDescent="0.25">
      <c r="A15282">
        <v>19.366450760648998</v>
      </c>
      <c r="B15282">
        <v>3.2511655399999998E-4</v>
      </c>
      <c r="C15282">
        <f>B15282*$E$2</f>
        <v>3.1471282427199997E-4</v>
      </c>
      <c r="D15282">
        <f>D15283+C15282</f>
        <v>4.8120592234816977</v>
      </c>
      <c r="F15282">
        <f>(LN($L$2/A15282)/(LN($L$2/$L$3)))^$L$4</f>
        <v>5.8157285681956914</v>
      </c>
      <c r="G15282">
        <f>(1/(1+F15282))*100</f>
        <v>14.671945779447714</v>
      </c>
      <c r="H15282">
        <f>D15282-G15282</f>
        <v>-9.8598865559660176</v>
      </c>
      <c r="I15282">
        <f>H15282^2</f>
        <v>97.217362896519418</v>
      </c>
    </row>
    <row r="15283" spans="1:9" x14ac:dyDescent="0.25">
      <c r="A15283">
        <v>19.366450760648998</v>
      </c>
      <c r="B15283">
        <v>2.8078247900000002E-4</v>
      </c>
      <c r="C15283">
        <f>B15283*$E$2</f>
        <v>2.7179743967200003E-4</v>
      </c>
      <c r="D15283">
        <f>D15284+C15283</f>
        <v>4.8117445106574257</v>
      </c>
      <c r="F15283">
        <f>(LN($L$2/A15283)/(LN($L$2/$L$3)))^$L$4</f>
        <v>5.8157285681956914</v>
      </c>
      <c r="G15283">
        <f>(1/(1+F15283))*100</f>
        <v>14.671945779447714</v>
      </c>
      <c r="H15283">
        <f>D15283-G15283</f>
        <v>-9.8602012687902878</v>
      </c>
      <c r="I15283">
        <f>H15283^2</f>
        <v>97.223569061053595</v>
      </c>
    </row>
    <row r="15284" spans="1:9" x14ac:dyDescent="0.25">
      <c r="A15284">
        <v>19.366450760648998</v>
      </c>
      <c r="B15284">
        <v>3.1033852900000001E-4</v>
      </c>
      <c r="C15284">
        <f>B15284*$E$2</f>
        <v>3.0040769607199999E-4</v>
      </c>
      <c r="D15284">
        <f>D15285+C15284</f>
        <v>4.8114727132177535</v>
      </c>
      <c r="F15284">
        <f>(LN($L$2/A15284)/(LN($L$2/$L$3)))^$L$4</f>
        <v>5.8157285681956914</v>
      </c>
      <c r="G15284">
        <f>(1/(1+F15284))*100</f>
        <v>14.671945779447714</v>
      </c>
      <c r="H15284">
        <f>D15284-G15284</f>
        <v>-9.8604730662299609</v>
      </c>
      <c r="I15284">
        <f>H15284^2</f>
        <v>97.228929089846488</v>
      </c>
    </row>
    <row r="15285" spans="1:9" x14ac:dyDescent="0.25">
      <c r="A15285">
        <v>19.366450760648998</v>
      </c>
      <c r="B15285">
        <v>4.95063844E-4</v>
      </c>
      <c r="C15285">
        <f>B15285*$E$2</f>
        <v>4.7922180099199999E-4</v>
      </c>
      <c r="D15285">
        <f>D15286+C15285</f>
        <v>4.8111723055216817</v>
      </c>
      <c r="F15285">
        <f>(LN($L$2/A15285)/(LN($L$2/$L$3)))^$L$4</f>
        <v>5.8157285681956914</v>
      </c>
      <c r="G15285">
        <f>(1/(1+F15285))*100</f>
        <v>14.671945779447714</v>
      </c>
      <c r="H15285">
        <f>D15285-G15285</f>
        <v>-9.8607734739260327</v>
      </c>
      <c r="I15285">
        <f>H15285^2</f>
        <v>97.234853504083276</v>
      </c>
    </row>
    <row r="15286" spans="1:9" x14ac:dyDescent="0.25">
      <c r="A15286">
        <v>19.365227300568002</v>
      </c>
      <c r="B15286">
        <v>5.6895397E-4</v>
      </c>
      <c r="C15286">
        <f>B15286*$E$2</f>
        <v>5.5074744295999993E-4</v>
      </c>
      <c r="D15286">
        <f>D15287+C15286</f>
        <v>4.8106930837206896</v>
      </c>
      <c r="F15286">
        <f>(LN($L$2/A15286)/(LN($L$2/$L$3)))^$L$4</f>
        <v>5.8159213976148054</v>
      </c>
      <c r="G15286">
        <f>(1/(1+F15286))*100</f>
        <v>14.67153069502745</v>
      </c>
      <c r="H15286">
        <f>D15286-G15286</f>
        <v>-9.86083761130676</v>
      </c>
      <c r="I15286">
        <f>H15286^2</f>
        <v>97.236118396562006</v>
      </c>
    </row>
    <row r="15287" spans="1:9" x14ac:dyDescent="0.25">
      <c r="A15287">
        <v>19.365227300568002</v>
      </c>
      <c r="B15287">
        <v>5.1723088199999998E-4</v>
      </c>
      <c r="C15287">
        <f>B15287*$E$2</f>
        <v>5.0067949377599998E-4</v>
      </c>
      <c r="D15287">
        <f>D15288+C15287</f>
        <v>4.81014233627773</v>
      </c>
      <c r="F15287">
        <f>(LN($L$2/A15287)/(LN($L$2/$L$3)))^$L$4</f>
        <v>5.8159213976148054</v>
      </c>
      <c r="G15287">
        <f>(1/(1+F15287))*100</f>
        <v>14.67153069502745</v>
      </c>
      <c r="H15287">
        <f>D15287-G15287</f>
        <v>-9.8613883587497195</v>
      </c>
      <c r="I15287">
        <f>H15287^2</f>
        <v>97.246980362084486</v>
      </c>
    </row>
    <row r="15288" spans="1:9" x14ac:dyDescent="0.25">
      <c r="A15288">
        <v>19.350426463822998</v>
      </c>
      <c r="B15288">
        <v>4.8028581899999998E-4</v>
      </c>
      <c r="C15288">
        <f>B15288*$E$2</f>
        <v>4.6491667279199996E-4</v>
      </c>
      <c r="D15288">
        <f>D15289+C15288</f>
        <v>4.8096416567839544</v>
      </c>
      <c r="F15288">
        <f>(LN($L$2/A15288)/(LN($L$2/$L$3)))^$L$4</f>
        <v>5.8182553770038012</v>
      </c>
      <c r="G15288">
        <f>(1/(1+F15288))*100</f>
        <v>14.66650843517448</v>
      </c>
      <c r="H15288">
        <f>D15288-G15288</f>
        <v>-9.8568667783905255</v>
      </c>
      <c r="I15288">
        <f>H15288^2</f>
        <v>97.157822686938815</v>
      </c>
    </row>
    <row r="15289" spans="1:9" x14ac:dyDescent="0.25">
      <c r="A15289">
        <v>19.336025240201</v>
      </c>
      <c r="B15289">
        <v>5.32008907E-4</v>
      </c>
      <c r="C15289">
        <f>B15289*$E$2</f>
        <v>5.1498462197600002E-4</v>
      </c>
      <c r="D15289">
        <f>D15290+C15289</f>
        <v>4.8091767401111625</v>
      </c>
      <c r="F15289">
        <f>(LN($L$2/A15289)/(LN($L$2/$L$3)))^$L$4</f>
        <v>5.8205285080009936</v>
      </c>
      <c r="G15289">
        <f>(1/(1+F15289))*100</f>
        <v>14.661620412947835</v>
      </c>
      <c r="H15289">
        <f>D15289-G15289</f>
        <v>-9.8524436728366727</v>
      </c>
      <c r="I15289">
        <f>H15289^2</f>
        <v>97.070646326419379</v>
      </c>
    </row>
    <row r="15290" spans="1:9" x14ac:dyDescent="0.25">
      <c r="A15290">
        <v>19.324394793822002</v>
      </c>
      <c r="B15290">
        <v>5.2461989400000005E-4</v>
      </c>
      <c r="C15290">
        <f>B15290*$E$2</f>
        <v>5.0783205739200006E-4</v>
      </c>
      <c r="D15290">
        <f>D15291+C15290</f>
        <v>4.8086617554891866</v>
      </c>
      <c r="F15290">
        <f>(LN($L$2/A15290)/(LN($L$2/$L$3)))^$L$4</f>
        <v>5.8223658543657706</v>
      </c>
      <c r="G15290">
        <f>(1/(1+F15290))*100</f>
        <v>14.6576718596831</v>
      </c>
      <c r="H15290">
        <f>D15290-G15290</f>
        <v>-9.8490101041939138</v>
      </c>
      <c r="I15290">
        <f>H15290^2</f>
        <v>97.00300003251381</v>
      </c>
    </row>
    <row r="15291" spans="1:9" x14ac:dyDescent="0.25">
      <c r="A15291">
        <v>19.324394793822002</v>
      </c>
      <c r="B15291">
        <v>5.4678693200000002E-4</v>
      </c>
      <c r="C15291">
        <f>B15291*$E$2</f>
        <v>5.2928975017600005E-4</v>
      </c>
      <c r="D15291">
        <f>D15292+C15291</f>
        <v>4.8081539234317949</v>
      </c>
      <c r="F15291">
        <f>(LN($L$2/A15291)/(LN($L$2/$L$3)))^$L$4</f>
        <v>5.8223658543657706</v>
      </c>
      <c r="G15291">
        <f>(1/(1+F15291))*100</f>
        <v>14.6576718596831</v>
      </c>
      <c r="H15291">
        <f>D15291-G15291</f>
        <v>-9.8495179362513063</v>
      </c>
      <c r="I15291">
        <f>H15291^2</f>
        <v>97.013003576536192</v>
      </c>
    </row>
    <row r="15292" spans="1:9" x14ac:dyDescent="0.25">
      <c r="A15292">
        <v>19.324392899921001</v>
      </c>
      <c r="B15292">
        <v>4.5072976799999999E-4</v>
      </c>
      <c r="C15292">
        <f>B15292*$E$2</f>
        <v>4.3630641542399996E-4</v>
      </c>
      <c r="D15292">
        <f>D15293+C15292</f>
        <v>4.8076246336816189</v>
      </c>
      <c r="F15292">
        <f>(LN($L$2/A15292)/(LN($L$2/$L$3)))^$L$4</f>
        <v>5.8223661536729505</v>
      </c>
      <c r="G15292">
        <f>(1/(1+F15292))*100</f>
        <v>14.6576712166296</v>
      </c>
      <c r="H15292">
        <f>D15292-G15292</f>
        <v>-9.8500465829479822</v>
      </c>
      <c r="I15292">
        <f>H15292^2</f>
        <v>97.023417686245224</v>
      </c>
    </row>
    <row r="15293" spans="1:9" x14ac:dyDescent="0.25">
      <c r="A15293">
        <v>19.298919930732001</v>
      </c>
      <c r="B15293">
        <v>2.4383741599999999E-4</v>
      </c>
      <c r="C15293">
        <f>B15293*$E$2</f>
        <v>2.3603461868799998E-4</v>
      </c>
      <c r="D15293">
        <f>D15294+C15293</f>
        <v>4.8071883272661946</v>
      </c>
      <c r="F15293">
        <f>(LN($L$2/A15293)/(LN($L$2/$L$3)))^$L$4</f>
        <v>5.8263951932761842</v>
      </c>
      <c r="G15293">
        <f>(1/(1+F15293))*100</f>
        <v>14.649020041865921</v>
      </c>
      <c r="H15293">
        <f>D15293-G15293</f>
        <v>-9.8418317145997261</v>
      </c>
      <c r="I15293">
        <f>H15293^2</f>
        <v>96.86165149850099</v>
      </c>
    </row>
    <row r="15294" spans="1:9" x14ac:dyDescent="0.25">
      <c r="A15294">
        <v>19.298919930732001</v>
      </c>
      <c r="B15294">
        <v>3.3250556699999999E-4</v>
      </c>
      <c r="C15294">
        <f>B15294*$E$2</f>
        <v>3.2186538885599998E-4</v>
      </c>
      <c r="D15294">
        <f>D15295+C15294</f>
        <v>4.806952292647507</v>
      </c>
      <c r="F15294">
        <f>(LN($L$2/A15294)/(LN($L$2/$L$3)))^$L$4</f>
        <v>5.8263951932761842</v>
      </c>
      <c r="G15294">
        <f>(1/(1+F15294))*100</f>
        <v>14.649020041865921</v>
      </c>
      <c r="H15294">
        <f>D15294-G15294</f>
        <v>-9.8420677492184137</v>
      </c>
      <c r="I15294">
        <f>H15294^2</f>
        <v>96.866297580205213</v>
      </c>
    </row>
    <row r="15295" spans="1:9" x14ac:dyDescent="0.25">
      <c r="A15295">
        <v>19.298919930732001</v>
      </c>
      <c r="B15295">
        <v>3.39894579E-4</v>
      </c>
      <c r="C15295">
        <f>B15295*$E$2</f>
        <v>3.29017952472E-4</v>
      </c>
      <c r="D15295">
        <f>D15296+C15295</f>
        <v>4.8066304272586509</v>
      </c>
      <c r="F15295">
        <f>(LN($L$2/A15295)/(LN($L$2/$L$3)))^$L$4</f>
        <v>5.8263951932761842</v>
      </c>
      <c r="G15295">
        <f>(1/(1+F15295))*100</f>
        <v>14.649020041865921</v>
      </c>
      <c r="H15295">
        <f>D15295-G15295</f>
        <v>-9.8423896146072707</v>
      </c>
      <c r="I15295">
        <f>H15295^2</f>
        <v>96.872633325729055</v>
      </c>
    </row>
    <row r="15296" spans="1:9" x14ac:dyDescent="0.25">
      <c r="A15296">
        <v>19.296342331396001</v>
      </c>
      <c r="B15296">
        <v>3.2511655399999998E-4</v>
      </c>
      <c r="C15296">
        <f>B15296*$E$2</f>
        <v>3.1471282427199997E-4</v>
      </c>
      <c r="D15296">
        <f>D15297+C15296</f>
        <v>4.8063014093061787</v>
      </c>
      <c r="F15296">
        <f>(LN($L$2/A15296)/(LN($L$2/$L$3)))^$L$4</f>
        <v>5.8268032646878076</v>
      </c>
      <c r="G15296">
        <f>(1/(1+F15296))*100</f>
        <v>14.648144398309833</v>
      </c>
      <c r="H15296">
        <f>D15296-G15296</f>
        <v>-9.8418429890036556</v>
      </c>
      <c r="I15296">
        <f>H15296^2</f>
        <v>96.861873420200411</v>
      </c>
    </row>
    <row r="15297" spans="1:9" x14ac:dyDescent="0.25">
      <c r="A15297">
        <v>19.296342331396001</v>
      </c>
      <c r="B15297">
        <v>2.7339346600000001E-4</v>
      </c>
      <c r="C15297">
        <f>B15297*$E$2</f>
        <v>2.6464487508800002E-4</v>
      </c>
      <c r="D15297">
        <f>D15298+C15297</f>
        <v>4.8059866964819067</v>
      </c>
      <c r="F15297">
        <f>(LN($L$2/A15297)/(LN($L$2/$L$3)))^$L$4</f>
        <v>5.8268032646878076</v>
      </c>
      <c r="G15297">
        <f>(1/(1+F15297))*100</f>
        <v>14.648144398309833</v>
      </c>
      <c r="H15297">
        <f>D15297-G15297</f>
        <v>-9.8421577018279258</v>
      </c>
      <c r="I15297">
        <f>H15297^2</f>
        <v>96.868068227650753</v>
      </c>
    </row>
    <row r="15298" spans="1:9" x14ac:dyDescent="0.25">
      <c r="A15298">
        <v>19.296342331396001</v>
      </c>
      <c r="B15298">
        <v>5.4678693200000002E-4</v>
      </c>
      <c r="C15298">
        <f>B15298*$E$2</f>
        <v>5.2928975017600005E-4</v>
      </c>
      <c r="D15298">
        <f>D15299+C15298</f>
        <v>4.8057220516068186</v>
      </c>
      <c r="F15298">
        <f>(LN($L$2/A15298)/(LN($L$2/$L$3)))^$L$4</f>
        <v>5.8268032646878076</v>
      </c>
      <c r="G15298">
        <f>(1/(1+F15298))*100</f>
        <v>14.648144398309833</v>
      </c>
      <c r="H15298">
        <f>D15298-G15298</f>
        <v>-9.8424223467030139</v>
      </c>
      <c r="I15298">
        <f>H15298^2</f>
        <v>96.873277650878862</v>
      </c>
    </row>
    <row r="15299" spans="1:9" x14ac:dyDescent="0.25">
      <c r="A15299">
        <v>19.296342331396001</v>
      </c>
      <c r="B15299">
        <v>3.4728359200000001E-4</v>
      </c>
      <c r="C15299">
        <f>B15299*$E$2</f>
        <v>3.3617051705600001E-4</v>
      </c>
      <c r="D15299">
        <f>D15300+C15299</f>
        <v>4.8051927618566426</v>
      </c>
      <c r="F15299">
        <f>(LN($L$2/A15299)/(LN($L$2/$L$3)))^$L$4</f>
        <v>5.8268032646878076</v>
      </c>
      <c r="G15299">
        <f>(1/(1+F15299))*100</f>
        <v>14.648144398309833</v>
      </c>
      <c r="H15299">
        <f>D15299-G15299</f>
        <v>-9.8429516364531899</v>
      </c>
      <c r="I15299">
        <f>H15299^2</f>
        <v>96.883696917556534</v>
      </c>
    </row>
    <row r="15300" spans="1:9" x14ac:dyDescent="0.25">
      <c r="A15300">
        <v>19.296342331396001</v>
      </c>
      <c r="B15300">
        <v>3.1033852900000001E-4</v>
      </c>
      <c r="C15300">
        <f>B15300*$E$2</f>
        <v>3.0040769607199999E-4</v>
      </c>
      <c r="D15300">
        <f>D15301+C15300</f>
        <v>4.8048565913395862</v>
      </c>
      <c r="F15300">
        <f>(LN($L$2/A15300)/(LN($L$2/$L$3)))^$L$4</f>
        <v>5.8268032646878076</v>
      </c>
      <c r="G15300">
        <f>(1/(1+F15300))*100</f>
        <v>14.648144398309833</v>
      </c>
      <c r="H15300">
        <f>D15300-G15300</f>
        <v>-9.8432878069702472</v>
      </c>
      <c r="I15300">
        <f>H15300^2</f>
        <v>96.890314850849137</v>
      </c>
    </row>
    <row r="15301" spans="1:9" x14ac:dyDescent="0.25">
      <c r="A15301">
        <v>19.296342331396001</v>
      </c>
      <c r="B15301">
        <v>3.9161766800000002E-4</v>
      </c>
      <c r="C15301">
        <f>B15301*$E$2</f>
        <v>3.7908590262399999E-4</v>
      </c>
      <c r="D15301">
        <f>D15302+C15301</f>
        <v>4.8045561836435144</v>
      </c>
      <c r="F15301">
        <f>(LN($L$2/A15301)/(LN($L$2/$L$3)))^$L$4</f>
        <v>5.8268032646878076</v>
      </c>
      <c r="G15301">
        <f>(1/(1+F15301))*100</f>
        <v>14.648144398309833</v>
      </c>
      <c r="H15301">
        <f>D15301-G15301</f>
        <v>-9.8435882146663189</v>
      </c>
      <c r="I15301">
        <f>H15301^2</f>
        <v>96.896228939917648</v>
      </c>
    </row>
    <row r="15302" spans="1:9" x14ac:dyDescent="0.25">
      <c r="A15302">
        <v>19.288757257669999</v>
      </c>
      <c r="B15302">
        <v>3.39894579E-4</v>
      </c>
      <c r="C15302">
        <f>B15302*$E$2</f>
        <v>3.29017952472E-4</v>
      </c>
      <c r="D15302">
        <f>D15303+C15302</f>
        <v>4.8041770977408902</v>
      </c>
      <c r="F15302">
        <f>(LN($L$2/A15302)/(LN($L$2/$L$3)))^$L$4</f>
        <v>5.828004491877242</v>
      </c>
      <c r="G15302">
        <f>(1/(1+F15302))*100</f>
        <v>14.645567400982587</v>
      </c>
      <c r="H15302">
        <f>D15302-G15302</f>
        <v>-9.8413903032416972</v>
      </c>
      <c r="I15302">
        <f>H15302^2</f>
        <v>96.8529631007397</v>
      </c>
    </row>
    <row r="15303" spans="1:9" x14ac:dyDescent="0.25">
      <c r="A15303">
        <v>19.288757257669999</v>
      </c>
      <c r="B15303">
        <v>3.3250556699999999E-4</v>
      </c>
      <c r="C15303">
        <f>B15303*$E$2</f>
        <v>3.2186538885599998E-4</v>
      </c>
      <c r="D15303">
        <f>D15304+C15303</f>
        <v>4.803848079788418</v>
      </c>
      <c r="F15303">
        <f>(LN($L$2/A15303)/(LN($L$2/$L$3)))^$L$4</f>
        <v>5.828004491877242</v>
      </c>
      <c r="G15303">
        <f>(1/(1+F15303))*100</f>
        <v>14.645567400982587</v>
      </c>
      <c r="H15303">
        <f>D15303-G15303</f>
        <v>-9.8417193211941694</v>
      </c>
      <c r="I15303">
        <f>H15303^2</f>
        <v>96.859439197166623</v>
      </c>
    </row>
    <row r="15304" spans="1:9" x14ac:dyDescent="0.25">
      <c r="A15304">
        <v>19.266053171823</v>
      </c>
      <c r="B15304">
        <v>3.39894579E-4</v>
      </c>
      <c r="C15304">
        <f>B15304*$E$2</f>
        <v>3.29017952472E-4</v>
      </c>
      <c r="D15304">
        <f>D15305+C15304</f>
        <v>4.8035262143995618</v>
      </c>
      <c r="F15304">
        <f>(LN($L$2/A15304)/(LN($L$2/$L$3)))^$L$4</f>
        <v>5.8316036469439672</v>
      </c>
      <c r="G15304">
        <f>(1/(1+F15304))*100</f>
        <v>14.637851545256691</v>
      </c>
      <c r="H15304">
        <f>D15304-G15304</f>
        <v>-9.8343253308571299</v>
      </c>
      <c r="I15304">
        <f>H15304^2</f>
        <v>96.713954713138193</v>
      </c>
    </row>
    <row r="15305" spans="1:9" x14ac:dyDescent="0.25">
      <c r="A15305">
        <v>19.266053171823</v>
      </c>
      <c r="B15305">
        <v>1.9950333999999999E-4</v>
      </c>
      <c r="C15305">
        <f>B15305*$E$2</f>
        <v>1.9311923311999998E-4</v>
      </c>
      <c r="D15305">
        <f>D15306+C15305</f>
        <v>4.8031971964470896</v>
      </c>
      <c r="F15305">
        <f>(LN($L$2/A15305)/(LN($L$2/$L$3)))^$L$4</f>
        <v>5.8316036469439672</v>
      </c>
      <c r="G15305">
        <f>(1/(1+F15305))*100</f>
        <v>14.637851545256691</v>
      </c>
      <c r="H15305">
        <f>D15305-G15305</f>
        <v>-9.8346543488096003</v>
      </c>
      <c r="I15305">
        <f>H15305^2</f>
        <v>96.720426160559583</v>
      </c>
    </row>
    <row r="15306" spans="1:9" x14ac:dyDescent="0.25">
      <c r="A15306">
        <v>19.266053171823</v>
      </c>
      <c r="B15306">
        <v>5.6156495700000004E-4</v>
      </c>
      <c r="C15306">
        <f>B15306*$E$2</f>
        <v>5.4359487837599997E-4</v>
      </c>
      <c r="D15306">
        <f>D15307+C15306</f>
        <v>4.8030040772139699</v>
      </c>
      <c r="F15306">
        <f>(LN($L$2/A15306)/(LN($L$2/$L$3)))^$L$4</f>
        <v>5.8316036469439672</v>
      </c>
      <c r="G15306">
        <f>(1/(1+F15306))*100</f>
        <v>14.637851545256691</v>
      </c>
      <c r="H15306">
        <f>D15306-G15306</f>
        <v>-9.8348474680427209</v>
      </c>
      <c r="I15306">
        <f>H15306^2</f>
        <v>96.724224719666324</v>
      </c>
    </row>
    <row r="15307" spans="1:9" x14ac:dyDescent="0.25">
      <c r="A15307">
        <v>19.266053171823</v>
      </c>
      <c r="B15307">
        <v>2.5861544099999999E-4</v>
      </c>
      <c r="C15307">
        <f>B15307*$E$2</f>
        <v>2.5033974688799999E-4</v>
      </c>
      <c r="D15307">
        <f>D15308+C15307</f>
        <v>4.8024604823355936</v>
      </c>
      <c r="F15307">
        <f>(LN($L$2/A15307)/(LN($L$2/$L$3)))^$L$4</f>
        <v>5.8316036469439672</v>
      </c>
      <c r="G15307">
        <f>(1/(1+F15307))*100</f>
        <v>14.637851545256691</v>
      </c>
      <c r="H15307">
        <f>D15307-G15307</f>
        <v>-9.8353910629210972</v>
      </c>
      <c r="I15307">
        <f>H15307^2</f>
        <v>96.734917360588184</v>
      </c>
    </row>
    <row r="15308" spans="1:9" x14ac:dyDescent="0.25">
      <c r="A15308">
        <v>19.266053171823</v>
      </c>
      <c r="B15308">
        <v>2.8078247900000002E-4</v>
      </c>
      <c r="C15308">
        <f>B15308*$E$2</f>
        <v>2.7179743967200003E-4</v>
      </c>
      <c r="D15308">
        <f>D15309+C15308</f>
        <v>4.8022101425887058</v>
      </c>
      <c r="F15308">
        <f>(LN($L$2/A15308)/(LN($L$2/$L$3)))^$L$4</f>
        <v>5.8316036469439672</v>
      </c>
      <c r="G15308">
        <f>(1/(1+F15308))*100</f>
        <v>14.637851545256691</v>
      </c>
      <c r="H15308">
        <f>D15308-G15308</f>
        <v>-9.835641402667985</v>
      </c>
      <c r="I15308">
        <f>H15308^2</f>
        <v>96.739841801876651</v>
      </c>
    </row>
    <row r="15309" spans="1:9" x14ac:dyDescent="0.25">
      <c r="A15309">
        <v>19.266053171823</v>
      </c>
      <c r="B15309">
        <v>3.8422865500000001E-4</v>
      </c>
      <c r="C15309">
        <f>B15309*$E$2</f>
        <v>3.7193333803999998E-4</v>
      </c>
      <c r="D15309">
        <f>D15310+C15309</f>
        <v>4.8019383451490336</v>
      </c>
      <c r="F15309">
        <f>(LN($L$2/A15309)/(LN($L$2/$L$3)))^$L$4</f>
        <v>5.8316036469439672</v>
      </c>
      <c r="G15309">
        <f>(1/(1+F15309))*100</f>
        <v>14.637851545256691</v>
      </c>
      <c r="H15309">
        <f>D15309-G15309</f>
        <v>-9.8359132001076581</v>
      </c>
      <c r="I15309">
        <f>H15309^2</f>
        <v>96.745188480052079</v>
      </c>
    </row>
    <row r="15310" spans="1:9" x14ac:dyDescent="0.25">
      <c r="A15310">
        <v>19.266053171823</v>
      </c>
      <c r="B15310">
        <v>3.9900667999999997E-4</v>
      </c>
      <c r="C15310">
        <f>B15310*$E$2</f>
        <v>3.8623846623999996E-4</v>
      </c>
      <c r="D15310">
        <f>D15311+C15310</f>
        <v>4.8015664118109935</v>
      </c>
      <c r="F15310">
        <f>(LN($L$2/A15310)/(LN($L$2/$L$3)))^$L$4</f>
        <v>5.8316036469439672</v>
      </c>
      <c r="G15310">
        <f>(1/(1+F15310))*100</f>
        <v>14.637851545256691</v>
      </c>
      <c r="H15310">
        <f>D15310-G15310</f>
        <v>-9.8362851334456973</v>
      </c>
      <c r="I15310">
        <f>H15310^2</f>
        <v>96.752505226444839</v>
      </c>
    </row>
    <row r="15311" spans="1:9" x14ac:dyDescent="0.25">
      <c r="A15311">
        <v>19.266053171823</v>
      </c>
      <c r="B15311">
        <v>4.4334075599999998E-4</v>
      </c>
      <c r="C15311">
        <f>B15311*$E$2</f>
        <v>4.2915385180799999E-4</v>
      </c>
      <c r="D15311">
        <f>D15312+C15311</f>
        <v>4.8011801733447532</v>
      </c>
      <c r="F15311">
        <f>(LN($L$2/A15311)/(LN($L$2/$L$3)))^$L$4</f>
        <v>5.8316036469439672</v>
      </c>
      <c r="G15311">
        <f>(1/(1+F15311))*100</f>
        <v>14.637851545256691</v>
      </c>
      <c r="H15311">
        <f>D15311-G15311</f>
        <v>-9.8366713719119367</v>
      </c>
      <c r="I15311">
        <f>H15311^2</f>
        <v>96.760103678991868</v>
      </c>
    </row>
    <row r="15312" spans="1:9" x14ac:dyDescent="0.25">
      <c r="A15312">
        <v>19.266051277921999</v>
      </c>
      <c r="B15312">
        <v>3.39894579E-4</v>
      </c>
      <c r="C15312">
        <f>B15312*$E$2</f>
        <v>3.29017952472E-4</v>
      </c>
      <c r="D15312">
        <f>D15313+C15312</f>
        <v>4.800751019492945</v>
      </c>
      <c r="F15312">
        <f>(LN($L$2/A15312)/(LN($L$2/$L$3)))^$L$4</f>
        <v>5.8316039473973813</v>
      </c>
      <c r="G15312">
        <f>(1/(1+F15312))*100</f>
        <v>14.637850901485111</v>
      </c>
      <c r="H15312">
        <f>D15312-G15312</f>
        <v>-9.8370998819921667</v>
      </c>
      <c r="I15312">
        <f>H15312^2</f>
        <v>96.768534088290295</v>
      </c>
    </row>
    <row r="15313" spans="1:9" x14ac:dyDescent="0.25">
      <c r="A15313">
        <v>19.266051277921999</v>
      </c>
      <c r="B15313">
        <v>2.2167037799999999E-4</v>
      </c>
      <c r="C15313">
        <f>B15313*$E$2</f>
        <v>2.14576925904E-4</v>
      </c>
      <c r="D15313">
        <f>D15314+C15313</f>
        <v>4.8004220015404728</v>
      </c>
      <c r="F15313">
        <f>(LN($L$2/A15313)/(LN($L$2/$L$3)))^$L$4</f>
        <v>5.8316039473973813</v>
      </c>
      <c r="G15313">
        <f>(1/(1+F15313))*100</f>
        <v>14.637850901485111</v>
      </c>
      <c r="H15313">
        <f>D15313-G15313</f>
        <v>-9.8374288999446371</v>
      </c>
      <c r="I15313">
        <f>H15313^2</f>
        <v>96.775007361465953</v>
      </c>
    </row>
    <row r="15314" spans="1:9" x14ac:dyDescent="0.25">
      <c r="A15314">
        <v>19.266051277921999</v>
      </c>
      <c r="B15314">
        <v>3.2511655399999998E-4</v>
      </c>
      <c r="C15314">
        <f>B15314*$E$2</f>
        <v>3.1471282427199997E-4</v>
      </c>
      <c r="D15314">
        <f>D15315+C15314</f>
        <v>4.8002074246145687</v>
      </c>
      <c r="F15314">
        <f>(LN($L$2/A15314)/(LN($L$2/$L$3)))^$L$4</f>
        <v>5.8316039473973813</v>
      </c>
      <c r="G15314">
        <f>(1/(1+F15314))*100</f>
        <v>14.637850901485111</v>
      </c>
      <c r="H15314">
        <f>D15314-G15314</f>
        <v>-9.837643476870543</v>
      </c>
      <c r="I15314">
        <f>H15314^2</f>
        <v>96.779229178013551</v>
      </c>
    </row>
    <row r="15315" spans="1:9" x14ac:dyDescent="0.25">
      <c r="A15315">
        <v>19.266051277921999</v>
      </c>
      <c r="B15315">
        <v>5.1723088199999998E-4</v>
      </c>
      <c r="C15315">
        <f>B15315*$E$2</f>
        <v>5.0067949377599998E-4</v>
      </c>
      <c r="D15315">
        <f>D15316+C15315</f>
        <v>4.7998927117902968</v>
      </c>
      <c r="F15315">
        <f>(LN($L$2/A15315)/(LN($L$2/$L$3)))^$L$4</f>
        <v>5.8316039473973813</v>
      </c>
      <c r="G15315">
        <f>(1/(1+F15315))*100</f>
        <v>14.637850901485111</v>
      </c>
      <c r="H15315">
        <f>D15315-G15315</f>
        <v>-9.8379581896948132</v>
      </c>
      <c r="I15315">
        <f>H15315^2</f>
        <v>96.785421342183241</v>
      </c>
    </row>
    <row r="15316" spans="1:9" x14ac:dyDescent="0.25">
      <c r="A15316">
        <v>19.266051277921999</v>
      </c>
      <c r="B15316">
        <v>3.39894579E-4</v>
      </c>
      <c r="C15316">
        <f>B15316*$E$2</f>
        <v>3.29017952472E-4</v>
      </c>
      <c r="D15316">
        <f>D15317+C15316</f>
        <v>4.7993920322965211</v>
      </c>
      <c r="F15316">
        <f>(LN($L$2/A15316)/(LN($L$2/$L$3)))^$L$4</f>
        <v>5.8316039473973813</v>
      </c>
      <c r="G15316">
        <f>(1/(1+F15316))*100</f>
        <v>14.637850901485111</v>
      </c>
      <c r="H15316">
        <f>D15316-G15316</f>
        <v>-9.8384588691885888</v>
      </c>
      <c r="I15316">
        <f>H15316^2</f>
        <v>96.795272920715604</v>
      </c>
    </row>
    <row r="15317" spans="1:9" x14ac:dyDescent="0.25">
      <c r="A15317">
        <v>19.266051277921999</v>
      </c>
      <c r="B15317">
        <v>2.5122642799999998E-4</v>
      </c>
      <c r="C15317">
        <f>B15317*$E$2</f>
        <v>2.4318718230399998E-4</v>
      </c>
      <c r="D15317">
        <f>D15318+C15317</f>
        <v>4.7990630143440489</v>
      </c>
      <c r="F15317">
        <f>(LN($L$2/A15317)/(LN($L$2/$L$3)))^$L$4</f>
        <v>5.8316039473973813</v>
      </c>
      <c r="G15317">
        <f>(1/(1+F15317))*100</f>
        <v>14.637850901485111</v>
      </c>
      <c r="H15317">
        <f>D15317-G15317</f>
        <v>-9.8387878871410628</v>
      </c>
      <c r="I15317">
        <f>H15317^2</f>
        <v>96.801747088153704</v>
      </c>
    </row>
    <row r="15318" spans="1:9" x14ac:dyDescent="0.25">
      <c r="A15318">
        <v>19.266051277921999</v>
      </c>
      <c r="B15318">
        <v>2.29059391E-4</v>
      </c>
      <c r="C15318">
        <f>B15318*$E$2</f>
        <v>2.2172949048800001E-4</v>
      </c>
      <c r="D15318">
        <f>D15319+C15318</f>
        <v>4.7988198271617453</v>
      </c>
      <c r="F15318">
        <f>(LN($L$2/A15318)/(LN($L$2/$L$3)))^$L$4</f>
        <v>5.8316039473973813</v>
      </c>
      <c r="G15318">
        <f>(1/(1+F15318))*100</f>
        <v>14.637850901485111</v>
      </c>
      <c r="H15318">
        <f>D15318-G15318</f>
        <v>-9.8390310743233655</v>
      </c>
      <c r="I15318">
        <f>H15318^2</f>
        <v>96.806532481500795</v>
      </c>
    </row>
    <row r="15319" spans="1:9" x14ac:dyDescent="0.25">
      <c r="A15319">
        <v>19.266051277921999</v>
      </c>
      <c r="B15319">
        <v>2.5861544099999999E-4</v>
      </c>
      <c r="C15319">
        <f>B15319*$E$2</f>
        <v>2.5033974688799999E-4</v>
      </c>
      <c r="D15319">
        <f>D15320+C15319</f>
        <v>4.798598097671257</v>
      </c>
      <c r="F15319">
        <f>(LN($L$2/A15319)/(LN($L$2/$L$3)))^$L$4</f>
        <v>5.8316039473973813</v>
      </c>
      <c r="G15319">
        <f>(1/(1+F15319))*100</f>
        <v>14.637850901485111</v>
      </c>
      <c r="H15319">
        <f>D15319-G15319</f>
        <v>-9.8392528038138529</v>
      </c>
      <c r="I15319">
        <f>H15319^2</f>
        <v>96.810895737358763</v>
      </c>
    </row>
    <row r="15320" spans="1:9" x14ac:dyDescent="0.25">
      <c r="A15320">
        <v>19.266051277921999</v>
      </c>
      <c r="B15320">
        <v>3.6206161699999998E-4</v>
      </c>
      <c r="C15320">
        <f>B15320*$E$2</f>
        <v>3.5047564525599999E-4</v>
      </c>
      <c r="D15320">
        <f>D15321+C15320</f>
        <v>4.7983477579243692</v>
      </c>
      <c r="F15320">
        <f>(LN($L$2/A15320)/(LN($L$2/$L$3)))^$L$4</f>
        <v>5.8316039473973813</v>
      </c>
      <c r="G15320">
        <f>(1/(1+F15320))*100</f>
        <v>14.637850901485111</v>
      </c>
      <c r="H15320">
        <f>D15320-G15320</f>
        <v>-9.8395031435607407</v>
      </c>
      <c r="I15320">
        <f>H15320^2</f>
        <v>96.815822112141703</v>
      </c>
    </row>
    <row r="15321" spans="1:9" x14ac:dyDescent="0.25">
      <c r="A15321">
        <v>19.266051277921999</v>
      </c>
      <c r="B15321">
        <v>1.6994729E-4</v>
      </c>
      <c r="C15321">
        <f>B15321*$E$2</f>
        <v>1.6450897672E-4</v>
      </c>
      <c r="D15321">
        <f>D15322+C15321</f>
        <v>4.7979972822791135</v>
      </c>
      <c r="F15321">
        <f>(LN($L$2/A15321)/(LN($L$2/$L$3)))^$L$4</f>
        <v>5.8316039473973813</v>
      </c>
      <c r="G15321">
        <f>(1/(1+F15321))*100</f>
        <v>14.637850901485111</v>
      </c>
      <c r="H15321">
        <f>D15321-G15321</f>
        <v>-9.8398536192059964</v>
      </c>
      <c r="I15321">
        <f>H15321^2</f>
        <v>96.822719247401352</v>
      </c>
    </row>
    <row r="15322" spans="1:9" x14ac:dyDescent="0.25">
      <c r="A15322">
        <v>19.266051277921999</v>
      </c>
      <c r="B15322">
        <v>3.1033852900000001E-4</v>
      </c>
      <c r="C15322">
        <f>B15322*$E$2</f>
        <v>3.0040769607199999E-4</v>
      </c>
      <c r="D15322">
        <f>D15323+C15322</f>
        <v>4.7978327733023933</v>
      </c>
      <c r="F15322">
        <f>(LN($L$2/A15322)/(LN($L$2/$L$3)))^$L$4</f>
        <v>5.8316039473973813</v>
      </c>
      <c r="G15322">
        <f>(1/(1+F15322))*100</f>
        <v>14.637850901485111</v>
      </c>
      <c r="H15322">
        <f>D15322-G15322</f>
        <v>-9.8400181281827166</v>
      </c>
      <c r="I15322">
        <f>H15322^2</f>
        <v>96.825956762964495</v>
      </c>
    </row>
    <row r="15323" spans="1:9" x14ac:dyDescent="0.25">
      <c r="A15323">
        <v>19.266051277921999</v>
      </c>
      <c r="B15323">
        <v>2.66004454E-4</v>
      </c>
      <c r="C15323">
        <f>B15323*$E$2</f>
        <v>2.57492311472E-4</v>
      </c>
      <c r="D15323">
        <f>D15324+C15323</f>
        <v>4.7975323656063216</v>
      </c>
      <c r="F15323">
        <f>(LN($L$2/A15323)/(LN($L$2/$L$3)))^$L$4</f>
        <v>5.8316039473973813</v>
      </c>
      <c r="G15323">
        <f>(1/(1+F15323))*100</f>
        <v>14.637850901485111</v>
      </c>
      <c r="H15323">
        <f>D15323-G15323</f>
        <v>-9.8403185358787901</v>
      </c>
      <c r="I15323">
        <f>H15323^2</f>
        <v>96.831868887559693</v>
      </c>
    </row>
    <row r="15324" spans="1:9" x14ac:dyDescent="0.25">
      <c r="A15324">
        <v>19.266051277921999</v>
      </c>
      <c r="B15324">
        <v>2.8078247900000002E-4</v>
      </c>
      <c r="C15324">
        <f>B15324*$E$2</f>
        <v>2.7179743967200003E-4</v>
      </c>
      <c r="D15324">
        <f>D15325+C15324</f>
        <v>4.7972748732948496</v>
      </c>
      <c r="F15324">
        <f>(LN($L$2/A15324)/(LN($L$2/$L$3)))^$L$4</f>
        <v>5.8316039473973813</v>
      </c>
      <c r="G15324">
        <f>(1/(1+F15324))*100</f>
        <v>14.637850901485111</v>
      </c>
      <c r="H15324">
        <f>D15324-G15324</f>
        <v>-9.8405760281902612</v>
      </c>
      <c r="I15324">
        <f>H15324^2</f>
        <v>96.836936566592811</v>
      </c>
    </row>
    <row r="15325" spans="1:9" x14ac:dyDescent="0.25">
      <c r="A15325">
        <v>19.266051277921999</v>
      </c>
      <c r="B15325">
        <v>3.1033852900000001E-4</v>
      </c>
      <c r="C15325">
        <f>B15325*$E$2</f>
        <v>3.0040769607199999E-4</v>
      </c>
      <c r="D15325">
        <f>D15326+C15325</f>
        <v>4.7970030758551774</v>
      </c>
      <c r="F15325">
        <f>(LN($L$2/A15325)/(LN($L$2/$L$3)))^$L$4</f>
        <v>5.8316039473973813</v>
      </c>
      <c r="G15325">
        <f>(1/(1+F15325))*100</f>
        <v>14.637850901485111</v>
      </c>
      <c r="H15325">
        <f>D15325-G15325</f>
        <v>-9.8408478256299325</v>
      </c>
      <c r="I15325">
        <f>H15325^2</f>
        <v>96.842285927205367</v>
      </c>
    </row>
    <row r="15326" spans="1:9" x14ac:dyDescent="0.25">
      <c r="A15326">
        <v>19.266051277921999</v>
      </c>
      <c r="B15326">
        <v>3.2511655399999998E-4</v>
      </c>
      <c r="C15326">
        <f>B15326*$E$2</f>
        <v>3.1471282427199997E-4</v>
      </c>
      <c r="D15326">
        <f>D15327+C15326</f>
        <v>4.7967026681591056</v>
      </c>
      <c r="F15326">
        <f>(LN($L$2/A15326)/(LN($L$2/$L$3)))^$L$4</f>
        <v>5.8316039473973813</v>
      </c>
      <c r="G15326">
        <f>(1/(1+F15326))*100</f>
        <v>14.637850901485111</v>
      </c>
      <c r="H15326">
        <f>D15326-G15326</f>
        <v>-9.8411482333260061</v>
      </c>
      <c r="I15326">
        <f>H15326^2</f>
        <v>96.848198550295564</v>
      </c>
    </row>
    <row r="15327" spans="1:9" x14ac:dyDescent="0.25">
      <c r="A15327">
        <v>19.266051277921999</v>
      </c>
      <c r="B15327">
        <v>1.8472531499999999E-4</v>
      </c>
      <c r="C15327">
        <f>B15327*$E$2</f>
        <v>1.7881410491999997E-4</v>
      </c>
      <c r="D15327">
        <f>D15328+C15327</f>
        <v>4.7963879553348336</v>
      </c>
      <c r="F15327">
        <f>(LN($L$2/A15327)/(LN($L$2/$L$3)))^$L$4</f>
        <v>5.8316039473973813</v>
      </c>
      <c r="G15327">
        <f>(1/(1+F15327))*100</f>
        <v>14.637850901485111</v>
      </c>
      <c r="H15327">
        <f>D15327-G15327</f>
        <v>-9.8414629461502763</v>
      </c>
      <c r="I15327">
        <f>H15327^2</f>
        <v>96.854392920448873</v>
      </c>
    </row>
    <row r="15328" spans="1:9" x14ac:dyDescent="0.25">
      <c r="A15328">
        <v>19.266051277921999</v>
      </c>
      <c r="B15328">
        <v>3.8422865500000001E-4</v>
      </c>
      <c r="C15328">
        <f>B15328*$E$2</f>
        <v>3.7193333803999998E-4</v>
      </c>
      <c r="D15328">
        <f>D15329+C15328</f>
        <v>4.7962091412299133</v>
      </c>
      <c r="F15328">
        <f>(LN($L$2/A15328)/(LN($L$2/$L$3)))^$L$4</f>
        <v>5.8316039473973813</v>
      </c>
      <c r="G15328">
        <f>(1/(1+F15328))*100</f>
        <v>14.637850901485111</v>
      </c>
      <c r="H15328">
        <f>D15328-G15328</f>
        <v>-9.8416417602551967</v>
      </c>
      <c r="I15328">
        <f>H15328^2</f>
        <v>96.857912537198999</v>
      </c>
    </row>
    <row r="15329" spans="1:9" x14ac:dyDescent="0.25">
      <c r="A15329">
        <v>19.266051277921999</v>
      </c>
      <c r="B15329">
        <v>2.29059391E-4</v>
      </c>
      <c r="C15329">
        <f>B15329*$E$2</f>
        <v>2.2172949048800001E-4</v>
      </c>
      <c r="D15329">
        <f>D15330+C15329</f>
        <v>4.7958372078918732</v>
      </c>
      <c r="F15329">
        <f>(LN($L$2/A15329)/(LN($L$2/$L$3)))^$L$4</f>
        <v>5.8316039473973813</v>
      </c>
      <c r="G15329">
        <f>(1/(1+F15329))*100</f>
        <v>14.637850901485111</v>
      </c>
      <c r="H15329">
        <f>D15329-G15329</f>
        <v>-9.8420136935932376</v>
      </c>
      <c r="I15329">
        <f>H15329^2</f>
        <v>96.865233544876801</v>
      </c>
    </row>
    <row r="15330" spans="1:9" x14ac:dyDescent="0.25">
      <c r="A15330">
        <v>19.266051277921999</v>
      </c>
      <c r="B15330">
        <v>2.06892353E-4</v>
      </c>
      <c r="C15330">
        <f>B15330*$E$2</f>
        <v>2.0027179770399999E-4</v>
      </c>
      <c r="D15330">
        <f>D15331+C15330</f>
        <v>4.7956154784013849</v>
      </c>
      <c r="F15330">
        <f>(LN($L$2/A15330)/(LN($L$2/$L$3)))^$L$4</f>
        <v>5.8316039473973813</v>
      </c>
      <c r="G15330">
        <f>(1/(1+F15330))*100</f>
        <v>14.637850901485111</v>
      </c>
      <c r="H15330">
        <f>D15330-G15330</f>
        <v>-9.842235423083725</v>
      </c>
      <c r="I15330">
        <f>H15330^2</f>
        <v>96.869598123404074</v>
      </c>
    </row>
    <row r="15331" spans="1:9" x14ac:dyDescent="0.25">
      <c r="A15331">
        <v>19.266051277921999</v>
      </c>
      <c r="B15331">
        <v>3.76839642E-4</v>
      </c>
      <c r="C15331">
        <f>B15331*$E$2</f>
        <v>3.6478077345599997E-4</v>
      </c>
      <c r="D15331">
        <f>D15332+C15331</f>
        <v>4.795415206603681</v>
      </c>
      <c r="F15331">
        <f>(LN($L$2/A15331)/(LN($L$2/$L$3)))^$L$4</f>
        <v>5.8316039473973813</v>
      </c>
      <c r="G15331">
        <f>(1/(1+F15331))*100</f>
        <v>14.637850901485111</v>
      </c>
      <c r="H15331">
        <f>D15331-G15331</f>
        <v>-9.8424356948814307</v>
      </c>
      <c r="I15331">
        <f>H15331^2</f>
        <v>96.873540407876106</v>
      </c>
    </row>
    <row r="15332" spans="1:9" x14ac:dyDescent="0.25">
      <c r="A15332">
        <v>19.266051277921999</v>
      </c>
      <c r="B15332">
        <v>2.7339346600000001E-4</v>
      </c>
      <c r="C15332">
        <f>B15332*$E$2</f>
        <v>2.6464487508800002E-4</v>
      </c>
      <c r="D15332">
        <f>D15333+C15332</f>
        <v>4.7950504258302251</v>
      </c>
      <c r="F15332">
        <f>(LN($L$2/A15332)/(LN($L$2/$L$3)))^$L$4</f>
        <v>5.8316039473973813</v>
      </c>
      <c r="G15332">
        <f>(1/(1+F15332))*100</f>
        <v>14.637850901485111</v>
      </c>
      <c r="H15332">
        <f>D15332-G15332</f>
        <v>-9.8428004756548866</v>
      </c>
      <c r="I15332">
        <f>H15332^2</f>
        <v>96.880721203552056</v>
      </c>
    </row>
    <row r="15333" spans="1:9" x14ac:dyDescent="0.25">
      <c r="A15333">
        <v>19.266051277921999</v>
      </c>
      <c r="B15333">
        <v>1.55169265E-4</v>
      </c>
      <c r="C15333">
        <f>B15333*$E$2</f>
        <v>1.5020384851999999E-4</v>
      </c>
      <c r="D15333">
        <f>D15334+C15333</f>
        <v>4.7947857809551371</v>
      </c>
      <c r="F15333">
        <f>(LN($L$2/A15333)/(LN($L$2/$L$3)))^$L$4</f>
        <v>5.8316039473973813</v>
      </c>
      <c r="G15333">
        <f>(1/(1+F15333))*100</f>
        <v>14.637850901485111</v>
      </c>
      <c r="H15333">
        <f>D15333-G15333</f>
        <v>-9.8430651205299746</v>
      </c>
      <c r="I15333">
        <f>H15333^2</f>
        <v>96.885930966993769</v>
      </c>
    </row>
    <row r="15334" spans="1:9" x14ac:dyDescent="0.25">
      <c r="A15334">
        <v>19.266051277921999</v>
      </c>
      <c r="B15334">
        <v>1.9950333999999999E-4</v>
      </c>
      <c r="C15334">
        <f>B15334*$E$2</f>
        <v>1.9311923311999998E-4</v>
      </c>
      <c r="D15334">
        <f>D15335+C15334</f>
        <v>4.7946355771066171</v>
      </c>
      <c r="F15334">
        <f>(LN($L$2/A15334)/(LN($L$2/$L$3)))^$L$4</f>
        <v>5.8316039473973813</v>
      </c>
      <c r="G15334">
        <f>(1/(1+F15334))*100</f>
        <v>14.637850901485111</v>
      </c>
      <c r="H15334">
        <f>D15334-G15334</f>
        <v>-9.8432153243784946</v>
      </c>
      <c r="I15334">
        <f>H15334^2</f>
        <v>96.888887922079633</v>
      </c>
    </row>
    <row r="15335" spans="1:9" x14ac:dyDescent="0.25">
      <c r="A15335">
        <v>19.266051277921999</v>
      </c>
      <c r="B15335">
        <v>3.9161766800000002E-4</v>
      </c>
      <c r="C15335">
        <f>B15335*$E$2</f>
        <v>3.7908590262399999E-4</v>
      </c>
      <c r="D15335">
        <f>D15336+C15335</f>
        <v>4.7944424578734974</v>
      </c>
      <c r="F15335">
        <f>(LN($L$2/A15335)/(LN($L$2/$L$3)))^$L$4</f>
        <v>5.8316039473973813</v>
      </c>
      <c r="G15335">
        <f>(1/(1+F15335))*100</f>
        <v>14.637850901485111</v>
      </c>
      <c r="H15335">
        <f>D15335-G15335</f>
        <v>-9.8434084436116134</v>
      </c>
      <c r="I15335">
        <f>H15335^2</f>
        <v>96.892689787764411</v>
      </c>
    </row>
    <row r="15336" spans="1:9" x14ac:dyDescent="0.25">
      <c r="A15336">
        <v>19.266051277921999</v>
      </c>
      <c r="B15336">
        <v>2.3644840300000001E-4</v>
      </c>
      <c r="C15336">
        <f>B15336*$E$2</f>
        <v>2.28882054104E-4</v>
      </c>
      <c r="D15336">
        <f>D15337+C15336</f>
        <v>4.7940633719708732</v>
      </c>
      <c r="F15336">
        <f>(LN($L$2/A15336)/(LN($L$2/$L$3)))^$L$4</f>
        <v>5.8316039473973813</v>
      </c>
      <c r="G15336">
        <f>(1/(1+F15336))*100</f>
        <v>14.637850901485111</v>
      </c>
      <c r="H15336">
        <f>D15336-G15336</f>
        <v>-9.8437875295142376</v>
      </c>
      <c r="I15336">
        <f>H15336^2</f>
        <v>96.900152926220017</v>
      </c>
    </row>
    <row r="15337" spans="1:9" x14ac:dyDescent="0.25">
      <c r="A15337">
        <v>19.266051277921999</v>
      </c>
      <c r="B15337">
        <v>4.0639569299999998E-4</v>
      </c>
      <c r="C15337">
        <f>B15337*$E$2</f>
        <v>3.9339103082399997E-4</v>
      </c>
      <c r="D15337">
        <f>D15338+C15337</f>
        <v>4.7938344899167689</v>
      </c>
      <c r="F15337">
        <f>(LN($L$2/A15337)/(LN($L$2/$L$3)))^$L$4</f>
        <v>5.8316039473973813</v>
      </c>
      <c r="G15337">
        <f>(1/(1+F15337))*100</f>
        <v>14.637850901485111</v>
      </c>
      <c r="H15337">
        <f>D15337-G15337</f>
        <v>-9.844016411568342</v>
      </c>
      <c r="I15337">
        <f>H15337^2</f>
        <v>96.904659111226863</v>
      </c>
    </row>
    <row r="15338" spans="1:9" x14ac:dyDescent="0.25">
      <c r="A15338">
        <v>19.266051277921999</v>
      </c>
      <c r="B15338">
        <v>2.9556050399999999E-4</v>
      </c>
      <c r="C15338">
        <f>B15338*$E$2</f>
        <v>2.8610256787199996E-4</v>
      </c>
      <c r="D15338">
        <f>D15339+C15338</f>
        <v>4.7934410988859453</v>
      </c>
      <c r="F15338">
        <f>(LN($L$2/A15338)/(LN($L$2/$L$3)))^$L$4</f>
        <v>5.8316039473973813</v>
      </c>
      <c r="G15338">
        <f>(1/(1+F15338))*100</f>
        <v>14.637850901485111</v>
      </c>
      <c r="H15338">
        <f>D15338-G15338</f>
        <v>-9.8444098025991664</v>
      </c>
      <c r="I15338">
        <f>H15338^2</f>
        <v>96.912404361510553</v>
      </c>
    </row>
    <row r="15339" spans="1:9" x14ac:dyDescent="0.25">
      <c r="A15339">
        <v>19.266051277921999</v>
      </c>
      <c r="B15339">
        <v>3.8422865500000001E-4</v>
      </c>
      <c r="C15339">
        <f>B15339*$E$2</f>
        <v>3.7193333803999998E-4</v>
      </c>
      <c r="D15339">
        <f>D15340+C15339</f>
        <v>4.7931549963180728</v>
      </c>
      <c r="F15339">
        <f>(LN($L$2/A15339)/(LN($L$2/$L$3)))^$L$4</f>
        <v>5.8316039473973813</v>
      </c>
      <c r="G15339">
        <f>(1/(1+F15339))*100</f>
        <v>14.637850901485111</v>
      </c>
      <c r="H15339">
        <f>D15339-G15339</f>
        <v>-9.844695905167038</v>
      </c>
      <c r="I15339">
        <f>H15339^2</f>
        <v>96.918037465212649</v>
      </c>
    </row>
    <row r="15340" spans="1:9" x14ac:dyDescent="0.25">
      <c r="A15340">
        <v>19.266051277921999</v>
      </c>
      <c r="B15340">
        <v>1.9950333999999999E-4</v>
      </c>
      <c r="C15340">
        <f>B15340*$E$2</f>
        <v>1.9311923311999998E-4</v>
      </c>
      <c r="D15340">
        <f>D15341+C15340</f>
        <v>4.7927830629800328</v>
      </c>
      <c r="F15340">
        <f>(LN($L$2/A15340)/(LN($L$2/$L$3)))^$L$4</f>
        <v>5.8316039473973813</v>
      </c>
      <c r="G15340">
        <f>(1/(1+F15340))*100</f>
        <v>14.637850901485111</v>
      </c>
      <c r="H15340">
        <f>D15340-G15340</f>
        <v>-9.8450678385050772</v>
      </c>
      <c r="I15340">
        <f>H15340^2</f>
        <v>96.925360744767033</v>
      </c>
    </row>
    <row r="15341" spans="1:9" x14ac:dyDescent="0.25">
      <c r="A15341">
        <v>19.266051277921999</v>
      </c>
      <c r="B15341">
        <v>1.7733630200000001E-4</v>
      </c>
      <c r="C15341">
        <f>B15341*$E$2</f>
        <v>1.7166154033599999E-4</v>
      </c>
      <c r="D15341">
        <f>D15342+C15341</f>
        <v>4.7925899437469131</v>
      </c>
      <c r="F15341">
        <f>(LN($L$2/A15341)/(LN($L$2/$L$3)))^$L$4</f>
        <v>5.8316039473973813</v>
      </c>
      <c r="G15341">
        <f>(1/(1+F15341))*100</f>
        <v>14.637850901485111</v>
      </c>
      <c r="H15341">
        <f>D15341-G15341</f>
        <v>-9.8452609577381978</v>
      </c>
      <c r="I15341">
        <f>H15341^2</f>
        <v>96.929163325964055</v>
      </c>
    </row>
    <row r="15342" spans="1:9" x14ac:dyDescent="0.25">
      <c r="A15342">
        <v>19.266051277921999</v>
      </c>
      <c r="B15342">
        <v>2.2167037799999999E-4</v>
      </c>
      <c r="C15342">
        <f>B15342*$E$2</f>
        <v>2.14576925904E-4</v>
      </c>
      <c r="D15342">
        <f>D15343+C15342</f>
        <v>4.7924182822065768</v>
      </c>
      <c r="F15342">
        <f>(LN($L$2/A15342)/(LN($L$2/$L$3)))^$L$4</f>
        <v>5.8316039473973813</v>
      </c>
      <c r="G15342">
        <f>(1/(1+F15342))*100</f>
        <v>14.637850901485111</v>
      </c>
      <c r="H15342">
        <f>D15342-G15342</f>
        <v>-9.8454326192785331</v>
      </c>
      <c r="I15342">
        <f>H15342^2</f>
        <v>96.932543460753763</v>
      </c>
    </row>
    <row r="15343" spans="1:9" x14ac:dyDescent="0.25">
      <c r="A15343">
        <v>19.266051277921999</v>
      </c>
      <c r="B15343">
        <v>1.6255827699999999E-4</v>
      </c>
      <c r="C15343">
        <f>B15343*$E$2</f>
        <v>1.5735641213599999E-4</v>
      </c>
      <c r="D15343">
        <f>D15344+C15343</f>
        <v>4.7922037052806727</v>
      </c>
      <c r="F15343">
        <f>(LN($L$2/A15343)/(LN($L$2/$L$3)))^$L$4</f>
        <v>5.8316039473973813</v>
      </c>
      <c r="G15343">
        <f>(1/(1+F15343))*100</f>
        <v>14.637850901485111</v>
      </c>
      <c r="H15343">
        <f>D15343-G15343</f>
        <v>-9.845647196204439</v>
      </c>
      <c r="I15343">
        <f>H15343^2</f>
        <v>96.936768712128327</v>
      </c>
    </row>
    <row r="15344" spans="1:9" x14ac:dyDescent="0.25">
      <c r="A15344">
        <v>19.266051277921999</v>
      </c>
      <c r="B15344">
        <v>2.8817149099999998E-4</v>
      </c>
      <c r="C15344">
        <f>B15344*$E$2</f>
        <v>2.7895000328799995E-4</v>
      </c>
      <c r="D15344">
        <f>D15345+C15344</f>
        <v>4.7920463488685368</v>
      </c>
      <c r="F15344">
        <f>(LN($L$2/A15344)/(LN($L$2/$L$3)))^$L$4</f>
        <v>5.8316039473973813</v>
      </c>
      <c r="G15344">
        <f>(1/(1+F15344))*100</f>
        <v>14.637850901485111</v>
      </c>
      <c r="H15344">
        <f>D15344-G15344</f>
        <v>-9.8458045526165741</v>
      </c>
      <c r="I15344">
        <f>H15344^2</f>
        <v>96.93986728832526</v>
      </c>
    </row>
    <row r="15345" spans="1:9" x14ac:dyDescent="0.25">
      <c r="A15345">
        <v>19.266051277921999</v>
      </c>
      <c r="B15345">
        <v>3.9161766800000002E-4</v>
      </c>
      <c r="C15345">
        <f>B15345*$E$2</f>
        <v>3.7908590262399999E-4</v>
      </c>
      <c r="D15345">
        <f>D15346+C15345</f>
        <v>4.7917673988652485</v>
      </c>
      <c r="F15345">
        <f>(LN($L$2/A15345)/(LN($L$2/$L$3)))^$L$4</f>
        <v>5.8316039473973813</v>
      </c>
      <c r="G15345">
        <f>(1/(1+F15345))*100</f>
        <v>14.637850901485111</v>
      </c>
      <c r="H15345">
        <f>D15345-G15345</f>
        <v>-9.8460835026198623</v>
      </c>
      <c r="I15345">
        <f>H15345^2</f>
        <v>96.945360340563013</v>
      </c>
    </row>
    <row r="15346" spans="1:9" x14ac:dyDescent="0.25">
      <c r="A15346">
        <v>19.22901225499</v>
      </c>
      <c r="B15346">
        <v>2.1428136500000001E-4</v>
      </c>
      <c r="C15346">
        <f>B15346*$E$2</f>
        <v>2.0742436132000001E-4</v>
      </c>
      <c r="D15346">
        <f>D15347+C15346</f>
        <v>4.7913883129626242</v>
      </c>
      <c r="F15346">
        <f>(LN($L$2/A15346)/(LN($L$2/$L$3)))^$L$4</f>
        <v>5.8374870651256225</v>
      </c>
      <c r="G15346">
        <f>(1/(1+F15346))*100</f>
        <v>14.6252561865962</v>
      </c>
      <c r="H15346">
        <f>D15346-G15346</f>
        <v>-9.8338678736335758</v>
      </c>
      <c r="I15346">
        <f>H15346^2</f>
        <v>96.704957356082545</v>
      </c>
    </row>
    <row r="15347" spans="1:9" x14ac:dyDescent="0.25">
      <c r="A15347">
        <v>19.22901225499</v>
      </c>
      <c r="B15347">
        <v>4.2856273100000001E-4</v>
      </c>
      <c r="C15347">
        <f>B15347*$E$2</f>
        <v>4.1484872360800001E-4</v>
      </c>
      <c r="D15347">
        <f>D15348+C15347</f>
        <v>4.7911808886013043</v>
      </c>
      <c r="F15347">
        <f>(LN($L$2/A15347)/(LN($L$2/$L$3)))^$L$4</f>
        <v>5.8374870651256225</v>
      </c>
      <c r="G15347">
        <f>(1/(1+F15347))*100</f>
        <v>14.6252561865962</v>
      </c>
      <c r="H15347">
        <f>D15347-G15347</f>
        <v>-9.8340752979948967</v>
      </c>
      <c r="I15347">
        <f>H15347^2</f>
        <v>96.70903696663342</v>
      </c>
    </row>
    <row r="15348" spans="1:9" x14ac:dyDescent="0.25">
      <c r="A15348">
        <v>19.22901225499</v>
      </c>
      <c r="B15348">
        <v>3.9161766800000002E-4</v>
      </c>
      <c r="C15348">
        <f>B15348*$E$2</f>
        <v>3.7908590262399999E-4</v>
      </c>
      <c r="D15348">
        <f>D15349+C15348</f>
        <v>4.7907660398776963</v>
      </c>
      <c r="F15348">
        <f>(LN($L$2/A15348)/(LN($L$2/$L$3)))^$L$4</f>
        <v>5.8374870651256225</v>
      </c>
      <c r="G15348">
        <f>(1/(1+F15348))*100</f>
        <v>14.6252561865962</v>
      </c>
      <c r="H15348">
        <f>D15348-G15348</f>
        <v>-9.8344901467185046</v>
      </c>
      <c r="I15348">
        <f>H15348^2</f>
        <v>96.717196445903355</v>
      </c>
    </row>
    <row r="15349" spans="1:9" x14ac:dyDescent="0.25">
      <c r="A15349">
        <v>19.22901225499</v>
      </c>
      <c r="B15349">
        <v>7.0934520900000004E-4</v>
      </c>
      <c r="C15349">
        <f>B15349*$E$2</f>
        <v>6.8664616231200006E-4</v>
      </c>
      <c r="D15349">
        <f>D15350+C15349</f>
        <v>4.7903869539750721</v>
      </c>
      <c r="F15349">
        <f>(LN($L$2/A15349)/(LN($L$2/$L$3)))^$L$4</f>
        <v>5.8374870651256225</v>
      </c>
      <c r="G15349">
        <f>(1/(1+F15349))*100</f>
        <v>14.6252561865962</v>
      </c>
      <c r="H15349">
        <f>D15349-G15349</f>
        <v>-9.8348692326211271</v>
      </c>
      <c r="I15349">
        <f>H15349^2</f>
        <v>96.724652822757676</v>
      </c>
    </row>
    <row r="15350" spans="1:9" x14ac:dyDescent="0.25">
      <c r="A15350">
        <v>19.22901225499</v>
      </c>
      <c r="B15350">
        <v>3.39894579E-4</v>
      </c>
      <c r="C15350">
        <f>B15350*$E$2</f>
        <v>3.29017952472E-4</v>
      </c>
      <c r="D15350">
        <f>D15351+C15350</f>
        <v>4.78970030781276</v>
      </c>
      <c r="F15350">
        <f>(LN($L$2/A15350)/(LN($L$2/$L$3)))^$L$4</f>
        <v>5.8374870651256225</v>
      </c>
      <c r="G15350">
        <f>(1/(1+F15350))*100</f>
        <v>14.6252561865962</v>
      </c>
      <c r="H15350">
        <f>D15350-G15350</f>
        <v>-9.8355558787834401</v>
      </c>
      <c r="I15350">
        <f>H15350^2</f>
        <v>96.738159444671481</v>
      </c>
    </row>
    <row r="15351" spans="1:9" x14ac:dyDescent="0.25">
      <c r="A15351">
        <v>19.22901225499</v>
      </c>
      <c r="B15351">
        <v>1.9950333999999999E-4</v>
      </c>
      <c r="C15351">
        <f>B15351*$E$2</f>
        <v>1.9311923311999998E-4</v>
      </c>
      <c r="D15351">
        <f>D15352+C15351</f>
        <v>4.7893712898602878</v>
      </c>
      <c r="F15351">
        <f>(LN($L$2/A15351)/(LN($L$2/$L$3)))^$L$4</f>
        <v>5.8374870651256225</v>
      </c>
      <c r="G15351">
        <f>(1/(1+F15351))*100</f>
        <v>14.6252561865962</v>
      </c>
      <c r="H15351">
        <f>D15351-G15351</f>
        <v>-9.8358848967359123</v>
      </c>
      <c r="I15351">
        <f>H15351^2</f>
        <v>96.744631701837633</v>
      </c>
    </row>
    <row r="15352" spans="1:9" x14ac:dyDescent="0.25">
      <c r="A15352">
        <v>19.22901225499</v>
      </c>
      <c r="B15352">
        <v>2.5861544099999999E-4</v>
      </c>
      <c r="C15352">
        <f>B15352*$E$2</f>
        <v>2.5033974688799999E-4</v>
      </c>
      <c r="D15352">
        <f>D15353+C15352</f>
        <v>4.7891781706271681</v>
      </c>
      <c r="F15352">
        <f>(LN($L$2/A15352)/(LN($L$2/$L$3)))^$L$4</f>
        <v>5.8374870651256225</v>
      </c>
      <c r="G15352">
        <f>(1/(1+F15352))*100</f>
        <v>14.6252561865962</v>
      </c>
      <c r="H15352">
        <f>D15352-G15352</f>
        <v>-9.8360780159690329</v>
      </c>
      <c r="I15352">
        <f>H15352^2</f>
        <v>96.748430736229309</v>
      </c>
    </row>
    <row r="15353" spans="1:9" x14ac:dyDescent="0.25">
      <c r="A15353">
        <v>19.22901225499</v>
      </c>
      <c r="B15353">
        <v>4.95063844E-4</v>
      </c>
      <c r="C15353">
        <f>B15353*$E$2</f>
        <v>4.7922180099199999E-4</v>
      </c>
      <c r="D15353">
        <f>D15354+C15353</f>
        <v>4.7889278308802803</v>
      </c>
      <c r="F15353">
        <f>(LN($L$2/A15353)/(LN($L$2/$L$3)))^$L$4</f>
        <v>5.8374870651256225</v>
      </c>
      <c r="G15353">
        <f>(1/(1+F15353))*100</f>
        <v>14.6252561865962</v>
      </c>
      <c r="H15353">
        <f>D15353-G15353</f>
        <v>-9.8363283557159207</v>
      </c>
      <c r="I15353">
        <f>H15353^2</f>
        <v>96.753355521461074</v>
      </c>
    </row>
    <row r="15354" spans="1:9" x14ac:dyDescent="0.25">
      <c r="A15354">
        <v>19.212995533768002</v>
      </c>
      <c r="B15354">
        <v>3.2511655399999998E-4</v>
      </c>
      <c r="C15354">
        <f>B15354*$E$2</f>
        <v>3.1471282427199997E-4</v>
      </c>
      <c r="D15354">
        <f>D15355+C15354</f>
        <v>4.7884486090792882</v>
      </c>
      <c r="F15354">
        <f>(LN($L$2/A15354)/(LN($L$2/$L$3)))^$L$4</f>
        <v>5.8400355293842221</v>
      </c>
      <c r="G15354">
        <f>(1/(1+F15354))*100</f>
        <v>14.619807100476063</v>
      </c>
      <c r="H15354">
        <f>D15354-G15354</f>
        <v>-9.8313584913967738</v>
      </c>
      <c r="I15354">
        <f>H15354^2</f>
        <v>96.655609786359449</v>
      </c>
    </row>
    <row r="15355" spans="1:9" x14ac:dyDescent="0.25">
      <c r="A15355">
        <v>19.212995533768002</v>
      </c>
      <c r="B15355">
        <v>1.7733630200000001E-4</v>
      </c>
      <c r="C15355">
        <f>B15355*$E$2</f>
        <v>1.7166154033599999E-4</v>
      </c>
      <c r="D15355">
        <f>D15356+C15355</f>
        <v>4.7881338962550162</v>
      </c>
      <c r="F15355">
        <f>(LN($L$2/A15355)/(LN($L$2/$L$3)))^$L$4</f>
        <v>5.8400355293842221</v>
      </c>
      <c r="G15355">
        <f>(1/(1+F15355))*100</f>
        <v>14.619807100476063</v>
      </c>
      <c r="H15355">
        <f>D15355-G15355</f>
        <v>-9.8316732042210475</v>
      </c>
      <c r="I15355">
        <f>H15355^2</f>
        <v>96.66179799459816</v>
      </c>
    </row>
    <row r="15356" spans="1:9" x14ac:dyDescent="0.25">
      <c r="A15356">
        <v>19.212995533768002</v>
      </c>
      <c r="B15356">
        <v>1.8472531499999999E-4</v>
      </c>
      <c r="C15356">
        <f>B15356*$E$2</f>
        <v>1.7881410491999997E-4</v>
      </c>
      <c r="D15356">
        <f>D15357+C15356</f>
        <v>4.78796223471468</v>
      </c>
      <c r="F15356">
        <f>(LN($L$2/A15356)/(LN($L$2/$L$3)))^$L$4</f>
        <v>5.8400355293842221</v>
      </c>
      <c r="G15356">
        <f>(1/(1+F15356))*100</f>
        <v>14.619807100476063</v>
      </c>
      <c r="H15356">
        <f>D15356-G15356</f>
        <v>-9.8318448657613828</v>
      </c>
      <c r="I15356">
        <f>H15356^2</f>
        <v>96.665173464398464</v>
      </c>
    </row>
    <row r="15357" spans="1:9" x14ac:dyDescent="0.25">
      <c r="A15357">
        <v>19.212995533768002</v>
      </c>
      <c r="B15357">
        <v>3.5467260500000002E-4</v>
      </c>
      <c r="C15357">
        <f>B15357*$E$2</f>
        <v>3.4332308164000002E-4</v>
      </c>
      <c r="D15357">
        <f>D15358+C15357</f>
        <v>4.7877834206097596</v>
      </c>
      <c r="F15357">
        <f>(LN($L$2/A15357)/(LN($L$2/$L$3)))^$L$4</f>
        <v>5.8400355293842221</v>
      </c>
      <c r="G15357">
        <f>(1/(1+F15357))*100</f>
        <v>14.619807100476063</v>
      </c>
      <c r="H15357">
        <f>D15357-G15357</f>
        <v>-9.8320236798663032</v>
      </c>
      <c r="I15357">
        <f>H15357^2</f>
        <v>96.668689641451721</v>
      </c>
    </row>
    <row r="15358" spans="1:9" x14ac:dyDescent="0.25">
      <c r="A15358">
        <v>19.212995533768002</v>
      </c>
      <c r="B15358">
        <v>4.13784705E-4</v>
      </c>
      <c r="C15358">
        <f>B15358*$E$2</f>
        <v>4.0054359443999999E-4</v>
      </c>
      <c r="D15358">
        <f>D15359+C15358</f>
        <v>4.7874400975281199</v>
      </c>
      <c r="F15358">
        <f>(LN($L$2/A15358)/(LN($L$2/$L$3)))^$L$4</f>
        <v>5.8400355293842221</v>
      </c>
      <c r="G15358">
        <f>(1/(1+F15358))*100</f>
        <v>14.619807100476063</v>
      </c>
      <c r="H15358">
        <f>D15358-G15358</f>
        <v>-9.8323670029479437</v>
      </c>
      <c r="I15358">
        <f>H15358^2</f>
        <v>96.675440880659536</v>
      </c>
    </row>
    <row r="15359" spans="1:9" x14ac:dyDescent="0.25">
      <c r="A15359">
        <v>19.212995533768002</v>
      </c>
      <c r="B15359">
        <v>5.7634298299999995E-4</v>
      </c>
      <c r="C15359">
        <f>B15359*$E$2</f>
        <v>5.5790000754399999E-4</v>
      </c>
      <c r="D15359">
        <f>D15360+C15359</f>
        <v>4.7870395539336803</v>
      </c>
      <c r="F15359">
        <f>(LN($L$2/A15359)/(LN($L$2/$L$3)))^$L$4</f>
        <v>5.8400355293842221</v>
      </c>
      <c r="G15359">
        <f>(1/(1+F15359))*100</f>
        <v>14.619807100476063</v>
      </c>
      <c r="H15359">
        <f>D15359-G15359</f>
        <v>-9.8327675465423816</v>
      </c>
      <c r="I15359">
        <f>H15359^2</f>
        <v>96.683317624337093</v>
      </c>
    </row>
    <row r="15360" spans="1:9" x14ac:dyDescent="0.25">
      <c r="A15360">
        <v>19.212995533768002</v>
      </c>
      <c r="B15360">
        <v>2.66004454E-4</v>
      </c>
      <c r="C15360">
        <f>B15360*$E$2</f>
        <v>2.57492311472E-4</v>
      </c>
      <c r="D15360">
        <f>D15361+C15360</f>
        <v>4.7864816539261366</v>
      </c>
      <c r="F15360">
        <f>(LN($L$2/A15360)/(LN($L$2/$L$3)))^$L$4</f>
        <v>5.8400355293842221</v>
      </c>
      <c r="G15360">
        <f>(1/(1+F15360))*100</f>
        <v>14.619807100476063</v>
      </c>
      <c r="H15360">
        <f>D15360-G15360</f>
        <v>-9.8333254465499262</v>
      </c>
      <c r="I15360">
        <f>H15360^2</f>
        <v>96.694289337766307</v>
      </c>
    </row>
    <row r="15361" spans="1:9" x14ac:dyDescent="0.25">
      <c r="A15361">
        <v>19.212995533768002</v>
      </c>
      <c r="B15361">
        <v>3.4728359200000001E-4</v>
      </c>
      <c r="C15361">
        <f>B15361*$E$2</f>
        <v>3.3617051705600001E-4</v>
      </c>
      <c r="D15361">
        <f>D15362+C15361</f>
        <v>4.7862241616146646</v>
      </c>
      <c r="F15361">
        <f>(LN($L$2/A15361)/(LN($L$2/$L$3)))^$L$4</f>
        <v>5.8400355293842221</v>
      </c>
      <c r="G15361">
        <f>(1/(1+F15361))*100</f>
        <v>14.619807100476063</v>
      </c>
      <c r="H15361">
        <f>D15361-G15361</f>
        <v>-9.8335829388613973</v>
      </c>
      <c r="I15361">
        <f>H15361^2</f>
        <v>96.69935341546595</v>
      </c>
    </row>
    <row r="15362" spans="1:9" x14ac:dyDescent="0.25">
      <c r="A15362">
        <v>19.212995533768002</v>
      </c>
      <c r="B15362">
        <v>3.1033852900000001E-4</v>
      </c>
      <c r="C15362">
        <f>B15362*$E$2</f>
        <v>3.0040769607199999E-4</v>
      </c>
      <c r="D15362">
        <f>D15363+C15362</f>
        <v>4.7858879910976082</v>
      </c>
      <c r="F15362">
        <f>(LN($L$2/A15362)/(LN($L$2/$L$3)))^$L$4</f>
        <v>5.8400355293842221</v>
      </c>
      <c r="G15362">
        <f>(1/(1+F15362))*100</f>
        <v>14.619807100476063</v>
      </c>
      <c r="H15362">
        <f>D15362-G15362</f>
        <v>-9.8339191093784546</v>
      </c>
      <c r="I15362">
        <f>H15362^2</f>
        <v>96.705965049798735</v>
      </c>
    </row>
    <row r="15363" spans="1:9" x14ac:dyDescent="0.25">
      <c r="A15363">
        <v>19.212995533768002</v>
      </c>
      <c r="B15363">
        <v>4.3595174300000003E-4</v>
      </c>
      <c r="C15363">
        <f>B15363*$E$2</f>
        <v>4.2200128722400004E-4</v>
      </c>
      <c r="D15363">
        <f>D15364+C15363</f>
        <v>4.7855875834015364</v>
      </c>
      <c r="F15363">
        <f>(LN($L$2/A15363)/(LN($L$2/$L$3)))^$L$4</f>
        <v>5.8400355293842221</v>
      </c>
      <c r="G15363">
        <f>(1/(1+F15363))*100</f>
        <v>14.619807100476063</v>
      </c>
      <c r="H15363">
        <f>D15363-G15363</f>
        <v>-9.8342195170745264</v>
      </c>
      <c r="I15363">
        <f>H15363^2</f>
        <v>96.711873510009525</v>
      </c>
    </row>
    <row r="15364" spans="1:9" x14ac:dyDescent="0.25">
      <c r="A15364">
        <v>19.212995533768002</v>
      </c>
      <c r="B15364">
        <v>2.8078247900000002E-4</v>
      </c>
      <c r="C15364">
        <f>B15364*$E$2</f>
        <v>2.7179743967200003E-4</v>
      </c>
      <c r="D15364">
        <f>D15365+C15364</f>
        <v>4.7851655821143124</v>
      </c>
      <c r="F15364">
        <f>(LN($L$2/A15364)/(LN($L$2/$L$3)))^$L$4</f>
        <v>5.8400355293842221</v>
      </c>
      <c r="G15364">
        <f>(1/(1+F15364))*100</f>
        <v>14.619807100476063</v>
      </c>
      <c r="H15364">
        <f>D15364-G15364</f>
        <v>-9.8346415183617495</v>
      </c>
      <c r="I15364">
        <f>H15364^2</f>
        <v>96.720173794684698</v>
      </c>
    </row>
    <row r="15365" spans="1:9" x14ac:dyDescent="0.25">
      <c r="A15365">
        <v>19.189391844919999</v>
      </c>
      <c r="B15365">
        <v>5.0984186900000002E-4</v>
      </c>
      <c r="C15365">
        <f>B15365*$E$2</f>
        <v>4.9352692919200003E-4</v>
      </c>
      <c r="D15365">
        <f>D15366+C15365</f>
        <v>4.7848937846746402</v>
      </c>
      <c r="F15365">
        <f>(LN($L$2/A15365)/(LN($L$2/$L$3)))^$L$4</f>
        <v>5.84379607491028</v>
      </c>
      <c r="G15365">
        <f>(1/(1+F15365))*100</f>
        <v>14.611773773710954</v>
      </c>
      <c r="H15365">
        <f>D15365-G15365</f>
        <v>-9.8268799890363141</v>
      </c>
      <c r="I15365">
        <f>H15365^2</f>
        <v>96.56757031892235</v>
      </c>
    </row>
    <row r="15366" spans="1:9" x14ac:dyDescent="0.25">
      <c r="A15366">
        <v>19.183416587090999</v>
      </c>
      <c r="B15366">
        <v>4.7289680600000003E-4</v>
      </c>
      <c r="C15366">
        <f>B15366*$E$2</f>
        <v>4.57764108208E-4</v>
      </c>
      <c r="D15366">
        <f>D15367+C15366</f>
        <v>4.7844002577454479</v>
      </c>
      <c r="F15366">
        <f>(LN($L$2/A15366)/(LN($L$2/$L$3)))^$L$4</f>
        <v>5.844748981781283</v>
      </c>
      <c r="G15366">
        <f>(1/(1+F15366))*100</f>
        <v>14.60973956330184</v>
      </c>
      <c r="H15366">
        <f>D15366-G15366</f>
        <v>-9.8253393055563922</v>
      </c>
      <c r="I15366">
        <f>H15366^2</f>
        <v>96.537292469311367</v>
      </c>
    </row>
    <row r="15367" spans="1:9" x14ac:dyDescent="0.25">
      <c r="A15367">
        <v>19.183416587090999</v>
      </c>
      <c r="B15367">
        <v>4.95063844E-4</v>
      </c>
      <c r="C15367">
        <f>B15367*$E$2</f>
        <v>4.7922180099199999E-4</v>
      </c>
      <c r="D15367">
        <f>D15368+C15367</f>
        <v>4.7839424936372401</v>
      </c>
      <c r="F15367">
        <f>(LN($L$2/A15367)/(LN($L$2/$L$3)))^$L$4</f>
        <v>5.844748981781283</v>
      </c>
      <c r="G15367">
        <f>(1/(1+F15367))*100</f>
        <v>14.60973956330184</v>
      </c>
      <c r="H15367">
        <f>D15367-G15367</f>
        <v>-9.8257970696645991</v>
      </c>
      <c r="I15367">
        <f>H15367^2</f>
        <v>96.546288054229422</v>
      </c>
    </row>
    <row r="15368" spans="1:9" x14ac:dyDescent="0.25">
      <c r="A15368">
        <v>19.176155370446001</v>
      </c>
      <c r="B15368">
        <v>2.7339346600000001E-4</v>
      </c>
      <c r="C15368">
        <f>B15368*$E$2</f>
        <v>2.6464487508800002E-4</v>
      </c>
      <c r="D15368">
        <f>D15369+C15368</f>
        <v>4.783463271836248</v>
      </c>
      <c r="F15368">
        <f>(LN($L$2/A15368)/(LN($L$2/$L$3)))^$L$4</f>
        <v>5.8459074724942459</v>
      </c>
      <c r="G15368">
        <f>(1/(1+F15368))*100</f>
        <v>14.607267247152244</v>
      </c>
      <c r="H15368">
        <f>D15368-G15368</f>
        <v>-9.8238039753159967</v>
      </c>
      <c r="I15368">
        <f>H15368^2</f>
        <v>96.50712454543438</v>
      </c>
    </row>
    <row r="15369" spans="1:9" x14ac:dyDescent="0.25">
      <c r="A15369">
        <v>19.176155370446001</v>
      </c>
      <c r="B15369">
        <v>4.2117371800000001E-4</v>
      </c>
      <c r="C15369">
        <f>B15369*$E$2</f>
        <v>4.07696159024E-4</v>
      </c>
      <c r="D15369">
        <f>D15370+C15369</f>
        <v>4.7831986269611599</v>
      </c>
      <c r="F15369">
        <f>(LN($L$2/A15369)/(LN($L$2/$L$3)))^$L$4</f>
        <v>5.8459074724942459</v>
      </c>
      <c r="G15369">
        <f>(1/(1+F15369))*100</f>
        <v>14.607267247152244</v>
      </c>
      <c r="H15369">
        <f>D15369-G15369</f>
        <v>-9.8240686201910847</v>
      </c>
      <c r="I15369">
        <f>H15369^2</f>
        <v>96.512324254223159</v>
      </c>
    </row>
    <row r="15370" spans="1:9" x14ac:dyDescent="0.25">
      <c r="A15370">
        <v>19.176155370446001</v>
      </c>
      <c r="B15370">
        <v>3.6945062999999998E-4</v>
      </c>
      <c r="C15370">
        <f>B15370*$E$2</f>
        <v>3.5762820983999995E-4</v>
      </c>
      <c r="D15370">
        <f>D15371+C15370</f>
        <v>4.7827909308021361</v>
      </c>
      <c r="F15370">
        <f>(LN($L$2/A15370)/(LN($L$2/$L$3)))^$L$4</f>
        <v>5.8459074724942459</v>
      </c>
      <c r="G15370">
        <f>(1/(1+F15370))*100</f>
        <v>14.607267247152244</v>
      </c>
      <c r="H15370">
        <f>D15370-G15370</f>
        <v>-9.8244763163501077</v>
      </c>
      <c r="I15370">
        <f>H15370^2</f>
        <v>96.520334890524182</v>
      </c>
    </row>
    <row r="15371" spans="1:9" x14ac:dyDescent="0.25">
      <c r="A15371">
        <v>19.176155370446001</v>
      </c>
      <c r="B15371">
        <v>2.5122642799999998E-4</v>
      </c>
      <c r="C15371">
        <f>B15371*$E$2</f>
        <v>2.4318718230399998E-4</v>
      </c>
      <c r="D15371">
        <f>D15372+C15371</f>
        <v>4.7824333025922963</v>
      </c>
      <c r="F15371">
        <f>(LN($L$2/A15371)/(LN($L$2/$L$3)))^$L$4</f>
        <v>5.8459074724942459</v>
      </c>
      <c r="G15371">
        <f>(1/(1+F15371))*100</f>
        <v>14.607267247152244</v>
      </c>
      <c r="H15371">
        <f>D15371-G15371</f>
        <v>-9.8248339445599484</v>
      </c>
      <c r="I15371">
        <f>H15371^2</f>
        <v>96.527362038177401</v>
      </c>
    </row>
    <row r="15372" spans="1:9" x14ac:dyDescent="0.25">
      <c r="A15372">
        <v>19.176155370446001</v>
      </c>
      <c r="B15372">
        <v>2.29059391E-4</v>
      </c>
      <c r="C15372">
        <f>B15372*$E$2</f>
        <v>2.2172949048800001E-4</v>
      </c>
      <c r="D15372">
        <f>D15373+C15372</f>
        <v>4.7821901154099926</v>
      </c>
      <c r="F15372">
        <f>(LN($L$2/A15372)/(LN($L$2/$L$3)))^$L$4</f>
        <v>5.8459074724942459</v>
      </c>
      <c r="G15372">
        <f>(1/(1+F15372))*100</f>
        <v>14.607267247152244</v>
      </c>
      <c r="H15372">
        <f>D15372-G15372</f>
        <v>-9.8250771317422512</v>
      </c>
      <c r="I15372">
        <f>H15372^2</f>
        <v>96.532140644684546</v>
      </c>
    </row>
    <row r="15373" spans="1:9" x14ac:dyDescent="0.25">
      <c r="A15373">
        <v>19.176155370446001</v>
      </c>
      <c r="B15373">
        <v>4.3595174300000003E-4</v>
      </c>
      <c r="C15373">
        <f>B15373*$E$2</f>
        <v>4.2200128722400004E-4</v>
      </c>
      <c r="D15373">
        <f>D15374+C15373</f>
        <v>4.7819683859195043</v>
      </c>
      <c r="F15373">
        <f>(LN($L$2/A15373)/(LN($L$2/$L$3)))^$L$4</f>
        <v>5.8459074724942459</v>
      </c>
      <c r="G15373">
        <f>(1/(1+F15373))*100</f>
        <v>14.607267247152244</v>
      </c>
      <c r="H15373">
        <f>D15373-G15373</f>
        <v>-9.8252988612327385</v>
      </c>
      <c r="I15373">
        <f>H15373^2</f>
        <v>96.536497712541347</v>
      </c>
    </row>
    <row r="15374" spans="1:9" x14ac:dyDescent="0.25">
      <c r="A15374">
        <v>19.176155370446001</v>
      </c>
      <c r="B15374">
        <v>2.8078247900000002E-4</v>
      </c>
      <c r="C15374">
        <f>B15374*$E$2</f>
        <v>2.7179743967200003E-4</v>
      </c>
      <c r="D15374">
        <f>D15375+C15374</f>
        <v>4.7815463846322803</v>
      </c>
      <c r="F15374">
        <f>(LN($L$2/A15374)/(LN($L$2/$L$3)))^$L$4</f>
        <v>5.8459074724942459</v>
      </c>
      <c r="G15374">
        <f>(1/(1+F15374))*100</f>
        <v>14.607267247152244</v>
      </c>
      <c r="H15374">
        <f>D15374-G15374</f>
        <v>-9.8257208625199635</v>
      </c>
      <c r="I15374">
        <f>H15374^2</f>
        <v>96.544790468160059</v>
      </c>
    </row>
    <row r="15375" spans="1:9" x14ac:dyDescent="0.25">
      <c r="A15375">
        <v>19.176155370446001</v>
      </c>
      <c r="B15375">
        <v>3.5467260500000002E-4</v>
      </c>
      <c r="C15375">
        <f>B15375*$E$2</f>
        <v>3.4332308164000002E-4</v>
      </c>
      <c r="D15375">
        <f>D15376+C15375</f>
        <v>4.7812745871926081</v>
      </c>
      <c r="F15375">
        <f>(LN($L$2/A15375)/(LN($L$2/$L$3)))^$L$4</f>
        <v>5.8459074724942459</v>
      </c>
      <c r="G15375">
        <f>(1/(1+F15375))*100</f>
        <v>14.607267247152244</v>
      </c>
      <c r="H15375">
        <f>D15375-G15375</f>
        <v>-9.8259926599596348</v>
      </c>
      <c r="I15375">
        <f>H15375^2</f>
        <v>96.550131753580615</v>
      </c>
    </row>
    <row r="15376" spans="1:9" x14ac:dyDescent="0.25">
      <c r="A15376">
        <v>19.176155370446001</v>
      </c>
      <c r="B15376">
        <v>2.9556050399999999E-4</v>
      </c>
      <c r="C15376">
        <f>B15376*$E$2</f>
        <v>2.8610256787199996E-4</v>
      </c>
      <c r="D15376">
        <f>D15377+C15376</f>
        <v>4.7809312641109685</v>
      </c>
      <c r="F15376">
        <f>(LN($L$2/A15376)/(LN($L$2/$L$3)))^$L$4</f>
        <v>5.8459074724942459</v>
      </c>
      <c r="G15376">
        <f>(1/(1+F15376))*100</f>
        <v>14.607267247152244</v>
      </c>
      <c r="H15376">
        <f>D15376-G15376</f>
        <v>-9.8263359830412753</v>
      </c>
      <c r="I15376">
        <f>H15376^2</f>
        <v>96.556878851611742</v>
      </c>
    </row>
    <row r="15377" spans="1:9" x14ac:dyDescent="0.25">
      <c r="A15377">
        <v>19.176155370446001</v>
      </c>
      <c r="B15377">
        <v>4.4334075599999998E-4</v>
      </c>
      <c r="C15377">
        <f>B15377*$E$2</f>
        <v>4.2915385180799999E-4</v>
      </c>
      <c r="D15377">
        <f>D15378+C15377</f>
        <v>4.780645161543096</v>
      </c>
      <c r="F15377">
        <f>(LN($L$2/A15377)/(LN($L$2/$L$3)))^$L$4</f>
        <v>5.8459074724942459</v>
      </c>
      <c r="G15377">
        <f>(1/(1+F15377))*100</f>
        <v>14.607267247152244</v>
      </c>
      <c r="H15377">
        <f>D15377-G15377</f>
        <v>-9.8266220856091486</v>
      </c>
      <c r="I15377">
        <f>H15377^2</f>
        <v>96.5625016133815</v>
      </c>
    </row>
    <row r="15378" spans="1:9" x14ac:dyDescent="0.25">
      <c r="A15378">
        <v>19.176155370446001</v>
      </c>
      <c r="B15378">
        <v>2.8817149099999998E-4</v>
      </c>
      <c r="C15378">
        <f>B15378*$E$2</f>
        <v>2.7895000328799995E-4</v>
      </c>
      <c r="D15378">
        <f>D15379+C15378</f>
        <v>4.7802160076912878</v>
      </c>
      <c r="F15378">
        <f>(LN($L$2/A15378)/(LN($L$2/$L$3)))^$L$4</f>
        <v>5.8459074724942459</v>
      </c>
      <c r="G15378">
        <f>(1/(1+F15378))*100</f>
        <v>14.607267247152244</v>
      </c>
      <c r="H15378">
        <f>D15378-G15378</f>
        <v>-9.8270512394609568</v>
      </c>
      <c r="I15378">
        <f>H15378^2</f>
        <v>96.570936062991123</v>
      </c>
    </row>
    <row r="15379" spans="1:9" x14ac:dyDescent="0.25">
      <c r="A15379">
        <v>19.176155370446001</v>
      </c>
      <c r="B15379">
        <v>3.39894579E-4</v>
      </c>
      <c r="C15379">
        <f>B15379*$E$2</f>
        <v>3.29017952472E-4</v>
      </c>
      <c r="D15379">
        <f>D15380+C15379</f>
        <v>4.7799370576879996</v>
      </c>
      <c r="F15379">
        <f>(LN($L$2/A15379)/(LN($L$2/$L$3)))^$L$4</f>
        <v>5.8459074724942459</v>
      </c>
      <c r="G15379">
        <f>(1/(1+F15379))*100</f>
        <v>14.607267247152244</v>
      </c>
      <c r="H15379">
        <f>D15379-G15379</f>
        <v>-9.8273301894642451</v>
      </c>
      <c r="I15379">
        <f>H15379^2</f>
        <v>96.576418652755351</v>
      </c>
    </row>
    <row r="15380" spans="1:9" x14ac:dyDescent="0.25">
      <c r="A15380">
        <v>19.176155370446001</v>
      </c>
      <c r="B15380">
        <v>2.66004454E-4</v>
      </c>
      <c r="C15380">
        <f>B15380*$E$2</f>
        <v>2.57492311472E-4</v>
      </c>
      <c r="D15380">
        <f>D15381+C15380</f>
        <v>4.7796080397355274</v>
      </c>
      <c r="F15380">
        <f>(LN($L$2/A15380)/(LN($L$2/$L$3)))^$L$4</f>
        <v>5.8459074724942459</v>
      </c>
      <c r="G15380">
        <f>(1/(1+F15380))*100</f>
        <v>14.607267247152244</v>
      </c>
      <c r="H15380">
        <f>D15380-G15380</f>
        <v>-9.8276592074167155</v>
      </c>
      <c r="I15380">
        <f>H15380^2</f>
        <v>96.582885497122547</v>
      </c>
    </row>
    <row r="15381" spans="1:9" x14ac:dyDescent="0.25">
      <c r="A15381">
        <v>19.176155370446001</v>
      </c>
      <c r="B15381">
        <v>1.8472531499999999E-4</v>
      </c>
      <c r="C15381">
        <f>B15381*$E$2</f>
        <v>1.7881410491999997E-4</v>
      </c>
      <c r="D15381">
        <f>D15382+C15381</f>
        <v>4.7793505474240554</v>
      </c>
      <c r="F15381">
        <f>(LN($L$2/A15381)/(LN($L$2/$L$3)))^$L$4</f>
        <v>5.8459074724942459</v>
      </c>
      <c r="G15381">
        <f>(1/(1+F15381))*100</f>
        <v>14.607267247152244</v>
      </c>
      <c r="H15381">
        <f>D15381-G15381</f>
        <v>-9.8279166997281884</v>
      </c>
      <c r="I15381">
        <f>H15381^2</f>
        <v>96.587946656796206</v>
      </c>
    </row>
    <row r="15382" spans="1:9" x14ac:dyDescent="0.25">
      <c r="A15382">
        <v>19.176155370446001</v>
      </c>
      <c r="B15382">
        <v>3.1772754200000002E-4</v>
      </c>
      <c r="C15382">
        <f>B15382*$E$2</f>
        <v>3.07560260656E-4</v>
      </c>
      <c r="D15382">
        <f>D15383+C15382</f>
        <v>4.779171733319135</v>
      </c>
      <c r="F15382">
        <f>(LN($L$2/A15382)/(LN($L$2/$L$3)))^$L$4</f>
        <v>5.8459074724942459</v>
      </c>
      <c r="G15382">
        <f>(1/(1+F15382))*100</f>
        <v>14.607267247152244</v>
      </c>
      <c r="H15382">
        <f>D15382-G15382</f>
        <v>-9.8280955138331088</v>
      </c>
      <c r="I15382">
        <f>H15382^2</f>
        <v>96.591461429026481</v>
      </c>
    </row>
    <row r="15383" spans="1:9" x14ac:dyDescent="0.25">
      <c r="A15383">
        <v>19.176155370446001</v>
      </c>
      <c r="B15383">
        <v>4.8028581899999998E-4</v>
      </c>
      <c r="C15383">
        <f>B15383*$E$2</f>
        <v>4.6491667279199996E-4</v>
      </c>
      <c r="D15383">
        <f>D15384+C15383</f>
        <v>4.7788641730584791</v>
      </c>
      <c r="F15383">
        <f>(LN($L$2/A15383)/(LN($L$2/$L$3)))^$L$4</f>
        <v>5.8459074724942459</v>
      </c>
      <c r="G15383">
        <f>(1/(1+F15383))*100</f>
        <v>14.607267247152244</v>
      </c>
      <c r="H15383">
        <f>D15383-G15383</f>
        <v>-9.8284030740937638</v>
      </c>
      <c r="I15383">
        <f>H15383^2</f>
        <v>96.597506986855748</v>
      </c>
    </row>
    <row r="15384" spans="1:9" x14ac:dyDescent="0.25">
      <c r="A15384">
        <v>19.176155370446001</v>
      </c>
      <c r="B15384">
        <v>2.66004454E-4</v>
      </c>
      <c r="C15384">
        <f>B15384*$E$2</f>
        <v>2.57492311472E-4</v>
      </c>
      <c r="D15384">
        <f>D15385+C15384</f>
        <v>4.7783992563856872</v>
      </c>
      <c r="F15384">
        <f>(LN($L$2/A15384)/(LN($L$2/$L$3)))^$L$4</f>
        <v>5.8459074724942459</v>
      </c>
      <c r="G15384">
        <f>(1/(1+F15384))*100</f>
        <v>14.607267247152244</v>
      </c>
      <c r="H15384">
        <f>D15384-G15384</f>
        <v>-9.8288679907665575</v>
      </c>
      <c r="I15384">
        <f>H15384^2</f>
        <v>96.606645979915427</v>
      </c>
    </row>
    <row r="15385" spans="1:9" x14ac:dyDescent="0.25">
      <c r="A15385">
        <v>19.176155370446001</v>
      </c>
      <c r="B15385">
        <v>3.1033852900000001E-4</v>
      </c>
      <c r="C15385">
        <f>B15385*$E$2</f>
        <v>3.0040769607199999E-4</v>
      </c>
      <c r="D15385">
        <f>D15386+C15385</f>
        <v>4.7781417640742152</v>
      </c>
      <c r="F15385">
        <f>(LN($L$2/A15385)/(LN($L$2/$L$3)))^$L$4</f>
        <v>5.8459074724942459</v>
      </c>
      <c r="G15385">
        <f>(1/(1+F15385))*100</f>
        <v>14.607267247152244</v>
      </c>
      <c r="H15385">
        <f>D15385-G15385</f>
        <v>-9.8291254830780286</v>
      </c>
      <c r="I15385">
        <f>H15385^2</f>
        <v>96.611707762093886</v>
      </c>
    </row>
    <row r="15386" spans="1:9" x14ac:dyDescent="0.25">
      <c r="A15386">
        <v>19.176155370446001</v>
      </c>
      <c r="B15386">
        <v>3.1033852900000001E-4</v>
      </c>
      <c r="C15386">
        <f>B15386*$E$2</f>
        <v>3.0040769607199999E-4</v>
      </c>
      <c r="D15386">
        <f>D15387+C15386</f>
        <v>4.7778413563781434</v>
      </c>
      <c r="F15386">
        <f>(LN($L$2/A15386)/(LN($L$2/$L$3)))^$L$4</f>
        <v>5.8459074724942459</v>
      </c>
      <c r="G15386">
        <f>(1/(1+F15386))*100</f>
        <v>14.607267247152244</v>
      </c>
      <c r="H15386">
        <f>D15386-G15386</f>
        <v>-9.8294258907741003</v>
      </c>
      <c r="I15386">
        <f>H15386^2</f>
        <v>96.61761334222021</v>
      </c>
    </row>
    <row r="15387" spans="1:9" x14ac:dyDescent="0.25">
      <c r="A15387">
        <v>19.159235258420999</v>
      </c>
      <c r="B15387">
        <v>3.3250556699999999E-4</v>
      </c>
      <c r="C15387">
        <f>B15387*$E$2</f>
        <v>3.2186538885599998E-4</v>
      </c>
      <c r="D15387">
        <f>D15388+C15387</f>
        <v>4.7775409486820717</v>
      </c>
      <c r="F15387">
        <f>(LN($L$2/A15387)/(LN($L$2/$L$3)))^$L$4</f>
        <v>5.8486091437833858</v>
      </c>
      <c r="G15387">
        <f>(1/(1+F15387))*100</f>
        <v>14.601504904214298</v>
      </c>
      <c r="H15387">
        <f>D15387-G15387</f>
        <v>-9.8239639555322267</v>
      </c>
      <c r="I15387">
        <f>H15387^2</f>
        <v>96.510267799596392</v>
      </c>
    </row>
    <row r="15388" spans="1:9" x14ac:dyDescent="0.25">
      <c r="A15388">
        <v>19.159233364519999</v>
      </c>
      <c r="B15388">
        <v>4.7289680600000003E-4</v>
      </c>
      <c r="C15388">
        <f>B15388*$E$2</f>
        <v>4.57764108208E-4</v>
      </c>
      <c r="D15388">
        <f>D15389+C15388</f>
        <v>4.7772190832932155</v>
      </c>
      <c r="F15388">
        <f>(LN($L$2/A15388)/(LN($L$2/$L$3)))^$L$4</f>
        <v>5.8486094463554421</v>
      </c>
      <c r="G15388">
        <f>(1/(1+F15388))*100</f>
        <v>14.601504259118766</v>
      </c>
      <c r="H15388">
        <f>D15388-G15388</f>
        <v>-9.8242851758255512</v>
      </c>
      <c r="I15388">
        <f>H15388^2</f>
        <v>96.516579215945683</v>
      </c>
    </row>
    <row r="15389" spans="1:9" x14ac:dyDescent="0.25">
      <c r="A15389">
        <v>19.097702413145001</v>
      </c>
      <c r="B15389">
        <v>3.4728359200000001E-4</v>
      </c>
      <c r="C15389">
        <f>B15389*$E$2</f>
        <v>3.3617051705600001E-4</v>
      </c>
      <c r="D15389">
        <f>D15390+C15389</f>
        <v>4.7767613191850078</v>
      </c>
      <c r="F15389">
        <f>(LN($L$2/A15389)/(LN($L$2/$L$3)))^$L$4</f>
        <v>5.8584597052039662</v>
      </c>
      <c r="G15389">
        <f>(1/(1+F15389))*100</f>
        <v>14.580533282731603</v>
      </c>
      <c r="H15389">
        <f>D15389-G15389</f>
        <v>-9.8037719635465947</v>
      </c>
      <c r="I15389">
        <f>H15389^2</f>
        <v>96.113944713222253</v>
      </c>
    </row>
    <row r="15390" spans="1:9" x14ac:dyDescent="0.25">
      <c r="A15390">
        <v>19.097702413145001</v>
      </c>
      <c r="B15390">
        <v>2.8817149099999998E-4</v>
      </c>
      <c r="C15390">
        <f>B15390*$E$2</f>
        <v>2.7895000328799995E-4</v>
      </c>
      <c r="D15390">
        <f>D15391+C15390</f>
        <v>4.7764251486679514</v>
      </c>
      <c r="F15390">
        <f>(LN($L$2/A15390)/(LN($L$2/$L$3)))^$L$4</f>
        <v>5.8584597052039662</v>
      </c>
      <c r="G15390">
        <f>(1/(1+F15390))*100</f>
        <v>14.580533282731603</v>
      </c>
      <c r="H15390">
        <f>D15390-G15390</f>
        <v>-9.8041081340636502</v>
      </c>
      <c r="I15390">
        <f>H15390^2</f>
        <v>96.120536304413022</v>
      </c>
    </row>
    <row r="15391" spans="1:9" x14ac:dyDescent="0.25">
      <c r="A15391">
        <v>19.097702413145001</v>
      </c>
      <c r="B15391">
        <v>3.39894579E-4</v>
      </c>
      <c r="C15391">
        <f>B15391*$E$2</f>
        <v>3.29017952472E-4</v>
      </c>
      <c r="D15391">
        <f>D15392+C15391</f>
        <v>4.7761461986646632</v>
      </c>
      <c r="F15391">
        <f>(LN($L$2/A15391)/(LN($L$2/$L$3)))^$L$4</f>
        <v>5.8584597052039662</v>
      </c>
      <c r="G15391">
        <f>(1/(1+F15391))*100</f>
        <v>14.580533282731603</v>
      </c>
      <c r="H15391">
        <f>D15391-G15391</f>
        <v>-9.8043870840669385</v>
      </c>
      <c r="I15391">
        <f>H15391^2</f>
        <v>96.12600609421861</v>
      </c>
    </row>
    <row r="15392" spans="1:9" x14ac:dyDescent="0.25">
      <c r="A15392">
        <v>19.097702413145001</v>
      </c>
      <c r="B15392">
        <v>4.2117371800000001E-4</v>
      </c>
      <c r="C15392">
        <f>B15392*$E$2</f>
        <v>4.07696159024E-4</v>
      </c>
      <c r="D15392">
        <f>D15393+C15392</f>
        <v>4.775817180712191</v>
      </c>
      <c r="F15392">
        <f>(LN($L$2/A15392)/(LN($L$2/$L$3)))^$L$4</f>
        <v>5.8584597052039662</v>
      </c>
      <c r="G15392">
        <f>(1/(1+F15392))*100</f>
        <v>14.580533282731603</v>
      </c>
      <c r="H15392">
        <f>D15392-G15392</f>
        <v>-9.8047161020194125</v>
      </c>
      <c r="I15392">
        <f>H15392^2</f>
        <v>96.132457841198743</v>
      </c>
    </row>
    <row r="15393" spans="1:9" x14ac:dyDescent="0.25">
      <c r="A15393">
        <v>19.097702413145001</v>
      </c>
      <c r="B15393">
        <v>4.8767483099999999E-4</v>
      </c>
      <c r="C15393">
        <f>B15393*$E$2</f>
        <v>4.7206923640799998E-4</v>
      </c>
      <c r="D15393">
        <f>D15394+C15393</f>
        <v>4.7754094845531672</v>
      </c>
      <c r="F15393">
        <f>(LN($L$2/A15393)/(LN($L$2/$L$3)))^$L$4</f>
        <v>5.8584597052039662</v>
      </c>
      <c r="G15393">
        <f>(1/(1+F15393))*100</f>
        <v>14.580533282731603</v>
      </c>
      <c r="H15393">
        <f>D15393-G15393</f>
        <v>-9.8051237981784354</v>
      </c>
      <c r="I15393">
        <f>H15393^2</f>
        <v>96.140452697605113</v>
      </c>
    </row>
    <row r="15394" spans="1:9" x14ac:dyDescent="0.25">
      <c r="A15394">
        <v>19.097702413145001</v>
      </c>
      <c r="B15394">
        <v>7.3890125999999997E-4</v>
      </c>
      <c r="C15394">
        <f>B15394*$E$2</f>
        <v>7.152564196799999E-4</v>
      </c>
      <c r="D15394">
        <f>D15395+C15394</f>
        <v>4.7749374153167592</v>
      </c>
      <c r="F15394">
        <f>(LN($L$2/A15394)/(LN($L$2/$L$3)))^$L$4</f>
        <v>5.8584597052039662</v>
      </c>
      <c r="G15394">
        <f>(1/(1+F15394))*100</f>
        <v>14.580533282731603</v>
      </c>
      <c r="H15394">
        <f>D15394-G15394</f>
        <v>-9.8055958674148442</v>
      </c>
      <c r="I15394">
        <f>H15394^2</f>
        <v>96.149710315063075</v>
      </c>
    </row>
    <row r="15395" spans="1:9" x14ac:dyDescent="0.25">
      <c r="A15395">
        <v>19.097702413145001</v>
      </c>
      <c r="B15395">
        <v>2.8817149099999998E-4</v>
      </c>
      <c r="C15395">
        <f>B15395*$E$2</f>
        <v>2.7895000328799995E-4</v>
      </c>
      <c r="D15395">
        <f>D15396+C15395</f>
        <v>4.7742221588970795</v>
      </c>
      <c r="F15395">
        <f>(LN($L$2/A15395)/(LN($L$2/$L$3)))^$L$4</f>
        <v>5.8584597052039662</v>
      </c>
      <c r="G15395">
        <f>(1/(1+F15395))*100</f>
        <v>14.580533282731603</v>
      </c>
      <c r="H15395">
        <f>D15395-G15395</f>
        <v>-9.8063111238345222</v>
      </c>
      <c r="I15395">
        <f>H15395^2</f>
        <v>96.163737857440694</v>
      </c>
    </row>
    <row r="15396" spans="1:9" x14ac:dyDescent="0.25">
      <c r="A15396">
        <v>19.097702413145001</v>
      </c>
      <c r="B15396">
        <v>3.8422865500000001E-4</v>
      </c>
      <c r="C15396">
        <f>B15396*$E$2</f>
        <v>3.7193333803999998E-4</v>
      </c>
      <c r="D15396">
        <f>D15397+C15396</f>
        <v>4.7739432088937912</v>
      </c>
      <c r="F15396">
        <f>(LN($L$2/A15396)/(LN($L$2/$L$3)))^$L$4</f>
        <v>5.8584597052039662</v>
      </c>
      <c r="G15396">
        <f>(1/(1+F15396))*100</f>
        <v>14.580533282731603</v>
      </c>
      <c r="H15396">
        <f>D15396-G15396</f>
        <v>-9.8065900738378105</v>
      </c>
      <c r="I15396">
        <f>H15396^2</f>
        <v>96.169208876294277</v>
      </c>
    </row>
    <row r="15397" spans="1:9" x14ac:dyDescent="0.25">
      <c r="A15397">
        <v>19.097702413145001</v>
      </c>
      <c r="B15397">
        <v>4.8028581899999998E-4</v>
      </c>
      <c r="C15397">
        <f>B15397*$E$2</f>
        <v>4.6491667279199996E-4</v>
      </c>
      <c r="D15397">
        <f>D15398+C15397</f>
        <v>4.7735712755557511</v>
      </c>
      <c r="F15397">
        <f>(LN($L$2/A15397)/(LN($L$2/$L$3)))^$L$4</f>
        <v>5.8584597052039662</v>
      </c>
      <c r="G15397">
        <f>(1/(1+F15397))*100</f>
        <v>14.580533282731603</v>
      </c>
      <c r="H15397">
        <f>D15397-G15397</f>
        <v>-9.8069620071758514</v>
      </c>
      <c r="I15397">
        <f>H15397^2</f>
        <v>96.17650381019061</v>
      </c>
    </row>
    <row r="15398" spans="1:9" x14ac:dyDescent="0.25">
      <c r="A15398">
        <v>19.097702413145001</v>
      </c>
      <c r="B15398">
        <v>4.13784705E-4</v>
      </c>
      <c r="C15398">
        <f>B15398*$E$2</f>
        <v>4.0054359443999999E-4</v>
      </c>
      <c r="D15398">
        <f>D15399+C15398</f>
        <v>4.7731063588829592</v>
      </c>
      <c r="F15398">
        <f>(LN($L$2/A15398)/(LN($L$2/$L$3)))^$L$4</f>
        <v>5.8584597052039662</v>
      </c>
      <c r="G15398">
        <f>(1/(1+F15398))*100</f>
        <v>14.580533282731603</v>
      </c>
      <c r="H15398">
        <f>D15398-G15398</f>
        <v>-9.8074269238486433</v>
      </c>
      <c r="I15398">
        <f>H15398^2</f>
        <v>96.185622866631263</v>
      </c>
    </row>
    <row r="15399" spans="1:9" x14ac:dyDescent="0.25">
      <c r="A15399">
        <v>19.097702413145001</v>
      </c>
      <c r="B15399">
        <v>4.58118781E-4</v>
      </c>
      <c r="C15399">
        <f>B15399*$E$2</f>
        <v>4.4345898000799997E-4</v>
      </c>
      <c r="D15399">
        <f>D15400+C15399</f>
        <v>4.7727058152885196</v>
      </c>
      <c r="F15399">
        <f>(LN($L$2/A15399)/(LN($L$2/$L$3)))^$L$4</f>
        <v>5.8584597052039662</v>
      </c>
      <c r="G15399">
        <f>(1/(1+F15399))*100</f>
        <v>14.580533282731603</v>
      </c>
      <c r="H15399">
        <f>D15399-G15399</f>
        <v>-9.807827467443083</v>
      </c>
      <c r="I15399">
        <f>H15399^2</f>
        <v>96.193479631130998</v>
      </c>
    </row>
    <row r="15400" spans="1:9" x14ac:dyDescent="0.25">
      <c r="A15400">
        <v>19.094893757880001</v>
      </c>
      <c r="B15400">
        <v>2.5861544099999999E-4</v>
      </c>
      <c r="C15400">
        <f>B15400*$E$2</f>
        <v>2.5033974688799999E-4</v>
      </c>
      <c r="D15400">
        <f>D15401+C15400</f>
        <v>4.7722623563085111</v>
      </c>
      <c r="F15400">
        <f>(LN($L$2/A15400)/(LN($L$2/$L$3)))^$L$4</f>
        <v>5.8589102889718827</v>
      </c>
      <c r="G15400">
        <f>(1/(1+F15400))*100</f>
        <v>14.579575440837194</v>
      </c>
      <c r="H15400">
        <f>D15400-G15400</f>
        <v>-9.8073130845286833</v>
      </c>
      <c r="I15400">
        <f>H15400^2</f>
        <v>96.183389937967519</v>
      </c>
    </row>
    <row r="15401" spans="1:9" x14ac:dyDescent="0.25">
      <c r="A15401">
        <v>19.094891863979001</v>
      </c>
      <c r="B15401">
        <v>2.4383741599999999E-4</v>
      </c>
      <c r="C15401">
        <f>B15401*$E$2</f>
        <v>2.3603461868799998E-4</v>
      </c>
      <c r="D15401">
        <f>D15402+C15401</f>
        <v>4.7720120165616233</v>
      </c>
      <c r="F15401">
        <f>(LN($L$2/A15401)/(LN($L$2/$L$3)))^$L$4</f>
        <v>5.8589105928327401</v>
      </c>
      <c r="G15401">
        <f>(1/(1+F15401))*100</f>
        <v>14.579574794938368</v>
      </c>
      <c r="H15401">
        <f>D15401-G15401</f>
        <v>-9.8075627783767452</v>
      </c>
      <c r="I15401">
        <f>H15401^2</f>
        <v>96.188287651800977</v>
      </c>
    </row>
    <row r="15402" spans="1:9" x14ac:dyDescent="0.25">
      <c r="A15402">
        <v>19.094891863979001</v>
      </c>
      <c r="B15402">
        <v>2.5122642799999998E-4</v>
      </c>
      <c r="C15402">
        <f>B15402*$E$2</f>
        <v>2.4318718230399998E-4</v>
      </c>
      <c r="D15402">
        <f>D15403+C15402</f>
        <v>4.7717759819429357</v>
      </c>
      <c r="F15402">
        <f>(LN($L$2/A15402)/(LN($L$2/$L$3)))^$L$4</f>
        <v>5.8589105928327401</v>
      </c>
      <c r="G15402">
        <f>(1/(1+F15402))*100</f>
        <v>14.579574794938368</v>
      </c>
      <c r="H15402">
        <f>D15402-G15402</f>
        <v>-9.8077988129954328</v>
      </c>
      <c r="I15402">
        <f>H15402^2</f>
        <v>96.192917556194615</v>
      </c>
    </row>
    <row r="15403" spans="1:9" x14ac:dyDescent="0.25">
      <c r="A15403">
        <v>19.094891863979001</v>
      </c>
      <c r="B15403">
        <v>5.3939791999999996E-4</v>
      </c>
      <c r="C15403">
        <f>B15403*$E$2</f>
        <v>5.2213718655999997E-4</v>
      </c>
      <c r="D15403">
        <f>D15404+C15403</f>
        <v>4.7715327947606321</v>
      </c>
      <c r="F15403">
        <f>(LN($L$2/A15403)/(LN($L$2/$L$3)))^$L$4</f>
        <v>5.8589105928327401</v>
      </c>
      <c r="G15403">
        <f>(1/(1+F15403))*100</f>
        <v>14.579574794938368</v>
      </c>
      <c r="H15403">
        <f>D15403-G15403</f>
        <v>-9.8080420001777355</v>
      </c>
      <c r="I15403">
        <f>H15403^2</f>
        <v>96.197687877250473</v>
      </c>
    </row>
    <row r="15404" spans="1:9" x14ac:dyDescent="0.25">
      <c r="A15404">
        <v>19.094891863979001</v>
      </c>
      <c r="B15404">
        <v>3.5467260500000002E-4</v>
      </c>
      <c r="C15404">
        <f>B15404*$E$2</f>
        <v>3.4332308164000002E-4</v>
      </c>
      <c r="D15404">
        <f>D15405+C15404</f>
        <v>4.7710106575740721</v>
      </c>
      <c r="F15404">
        <f>(LN($L$2/A15404)/(LN($L$2/$L$3)))^$L$4</f>
        <v>5.8589105928327401</v>
      </c>
      <c r="G15404">
        <f>(1/(1+F15404))*100</f>
        <v>14.579574794938368</v>
      </c>
      <c r="H15404">
        <f>D15404-G15404</f>
        <v>-9.8085641373642964</v>
      </c>
      <c r="I15404">
        <f>H15404^2</f>
        <v>96.207930436788999</v>
      </c>
    </row>
    <row r="15405" spans="1:9" x14ac:dyDescent="0.25">
      <c r="A15405">
        <v>19.094891863979001</v>
      </c>
      <c r="B15405">
        <v>3.2511655399999998E-4</v>
      </c>
      <c r="C15405">
        <f>B15405*$E$2</f>
        <v>3.1471282427199997E-4</v>
      </c>
      <c r="D15405">
        <f>D15406+C15405</f>
        <v>4.7706673344924324</v>
      </c>
      <c r="F15405">
        <f>(LN($L$2/A15405)/(LN($L$2/$L$3)))^$L$4</f>
        <v>5.8589105928327401</v>
      </c>
      <c r="G15405">
        <f>(1/(1+F15405))*100</f>
        <v>14.579574794938368</v>
      </c>
      <c r="H15405">
        <f>D15405-G15405</f>
        <v>-9.808907460445937</v>
      </c>
      <c r="I15405">
        <f>H15405^2</f>
        <v>96.214665567591965</v>
      </c>
    </row>
    <row r="15406" spans="1:9" x14ac:dyDescent="0.25">
      <c r="A15406">
        <v>19.094891863979001</v>
      </c>
      <c r="B15406">
        <v>5.3939791999999996E-4</v>
      </c>
      <c r="C15406">
        <f>B15406*$E$2</f>
        <v>5.2213718655999997E-4</v>
      </c>
      <c r="D15406">
        <f>D15407+C15406</f>
        <v>4.7703526216681604</v>
      </c>
      <c r="F15406">
        <f>(LN($L$2/A15406)/(LN($L$2/$L$3)))^$L$4</f>
        <v>5.8589105928327401</v>
      </c>
      <c r="G15406">
        <f>(1/(1+F15406))*100</f>
        <v>14.579574794938368</v>
      </c>
      <c r="H15406">
        <f>D15406-G15406</f>
        <v>-9.8092221732702072</v>
      </c>
      <c r="I15406">
        <f>H15406^2</f>
        <v>96.220839644575889</v>
      </c>
    </row>
    <row r="15407" spans="1:9" x14ac:dyDescent="0.25">
      <c r="A15407">
        <v>19.094891863979001</v>
      </c>
      <c r="B15407">
        <v>3.9161766800000002E-4</v>
      </c>
      <c r="C15407">
        <f>B15407*$E$2</f>
        <v>3.7908590262399999E-4</v>
      </c>
      <c r="D15407">
        <f>D15408+C15407</f>
        <v>4.7698304844816004</v>
      </c>
      <c r="F15407">
        <f>(LN($L$2/A15407)/(LN($L$2/$L$3)))^$L$4</f>
        <v>5.8589105928327401</v>
      </c>
      <c r="G15407">
        <f>(1/(1+F15407))*100</f>
        <v>14.579574794938368</v>
      </c>
      <c r="H15407">
        <f>D15407-G15407</f>
        <v>-9.8097443104567681</v>
      </c>
      <c r="I15407">
        <f>H15407^2</f>
        <v>96.231083436538938</v>
      </c>
    </row>
    <row r="15408" spans="1:9" x14ac:dyDescent="0.25">
      <c r="A15408">
        <v>19.094891863979001</v>
      </c>
      <c r="B15408">
        <v>2.1428136500000001E-4</v>
      </c>
      <c r="C15408">
        <f>B15408*$E$2</f>
        <v>2.0742436132000001E-4</v>
      </c>
      <c r="D15408">
        <f>D15409+C15408</f>
        <v>4.7694513985789762</v>
      </c>
      <c r="F15408">
        <f>(LN($L$2/A15408)/(LN($L$2/$L$3)))^$L$4</f>
        <v>5.8589105928327401</v>
      </c>
      <c r="G15408">
        <f>(1/(1+F15408))*100</f>
        <v>14.579574794938368</v>
      </c>
      <c r="H15408">
        <f>D15408-G15408</f>
        <v>-9.8101233963593923</v>
      </c>
      <c r="I15408">
        <f>H15408^2</f>
        <v>96.238521051797946</v>
      </c>
    </row>
    <row r="15409" spans="1:9" x14ac:dyDescent="0.25">
      <c r="A15409">
        <v>19.094891863979001</v>
      </c>
      <c r="B15409">
        <v>5.0245285699999996E-4</v>
      </c>
      <c r="C15409">
        <f>B15409*$E$2</f>
        <v>4.8637436557599995E-4</v>
      </c>
      <c r="D15409">
        <f>D15410+C15409</f>
        <v>4.7692439742176562</v>
      </c>
      <c r="F15409">
        <f>(LN($L$2/A15409)/(LN($L$2/$L$3)))^$L$4</f>
        <v>5.8589105928327401</v>
      </c>
      <c r="G15409">
        <f>(1/(1+F15409))*100</f>
        <v>14.579574794938368</v>
      </c>
      <c r="H15409">
        <f>D15409-G15409</f>
        <v>-9.8103308207207114</v>
      </c>
      <c r="I15409">
        <f>H15409^2</f>
        <v>96.242590811982708</v>
      </c>
    </row>
    <row r="15410" spans="1:9" x14ac:dyDescent="0.25">
      <c r="A15410">
        <v>19.072418834061001</v>
      </c>
      <c r="B15410">
        <v>5.5417594499999998E-4</v>
      </c>
      <c r="C15410">
        <f>B15410*$E$2</f>
        <v>5.3644231476E-4</v>
      </c>
      <c r="D15410">
        <f>D15411+C15410</f>
        <v>4.7687575998520799</v>
      </c>
      <c r="F15410">
        <f>(LN($L$2/A15410)/(LN($L$2/$L$3)))^$L$4</f>
        <v>5.8625188890871023</v>
      </c>
      <c r="G15410">
        <f>(1/(1+F15410))*100</f>
        <v>14.571908888880692</v>
      </c>
      <c r="H15410">
        <f>D15410-G15410</f>
        <v>-9.8031512890286123</v>
      </c>
      <c r="I15410">
        <f>H15410^2</f>
        <v>96.101775195583343</v>
      </c>
    </row>
    <row r="15411" spans="1:9" x14ac:dyDescent="0.25">
      <c r="A15411">
        <v>19.072418834061001</v>
      </c>
      <c r="B15411">
        <v>2.4383741599999999E-4</v>
      </c>
      <c r="C15411">
        <f>B15411*$E$2</f>
        <v>2.3603461868799998E-4</v>
      </c>
      <c r="D15411">
        <f>D15412+C15411</f>
        <v>4.7682211575373197</v>
      </c>
      <c r="F15411">
        <f>(LN($L$2/A15411)/(LN($L$2/$L$3)))^$L$4</f>
        <v>5.8625188890871023</v>
      </c>
      <c r="G15411">
        <f>(1/(1+F15411))*100</f>
        <v>14.571908888880692</v>
      </c>
      <c r="H15411">
        <f>D15411-G15411</f>
        <v>-9.8036877313433735</v>
      </c>
      <c r="I15411">
        <f>H15411^2</f>
        <v>96.112293133692575</v>
      </c>
    </row>
    <row r="15412" spans="1:9" x14ac:dyDescent="0.25">
      <c r="A15412">
        <v>19.072418834061001</v>
      </c>
      <c r="B15412">
        <v>2.29059391E-4</v>
      </c>
      <c r="C15412">
        <f>B15412*$E$2</f>
        <v>2.2172949048800001E-4</v>
      </c>
      <c r="D15412">
        <f>D15413+C15412</f>
        <v>4.7679851229186321</v>
      </c>
      <c r="F15412">
        <f>(LN($L$2/A15412)/(LN($L$2/$L$3)))^$L$4</f>
        <v>5.8625188890871023</v>
      </c>
      <c r="G15412">
        <f>(1/(1+F15412))*100</f>
        <v>14.571908888880692</v>
      </c>
      <c r="H15412">
        <f>D15412-G15412</f>
        <v>-9.8039237659620611</v>
      </c>
      <c r="I15412">
        <f>H15412^2</f>
        <v>96.116921208795716</v>
      </c>
    </row>
    <row r="15413" spans="1:9" x14ac:dyDescent="0.25">
      <c r="A15413">
        <v>19.072418834061001</v>
      </c>
      <c r="B15413">
        <v>3.3250556699999999E-4</v>
      </c>
      <c r="C15413">
        <f>B15413*$E$2</f>
        <v>3.2186538885599998E-4</v>
      </c>
      <c r="D15413">
        <f>D15414+C15413</f>
        <v>4.7677633934281438</v>
      </c>
      <c r="F15413">
        <f>(LN($L$2/A15413)/(LN($L$2/$L$3)))^$L$4</f>
        <v>5.8625188890871023</v>
      </c>
      <c r="G15413">
        <f>(1/(1+F15413))*100</f>
        <v>14.571908888880692</v>
      </c>
      <c r="H15413">
        <f>D15413-G15413</f>
        <v>-9.8041454954525484</v>
      </c>
      <c r="I15413">
        <f>H15413^2</f>
        <v>96.121268896002491</v>
      </c>
    </row>
    <row r="15414" spans="1:9" x14ac:dyDescent="0.25">
      <c r="A15414">
        <v>19.072418834061001</v>
      </c>
      <c r="B15414">
        <v>3.3250556699999999E-4</v>
      </c>
      <c r="C15414">
        <f>B15414*$E$2</f>
        <v>3.2186538885599998E-4</v>
      </c>
      <c r="D15414">
        <f>D15415+C15414</f>
        <v>4.7674415280392877</v>
      </c>
      <c r="F15414">
        <f>(LN($L$2/A15414)/(LN($L$2/$L$3)))^$L$4</f>
        <v>5.8625188890871023</v>
      </c>
      <c r="G15414">
        <f>(1/(1+F15414))*100</f>
        <v>14.571908888880692</v>
      </c>
      <c r="H15414">
        <f>D15414-G15414</f>
        <v>-9.8044673608414037</v>
      </c>
      <c r="I15414">
        <f>H15414^2</f>
        <v>96.127580229804394</v>
      </c>
    </row>
    <row r="15415" spans="1:9" x14ac:dyDescent="0.25">
      <c r="A15415">
        <v>19.072418834061001</v>
      </c>
      <c r="B15415">
        <v>2.29059391E-4</v>
      </c>
      <c r="C15415">
        <f>B15415*$E$2</f>
        <v>2.2172949048800001E-4</v>
      </c>
      <c r="D15415">
        <f>D15416+C15415</f>
        <v>4.7671196626504315</v>
      </c>
      <c r="F15415">
        <f>(LN($L$2/A15415)/(LN($L$2/$L$3)))^$L$4</f>
        <v>5.8625188890871023</v>
      </c>
      <c r="G15415">
        <f>(1/(1+F15415))*100</f>
        <v>14.571908888880692</v>
      </c>
      <c r="H15415">
        <f>D15415-G15415</f>
        <v>-9.8047892262302607</v>
      </c>
      <c r="I15415">
        <f>H15415^2</f>
        <v>96.133891770801</v>
      </c>
    </row>
    <row r="15416" spans="1:9" x14ac:dyDescent="0.25">
      <c r="A15416">
        <v>19.072418834061001</v>
      </c>
      <c r="B15416">
        <v>3.76839642E-4</v>
      </c>
      <c r="C15416">
        <f>B15416*$E$2</f>
        <v>3.6478077345599997E-4</v>
      </c>
      <c r="D15416">
        <f>D15417+C15416</f>
        <v>4.7668979331599433</v>
      </c>
      <c r="F15416">
        <f>(LN($L$2/A15416)/(LN($L$2/$L$3)))^$L$4</f>
        <v>5.8625188890871023</v>
      </c>
      <c r="G15416">
        <f>(1/(1+F15416))*100</f>
        <v>14.571908888880692</v>
      </c>
      <c r="H15416">
        <f>D15416-G15416</f>
        <v>-9.8050109557207499</v>
      </c>
      <c r="I15416">
        <f>H15416^2</f>
        <v>96.138239841803937</v>
      </c>
    </row>
    <row r="15417" spans="1:9" x14ac:dyDescent="0.25">
      <c r="A15417">
        <v>19.072418834061001</v>
      </c>
      <c r="B15417">
        <v>2.9556050399999999E-4</v>
      </c>
      <c r="C15417">
        <f>B15417*$E$2</f>
        <v>2.8610256787199996E-4</v>
      </c>
      <c r="D15417">
        <f>D15418+C15417</f>
        <v>4.7665331523864873</v>
      </c>
      <c r="F15417">
        <f>(LN($L$2/A15417)/(LN($L$2/$L$3)))^$L$4</f>
        <v>5.8625188890871023</v>
      </c>
      <c r="G15417">
        <f>(1/(1+F15417))*100</f>
        <v>14.571908888880692</v>
      </c>
      <c r="H15417">
        <f>D15417-G15417</f>
        <v>-9.8053757364942058</v>
      </c>
      <c r="I15417">
        <f>H15417^2</f>
        <v>96.14539333382929</v>
      </c>
    </row>
    <row r="15418" spans="1:9" x14ac:dyDescent="0.25">
      <c r="A15418">
        <v>19.072418834061001</v>
      </c>
      <c r="B15418">
        <v>1.92114328E-4</v>
      </c>
      <c r="C15418">
        <f>B15418*$E$2</f>
        <v>1.8596666950399998E-4</v>
      </c>
      <c r="D15418">
        <f>D15419+C15418</f>
        <v>4.7662470498186149</v>
      </c>
      <c r="F15418">
        <f>(LN($L$2/A15418)/(LN($L$2/$L$3)))^$L$4</f>
        <v>5.8625188890871023</v>
      </c>
      <c r="G15418">
        <f>(1/(1+F15418))*100</f>
        <v>14.571908888880692</v>
      </c>
      <c r="H15418">
        <f>D15418-G15418</f>
        <v>-9.8056618390620773</v>
      </c>
      <c r="I15418">
        <f>H15418^2</f>
        <v>96.151004102038286</v>
      </c>
    </row>
    <row r="15419" spans="1:9" x14ac:dyDescent="0.25">
      <c r="A15419">
        <v>19.072418834061001</v>
      </c>
      <c r="B15419">
        <v>2.9556050399999999E-4</v>
      </c>
      <c r="C15419">
        <f>B15419*$E$2</f>
        <v>2.8610256787199996E-4</v>
      </c>
      <c r="D15419">
        <f>D15420+C15419</f>
        <v>4.7660610831491113</v>
      </c>
      <c r="F15419">
        <f>(LN($L$2/A15419)/(LN($L$2/$L$3)))^$L$4</f>
        <v>5.8625188890871023</v>
      </c>
      <c r="G15419">
        <f>(1/(1+F15419))*100</f>
        <v>14.571908888880692</v>
      </c>
      <c r="H15419">
        <f>D15419-G15419</f>
        <v>-9.805847805731581</v>
      </c>
      <c r="I15419">
        <f>H15419^2</f>
        <v>96.154651189170863</v>
      </c>
    </row>
    <row r="15420" spans="1:9" x14ac:dyDescent="0.25">
      <c r="A15420">
        <v>19.072418834061001</v>
      </c>
      <c r="B15420">
        <v>2.8817149099999998E-4</v>
      </c>
      <c r="C15420">
        <f>B15420*$E$2</f>
        <v>2.7895000328799995E-4</v>
      </c>
      <c r="D15420">
        <f>D15421+C15420</f>
        <v>4.7657749805812388</v>
      </c>
      <c r="F15420">
        <f>(LN($L$2/A15420)/(LN($L$2/$L$3)))^$L$4</f>
        <v>5.8625188890871023</v>
      </c>
      <c r="G15420">
        <f>(1/(1+F15420))*100</f>
        <v>14.571908888880692</v>
      </c>
      <c r="H15420">
        <f>D15420-G15420</f>
        <v>-9.8061339082994543</v>
      </c>
      <c r="I15420">
        <f>H15420^2</f>
        <v>96.160262227500326</v>
      </c>
    </row>
    <row r="15421" spans="1:9" x14ac:dyDescent="0.25">
      <c r="A15421">
        <v>19.072418834061001</v>
      </c>
      <c r="B15421">
        <v>3.1033852900000001E-4</v>
      </c>
      <c r="C15421">
        <f>B15421*$E$2</f>
        <v>3.0040769607199999E-4</v>
      </c>
      <c r="D15421">
        <f>D15422+C15421</f>
        <v>4.7654960305779506</v>
      </c>
      <c r="F15421">
        <f>(LN($L$2/A15421)/(LN($L$2/$L$3)))^$L$4</f>
        <v>5.8625188890871023</v>
      </c>
      <c r="G15421">
        <f>(1/(1+F15421))*100</f>
        <v>14.571908888880692</v>
      </c>
      <c r="H15421">
        <f>D15421-G15421</f>
        <v>-9.8064128583027426</v>
      </c>
      <c r="I15421">
        <f>H15421^2</f>
        <v>96.165733147485369</v>
      </c>
    </row>
    <row r="15422" spans="1:9" x14ac:dyDescent="0.25">
      <c r="A15422">
        <v>19.07241694016</v>
      </c>
      <c r="B15422">
        <v>2.8078247900000002E-4</v>
      </c>
      <c r="C15422">
        <f>B15422*$E$2</f>
        <v>2.7179743967200003E-4</v>
      </c>
      <c r="D15422">
        <f>D15423+C15422</f>
        <v>4.7651956228818788</v>
      </c>
      <c r="F15422">
        <f>(LN($L$2/A15422)/(LN($L$2/$L$3)))^$L$4</f>
        <v>5.8625191934004084</v>
      </c>
      <c r="G15422">
        <f>(1/(1+F15422))*100</f>
        <v>14.571908242700237</v>
      </c>
      <c r="H15422">
        <f>D15422-G15422</f>
        <v>-9.8067126198183594</v>
      </c>
      <c r="I15422">
        <f>H15422^2</f>
        <v>96.171612407704671</v>
      </c>
    </row>
    <row r="15423" spans="1:9" x14ac:dyDescent="0.25">
      <c r="A15423">
        <v>19.07241694016</v>
      </c>
      <c r="B15423">
        <v>3.8422865500000001E-4</v>
      </c>
      <c r="C15423">
        <f>B15423*$E$2</f>
        <v>3.7193333803999998E-4</v>
      </c>
      <c r="D15423">
        <f>D15424+C15423</f>
        <v>4.7649238254422066</v>
      </c>
      <c r="F15423">
        <f>(LN($L$2/A15423)/(LN($L$2/$L$3)))^$L$4</f>
        <v>5.8625191934004084</v>
      </c>
      <c r="G15423">
        <f>(1/(1+F15423))*100</f>
        <v>14.571908242700237</v>
      </c>
      <c r="H15423">
        <f>D15423-G15423</f>
        <v>-9.8069844172580307</v>
      </c>
      <c r="I15423">
        <f>H15423^2</f>
        <v>96.176943360341838</v>
      </c>
    </row>
    <row r="15424" spans="1:9" x14ac:dyDescent="0.25">
      <c r="A15424">
        <v>19.07241694016</v>
      </c>
      <c r="B15424">
        <v>3.8422865500000001E-4</v>
      </c>
      <c r="C15424">
        <f>B15424*$E$2</f>
        <v>3.7193333803999998E-4</v>
      </c>
      <c r="D15424">
        <f>D15425+C15424</f>
        <v>4.7645518921041665</v>
      </c>
      <c r="F15424">
        <f>(LN($L$2/A15424)/(LN($L$2/$L$3)))^$L$4</f>
        <v>5.8625191934004084</v>
      </c>
      <c r="G15424">
        <f>(1/(1+F15424))*100</f>
        <v>14.571908242700237</v>
      </c>
      <c r="H15424">
        <f>D15424-G15424</f>
        <v>-9.8073563505960699</v>
      </c>
      <c r="I15424">
        <f>H15424^2</f>
        <v>96.184238587577056</v>
      </c>
    </row>
    <row r="15425" spans="1:9" x14ac:dyDescent="0.25">
      <c r="A15425">
        <v>19.07241694016</v>
      </c>
      <c r="B15425">
        <v>4.2856273100000001E-4</v>
      </c>
      <c r="C15425">
        <f>B15425*$E$2</f>
        <v>4.1484872360800001E-4</v>
      </c>
      <c r="D15425">
        <f>D15426+C15425</f>
        <v>4.7641799587661264</v>
      </c>
      <c r="F15425">
        <f>(LN($L$2/A15425)/(LN($L$2/$L$3)))^$L$4</f>
        <v>5.8625191934004084</v>
      </c>
      <c r="G15425">
        <f>(1/(1+F15425))*100</f>
        <v>14.571908242700237</v>
      </c>
      <c r="H15425">
        <f>D15425-G15425</f>
        <v>-9.8077282839341109</v>
      </c>
      <c r="I15425">
        <f>H15425^2</f>
        <v>96.191534091481145</v>
      </c>
    </row>
    <row r="15426" spans="1:9" x14ac:dyDescent="0.25">
      <c r="A15426">
        <v>19.07241694016</v>
      </c>
      <c r="B15426">
        <v>3.9900667999999997E-4</v>
      </c>
      <c r="C15426">
        <f>B15426*$E$2</f>
        <v>3.8623846623999996E-4</v>
      </c>
      <c r="D15426">
        <f>D15427+C15426</f>
        <v>4.7637651100425185</v>
      </c>
      <c r="F15426">
        <f>(LN($L$2/A15426)/(LN($L$2/$L$3)))^$L$4</f>
        <v>5.8625191934004084</v>
      </c>
      <c r="G15426">
        <f>(1/(1+F15426))*100</f>
        <v>14.571908242700237</v>
      </c>
      <c r="H15426">
        <f>D15426-G15426</f>
        <v>-9.8081431326577189</v>
      </c>
      <c r="I15426">
        <f>H15426^2</f>
        <v>96.19967171070077</v>
      </c>
    </row>
    <row r="15427" spans="1:9" x14ac:dyDescent="0.25">
      <c r="A15427">
        <v>19.07241694016</v>
      </c>
      <c r="B15427">
        <v>3.4728359200000001E-4</v>
      </c>
      <c r="C15427">
        <f>B15427*$E$2</f>
        <v>3.3617051705600001E-4</v>
      </c>
      <c r="D15427">
        <f>D15428+C15427</f>
        <v>4.7633788715762782</v>
      </c>
      <c r="F15427">
        <f>(LN($L$2/A15427)/(LN($L$2/$L$3)))^$L$4</f>
        <v>5.8625191934004084</v>
      </c>
      <c r="G15427">
        <f>(1/(1+F15427))*100</f>
        <v>14.571908242700237</v>
      </c>
      <c r="H15427">
        <f>D15427-G15427</f>
        <v>-9.8085293711239601</v>
      </c>
      <c r="I15427">
        <f>H15427^2</f>
        <v>96.207248424201381</v>
      </c>
    </row>
    <row r="15428" spans="1:9" x14ac:dyDescent="0.25">
      <c r="A15428">
        <v>19.07241694016</v>
      </c>
      <c r="B15428">
        <v>3.3250556699999999E-4</v>
      </c>
      <c r="C15428">
        <f>B15428*$E$2</f>
        <v>3.2186538885599998E-4</v>
      </c>
      <c r="D15428">
        <f>D15429+C15428</f>
        <v>4.7630427010592218</v>
      </c>
      <c r="F15428">
        <f>(LN($L$2/A15428)/(LN($L$2/$L$3)))^$L$4</f>
        <v>5.8625191934004084</v>
      </c>
      <c r="G15428">
        <f>(1/(1+F15428))*100</f>
        <v>14.571908242700237</v>
      </c>
      <c r="H15428">
        <f>D15428-G15428</f>
        <v>-9.8088655416410155</v>
      </c>
      <c r="I15428">
        <f>H15428^2</f>
        <v>96.21384321399249</v>
      </c>
    </row>
    <row r="15429" spans="1:9" x14ac:dyDescent="0.25">
      <c r="A15429">
        <v>19.07241694016</v>
      </c>
      <c r="B15429">
        <v>2.8817149099999998E-4</v>
      </c>
      <c r="C15429">
        <f>B15429*$E$2</f>
        <v>2.7895000328799995E-4</v>
      </c>
      <c r="D15429">
        <f>D15430+C15429</f>
        <v>4.7627208356703656</v>
      </c>
      <c r="F15429">
        <f>(LN($L$2/A15429)/(LN($L$2/$L$3)))^$L$4</f>
        <v>5.8625191934004084</v>
      </c>
      <c r="G15429">
        <f>(1/(1+F15429))*100</f>
        <v>14.571908242700237</v>
      </c>
      <c r="H15429">
        <f>D15429-G15429</f>
        <v>-9.8091874070298708</v>
      </c>
      <c r="I15429">
        <f>H15429^2</f>
        <v>96.220157586233398</v>
      </c>
    </row>
    <row r="15430" spans="1:9" x14ac:dyDescent="0.25">
      <c r="A15430">
        <v>19.064633006824</v>
      </c>
      <c r="B15430">
        <v>2.7339346600000001E-4</v>
      </c>
      <c r="C15430">
        <f>B15430*$E$2</f>
        <v>2.6464487508800002E-4</v>
      </c>
      <c r="D15430">
        <f>D15431+C15430</f>
        <v>4.7624418856670774</v>
      </c>
      <c r="F15430">
        <f>(LN($L$2/A15430)/(LN($L$2/$L$3)))^$L$4</f>
        <v>5.8637702437463259</v>
      </c>
      <c r="G15430">
        <f>(1/(1+F15430))*100</f>
        <v>14.569252240211764</v>
      </c>
      <c r="H15430">
        <f>D15430-G15430</f>
        <v>-9.8068103545446874</v>
      </c>
      <c r="I15430">
        <f>H15430^2</f>
        <v>96.173529330004897</v>
      </c>
    </row>
    <row r="15431" spans="1:9" x14ac:dyDescent="0.25">
      <c r="A15431">
        <v>19.064633006824</v>
      </c>
      <c r="B15431">
        <v>3.1033852900000001E-4</v>
      </c>
      <c r="C15431">
        <f>B15431*$E$2</f>
        <v>3.0040769607199999E-4</v>
      </c>
      <c r="D15431">
        <f>D15432+C15431</f>
        <v>4.7621772407919893</v>
      </c>
      <c r="F15431">
        <f>(LN($L$2/A15431)/(LN($L$2/$L$3)))^$L$4</f>
        <v>5.8637702437463259</v>
      </c>
      <c r="G15431">
        <f>(1/(1+F15431))*100</f>
        <v>14.569252240211764</v>
      </c>
      <c r="H15431">
        <f>D15431-G15431</f>
        <v>-9.8070749994197755</v>
      </c>
      <c r="I15431">
        <f>H15431^2</f>
        <v>96.178720044244386</v>
      </c>
    </row>
    <row r="15432" spans="1:9" x14ac:dyDescent="0.25">
      <c r="A15432">
        <v>19.064633006824</v>
      </c>
      <c r="B15432">
        <v>2.06892353E-4</v>
      </c>
      <c r="C15432">
        <f>B15432*$E$2</f>
        <v>2.0027179770399999E-4</v>
      </c>
      <c r="D15432">
        <f>D15433+C15432</f>
        <v>4.7618768330959176</v>
      </c>
      <c r="F15432">
        <f>(LN($L$2/A15432)/(LN($L$2/$L$3)))^$L$4</f>
        <v>5.8637702437463259</v>
      </c>
      <c r="G15432">
        <f>(1/(1+F15432))*100</f>
        <v>14.569252240211764</v>
      </c>
      <c r="H15432">
        <f>D15432-G15432</f>
        <v>-9.8073754071158454</v>
      </c>
      <c r="I15432">
        <f>H15432^2</f>
        <v>96.184612376100688</v>
      </c>
    </row>
    <row r="15433" spans="1:9" x14ac:dyDescent="0.25">
      <c r="A15433">
        <v>19.064633006824</v>
      </c>
      <c r="B15433">
        <v>3.1772754200000002E-4</v>
      </c>
      <c r="C15433">
        <f>B15433*$E$2</f>
        <v>3.07560260656E-4</v>
      </c>
      <c r="D15433">
        <f>D15434+C15433</f>
        <v>4.7616765612982137</v>
      </c>
      <c r="F15433">
        <f>(LN($L$2/A15433)/(LN($L$2/$L$3)))^$L$4</f>
        <v>5.8637702437463259</v>
      </c>
      <c r="G15433">
        <f>(1/(1+F15433))*100</f>
        <v>14.569252240211764</v>
      </c>
      <c r="H15433">
        <f>D15433-G15433</f>
        <v>-9.8075756789135511</v>
      </c>
      <c r="I15433">
        <f>H15433^2</f>
        <v>96.188540697616602</v>
      </c>
    </row>
    <row r="15434" spans="1:9" x14ac:dyDescent="0.25">
      <c r="A15434">
        <v>19.064633006824</v>
      </c>
      <c r="B15434">
        <v>2.2167037799999999E-4</v>
      </c>
      <c r="C15434">
        <f>B15434*$E$2</f>
        <v>2.14576925904E-4</v>
      </c>
      <c r="D15434">
        <f>D15435+C15434</f>
        <v>4.7613690010375578</v>
      </c>
      <c r="F15434">
        <f>(LN($L$2/A15434)/(LN($L$2/$L$3)))^$L$4</f>
        <v>5.8637702437463259</v>
      </c>
      <c r="G15434">
        <f>(1/(1+F15434))*100</f>
        <v>14.569252240211764</v>
      </c>
      <c r="H15434">
        <f>D15434-G15434</f>
        <v>-9.8078832391742061</v>
      </c>
      <c r="I15434">
        <f>H15434^2</f>
        <v>96.194573633274317</v>
      </c>
    </row>
    <row r="15435" spans="1:9" x14ac:dyDescent="0.25">
      <c r="A15435">
        <v>19.064633006824</v>
      </c>
      <c r="B15435">
        <v>3.02949516E-4</v>
      </c>
      <c r="C15435">
        <f>B15435*$E$2</f>
        <v>2.9325513148799998E-4</v>
      </c>
      <c r="D15435">
        <f>D15436+C15435</f>
        <v>4.7611544241116537</v>
      </c>
      <c r="F15435">
        <f>(LN($L$2/A15435)/(LN($L$2/$L$3)))^$L$4</f>
        <v>5.8637702437463259</v>
      </c>
      <c r="G15435">
        <f>(1/(1+F15435))*100</f>
        <v>14.569252240211764</v>
      </c>
      <c r="H15435">
        <f>D15435-G15435</f>
        <v>-9.8080978161001102</v>
      </c>
      <c r="I15435">
        <f>H15435^2</f>
        <v>96.198782770187748</v>
      </c>
    </row>
    <row r="15436" spans="1:9" x14ac:dyDescent="0.25">
      <c r="A15436">
        <v>19.064633006824</v>
      </c>
      <c r="B15436">
        <v>1.6255827699999999E-4</v>
      </c>
      <c r="C15436">
        <f>B15436*$E$2</f>
        <v>1.5735641213599999E-4</v>
      </c>
      <c r="D15436">
        <f>D15437+C15436</f>
        <v>4.7608611689801661</v>
      </c>
      <c r="F15436">
        <f>(LN($L$2/A15436)/(LN($L$2/$L$3)))^$L$4</f>
        <v>5.8637702437463259</v>
      </c>
      <c r="G15436">
        <f>(1/(1+F15436))*100</f>
        <v>14.569252240211764</v>
      </c>
      <c r="H15436">
        <f>D15436-G15436</f>
        <v>-9.8083910712315969</v>
      </c>
      <c r="I15436">
        <f>H15436^2</f>
        <v>96.204535406215712</v>
      </c>
    </row>
    <row r="15437" spans="1:9" x14ac:dyDescent="0.25">
      <c r="A15437">
        <v>19.064633006824</v>
      </c>
      <c r="B15437">
        <v>3.6206161699999998E-4</v>
      </c>
      <c r="C15437">
        <f>B15437*$E$2</f>
        <v>3.5047564525599999E-4</v>
      </c>
      <c r="D15437">
        <f>D15438+C15437</f>
        <v>4.7607038125680301</v>
      </c>
      <c r="F15437">
        <f>(LN($L$2/A15437)/(LN($L$2/$L$3)))^$L$4</f>
        <v>5.8637702437463259</v>
      </c>
      <c r="G15437">
        <f>(1/(1+F15437))*100</f>
        <v>14.569252240211764</v>
      </c>
      <c r="H15437">
        <f>D15437-G15437</f>
        <v>-9.8085484276437338</v>
      </c>
      <c r="I15437">
        <f>H15437^2</f>
        <v>96.207622257432362</v>
      </c>
    </row>
    <row r="15438" spans="1:9" x14ac:dyDescent="0.25">
      <c r="A15438">
        <v>19.064633006824</v>
      </c>
      <c r="B15438">
        <v>3.1772754200000002E-4</v>
      </c>
      <c r="C15438">
        <f>B15438*$E$2</f>
        <v>3.07560260656E-4</v>
      </c>
      <c r="D15438">
        <f>D15439+C15438</f>
        <v>4.7603533369227744</v>
      </c>
      <c r="F15438">
        <f>(LN($L$2/A15438)/(LN($L$2/$L$3)))^$L$4</f>
        <v>5.8637702437463259</v>
      </c>
      <c r="G15438">
        <f>(1/(1+F15438))*100</f>
        <v>14.569252240211764</v>
      </c>
      <c r="H15438">
        <f>D15438-G15438</f>
        <v>-9.8088989032889895</v>
      </c>
      <c r="I15438">
        <f>H15438^2</f>
        <v>96.214497694943944</v>
      </c>
    </row>
    <row r="15439" spans="1:9" x14ac:dyDescent="0.25">
      <c r="A15439">
        <v>19.064633006824</v>
      </c>
      <c r="B15439">
        <v>3.4728359200000001E-4</v>
      </c>
      <c r="C15439">
        <f>B15439*$E$2</f>
        <v>3.3617051705600001E-4</v>
      </c>
      <c r="D15439">
        <f>D15440+C15439</f>
        <v>4.7600457766621185</v>
      </c>
      <c r="F15439">
        <f>(LN($L$2/A15439)/(LN($L$2/$L$3)))^$L$4</f>
        <v>5.8637702437463259</v>
      </c>
      <c r="G15439">
        <f>(1/(1+F15439))*100</f>
        <v>14.569252240211764</v>
      </c>
      <c r="H15439">
        <f>D15439-G15439</f>
        <v>-9.8092064635496463</v>
      </c>
      <c r="I15439">
        <f>H15439^2</f>
        <v>96.220531444544164</v>
      </c>
    </row>
    <row r="15440" spans="1:9" x14ac:dyDescent="0.25">
      <c r="A15440">
        <v>19.064633006824</v>
      </c>
      <c r="B15440">
        <v>2.06892353E-4</v>
      </c>
      <c r="C15440">
        <f>B15440*$E$2</f>
        <v>2.0027179770399999E-4</v>
      </c>
      <c r="D15440">
        <f>D15441+C15440</f>
        <v>4.7597096061450621</v>
      </c>
      <c r="F15440">
        <f>(LN($L$2/A15440)/(LN($L$2/$L$3)))^$L$4</f>
        <v>5.8637702437463259</v>
      </c>
      <c r="G15440">
        <f>(1/(1+F15440))*100</f>
        <v>14.569252240211764</v>
      </c>
      <c r="H15440">
        <f>D15440-G15440</f>
        <v>-9.8095426340667018</v>
      </c>
      <c r="I15440">
        <f>H15440^2</f>
        <v>96.227126689572287</v>
      </c>
    </row>
    <row r="15441" spans="1:9" x14ac:dyDescent="0.25">
      <c r="A15441">
        <v>19.064633006824</v>
      </c>
      <c r="B15441">
        <v>3.3250556699999999E-4</v>
      </c>
      <c r="C15441">
        <f>B15441*$E$2</f>
        <v>3.2186538885599998E-4</v>
      </c>
      <c r="D15441">
        <f>D15442+C15441</f>
        <v>4.7595093343473582</v>
      </c>
      <c r="F15441">
        <f>(LN($L$2/A15441)/(LN($L$2/$L$3)))^$L$4</f>
        <v>5.8637702437463259</v>
      </c>
      <c r="G15441">
        <f>(1/(1+F15441))*100</f>
        <v>14.569252240211764</v>
      </c>
      <c r="H15441">
        <f>D15441-G15441</f>
        <v>-9.8097429058644057</v>
      </c>
      <c r="I15441">
        <f>H15441^2</f>
        <v>96.23105587915704</v>
      </c>
    </row>
    <row r="15442" spans="1:9" x14ac:dyDescent="0.25">
      <c r="A15442">
        <v>19.064633006824</v>
      </c>
      <c r="B15442">
        <v>2.9556050399999999E-4</v>
      </c>
      <c r="C15442">
        <f>B15442*$E$2</f>
        <v>2.8610256787199996E-4</v>
      </c>
      <c r="D15442">
        <f>D15443+C15442</f>
        <v>4.7591874689585021</v>
      </c>
      <c r="F15442">
        <f>(LN($L$2/A15442)/(LN($L$2/$L$3)))^$L$4</f>
        <v>5.8637702437463259</v>
      </c>
      <c r="G15442">
        <f>(1/(1+F15442))*100</f>
        <v>14.569252240211764</v>
      </c>
      <c r="H15442">
        <f>D15442-G15442</f>
        <v>-9.8100647712532627</v>
      </c>
      <c r="I15442">
        <f>H15442^2</f>
        <v>96.237370816184324</v>
      </c>
    </row>
    <row r="15443" spans="1:9" x14ac:dyDescent="0.25">
      <c r="A15443">
        <v>19.064633006824</v>
      </c>
      <c r="B15443">
        <v>2.1428136500000001E-4</v>
      </c>
      <c r="C15443">
        <f>B15443*$E$2</f>
        <v>2.0742436132000001E-4</v>
      </c>
      <c r="D15443">
        <f>D15444+C15443</f>
        <v>4.7589013663906297</v>
      </c>
      <c r="F15443">
        <f>(LN($L$2/A15443)/(LN($L$2/$L$3)))^$L$4</f>
        <v>5.8637702437463259</v>
      </c>
      <c r="G15443">
        <f>(1/(1+F15443))*100</f>
        <v>14.569252240211764</v>
      </c>
      <c r="H15443">
        <f>D15443-G15443</f>
        <v>-9.8103508738211342</v>
      </c>
      <c r="I15443">
        <f>H15443^2</f>
        <v>96.242984267483095</v>
      </c>
    </row>
    <row r="15444" spans="1:9" x14ac:dyDescent="0.25">
      <c r="A15444">
        <v>19.064633006824</v>
      </c>
      <c r="B15444">
        <v>3.3250556699999999E-4</v>
      </c>
      <c r="C15444">
        <f>B15444*$E$2</f>
        <v>3.2186538885599998E-4</v>
      </c>
      <c r="D15444">
        <f>D15445+C15444</f>
        <v>4.7586939420293097</v>
      </c>
      <c r="F15444">
        <f>(LN($L$2/A15444)/(LN($L$2/$L$3)))^$L$4</f>
        <v>5.8637702437463259</v>
      </c>
      <c r="G15444">
        <f>(1/(1+F15444))*100</f>
        <v>14.569252240211764</v>
      </c>
      <c r="H15444">
        <f>D15444-G15444</f>
        <v>-9.8105582981824533</v>
      </c>
      <c r="I15444">
        <f>H15444^2</f>
        <v>96.247054122036587</v>
      </c>
    </row>
    <row r="15445" spans="1:9" x14ac:dyDescent="0.25">
      <c r="A15445">
        <v>19.064633006824</v>
      </c>
      <c r="B15445">
        <v>2.5122642799999998E-4</v>
      </c>
      <c r="C15445">
        <f>B15445*$E$2</f>
        <v>2.4318718230399998E-4</v>
      </c>
      <c r="D15445">
        <f>D15446+C15445</f>
        <v>4.7583720766404536</v>
      </c>
      <c r="F15445">
        <f>(LN($L$2/A15445)/(LN($L$2/$L$3)))^$L$4</f>
        <v>5.8637702437463259</v>
      </c>
      <c r="G15445">
        <f>(1/(1+F15445))*100</f>
        <v>14.569252240211764</v>
      </c>
      <c r="H15445">
        <f>D15445-G15445</f>
        <v>-9.8108801635713103</v>
      </c>
      <c r="I15445">
        <f>H15445^2</f>
        <v>96.253369583957024</v>
      </c>
    </row>
    <row r="15446" spans="1:9" x14ac:dyDescent="0.25">
      <c r="A15446">
        <v>19.064633006824</v>
      </c>
      <c r="B15446">
        <v>1.4778025199999999E-4</v>
      </c>
      <c r="C15446">
        <f>B15446*$E$2</f>
        <v>1.4305128393599998E-4</v>
      </c>
      <c r="D15446">
        <f>D15447+C15446</f>
        <v>4.7581288894581499</v>
      </c>
      <c r="F15446">
        <f>(LN($L$2/A15446)/(LN($L$2/$L$3)))^$L$4</f>
        <v>5.8637702437463259</v>
      </c>
      <c r="G15446">
        <f>(1/(1+F15446))*100</f>
        <v>14.569252240211764</v>
      </c>
      <c r="H15446">
        <f>D15446-G15446</f>
        <v>-9.8111233507536149</v>
      </c>
      <c r="I15446">
        <f>H15446^2</f>
        <v>96.258141403702837</v>
      </c>
    </row>
    <row r="15447" spans="1:9" x14ac:dyDescent="0.25">
      <c r="A15447">
        <v>19.064633006824</v>
      </c>
      <c r="B15447">
        <v>2.8078247900000002E-4</v>
      </c>
      <c r="C15447">
        <f>B15447*$E$2</f>
        <v>2.7179743967200003E-4</v>
      </c>
      <c r="D15447">
        <f>D15448+C15447</f>
        <v>4.7579858381742142</v>
      </c>
      <c r="F15447">
        <f>(LN($L$2/A15447)/(LN($L$2/$L$3)))^$L$4</f>
        <v>5.8637702437463259</v>
      </c>
      <c r="G15447">
        <f>(1/(1+F15447))*100</f>
        <v>14.569252240211764</v>
      </c>
      <c r="H15447">
        <f>D15447-G15447</f>
        <v>-9.8112664020375497</v>
      </c>
      <c r="I15447">
        <f>H15447^2</f>
        <v>96.260948411750846</v>
      </c>
    </row>
    <row r="15448" spans="1:9" x14ac:dyDescent="0.25">
      <c r="A15448">
        <v>19.064633006824</v>
      </c>
      <c r="B15448">
        <v>3.02949516E-4</v>
      </c>
      <c r="C15448">
        <f>B15448*$E$2</f>
        <v>2.9325513148799998E-4</v>
      </c>
      <c r="D15448">
        <f>D15449+C15448</f>
        <v>4.757714040734542</v>
      </c>
      <c r="F15448">
        <f>(LN($L$2/A15448)/(LN($L$2/$L$3)))^$L$4</f>
        <v>5.8637702437463259</v>
      </c>
      <c r="G15448">
        <f>(1/(1+F15448))*100</f>
        <v>14.569252240211764</v>
      </c>
      <c r="H15448">
        <f>D15448-G15448</f>
        <v>-9.8115381994772228</v>
      </c>
      <c r="I15448">
        <f>H15448^2</f>
        <v>96.26628183980074</v>
      </c>
    </row>
    <row r="15449" spans="1:9" x14ac:dyDescent="0.25">
      <c r="A15449">
        <v>19.064633006824</v>
      </c>
      <c r="B15449">
        <v>3.76839642E-4</v>
      </c>
      <c r="C15449">
        <f>B15449*$E$2</f>
        <v>3.6478077345599997E-4</v>
      </c>
      <c r="D15449">
        <f>D15450+C15449</f>
        <v>4.7574207856030544</v>
      </c>
      <c r="F15449">
        <f>(LN($L$2/A15449)/(LN($L$2/$L$3)))^$L$4</f>
        <v>5.8637702437463259</v>
      </c>
      <c r="G15449">
        <f>(1/(1+F15449))*100</f>
        <v>14.569252240211764</v>
      </c>
      <c r="H15449">
        <f>D15449-G15449</f>
        <v>-9.8118314546087095</v>
      </c>
      <c r="I15449">
        <f>H15449^2</f>
        <v>96.272036493648869</v>
      </c>
    </row>
    <row r="15450" spans="1:9" x14ac:dyDescent="0.25">
      <c r="A15450">
        <v>19.064633006824</v>
      </c>
      <c r="B15450">
        <v>1.55169265E-4</v>
      </c>
      <c r="C15450">
        <f>B15450*$E$2</f>
        <v>1.5020384851999999E-4</v>
      </c>
      <c r="D15450">
        <f>D15451+C15450</f>
        <v>4.7570560048295985</v>
      </c>
      <c r="F15450">
        <f>(LN($L$2/A15450)/(LN($L$2/$L$3)))^$L$4</f>
        <v>5.8637702437463259</v>
      </c>
      <c r="G15450">
        <f>(1/(1+F15450))*100</f>
        <v>14.569252240211764</v>
      </c>
      <c r="H15450">
        <f>D15450-G15450</f>
        <v>-9.8121962353821655</v>
      </c>
      <c r="I15450">
        <f>H15450^2</f>
        <v>96.279194961647946</v>
      </c>
    </row>
    <row r="15451" spans="1:9" x14ac:dyDescent="0.25">
      <c r="A15451">
        <v>19.064633006824</v>
      </c>
      <c r="B15451">
        <v>3.39894579E-4</v>
      </c>
      <c r="C15451">
        <f>B15451*$E$2</f>
        <v>3.29017952472E-4</v>
      </c>
      <c r="D15451">
        <f>D15452+C15451</f>
        <v>4.7569058009810785</v>
      </c>
      <c r="F15451">
        <f>(LN($L$2/A15451)/(LN($L$2/$L$3)))^$L$4</f>
        <v>5.8637702437463259</v>
      </c>
      <c r="G15451">
        <f>(1/(1+F15451))*100</f>
        <v>14.569252240211764</v>
      </c>
      <c r="H15451">
        <f>D15451-G15451</f>
        <v>-9.8123464392306854</v>
      </c>
      <c r="I15451">
        <f>H15451^2</f>
        <v>96.282142643483112</v>
      </c>
    </row>
    <row r="15452" spans="1:9" x14ac:dyDescent="0.25">
      <c r="A15452">
        <v>19.064633006824</v>
      </c>
      <c r="B15452">
        <v>5.1723088199999998E-4</v>
      </c>
      <c r="C15452">
        <f>B15452*$E$2</f>
        <v>5.0067949377599998E-4</v>
      </c>
      <c r="D15452">
        <f>D15453+C15452</f>
        <v>4.7565767830286063</v>
      </c>
      <c r="F15452">
        <f>(LN($L$2/A15452)/(LN($L$2/$L$3)))^$L$4</f>
        <v>5.8637702437463259</v>
      </c>
      <c r="G15452">
        <f>(1/(1+F15452))*100</f>
        <v>14.569252240211764</v>
      </c>
      <c r="H15452">
        <f>D15452-G15452</f>
        <v>-9.8126754571831576</v>
      </c>
      <c r="I15452">
        <f>H15452^2</f>
        <v>96.28859962800469</v>
      </c>
    </row>
    <row r="15453" spans="1:9" x14ac:dyDescent="0.25">
      <c r="A15453">
        <v>19.064633006824</v>
      </c>
      <c r="B15453">
        <v>3.76839642E-4</v>
      </c>
      <c r="C15453">
        <f>B15453*$E$2</f>
        <v>3.6478077345599997E-4</v>
      </c>
      <c r="D15453">
        <f>D15454+C15453</f>
        <v>4.7560761035348307</v>
      </c>
      <c r="F15453">
        <f>(LN($L$2/A15453)/(LN($L$2/$L$3)))^$L$4</f>
        <v>5.8637702437463259</v>
      </c>
      <c r="G15453">
        <f>(1/(1+F15453))*100</f>
        <v>14.569252240211764</v>
      </c>
      <c r="H15453">
        <f>D15453-G15453</f>
        <v>-9.8131761366769332</v>
      </c>
      <c r="I15453">
        <f>H15453^2</f>
        <v>96.298425889445625</v>
      </c>
    </row>
    <row r="15454" spans="1:9" x14ac:dyDescent="0.25">
      <c r="A15454">
        <v>19.064633006824</v>
      </c>
      <c r="B15454">
        <v>3.8422865500000001E-4</v>
      </c>
      <c r="C15454">
        <f>B15454*$E$2</f>
        <v>3.7193333803999998E-4</v>
      </c>
      <c r="D15454">
        <f>D15455+C15454</f>
        <v>4.7557113227613748</v>
      </c>
      <c r="F15454">
        <f>(LN($L$2/A15454)/(LN($L$2/$L$3)))^$L$4</f>
        <v>5.8637702437463259</v>
      </c>
      <c r="G15454">
        <f>(1/(1+F15454))*100</f>
        <v>14.569252240211764</v>
      </c>
      <c r="H15454">
        <f>D15454-G15454</f>
        <v>-9.8135409174503891</v>
      </c>
      <c r="I15454">
        <f>H15454^2</f>
        <v>96.305585338473023</v>
      </c>
    </row>
    <row r="15455" spans="1:9" x14ac:dyDescent="0.25">
      <c r="A15455">
        <v>19.064633006824</v>
      </c>
      <c r="B15455">
        <v>2.4383741599999999E-4</v>
      </c>
      <c r="C15455">
        <f>B15455*$E$2</f>
        <v>2.3603461868799998E-4</v>
      </c>
      <c r="D15455">
        <f>D15456+C15455</f>
        <v>4.7553393894233347</v>
      </c>
      <c r="F15455">
        <f>(LN($L$2/A15455)/(LN($L$2/$L$3)))^$L$4</f>
        <v>5.8637702437463259</v>
      </c>
      <c r="G15455">
        <f>(1/(1+F15455))*100</f>
        <v>14.569252240211764</v>
      </c>
      <c r="H15455">
        <f>D15455-G15455</f>
        <v>-9.8139128507884301</v>
      </c>
      <c r="I15455">
        <f>H15455^2</f>
        <v>96.312885442870297</v>
      </c>
    </row>
    <row r="15456" spans="1:9" x14ac:dyDescent="0.25">
      <c r="A15456">
        <v>19.064633006824</v>
      </c>
      <c r="B15456">
        <v>3.2511655399999998E-4</v>
      </c>
      <c r="C15456">
        <f>B15456*$E$2</f>
        <v>3.1471282427199997E-4</v>
      </c>
      <c r="D15456">
        <f>D15457+C15456</f>
        <v>4.7551033548046471</v>
      </c>
      <c r="F15456">
        <f>(LN($L$2/A15456)/(LN($L$2/$L$3)))^$L$4</f>
        <v>5.8637702437463259</v>
      </c>
      <c r="G15456">
        <f>(1/(1+F15456))*100</f>
        <v>14.569252240211764</v>
      </c>
      <c r="H15456">
        <f>D15456-G15456</f>
        <v>-9.8141488854071177</v>
      </c>
      <c r="I15456">
        <f>H15456^2</f>
        <v>96.317518344937767</v>
      </c>
    </row>
    <row r="15457" spans="1:9" x14ac:dyDescent="0.25">
      <c r="A15457">
        <v>19.059417203317999</v>
      </c>
      <c r="B15457">
        <v>5.5417594499999998E-4</v>
      </c>
      <c r="C15457">
        <f>B15457*$E$2</f>
        <v>5.3644231476E-4</v>
      </c>
      <c r="D15457">
        <f>D15458+C15457</f>
        <v>4.7547886419803751</v>
      </c>
      <c r="F15457">
        <f>(LN($L$2/A15457)/(LN($L$2/$L$3)))^$L$4</f>
        <v>5.8646088999191432</v>
      </c>
      <c r="G15457">
        <f>(1/(1+F15457))*100</f>
        <v>14.567472300013753</v>
      </c>
      <c r="H15457">
        <f>D15457-G15457</f>
        <v>-9.8126836580333787</v>
      </c>
      <c r="I15457">
        <f>H15457^2</f>
        <v>96.288760572635326</v>
      </c>
    </row>
    <row r="15458" spans="1:9" x14ac:dyDescent="0.25">
      <c r="A15458">
        <v>19.058256241971002</v>
      </c>
      <c r="B15458">
        <v>3.6945062999999998E-4</v>
      </c>
      <c r="C15458">
        <f>B15458*$E$2</f>
        <v>3.5762820983999995E-4</v>
      </c>
      <c r="D15458">
        <f>D15459+C15458</f>
        <v>4.7542521996656149</v>
      </c>
      <c r="F15458">
        <f>(LN($L$2/A15458)/(LN($L$2/$L$3)))^$L$4</f>
        <v>5.8647956119312923</v>
      </c>
      <c r="G15458">
        <f>(1/(1+F15458))*100</f>
        <v>14.567076086897032</v>
      </c>
      <c r="H15458">
        <f>D15458-G15458</f>
        <v>-9.8128238872314171</v>
      </c>
      <c r="I15458">
        <f>H15458^2</f>
        <v>96.291512641819494</v>
      </c>
    </row>
    <row r="15459" spans="1:9" x14ac:dyDescent="0.25">
      <c r="A15459">
        <v>19.058254348070001</v>
      </c>
      <c r="B15459">
        <v>4.13784705E-4</v>
      </c>
      <c r="C15459">
        <f>B15459*$E$2</f>
        <v>4.0054359443999999E-4</v>
      </c>
      <c r="D15459">
        <f>D15460+C15459</f>
        <v>4.753894571455775</v>
      </c>
      <c r="F15459">
        <f>(LN($L$2/A15459)/(LN($L$2/$L$3)))^$L$4</f>
        <v>5.8647959165303183</v>
      </c>
      <c r="G15459">
        <f>(1/(1+F15459))*100</f>
        <v>14.567075440538824</v>
      </c>
      <c r="H15459">
        <f>D15459-G15459</f>
        <v>-9.8131808690830482</v>
      </c>
      <c r="I15459">
        <f>H15459^2</f>
        <v>96.298518769337534</v>
      </c>
    </row>
    <row r="15460" spans="1:9" x14ac:dyDescent="0.25">
      <c r="A15460">
        <v>19.058254348070001</v>
      </c>
      <c r="B15460">
        <v>2.5122642799999998E-4</v>
      </c>
      <c r="C15460">
        <f>B15460*$E$2</f>
        <v>2.4318718230399998E-4</v>
      </c>
      <c r="D15460">
        <f>D15461+C15460</f>
        <v>4.7534940278613353</v>
      </c>
      <c r="F15460">
        <f>(LN($L$2/A15460)/(LN($L$2/$L$3)))^$L$4</f>
        <v>5.8647959165303183</v>
      </c>
      <c r="G15460">
        <f>(1/(1+F15460))*100</f>
        <v>14.567075440538824</v>
      </c>
      <c r="H15460">
        <f>D15460-G15460</f>
        <v>-9.8135814126774896</v>
      </c>
      <c r="I15460">
        <f>H15460^2</f>
        <v>96.306380143249115</v>
      </c>
    </row>
    <row r="15461" spans="1:9" x14ac:dyDescent="0.25">
      <c r="A15461">
        <v>19.058254348070001</v>
      </c>
      <c r="B15461">
        <v>3.3250556699999999E-4</v>
      </c>
      <c r="C15461">
        <f>B15461*$E$2</f>
        <v>3.2186538885599998E-4</v>
      </c>
      <c r="D15461">
        <f>D15462+C15461</f>
        <v>4.7532508406790317</v>
      </c>
      <c r="F15461">
        <f>(LN($L$2/A15461)/(LN($L$2/$L$3)))^$L$4</f>
        <v>5.8647959165303183</v>
      </c>
      <c r="G15461">
        <f>(1/(1+F15461))*100</f>
        <v>14.567075440538824</v>
      </c>
      <c r="H15461">
        <f>D15461-G15461</f>
        <v>-9.8138245998597924</v>
      </c>
      <c r="I15461">
        <f>H15461^2</f>
        <v>96.311153276813215</v>
      </c>
    </row>
    <row r="15462" spans="1:9" x14ac:dyDescent="0.25">
      <c r="A15462">
        <v>19.030879902222001</v>
      </c>
      <c r="B15462">
        <v>6.1328804599999995E-4</v>
      </c>
      <c r="C15462">
        <f>B15462*$E$2</f>
        <v>5.9366282852799991E-4</v>
      </c>
      <c r="D15462">
        <f>D15463+C15462</f>
        <v>4.7529289752901756</v>
      </c>
      <c r="F15462">
        <f>(LN($L$2/A15462)/(LN($L$2/$L$3)))^$L$4</f>
        <v>5.8692025899074292</v>
      </c>
      <c r="G15462">
        <f>(1/(1+F15462))*100</f>
        <v>14.557730492171672</v>
      </c>
      <c r="H15462">
        <f>D15462-G15462</f>
        <v>-9.804801516881497</v>
      </c>
      <c r="I15462">
        <f>H15462^2</f>
        <v>96.134132785441707</v>
      </c>
    </row>
    <row r="15463" spans="1:9" x14ac:dyDescent="0.25">
      <c r="A15463">
        <v>19.024128144961001</v>
      </c>
      <c r="B15463">
        <v>4.8028581899999998E-4</v>
      </c>
      <c r="C15463">
        <f>B15463*$E$2</f>
        <v>4.6491667279199996E-4</v>
      </c>
      <c r="D15463">
        <f>D15464+C15463</f>
        <v>4.7523353124616472</v>
      </c>
      <c r="F15463">
        <f>(LN($L$2/A15463)/(LN($L$2/$L$3)))^$L$4</f>
        <v>5.8702907029037439</v>
      </c>
      <c r="G15463">
        <f>(1/(1+F15463))*100</f>
        <v>14.555424846540305</v>
      </c>
      <c r="H15463">
        <f>D15463-G15463</f>
        <v>-9.8030895340786586</v>
      </c>
      <c r="I15463">
        <f>H15463^2</f>
        <v>96.10056441316253</v>
      </c>
    </row>
    <row r="15464" spans="1:9" x14ac:dyDescent="0.25">
      <c r="A15464">
        <v>19.021465320076999</v>
      </c>
      <c r="B15464">
        <v>3.1772754200000002E-4</v>
      </c>
      <c r="C15464">
        <f>B15464*$E$2</f>
        <v>3.07560260656E-4</v>
      </c>
      <c r="D15464">
        <f>D15465+C15464</f>
        <v>4.7518703957888553</v>
      </c>
      <c r="F15464">
        <f>(LN($L$2/A15464)/(LN($L$2/$L$3)))^$L$4</f>
        <v>5.8707199778216994</v>
      </c>
      <c r="G15464">
        <f>(1/(1+F15464))*100</f>
        <v>14.554515439836644</v>
      </c>
      <c r="H15464">
        <f>D15464-G15464</f>
        <v>-9.8026450440477895</v>
      </c>
      <c r="I15464">
        <f>H15464^2</f>
        <v>96.091849859594689</v>
      </c>
    </row>
    <row r="15465" spans="1:9" x14ac:dyDescent="0.25">
      <c r="A15465">
        <v>18.970017497918999</v>
      </c>
      <c r="B15465">
        <v>3.3250556699999999E-4</v>
      </c>
      <c r="C15465">
        <f>B15465*$E$2</f>
        <v>3.2186538885599998E-4</v>
      </c>
      <c r="D15465">
        <f>D15466+C15465</f>
        <v>4.7515628355281994</v>
      </c>
      <c r="F15465">
        <f>(LN($L$2/A15465)/(LN($L$2/$L$3)))^$L$4</f>
        <v>5.8790288299726523</v>
      </c>
      <c r="G15465">
        <f>(1/(1+F15465))*100</f>
        <v>14.536935732016341</v>
      </c>
      <c r="H15465">
        <f>D15465-G15465</f>
        <v>-9.7853728964881412</v>
      </c>
      <c r="I15465">
        <f>H15465^2</f>
        <v>95.753522723324721</v>
      </c>
    </row>
    <row r="15466" spans="1:9" x14ac:dyDescent="0.25">
      <c r="A15466">
        <v>18.970017497918999</v>
      </c>
      <c r="B15466">
        <v>4.3595174300000003E-4</v>
      </c>
      <c r="C15466">
        <f>B15466*$E$2</f>
        <v>4.2200128722400004E-4</v>
      </c>
      <c r="D15466">
        <f>D15467+C15466</f>
        <v>4.7512409701393432</v>
      </c>
      <c r="F15466">
        <f>(LN($L$2/A15466)/(LN($L$2/$L$3)))^$L$4</f>
        <v>5.8790288299726523</v>
      </c>
      <c r="G15466">
        <f>(1/(1+F15466))*100</f>
        <v>14.536935732016341</v>
      </c>
      <c r="H15466">
        <f>D15466-G15466</f>
        <v>-9.7856947618769965</v>
      </c>
      <c r="I15466">
        <f>H15466^2</f>
        <v>95.759821972626881</v>
      </c>
    </row>
    <row r="15467" spans="1:9" x14ac:dyDescent="0.25">
      <c r="A15467">
        <v>18.955290523315</v>
      </c>
      <c r="B15467">
        <v>2.8817149099999998E-4</v>
      </c>
      <c r="C15467">
        <f>B15467*$E$2</f>
        <v>2.7895000328799995E-4</v>
      </c>
      <c r="D15467">
        <f>D15468+C15467</f>
        <v>4.7508189688521192</v>
      </c>
      <c r="F15467">
        <f>(LN($L$2/A15467)/(LN($L$2/$L$3)))^$L$4</f>
        <v>5.8814124855187941</v>
      </c>
      <c r="G15467">
        <f>(1/(1+F15467))*100</f>
        <v>14.531900276351612</v>
      </c>
      <c r="H15467">
        <f>D15467-G15467</f>
        <v>-9.7810813074994929</v>
      </c>
      <c r="I15467">
        <f>H15467^2</f>
        <v>95.669551543915986</v>
      </c>
    </row>
    <row r="15468" spans="1:9" x14ac:dyDescent="0.25">
      <c r="A15468">
        <v>18.955288629414</v>
      </c>
      <c r="B15468">
        <v>2.9556050399999999E-4</v>
      </c>
      <c r="C15468">
        <f>B15468*$E$2</f>
        <v>2.8610256787199996E-4</v>
      </c>
      <c r="D15468">
        <f>D15469+C15468</f>
        <v>4.7505400188488309</v>
      </c>
      <c r="F15468">
        <f>(LN($L$2/A15468)/(LN($L$2/$L$3)))^$L$4</f>
        <v>5.8814127922092476</v>
      </c>
      <c r="G15468">
        <f>(1/(1+F15468))*100</f>
        <v>14.531899628694624</v>
      </c>
      <c r="H15468">
        <f>D15468-G15468</f>
        <v>-9.7813596098457936</v>
      </c>
      <c r="I15468">
        <f>H15468^2</f>
        <v>95.67499581712265</v>
      </c>
    </row>
    <row r="15469" spans="1:9" x14ac:dyDescent="0.25">
      <c r="A15469">
        <v>18.942423359547998</v>
      </c>
      <c r="B15469">
        <v>5.9112100799999998E-4</v>
      </c>
      <c r="C15469">
        <f>B15469*$E$2</f>
        <v>5.7220513574399992E-4</v>
      </c>
      <c r="D15469">
        <f>D15470+C15469</f>
        <v>4.7502539162809585</v>
      </c>
      <c r="F15469">
        <f>(LN($L$2/A15469)/(LN($L$2/$L$3)))^$L$4</f>
        <v>5.8834970339898698</v>
      </c>
      <c r="G15469">
        <f>(1/(1+F15469))*100</f>
        <v>14.527499540743923</v>
      </c>
      <c r="H15469">
        <f>D15469-G15469</f>
        <v>-9.7772456244629637</v>
      </c>
      <c r="I15469">
        <f>H15469^2</f>
        <v>95.594532001080168</v>
      </c>
    </row>
    <row r="15470" spans="1:9" x14ac:dyDescent="0.25">
      <c r="A15470">
        <v>18.935828796073999</v>
      </c>
      <c r="B15470">
        <v>2.2167037799999999E-4</v>
      </c>
      <c r="C15470">
        <f>B15470*$E$2</f>
        <v>2.14576925904E-4</v>
      </c>
      <c r="D15470">
        <f>D15471+C15470</f>
        <v>4.7496817111452145</v>
      </c>
      <c r="F15470">
        <f>(LN($L$2/A15470)/(LN($L$2/$L$3)))^$L$4</f>
        <v>5.8845660813183995</v>
      </c>
      <c r="G15470">
        <f>(1/(1+F15470))*100</f>
        <v>14.525243685488734</v>
      </c>
      <c r="H15470">
        <f>D15470-G15470</f>
        <v>-9.7755619743435194</v>
      </c>
      <c r="I15470">
        <f>H15470^2</f>
        <v>95.561611914230966</v>
      </c>
    </row>
    <row r="15471" spans="1:9" x14ac:dyDescent="0.25">
      <c r="A15471">
        <v>18.935828796073999</v>
      </c>
      <c r="B15471">
        <v>2.29059391E-4</v>
      </c>
      <c r="C15471">
        <f>B15471*$E$2</f>
        <v>2.2172949048800001E-4</v>
      </c>
      <c r="D15471">
        <f>D15472+C15471</f>
        <v>4.7494671342193104</v>
      </c>
      <c r="F15471">
        <f>(LN($L$2/A15471)/(LN($L$2/$L$3)))^$L$4</f>
        <v>5.8845660813183995</v>
      </c>
      <c r="G15471">
        <f>(1/(1+F15471))*100</f>
        <v>14.525243685488734</v>
      </c>
      <c r="H15471">
        <f>D15471-G15471</f>
        <v>-9.7757765512694235</v>
      </c>
      <c r="I15471">
        <f>H15471^2</f>
        <v>95.565807180349097</v>
      </c>
    </row>
    <row r="15472" spans="1:9" x14ac:dyDescent="0.25">
      <c r="A15472">
        <v>18.935828796073999</v>
      </c>
      <c r="B15472">
        <v>3.5467260500000002E-4</v>
      </c>
      <c r="C15472">
        <f>B15472*$E$2</f>
        <v>3.4332308164000002E-4</v>
      </c>
      <c r="D15472">
        <f>D15473+C15472</f>
        <v>4.7492454047288222</v>
      </c>
      <c r="F15472">
        <f>(LN($L$2/A15472)/(LN($L$2/$L$3)))^$L$4</f>
        <v>5.8845660813183995</v>
      </c>
      <c r="G15472">
        <f>(1/(1+F15472))*100</f>
        <v>14.525243685488734</v>
      </c>
      <c r="H15472">
        <f>D15472-G15472</f>
        <v>-9.7759982807599108</v>
      </c>
      <c r="I15472">
        <f>H15472^2</f>
        <v>95.570142385420738</v>
      </c>
    </row>
    <row r="15473" spans="1:9" x14ac:dyDescent="0.25">
      <c r="A15473">
        <v>18.935828796073999</v>
      </c>
      <c r="B15473">
        <v>3.6945062999999998E-4</v>
      </c>
      <c r="C15473">
        <f>B15473*$E$2</f>
        <v>3.5762820983999995E-4</v>
      </c>
      <c r="D15473">
        <f>D15474+C15473</f>
        <v>4.7489020816471825</v>
      </c>
      <c r="F15473">
        <f>(LN($L$2/A15473)/(LN($L$2/$L$3)))^$L$4</f>
        <v>5.8845660813183995</v>
      </c>
      <c r="G15473">
        <f>(1/(1+F15473))*100</f>
        <v>14.525243685488734</v>
      </c>
      <c r="H15473">
        <f>D15473-G15473</f>
        <v>-9.7763416038415514</v>
      </c>
      <c r="I15473">
        <f>H15473^2</f>
        <v>95.576855155003202</v>
      </c>
    </row>
    <row r="15474" spans="1:9" x14ac:dyDescent="0.25">
      <c r="A15474">
        <v>18.935828796073999</v>
      </c>
      <c r="B15474">
        <v>4.13784705E-4</v>
      </c>
      <c r="C15474">
        <f>B15474*$E$2</f>
        <v>4.0054359443999999E-4</v>
      </c>
      <c r="D15474">
        <f>D15475+C15474</f>
        <v>4.7485444534373427</v>
      </c>
      <c r="F15474">
        <f>(LN($L$2/A15474)/(LN($L$2/$L$3)))^$L$4</f>
        <v>5.8845660813183995</v>
      </c>
      <c r="G15474">
        <f>(1/(1+F15474))*100</f>
        <v>14.525243685488734</v>
      </c>
      <c r="H15474">
        <f>D15474-G15474</f>
        <v>-9.7766992320513921</v>
      </c>
      <c r="I15474">
        <f>H15474^2</f>
        <v>95.583847873994287</v>
      </c>
    </row>
    <row r="15475" spans="1:9" x14ac:dyDescent="0.25">
      <c r="A15475">
        <v>18.935828796073999</v>
      </c>
      <c r="B15475">
        <v>2.5861544099999999E-4</v>
      </c>
      <c r="C15475">
        <f>B15475*$E$2</f>
        <v>2.5033974688799999E-4</v>
      </c>
      <c r="D15475">
        <f>D15476+C15475</f>
        <v>4.748143909842903</v>
      </c>
      <c r="F15475">
        <f>(LN($L$2/A15475)/(LN($L$2/$L$3)))^$L$4</f>
        <v>5.8845660813183995</v>
      </c>
      <c r="G15475">
        <f>(1/(1+F15475))*100</f>
        <v>14.525243685488734</v>
      </c>
      <c r="H15475">
        <f>D15475-G15475</f>
        <v>-9.77709977564583</v>
      </c>
      <c r="I15475">
        <f>H15475^2</f>
        <v>95.591680022933744</v>
      </c>
    </row>
    <row r="15476" spans="1:9" x14ac:dyDescent="0.25">
      <c r="A15476">
        <v>18.935828796073999</v>
      </c>
      <c r="B15476">
        <v>4.0639569299999998E-4</v>
      </c>
      <c r="C15476">
        <f>B15476*$E$2</f>
        <v>3.9339103082399997E-4</v>
      </c>
      <c r="D15476">
        <f>D15477+C15476</f>
        <v>4.7478935700960152</v>
      </c>
      <c r="F15476">
        <f>(LN($L$2/A15476)/(LN($L$2/$L$3)))^$L$4</f>
        <v>5.8845660813183995</v>
      </c>
      <c r="G15476">
        <f>(1/(1+F15476))*100</f>
        <v>14.525243685488734</v>
      </c>
      <c r="H15476">
        <f>D15476-G15476</f>
        <v>-9.7773501153927178</v>
      </c>
      <c r="I15476">
        <f>H15476^2</f>
        <v>95.596575278969993</v>
      </c>
    </row>
    <row r="15477" spans="1:9" x14ac:dyDescent="0.25">
      <c r="A15477">
        <v>18.935828796073999</v>
      </c>
      <c r="B15477">
        <v>2.66004454E-4</v>
      </c>
      <c r="C15477">
        <f>B15477*$E$2</f>
        <v>2.57492311472E-4</v>
      </c>
      <c r="D15477">
        <f>D15478+C15477</f>
        <v>4.7475001790651916</v>
      </c>
      <c r="F15477">
        <f>(LN($L$2/A15477)/(LN($L$2/$L$3)))^$L$4</f>
        <v>5.8845660813183995</v>
      </c>
      <c r="G15477">
        <f>(1/(1+F15477))*100</f>
        <v>14.525243685488734</v>
      </c>
      <c r="H15477">
        <f>D15477-G15477</f>
        <v>-9.7777435064235423</v>
      </c>
      <c r="I15477">
        <f>H15477^2</f>
        <v>95.604268077407752</v>
      </c>
    </row>
    <row r="15478" spans="1:9" x14ac:dyDescent="0.25">
      <c r="A15478">
        <v>18.935828796073999</v>
      </c>
      <c r="B15478">
        <v>3.02949516E-4</v>
      </c>
      <c r="C15478">
        <f>B15478*$E$2</f>
        <v>2.9325513148799998E-4</v>
      </c>
      <c r="D15478">
        <f>D15479+C15478</f>
        <v>4.7472426867537196</v>
      </c>
      <c r="F15478">
        <f>(LN($L$2/A15478)/(LN($L$2/$L$3)))^$L$4</f>
        <v>5.8845660813183995</v>
      </c>
      <c r="G15478">
        <f>(1/(1+F15478))*100</f>
        <v>14.525243685488734</v>
      </c>
      <c r="H15478">
        <f>D15478-G15478</f>
        <v>-9.7780009987350134</v>
      </c>
      <c r="I15478">
        <f>H15478^2</f>
        <v>95.609303531262924</v>
      </c>
    </row>
    <row r="15479" spans="1:9" x14ac:dyDescent="0.25">
      <c r="A15479">
        <v>18.935828796073999</v>
      </c>
      <c r="B15479">
        <v>3.4728359200000001E-4</v>
      </c>
      <c r="C15479">
        <f>B15479*$E$2</f>
        <v>3.3617051705600001E-4</v>
      </c>
      <c r="D15479">
        <f>D15480+C15479</f>
        <v>4.746949431622232</v>
      </c>
      <c r="F15479">
        <f>(LN($L$2/A15479)/(LN($L$2/$L$3)))^$L$4</f>
        <v>5.8845660813183995</v>
      </c>
      <c r="G15479">
        <f>(1/(1+F15479))*100</f>
        <v>14.525243685488734</v>
      </c>
      <c r="H15479">
        <f>D15479-G15479</f>
        <v>-9.7782942538665019</v>
      </c>
      <c r="I15479">
        <f>H15479^2</f>
        <v>95.615038515198648</v>
      </c>
    </row>
    <row r="15480" spans="1:9" x14ac:dyDescent="0.25">
      <c r="A15480">
        <v>18.935828796073999</v>
      </c>
      <c r="B15480">
        <v>2.4383741599999999E-4</v>
      </c>
      <c r="C15480">
        <f>B15480*$E$2</f>
        <v>2.3603461868799998E-4</v>
      </c>
      <c r="D15480">
        <f>D15481+C15480</f>
        <v>4.7466132611051757</v>
      </c>
      <c r="F15480">
        <f>(LN($L$2/A15480)/(LN($L$2/$L$3)))^$L$4</f>
        <v>5.8845660813183995</v>
      </c>
      <c r="G15480">
        <f>(1/(1+F15480))*100</f>
        <v>14.525243685488734</v>
      </c>
      <c r="H15480">
        <f>D15480-G15480</f>
        <v>-9.7786304243835573</v>
      </c>
      <c r="I15480">
        <f>H15480^2</f>
        <v>95.621612976679756</v>
      </c>
    </row>
    <row r="15481" spans="1:9" x14ac:dyDescent="0.25">
      <c r="A15481">
        <v>18.935828796073999</v>
      </c>
      <c r="B15481">
        <v>4.3595174300000003E-4</v>
      </c>
      <c r="C15481">
        <f>B15481*$E$2</f>
        <v>4.2200128722400004E-4</v>
      </c>
      <c r="D15481">
        <f>D15482+C15481</f>
        <v>4.7463772264864881</v>
      </c>
      <c r="F15481">
        <f>(LN($L$2/A15481)/(LN($L$2/$L$3)))^$L$4</f>
        <v>5.8845660813183995</v>
      </c>
      <c r="G15481">
        <f>(1/(1+F15481))*100</f>
        <v>14.525243685488734</v>
      </c>
      <c r="H15481">
        <f>D15481-G15481</f>
        <v>-9.7788664590022449</v>
      </c>
      <c r="I15481">
        <f>H15481^2</f>
        <v>95.6262292229991</v>
      </c>
    </row>
    <row r="15482" spans="1:9" x14ac:dyDescent="0.25">
      <c r="A15482">
        <v>18.935828796073999</v>
      </c>
      <c r="B15482">
        <v>1.8472531499999999E-4</v>
      </c>
      <c r="C15482">
        <f>B15482*$E$2</f>
        <v>1.7881410491999997E-4</v>
      </c>
      <c r="D15482">
        <f>D15483+C15482</f>
        <v>4.745955225199264</v>
      </c>
      <c r="F15482">
        <f>(LN($L$2/A15482)/(LN($L$2/$L$3)))^$L$4</f>
        <v>5.8845660813183995</v>
      </c>
      <c r="G15482">
        <f>(1/(1+F15482))*100</f>
        <v>14.525243685488734</v>
      </c>
      <c r="H15482">
        <f>D15482-G15482</f>
        <v>-9.7792884602894699</v>
      </c>
      <c r="I15482">
        <f>H15482^2</f>
        <v>95.634482789550788</v>
      </c>
    </row>
    <row r="15483" spans="1:9" x14ac:dyDescent="0.25">
      <c r="A15483">
        <v>18.935828796073999</v>
      </c>
      <c r="B15483">
        <v>3.3250556699999999E-4</v>
      </c>
      <c r="C15483">
        <f>B15483*$E$2</f>
        <v>3.2186538885599998E-4</v>
      </c>
      <c r="D15483">
        <f>D15484+C15483</f>
        <v>4.7457764110943437</v>
      </c>
      <c r="F15483">
        <f>(LN($L$2/A15483)/(LN($L$2/$L$3)))^$L$4</f>
        <v>5.8845660813183995</v>
      </c>
      <c r="G15483">
        <f>(1/(1+F15483))*100</f>
        <v>14.525243685488734</v>
      </c>
      <c r="H15483">
        <f>D15483-G15483</f>
        <v>-9.7794672743943902</v>
      </c>
      <c r="I15483">
        <f>H15483^2</f>
        <v>95.63798017095084</v>
      </c>
    </row>
    <row r="15484" spans="1:9" x14ac:dyDescent="0.25">
      <c r="A15484">
        <v>18.935828796073999</v>
      </c>
      <c r="B15484">
        <v>1.8472531499999999E-4</v>
      </c>
      <c r="C15484">
        <f>B15484*$E$2</f>
        <v>1.7881410491999997E-4</v>
      </c>
      <c r="D15484">
        <f>D15485+C15484</f>
        <v>4.7454545457054875</v>
      </c>
      <c r="F15484">
        <f>(LN($L$2/A15484)/(LN($L$2/$L$3)))^$L$4</f>
        <v>5.8845660813183995</v>
      </c>
      <c r="G15484">
        <f>(1/(1+F15484))*100</f>
        <v>14.525243685488734</v>
      </c>
      <c r="H15484">
        <f>D15484-G15484</f>
        <v>-9.7797891397832473</v>
      </c>
      <c r="I15484">
        <f>H15484^2</f>
        <v>95.644275618622345</v>
      </c>
    </row>
    <row r="15485" spans="1:9" x14ac:dyDescent="0.25">
      <c r="A15485">
        <v>18.935828796073999</v>
      </c>
      <c r="B15485">
        <v>2.1428136500000001E-4</v>
      </c>
      <c r="C15485">
        <f>B15485*$E$2</f>
        <v>2.0742436132000001E-4</v>
      </c>
      <c r="D15485">
        <f>D15486+C15485</f>
        <v>4.7452757316005671</v>
      </c>
      <c r="F15485">
        <f>(LN($L$2/A15485)/(LN($L$2/$L$3)))^$L$4</f>
        <v>5.8845660813183995</v>
      </c>
      <c r="G15485">
        <f>(1/(1+F15485))*100</f>
        <v>14.525243685488734</v>
      </c>
      <c r="H15485">
        <f>D15485-G15485</f>
        <v>-9.7799679538881676</v>
      </c>
      <c r="I15485">
        <f>H15485^2</f>
        <v>95.647773179079508</v>
      </c>
    </row>
    <row r="15486" spans="1:9" x14ac:dyDescent="0.25">
      <c r="A15486">
        <v>18.935828796073999</v>
      </c>
      <c r="B15486">
        <v>4.0639569299999998E-4</v>
      </c>
      <c r="C15486">
        <f>B15486*$E$2</f>
        <v>3.9339103082399997E-4</v>
      </c>
      <c r="D15486">
        <f>D15487+C15486</f>
        <v>4.7450683072392472</v>
      </c>
      <c r="F15486">
        <f>(LN($L$2/A15486)/(LN($L$2/$L$3)))^$L$4</f>
        <v>5.8845660813183995</v>
      </c>
      <c r="G15486">
        <f>(1/(1+F15486))*100</f>
        <v>14.525243685488734</v>
      </c>
      <c r="H15486">
        <f>D15486-G15486</f>
        <v>-9.7801753782494867</v>
      </c>
      <c r="I15486">
        <f>H15486^2</f>
        <v>95.651830429317485</v>
      </c>
    </row>
    <row r="15487" spans="1:9" x14ac:dyDescent="0.25">
      <c r="A15487">
        <v>18.935828796073999</v>
      </c>
      <c r="B15487">
        <v>2.1428136500000001E-4</v>
      </c>
      <c r="C15487">
        <f>B15487*$E$2</f>
        <v>2.0742436132000001E-4</v>
      </c>
      <c r="D15487">
        <f>D15488+C15487</f>
        <v>4.7446749162084236</v>
      </c>
      <c r="F15487">
        <f>(LN($L$2/A15487)/(LN($L$2/$L$3)))^$L$4</f>
        <v>5.8845660813183995</v>
      </c>
      <c r="G15487">
        <f>(1/(1+F15487))*100</f>
        <v>14.525243685488734</v>
      </c>
      <c r="H15487">
        <f>D15487-G15487</f>
        <v>-9.7805687692803112</v>
      </c>
      <c r="I15487">
        <f>H15487^2</f>
        <v>95.659525450621373</v>
      </c>
    </row>
    <row r="15488" spans="1:9" x14ac:dyDescent="0.25">
      <c r="A15488">
        <v>18.935828796073999</v>
      </c>
      <c r="B15488">
        <v>3.3250556699999999E-4</v>
      </c>
      <c r="C15488">
        <f>B15488*$E$2</f>
        <v>3.2186538885599998E-4</v>
      </c>
      <c r="D15488">
        <f>D15489+C15488</f>
        <v>4.7444674918471037</v>
      </c>
      <c r="F15488">
        <f>(LN($L$2/A15488)/(LN($L$2/$L$3)))^$L$4</f>
        <v>5.8845660813183995</v>
      </c>
      <c r="G15488">
        <f>(1/(1+F15488))*100</f>
        <v>14.525243685488734</v>
      </c>
      <c r="H15488">
        <f>D15488-G15488</f>
        <v>-9.7807761936416302</v>
      </c>
      <c r="I15488">
        <f>H15488^2</f>
        <v>95.663582950106857</v>
      </c>
    </row>
    <row r="15489" spans="1:9" x14ac:dyDescent="0.25">
      <c r="A15489">
        <v>18.935828796073999</v>
      </c>
      <c r="B15489">
        <v>3.1033852900000001E-4</v>
      </c>
      <c r="C15489">
        <f>B15489*$E$2</f>
        <v>3.0040769607199999E-4</v>
      </c>
      <c r="D15489">
        <f>D15490+C15489</f>
        <v>4.7441456264582476</v>
      </c>
      <c r="F15489">
        <f>(LN($L$2/A15489)/(LN($L$2/$L$3)))^$L$4</f>
        <v>5.8845660813183995</v>
      </c>
      <c r="G15489">
        <f>(1/(1+F15489))*100</f>
        <v>14.525243685488734</v>
      </c>
      <c r="H15489">
        <f>D15489-G15489</f>
        <v>-9.7810980590304872</v>
      </c>
      <c r="I15489">
        <f>H15489^2</f>
        <v>95.669879240369966</v>
      </c>
    </row>
    <row r="15490" spans="1:9" x14ac:dyDescent="0.25">
      <c r="A15490">
        <v>18.935828796073999</v>
      </c>
      <c r="B15490">
        <v>1.9950333999999999E-4</v>
      </c>
      <c r="C15490">
        <f>B15490*$E$2</f>
        <v>1.9311923311999998E-4</v>
      </c>
      <c r="D15490">
        <f>D15491+C15490</f>
        <v>4.7438452187621758</v>
      </c>
      <c r="F15490">
        <f>(LN($L$2/A15490)/(LN($L$2/$L$3)))^$L$4</f>
        <v>5.8845660813183995</v>
      </c>
      <c r="G15490">
        <f>(1/(1+F15490))*100</f>
        <v>14.525243685488734</v>
      </c>
      <c r="H15490">
        <f>D15490-G15490</f>
        <v>-9.7813984667265572</v>
      </c>
      <c r="I15490">
        <f>H15490^2</f>
        <v>95.675755964880651</v>
      </c>
    </row>
    <row r="15491" spans="1:9" x14ac:dyDescent="0.25">
      <c r="A15491">
        <v>18.935828796073999</v>
      </c>
      <c r="B15491">
        <v>2.9556050399999999E-4</v>
      </c>
      <c r="C15491">
        <f>B15491*$E$2</f>
        <v>2.8610256787199996E-4</v>
      </c>
      <c r="D15491">
        <f>D15492+C15491</f>
        <v>4.7436520995290561</v>
      </c>
      <c r="F15491">
        <f>(LN($L$2/A15491)/(LN($L$2/$L$3)))^$L$4</f>
        <v>5.8845660813183995</v>
      </c>
      <c r="G15491">
        <f>(1/(1+F15491))*100</f>
        <v>14.525243685488734</v>
      </c>
      <c r="H15491">
        <f>D15491-G15491</f>
        <v>-9.7815915859596778</v>
      </c>
      <c r="I15491">
        <f>H15491^2</f>
        <v>95.679533954517169</v>
      </c>
    </row>
    <row r="15492" spans="1:9" x14ac:dyDescent="0.25">
      <c r="A15492">
        <v>18.930200122138999</v>
      </c>
      <c r="B15492">
        <v>3.1772754200000002E-4</v>
      </c>
      <c r="C15492">
        <f>B15492*$E$2</f>
        <v>3.07560260656E-4</v>
      </c>
      <c r="D15492">
        <f>D15493+C15492</f>
        <v>4.7433659969611837</v>
      </c>
      <c r="F15492">
        <f>(LN($L$2/A15492)/(LN($L$2/$L$3)))^$L$4</f>
        <v>5.88547891988937</v>
      </c>
      <c r="G15492">
        <f>(1/(1+F15492))*100</f>
        <v>14.52331800931673</v>
      </c>
      <c r="H15492">
        <f>D15492-G15492</f>
        <v>-9.7799520123555475</v>
      </c>
      <c r="I15492">
        <f>H15492^2</f>
        <v>95.647461363977328</v>
      </c>
    </row>
    <row r="15493" spans="1:9" x14ac:dyDescent="0.25">
      <c r="A15493">
        <v>18.902980976176</v>
      </c>
      <c r="B15493">
        <v>4.6550779400000001E-4</v>
      </c>
      <c r="C15493">
        <f>B15493*$E$2</f>
        <v>4.5061154459199998E-4</v>
      </c>
      <c r="D15493">
        <f>D15494+C15493</f>
        <v>4.7430584367005277</v>
      </c>
      <c r="F15493">
        <f>(LN($L$2/A15493)/(LN($L$2/$L$3)))^$L$4</f>
        <v>5.8898980668680139</v>
      </c>
      <c r="G15493">
        <f>(1/(1+F15493))*100</f>
        <v>14.514002824058855</v>
      </c>
      <c r="H15493">
        <f>D15493-G15493</f>
        <v>-9.7709443873583268</v>
      </c>
      <c r="I15493">
        <f>H15493^2</f>
        <v>95.471354220849193</v>
      </c>
    </row>
    <row r="15494" spans="1:9" x14ac:dyDescent="0.25">
      <c r="A15494">
        <v>18.902980976176</v>
      </c>
      <c r="B15494">
        <v>5.2461989400000005E-4</v>
      </c>
      <c r="C15494">
        <f>B15494*$E$2</f>
        <v>5.0783205739200006E-4</v>
      </c>
      <c r="D15494">
        <f>D15495+C15494</f>
        <v>4.742607825155936</v>
      </c>
      <c r="F15494">
        <f>(LN($L$2/A15494)/(LN($L$2/$L$3)))^$L$4</f>
        <v>5.8898980668680139</v>
      </c>
      <c r="G15494">
        <f>(1/(1+F15494))*100</f>
        <v>14.514002824058855</v>
      </c>
      <c r="H15494">
        <f>D15494-G15494</f>
        <v>-9.7713949989029185</v>
      </c>
      <c r="I15494">
        <f>H15494^2</f>
        <v>95.480160224584964</v>
      </c>
    </row>
    <row r="15495" spans="1:9" x14ac:dyDescent="0.25">
      <c r="A15495">
        <v>18.902980976176</v>
      </c>
      <c r="B15495">
        <v>5.7634298299999995E-4</v>
      </c>
      <c r="C15495">
        <f>B15495*$E$2</f>
        <v>5.5790000754399999E-4</v>
      </c>
      <c r="D15495">
        <f>D15496+C15495</f>
        <v>4.7420999930985444</v>
      </c>
      <c r="F15495">
        <f>(LN($L$2/A15495)/(LN($L$2/$L$3)))^$L$4</f>
        <v>5.8898980668680139</v>
      </c>
      <c r="G15495">
        <f>(1/(1+F15495))*100</f>
        <v>14.514002824058855</v>
      </c>
      <c r="H15495">
        <f>D15495-G15495</f>
        <v>-9.7719028309603111</v>
      </c>
      <c r="I15495">
        <f>H15495^2</f>
        <v>95.490084937730145</v>
      </c>
    </row>
    <row r="15496" spans="1:9" x14ac:dyDescent="0.25">
      <c r="A15496">
        <v>18.902980976176</v>
      </c>
      <c r="B15496">
        <v>4.8028581899999998E-4</v>
      </c>
      <c r="C15496">
        <f>B15496*$E$2</f>
        <v>4.6491667279199996E-4</v>
      </c>
      <c r="D15496">
        <f>D15497+C15496</f>
        <v>4.7415420930910006</v>
      </c>
      <c r="F15496">
        <f>(LN($L$2/A15496)/(LN($L$2/$L$3)))^$L$4</f>
        <v>5.8898980668680139</v>
      </c>
      <c r="G15496">
        <f>(1/(1+F15496))*100</f>
        <v>14.514002824058855</v>
      </c>
      <c r="H15496">
        <f>D15496-G15496</f>
        <v>-9.7724607309678539</v>
      </c>
      <c r="I15496">
        <f>H15496^2</f>
        <v>95.500988738308763</v>
      </c>
    </row>
    <row r="15497" spans="1:9" x14ac:dyDescent="0.25">
      <c r="A15497">
        <v>18.902980976176</v>
      </c>
      <c r="B15497">
        <v>4.13784705E-4</v>
      </c>
      <c r="C15497">
        <f>B15497*$E$2</f>
        <v>4.0054359443999999E-4</v>
      </c>
      <c r="D15497">
        <f>D15498+C15497</f>
        <v>4.7410771764182087</v>
      </c>
      <c r="F15497">
        <f>(LN($L$2/A15497)/(LN($L$2/$L$3)))^$L$4</f>
        <v>5.8898980668680139</v>
      </c>
      <c r="G15497">
        <f>(1/(1+F15497))*100</f>
        <v>14.514002824058855</v>
      </c>
      <c r="H15497">
        <f>D15497-G15497</f>
        <v>-9.7729256476406459</v>
      </c>
      <c r="I15497">
        <f>H15497^2</f>
        <v>95.510075714312336</v>
      </c>
    </row>
    <row r="15498" spans="1:9" x14ac:dyDescent="0.25">
      <c r="A15498">
        <v>18.860307597605999</v>
      </c>
      <c r="B15498">
        <v>3.76839642E-4</v>
      </c>
      <c r="C15498">
        <f>B15498*$E$2</f>
        <v>3.6478077345599997E-4</v>
      </c>
      <c r="D15498">
        <f>D15499+C15498</f>
        <v>4.7406766328237691</v>
      </c>
      <c r="F15498">
        <f>(LN($L$2/A15498)/(LN($L$2/$L$3)))^$L$4</f>
        <v>5.8968424739083307</v>
      </c>
      <c r="G15498">
        <f>(1/(1+F15498))*100</f>
        <v>14.499388724378331</v>
      </c>
      <c r="H15498">
        <f>D15498-G15498</f>
        <v>-9.7587120915545622</v>
      </c>
      <c r="I15498">
        <f>H15498^2</f>
        <v>95.232461685853224</v>
      </c>
    </row>
    <row r="15499" spans="1:9" x14ac:dyDescent="0.25">
      <c r="A15499">
        <v>18.860307597605999</v>
      </c>
      <c r="B15499">
        <v>4.7289680600000003E-4</v>
      </c>
      <c r="C15499">
        <f>B15499*$E$2</f>
        <v>4.57764108208E-4</v>
      </c>
      <c r="D15499">
        <f>D15500+C15499</f>
        <v>4.7403118520503131</v>
      </c>
      <c r="F15499">
        <f>(LN($L$2/A15499)/(LN($L$2/$L$3)))^$L$4</f>
        <v>5.8968424739083307</v>
      </c>
      <c r="G15499">
        <f>(1/(1+F15499))*100</f>
        <v>14.499388724378331</v>
      </c>
      <c r="H15499">
        <f>D15499-G15499</f>
        <v>-9.7590768723280181</v>
      </c>
      <c r="I15499">
        <f>H15499^2</f>
        <v>95.239581400007609</v>
      </c>
    </row>
    <row r="15500" spans="1:9" x14ac:dyDescent="0.25">
      <c r="A15500">
        <v>18.860305703704</v>
      </c>
      <c r="B15500">
        <v>9.4579361200000005E-4</v>
      </c>
      <c r="C15500">
        <f>B15500*$E$2</f>
        <v>9.1552821641600001E-4</v>
      </c>
      <c r="D15500">
        <f>D15501+C15500</f>
        <v>4.7398540879421054</v>
      </c>
      <c r="F15500">
        <f>(LN($L$2/A15500)/(LN($L$2/$L$3)))^$L$4</f>
        <v>5.8968427825506078</v>
      </c>
      <c r="G15500">
        <f>(1/(1+F15500))*100</f>
        <v>14.499388075512684</v>
      </c>
      <c r="H15500">
        <f>D15500-G15500</f>
        <v>-9.7595339875705776</v>
      </c>
      <c r="I15500">
        <f>H15500^2</f>
        <v>95.24850365454526</v>
      </c>
    </row>
    <row r="15501" spans="1:9" x14ac:dyDescent="0.25">
      <c r="A15501">
        <v>18.860305703704</v>
      </c>
      <c r="B15501">
        <v>3.39894579E-4</v>
      </c>
      <c r="C15501">
        <f>B15501*$E$2</f>
        <v>3.29017952472E-4</v>
      </c>
      <c r="D15501">
        <f>D15502+C15501</f>
        <v>4.738938559725689</v>
      </c>
      <c r="F15501">
        <f>(LN($L$2/A15501)/(LN($L$2/$L$3)))^$L$4</f>
        <v>5.8968427825506078</v>
      </c>
      <c r="G15501">
        <f>(1/(1+F15501))*100</f>
        <v>14.499388075512684</v>
      </c>
      <c r="H15501">
        <f>D15501-G15501</f>
        <v>-9.7604495157869948</v>
      </c>
      <c r="I15501">
        <f>H15501^2</f>
        <v>95.266374750226575</v>
      </c>
    </row>
    <row r="15502" spans="1:9" x14ac:dyDescent="0.25">
      <c r="A15502">
        <v>18.860305703704</v>
      </c>
      <c r="B15502">
        <v>1.7733630200000001E-4</v>
      </c>
      <c r="C15502">
        <f>B15502*$E$2</f>
        <v>1.7166154033599999E-4</v>
      </c>
      <c r="D15502">
        <f>D15503+C15502</f>
        <v>4.7386095417732168</v>
      </c>
      <c r="F15502">
        <f>(LN($L$2/A15502)/(LN($L$2/$L$3)))^$L$4</f>
        <v>5.8968427825506078</v>
      </c>
      <c r="G15502">
        <f>(1/(1+F15502))*100</f>
        <v>14.499388075512684</v>
      </c>
      <c r="H15502">
        <f>D15502-G15502</f>
        <v>-9.760778533739467</v>
      </c>
      <c r="I15502">
        <f>H15502^2</f>
        <v>95.272797584709181</v>
      </c>
    </row>
    <row r="15503" spans="1:9" x14ac:dyDescent="0.25">
      <c r="A15503">
        <v>18.839895132035</v>
      </c>
      <c r="B15503">
        <v>2.7339346600000001E-4</v>
      </c>
      <c r="C15503">
        <f>B15503*$E$2</f>
        <v>2.6464487508800002E-4</v>
      </c>
      <c r="D15503">
        <f>D15504+C15503</f>
        <v>4.7384378802328806</v>
      </c>
      <c r="F15503">
        <f>(LN($L$2/A15503)/(LN($L$2/$L$3)))^$L$4</f>
        <v>5.9001712931508647</v>
      </c>
      <c r="G15503">
        <f>(1/(1+F15503))*100</f>
        <v>14.492393848144083</v>
      </c>
      <c r="H15503">
        <f>D15503-G15503</f>
        <v>-9.7539559679112031</v>
      </c>
      <c r="I15503">
        <f>H15503^2</f>
        <v>95.139657023950576</v>
      </c>
    </row>
    <row r="15504" spans="1:9" x14ac:dyDescent="0.25">
      <c r="A15504">
        <v>18.839895132035</v>
      </c>
      <c r="B15504">
        <v>2.3644840300000001E-4</v>
      </c>
      <c r="C15504">
        <f>B15504*$E$2</f>
        <v>2.28882054104E-4</v>
      </c>
      <c r="D15504">
        <f>D15505+C15504</f>
        <v>4.7381732353577926</v>
      </c>
      <c r="F15504">
        <f>(LN($L$2/A15504)/(LN($L$2/$L$3)))^$L$4</f>
        <v>5.9001712931508647</v>
      </c>
      <c r="G15504">
        <f>(1/(1+F15504))*100</f>
        <v>14.492393848144083</v>
      </c>
      <c r="H15504">
        <f>D15504-G15504</f>
        <v>-9.7542206127862912</v>
      </c>
      <c r="I15504">
        <f>H15504^2</f>
        <v>95.144819762904973</v>
      </c>
    </row>
    <row r="15505" spans="1:9" x14ac:dyDescent="0.25">
      <c r="A15505">
        <v>18.839895132035</v>
      </c>
      <c r="B15505">
        <v>3.6945062999999998E-4</v>
      </c>
      <c r="C15505">
        <f>B15505*$E$2</f>
        <v>3.5762820983999995E-4</v>
      </c>
      <c r="D15505">
        <f>D15506+C15505</f>
        <v>4.7379443533036882</v>
      </c>
      <c r="F15505">
        <f>(LN($L$2/A15505)/(LN($L$2/$L$3)))^$L$4</f>
        <v>5.9001712931508647</v>
      </c>
      <c r="G15505">
        <f>(1/(1+F15505))*100</f>
        <v>14.492393848144083</v>
      </c>
      <c r="H15505">
        <f>D15505-G15505</f>
        <v>-9.7544494948403937</v>
      </c>
      <c r="I15505">
        <f>H15505^2</f>
        <v>95.149284947392019</v>
      </c>
    </row>
    <row r="15506" spans="1:9" x14ac:dyDescent="0.25">
      <c r="A15506">
        <v>18.839895132035</v>
      </c>
      <c r="B15506">
        <v>2.7339346600000001E-4</v>
      </c>
      <c r="C15506">
        <f>B15506*$E$2</f>
        <v>2.6464487508800002E-4</v>
      </c>
      <c r="D15506">
        <f>D15507+C15506</f>
        <v>4.7375867250938484</v>
      </c>
      <c r="F15506">
        <f>(LN($L$2/A15506)/(LN($L$2/$L$3)))^$L$4</f>
        <v>5.9001712931508647</v>
      </c>
      <c r="G15506">
        <f>(1/(1+F15506))*100</f>
        <v>14.492393848144083</v>
      </c>
      <c r="H15506">
        <f>D15506-G15506</f>
        <v>-9.7548071230502345</v>
      </c>
      <c r="I15506">
        <f>H15506^2</f>
        <v>95.156262007911593</v>
      </c>
    </row>
    <row r="15507" spans="1:9" x14ac:dyDescent="0.25">
      <c r="A15507">
        <v>18.839895132035</v>
      </c>
      <c r="B15507">
        <v>3.8422865500000001E-4</v>
      </c>
      <c r="C15507">
        <f>B15507*$E$2</f>
        <v>3.7193333803999998E-4</v>
      </c>
      <c r="D15507">
        <f>D15508+C15507</f>
        <v>4.7373220802187603</v>
      </c>
      <c r="F15507">
        <f>(LN($L$2/A15507)/(LN($L$2/$L$3)))^$L$4</f>
        <v>5.9001712931508647</v>
      </c>
      <c r="G15507">
        <f>(1/(1+F15507))*100</f>
        <v>14.492393848144083</v>
      </c>
      <c r="H15507">
        <f>D15507-G15507</f>
        <v>-9.7550717679253225</v>
      </c>
      <c r="I15507">
        <f>H15507^2</f>
        <v>95.161425197373674</v>
      </c>
    </row>
    <row r="15508" spans="1:9" x14ac:dyDescent="0.25">
      <c r="A15508">
        <v>18.839895132035</v>
      </c>
      <c r="B15508">
        <v>3.9900667999999997E-4</v>
      </c>
      <c r="C15508">
        <f>B15508*$E$2</f>
        <v>3.8623846623999996E-4</v>
      </c>
      <c r="D15508">
        <f>D15509+C15508</f>
        <v>4.7369501468807202</v>
      </c>
      <c r="F15508">
        <f>(LN($L$2/A15508)/(LN($L$2/$L$3)))^$L$4</f>
        <v>5.9001712931508647</v>
      </c>
      <c r="G15508">
        <f>(1/(1+F15508))*100</f>
        <v>14.492393848144083</v>
      </c>
      <c r="H15508">
        <f>D15508-G15508</f>
        <v>-9.7554437012633635</v>
      </c>
      <c r="I15508">
        <f>H15508^2</f>
        <v>95.168681808519025</v>
      </c>
    </row>
    <row r="15509" spans="1:9" x14ac:dyDescent="0.25">
      <c r="A15509">
        <v>18.839895132035</v>
      </c>
      <c r="B15509">
        <v>4.13784705E-4</v>
      </c>
      <c r="C15509">
        <f>B15509*$E$2</f>
        <v>4.0054359443999999E-4</v>
      </c>
      <c r="D15509">
        <f>D15510+C15509</f>
        <v>4.7365639084144799</v>
      </c>
      <c r="F15509">
        <f>(LN($L$2/A15509)/(LN($L$2/$L$3)))^$L$4</f>
        <v>5.9001712931508647</v>
      </c>
      <c r="G15509">
        <f>(1/(1+F15509))*100</f>
        <v>14.492393848144083</v>
      </c>
      <c r="H15509">
        <f>D15509-G15509</f>
        <v>-9.7558299397296029</v>
      </c>
      <c r="I15509">
        <f>H15509^2</f>
        <v>95.176217812924506</v>
      </c>
    </row>
    <row r="15510" spans="1:9" x14ac:dyDescent="0.25">
      <c r="A15510">
        <v>18.839895132035</v>
      </c>
      <c r="B15510">
        <v>3.9900667999999997E-4</v>
      </c>
      <c r="C15510">
        <f>B15510*$E$2</f>
        <v>3.8623846623999996E-4</v>
      </c>
      <c r="D15510">
        <f>D15511+C15510</f>
        <v>4.7361633648200403</v>
      </c>
      <c r="F15510">
        <f>(LN($L$2/A15510)/(LN($L$2/$L$3)))^$L$4</f>
        <v>5.9001712931508647</v>
      </c>
      <c r="G15510">
        <f>(1/(1+F15510))*100</f>
        <v>14.492393848144083</v>
      </c>
      <c r="H15510">
        <f>D15510-G15510</f>
        <v>-9.7562304833240425</v>
      </c>
      <c r="I15510">
        <f>H15510^2</f>
        <v>95.184033243741283</v>
      </c>
    </row>
    <row r="15511" spans="1:9" x14ac:dyDescent="0.25">
      <c r="A15511">
        <v>18.839891344232999</v>
      </c>
      <c r="B15511">
        <v>2.9556050399999999E-4</v>
      </c>
      <c r="C15511">
        <f>B15511*$E$2</f>
        <v>2.8610256787199996E-4</v>
      </c>
      <c r="D15511">
        <f>D15512+C15511</f>
        <v>4.7357771263538</v>
      </c>
      <c r="F15511">
        <f>(LN($L$2/A15511)/(LN($L$2/$L$3)))^$L$4</f>
        <v>5.9001719112796556</v>
      </c>
      <c r="G15511">
        <f>(1/(1+F15511))*100</f>
        <v>14.49239254989152</v>
      </c>
      <c r="H15511">
        <f>D15511-G15511</f>
        <v>-9.7566154235377205</v>
      </c>
      <c r="I15511">
        <f>H15511^2</f>
        <v>95.191544522814127</v>
      </c>
    </row>
    <row r="15512" spans="1:9" x14ac:dyDescent="0.25">
      <c r="A15512">
        <v>18.839891344232999</v>
      </c>
      <c r="B15512">
        <v>3.76839642E-4</v>
      </c>
      <c r="C15512">
        <f>B15512*$E$2</f>
        <v>3.6478077345599997E-4</v>
      </c>
      <c r="D15512">
        <f>D15513+C15512</f>
        <v>4.7354910237859276</v>
      </c>
      <c r="F15512">
        <f>(LN($L$2/A15512)/(LN($L$2/$L$3)))^$L$4</f>
        <v>5.9001719112796556</v>
      </c>
      <c r="G15512">
        <f>(1/(1+F15512))*100</f>
        <v>14.49239254989152</v>
      </c>
      <c r="H15512">
        <f>D15512-G15512</f>
        <v>-9.756901526105592</v>
      </c>
      <c r="I15512">
        <f>H15512^2</f>
        <v>95.197127390121636</v>
      </c>
    </row>
    <row r="15513" spans="1:9" x14ac:dyDescent="0.25">
      <c r="A15513">
        <v>18.839891344232999</v>
      </c>
      <c r="B15513">
        <v>2.4383741599999999E-4</v>
      </c>
      <c r="C15513">
        <f>B15513*$E$2</f>
        <v>2.3603461868799998E-4</v>
      </c>
      <c r="D15513">
        <f>D15514+C15513</f>
        <v>4.7351262430124716</v>
      </c>
      <c r="F15513">
        <f>(LN($L$2/A15513)/(LN($L$2/$L$3)))^$L$4</f>
        <v>5.9001719112796556</v>
      </c>
      <c r="G15513">
        <f>(1/(1+F15513))*100</f>
        <v>14.49239254989152</v>
      </c>
      <c r="H15513">
        <f>D15513-G15513</f>
        <v>-9.7572663068790479</v>
      </c>
      <c r="I15513">
        <f>H15513^2</f>
        <v>95.204245783357095</v>
      </c>
    </row>
    <row r="15514" spans="1:9" x14ac:dyDescent="0.25">
      <c r="A15514">
        <v>18.839891344232999</v>
      </c>
      <c r="B15514">
        <v>2.2167037799999999E-4</v>
      </c>
      <c r="C15514">
        <f>B15514*$E$2</f>
        <v>2.14576925904E-4</v>
      </c>
      <c r="D15514">
        <f>D15515+C15514</f>
        <v>4.7348902083937841</v>
      </c>
      <c r="F15514">
        <f>(LN($L$2/A15514)/(LN($L$2/$L$3)))^$L$4</f>
        <v>5.9001719112796556</v>
      </c>
      <c r="G15514">
        <f>(1/(1+F15514))*100</f>
        <v>14.49239254989152</v>
      </c>
      <c r="H15514">
        <f>D15514-G15514</f>
        <v>-9.7575023414977355</v>
      </c>
      <c r="I15514">
        <f>H15514^2</f>
        <v>95.208851944333787</v>
      </c>
    </row>
    <row r="15515" spans="1:9" x14ac:dyDescent="0.25">
      <c r="A15515">
        <v>18.839891344232999</v>
      </c>
      <c r="B15515">
        <v>1.9950333999999999E-4</v>
      </c>
      <c r="C15515">
        <f>B15515*$E$2</f>
        <v>1.9311923311999998E-4</v>
      </c>
      <c r="D15515">
        <f>D15516+C15515</f>
        <v>4.73467563146788</v>
      </c>
      <c r="F15515">
        <f>(LN($L$2/A15515)/(LN($L$2/$L$3)))^$L$4</f>
        <v>5.9001719112796556</v>
      </c>
      <c r="G15515">
        <f>(1/(1+F15515))*100</f>
        <v>14.49239254989152</v>
      </c>
      <c r="H15515">
        <f>D15515-G15515</f>
        <v>-9.7577169184236396</v>
      </c>
      <c r="I15515">
        <f>H15515^2</f>
        <v>95.213039460090926</v>
      </c>
    </row>
    <row r="15516" spans="1:9" x14ac:dyDescent="0.25">
      <c r="A15516">
        <v>18.839891344232999</v>
      </c>
      <c r="B15516">
        <v>2.8078247900000002E-4</v>
      </c>
      <c r="C15516">
        <f>B15516*$E$2</f>
        <v>2.7179743967200003E-4</v>
      </c>
      <c r="D15516">
        <f>D15517+C15516</f>
        <v>4.7344825122347602</v>
      </c>
      <c r="F15516">
        <f>(LN($L$2/A15516)/(LN($L$2/$L$3)))^$L$4</f>
        <v>5.9001719112796556</v>
      </c>
      <c r="G15516">
        <f>(1/(1+F15516))*100</f>
        <v>14.49239254989152</v>
      </c>
      <c r="H15516">
        <f>D15516-G15516</f>
        <v>-9.7579100376567602</v>
      </c>
      <c r="I15516">
        <f>H15516^2</f>
        <v>95.216808303002551</v>
      </c>
    </row>
    <row r="15517" spans="1:9" x14ac:dyDescent="0.25">
      <c r="A15517">
        <v>18.839891344232999</v>
      </c>
      <c r="B15517">
        <v>3.5467260500000002E-4</v>
      </c>
      <c r="C15517">
        <f>B15517*$E$2</f>
        <v>3.4332308164000002E-4</v>
      </c>
      <c r="D15517">
        <f>D15518+C15517</f>
        <v>4.734210714795088</v>
      </c>
      <c r="F15517">
        <f>(LN($L$2/A15517)/(LN($L$2/$L$3)))^$L$4</f>
        <v>5.9001719112796556</v>
      </c>
      <c r="G15517">
        <f>(1/(1+F15517))*100</f>
        <v>14.49239254989152</v>
      </c>
      <c r="H15517">
        <f>D15517-G15517</f>
        <v>-9.7581818350964316</v>
      </c>
      <c r="I15517">
        <f>H15517^2</f>
        <v>95.22211272680596</v>
      </c>
    </row>
    <row r="15518" spans="1:9" x14ac:dyDescent="0.25">
      <c r="A15518">
        <v>18.839891344232999</v>
      </c>
      <c r="B15518">
        <v>2.4383741599999999E-4</v>
      </c>
      <c r="C15518">
        <f>B15518*$E$2</f>
        <v>2.3603461868799998E-4</v>
      </c>
      <c r="D15518">
        <f>D15519+C15518</f>
        <v>4.7338673917134484</v>
      </c>
      <c r="F15518">
        <f>(LN($L$2/A15518)/(LN($L$2/$L$3)))^$L$4</f>
        <v>5.9001719112796556</v>
      </c>
      <c r="G15518">
        <f>(1/(1+F15518))*100</f>
        <v>14.49239254989152</v>
      </c>
      <c r="H15518">
        <f>D15518-G15518</f>
        <v>-9.7585251581780703</v>
      </c>
      <c r="I15518">
        <f>H15518^2</f>
        <v>95.228813262794333</v>
      </c>
    </row>
    <row r="15519" spans="1:9" x14ac:dyDescent="0.25">
      <c r="A15519">
        <v>18.839891344232999</v>
      </c>
      <c r="B15519">
        <v>2.5122642799999998E-4</v>
      </c>
      <c r="C15519">
        <f>B15519*$E$2</f>
        <v>2.4318718230399998E-4</v>
      </c>
      <c r="D15519">
        <f>D15520+C15519</f>
        <v>4.7336313570947608</v>
      </c>
      <c r="F15519">
        <f>(LN($L$2/A15519)/(LN($L$2/$L$3)))^$L$4</f>
        <v>5.9001719112796556</v>
      </c>
      <c r="G15519">
        <f>(1/(1+F15519))*100</f>
        <v>14.49239254989152</v>
      </c>
      <c r="H15519">
        <f>D15519-G15519</f>
        <v>-9.7587611927967579</v>
      </c>
      <c r="I15519">
        <f>H15519^2</f>
        <v>95.233420018036</v>
      </c>
    </row>
    <row r="15520" spans="1:9" x14ac:dyDescent="0.25">
      <c r="A15520">
        <v>18.839891344232999</v>
      </c>
      <c r="B15520">
        <v>3.9161766800000002E-4</v>
      </c>
      <c r="C15520">
        <f>B15520*$E$2</f>
        <v>3.7908590262399999E-4</v>
      </c>
      <c r="D15520">
        <f>D15521+C15520</f>
        <v>4.7333881699124571</v>
      </c>
      <c r="F15520">
        <f>(LN($L$2/A15520)/(LN($L$2/$L$3)))^$L$4</f>
        <v>5.9001719112796556</v>
      </c>
      <c r="G15520">
        <f>(1/(1+F15520))*100</f>
        <v>14.49239254989152</v>
      </c>
      <c r="H15520">
        <f>D15520-G15520</f>
        <v>-9.7590043799790624</v>
      </c>
      <c r="I15520">
        <f>H15520^2</f>
        <v>95.238166488450531</v>
      </c>
    </row>
    <row r="15521" spans="1:9" x14ac:dyDescent="0.25">
      <c r="A15521">
        <v>18.839891344232999</v>
      </c>
      <c r="B15521">
        <v>4.7289680600000003E-4</v>
      </c>
      <c r="C15521">
        <f>B15521*$E$2</f>
        <v>4.57764108208E-4</v>
      </c>
      <c r="D15521">
        <f>D15522+C15521</f>
        <v>4.7330090840098329</v>
      </c>
      <c r="F15521">
        <f>(LN($L$2/A15521)/(LN($L$2/$L$3)))^$L$4</f>
        <v>5.9001719112796556</v>
      </c>
      <c r="G15521">
        <f>(1/(1+F15521))*100</f>
        <v>14.49239254989152</v>
      </c>
      <c r="H15521">
        <f>D15521-G15521</f>
        <v>-9.7593834658816867</v>
      </c>
      <c r="I15521">
        <f>H15521^2</f>
        <v>95.245565634124844</v>
      </c>
    </row>
    <row r="15522" spans="1:9" x14ac:dyDescent="0.25">
      <c r="A15522">
        <v>18.839891344232999</v>
      </c>
      <c r="B15522">
        <v>1.9950333999999999E-4</v>
      </c>
      <c r="C15522">
        <f>B15522*$E$2</f>
        <v>1.9311923311999998E-4</v>
      </c>
      <c r="D15522">
        <f>D15523+C15522</f>
        <v>4.7325513199016251</v>
      </c>
      <c r="F15522">
        <f>(LN($L$2/A15522)/(LN($L$2/$L$3)))^$L$4</f>
        <v>5.9001719112796556</v>
      </c>
      <c r="G15522">
        <f>(1/(1+F15522))*100</f>
        <v>14.49239254989152</v>
      </c>
      <c r="H15522">
        <f>D15522-G15522</f>
        <v>-9.7598412299898953</v>
      </c>
      <c r="I15522">
        <f>H15522^2</f>
        <v>95.254500834610667</v>
      </c>
    </row>
    <row r="15523" spans="1:9" x14ac:dyDescent="0.25">
      <c r="A15523">
        <v>18.839891344232999</v>
      </c>
      <c r="B15523">
        <v>3.1033852900000001E-4</v>
      </c>
      <c r="C15523">
        <f>B15523*$E$2</f>
        <v>3.0040769607199999E-4</v>
      </c>
      <c r="D15523">
        <f>D15524+C15523</f>
        <v>4.7323582006685054</v>
      </c>
      <c r="F15523">
        <f>(LN($L$2/A15523)/(LN($L$2/$L$3)))^$L$4</f>
        <v>5.9001719112796556</v>
      </c>
      <c r="G15523">
        <f>(1/(1+F15523))*100</f>
        <v>14.49239254989152</v>
      </c>
      <c r="H15523">
        <f>D15523-G15523</f>
        <v>-9.7600343492230142</v>
      </c>
      <c r="I15523">
        <f>H15523^2</f>
        <v>95.258270498013104</v>
      </c>
    </row>
    <row r="15524" spans="1:9" x14ac:dyDescent="0.25">
      <c r="A15524">
        <v>18.839891344232999</v>
      </c>
      <c r="B15524">
        <v>4.58118781E-4</v>
      </c>
      <c r="C15524">
        <f>B15524*$E$2</f>
        <v>4.4345898000799997E-4</v>
      </c>
      <c r="D15524">
        <f>D15525+C15524</f>
        <v>4.7320577929724337</v>
      </c>
      <c r="F15524">
        <f>(LN($L$2/A15524)/(LN($L$2/$L$3)))^$L$4</f>
        <v>5.9001719112796556</v>
      </c>
      <c r="G15524">
        <f>(1/(1+F15524))*100</f>
        <v>14.49239254989152</v>
      </c>
      <c r="H15524">
        <f>D15524-G15524</f>
        <v>-9.7603347569190859</v>
      </c>
      <c r="I15524">
        <f>H15524^2</f>
        <v>95.264134567122753</v>
      </c>
    </row>
    <row r="15525" spans="1:9" x14ac:dyDescent="0.25">
      <c r="A15525">
        <v>18.839891344232999</v>
      </c>
      <c r="B15525">
        <v>1.4778025199999999E-4</v>
      </c>
      <c r="C15525">
        <f>B15525*$E$2</f>
        <v>1.4305128393599998E-4</v>
      </c>
      <c r="D15525">
        <f>D15526+C15525</f>
        <v>4.7316143339924253</v>
      </c>
      <c r="F15525">
        <f>(LN($L$2/A15525)/(LN($L$2/$L$3)))^$L$4</f>
        <v>5.9001719112796556</v>
      </c>
      <c r="G15525">
        <f>(1/(1+F15525))*100</f>
        <v>14.49239254989152</v>
      </c>
      <c r="H15525">
        <f>D15525-G15525</f>
        <v>-9.7607782158990943</v>
      </c>
      <c r="I15525">
        <f>H15525^2</f>
        <v>95.2727913799703</v>
      </c>
    </row>
    <row r="15526" spans="1:9" x14ac:dyDescent="0.25">
      <c r="A15526">
        <v>18.839891344232999</v>
      </c>
      <c r="B15526">
        <v>2.66004454E-4</v>
      </c>
      <c r="C15526">
        <f>B15526*$E$2</f>
        <v>2.57492311472E-4</v>
      </c>
      <c r="D15526">
        <f>D15527+C15526</f>
        <v>4.7314712827084895</v>
      </c>
      <c r="F15526">
        <f>(LN($L$2/A15526)/(LN($L$2/$L$3)))^$L$4</f>
        <v>5.9001719112796556</v>
      </c>
      <c r="G15526">
        <f>(1/(1+F15526))*100</f>
        <v>14.49239254989152</v>
      </c>
      <c r="H15526">
        <f>D15526-G15526</f>
        <v>-9.7609212671830292</v>
      </c>
      <c r="I15526">
        <f>H15526^2</f>
        <v>95.275583984145953</v>
      </c>
    </row>
    <row r="15527" spans="1:9" x14ac:dyDescent="0.25">
      <c r="A15527">
        <v>18.839891344232999</v>
      </c>
      <c r="B15527">
        <v>3.39894579E-4</v>
      </c>
      <c r="C15527">
        <f>B15527*$E$2</f>
        <v>3.29017952472E-4</v>
      </c>
      <c r="D15527">
        <f>D15528+C15527</f>
        <v>4.7312137903970175</v>
      </c>
      <c r="F15527">
        <f>(LN($L$2/A15527)/(LN($L$2/$L$3)))^$L$4</f>
        <v>5.9001719112796556</v>
      </c>
      <c r="G15527">
        <f>(1/(1+F15527))*100</f>
        <v>14.49239254989152</v>
      </c>
      <c r="H15527">
        <f>D15527-G15527</f>
        <v>-9.7611787594945021</v>
      </c>
      <c r="I15527">
        <f>H15527^2</f>
        <v>95.280610774806632</v>
      </c>
    </row>
    <row r="15528" spans="1:9" x14ac:dyDescent="0.25">
      <c r="A15528">
        <v>18.839891344232999</v>
      </c>
      <c r="B15528">
        <v>1.9950333999999999E-4</v>
      </c>
      <c r="C15528">
        <f>B15528*$E$2</f>
        <v>1.9311923311999998E-4</v>
      </c>
      <c r="D15528">
        <f>D15529+C15528</f>
        <v>4.7308847724445453</v>
      </c>
      <c r="F15528">
        <f>(LN($L$2/A15528)/(LN($L$2/$L$3)))^$L$4</f>
        <v>5.9001719112796556</v>
      </c>
      <c r="G15528">
        <f>(1/(1+F15528))*100</f>
        <v>14.49239254989152</v>
      </c>
      <c r="H15528">
        <f>D15528-G15528</f>
        <v>-9.7615077774469743</v>
      </c>
      <c r="I15528">
        <f>H15528^2</f>
        <v>95.287034089157771</v>
      </c>
    </row>
    <row r="15529" spans="1:9" x14ac:dyDescent="0.25">
      <c r="A15529">
        <v>18.839891344232999</v>
      </c>
      <c r="B15529">
        <v>2.29059391E-4</v>
      </c>
      <c r="C15529">
        <f>B15529*$E$2</f>
        <v>2.2172949048800001E-4</v>
      </c>
      <c r="D15529">
        <f>D15530+C15529</f>
        <v>4.7306916532114256</v>
      </c>
      <c r="F15529">
        <f>(LN($L$2/A15529)/(LN($L$2/$L$3)))^$L$4</f>
        <v>5.9001719112796556</v>
      </c>
      <c r="G15529">
        <f>(1/(1+F15529))*100</f>
        <v>14.49239254989152</v>
      </c>
      <c r="H15529">
        <f>D15529-G15529</f>
        <v>-9.7617008966800931</v>
      </c>
      <c r="I15529">
        <f>H15529^2</f>
        <v>95.290804396244937</v>
      </c>
    </row>
    <row r="15530" spans="1:9" x14ac:dyDescent="0.25">
      <c r="A15530">
        <v>18.839891344232999</v>
      </c>
      <c r="B15530">
        <v>4.2856273100000001E-4</v>
      </c>
      <c r="C15530">
        <f>B15530*$E$2</f>
        <v>4.1484872360800001E-4</v>
      </c>
      <c r="D15530">
        <f>D15531+C15530</f>
        <v>4.7304699237209373</v>
      </c>
      <c r="F15530">
        <f>(LN($L$2/A15530)/(LN($L$2/$L$3)))^$L$4</f>
        <v>5.9001719112796556</v>
      </c>
      <c r="G15530">
        <f>(1/(1+F15530))*100</f>
        <v>14.49239254989152</v>
      </c>
      <c r="H15530">
        <f>D15530-G15530</f>
        <v>-9.7619226261705823</v>
      </c>
      <c r="I15530">
        <f>H15530^2</f>
        <v>95.29513335934115</v>
      </c>
    </row>
    <row r="15531" spans="1:9" x14ac:dyDescent="0.25">
      <c r="A15531">
        <v>18.839891344232999</v>
      </c>
      <c r="B15531">
        <v>3.76839642E-4</v>
      </c>
      <c r="C15531">
        <f>B15531*$E$2</f>
        <v>3.6478077345599997E-4</v>
      </c>
      <c r="D15531">
        <f>D15532+C15531</f>
        <v>4.7300550749973294</v>
      </c>
      <c r="F15531">
        <f>(LN($L$2/A15531)/(LN($L$2/$L$3)))^$L$4</f>
        <v>5.9001719112796556</v>
      </c>
      <c r="G15531">
        <f>(1/(1+F15531))*100</f>
        <v>14.49239254989152</v>
      </c>
      <c r="H15531">
        <f>D15531-G15531</f>
        <v>-9.7623374748941902</v>
      </c>
      <c r="I15531">
        <f>H15531^2</f>
        <v>95.303232973723468</v>
      </c>
    </row>
    <row r="15532" spans="1:9" x14ac:dyDescent="0.25">
      <c r="A15532">
        <v>18.839891344232999</v>
      </c>
      <c r="B15532">
        <v>2.5122642799999998E-4</v>
      </c>
      <c r="C15532">
        <f>B15532*$E$2</f>
        <v>2.4318718230399998E-4</v>
      </c>
      <c r="D15532">
        <f>D15533+C15532</f>
        <v>4.7296902942238734</v>
      </c>
      <c r="F15532">
        <f>(LN($L$2/A15532)/(LN($L$2/$L$3)))^$L$4</f>
        <v>5.9001719112796556</v>
      </c>
      <c r="G15532">
        <f>(1/(1+F15532))*100</f>
        <v>14.49239254989152</v>
      </c>
      <c r="H15532">
        <f>D15532-G15532</f>
        <v>-9.7627022556676462</v>
      </c>
      <c r="I15532">
        <f>H15532^2</f>
        <v>95.310355332818148</v>
      </c>
    </row>
    <row r="15533" spans="1:9" x14ac:dyDescent="0.25">
      <c r="A15533">
        <v>18.839891344232999</v>
      </c>
      <c r="B15533">
        <v>3.6945062999999998E-4</v>
      </c>
      <c r="C15533">
        <f>B15533*$E$2</f>
        <v>3.5762820983999995E-4</v>
      </c>
      <c r="D15533">
        <f>D15534+C15533</f>
        <v>4.7294471070415698</v>
      </c>
      <c r="F15533">
        <f>(LN($L$2/A15533)/(LN($L$2/$L$3)))^$L$4</f>
        <v>5.9001719112796556</v>
      </c>
      <c r="G15533">
        <f>(1/(1+F15533))*100</f>
        <v>14.49239254989152</v>
      </c>
      <c r="H15533">
        <f>D15533-G15533</f>
        <v>-9.7629454428499507</v>
      </c>
      <c r="I15533">
        <f>H15533^2</f>
        <v>95.315103720064613</v>
      </c>
    </row>
    <row r="15534" spans="1:9" x14ac:dyDescent="0.25">
      <c r="A15534">
        <v>18.839891344232999</v>
      </c>
      <c r="B15534">
        <v>2.2167037799999999E-4</v>
      </c>
      <c r="C15534">
        <f>B15534*$E$2</f>
        <v>2.14576925904E-4</v>
      </c>
      <c r="D15534">
        <f>D15535+C15534</f>
        <v>4.7290894788317299</v>
      </c>
      <c r="F15534">
        <f>(LN($L$2/A15534)/(LN($L$2/$L$3)))^$L$4</f>
        <v>5.9001719112796556</v>
      </c>
      <c r="G15534">
        <f>(1/(1+F15534))*100</f>
        <v>14.49239254989152</v>
      </c>
      <c r="H15534">
        <f>D15534-G15534</f>
        <v>-9.7633030710597897</v>
      </c>
      <c r="I15534">
        <f>H15534^2</f>
        <v>95.32208685736552</v>
      </c>
    </row>
    <row r="15535" spans="1:9" x14ac:dyDescent="0.25">
      <c r="A15535">
        <v>18.839891344232999</v>
      </c>
      <c r="B15535">
        <v>1.7733630200000001E-4</v>
      </c>
      <c r="C15535">
        <f>B15535*$E$2</f>
        <v>1.7166154033599999E-4</v>
      </c>
      <c r="D15535">
        <f>D15536+C15535</f>
        <v>4.7288749019058258</v>
      </c>
      <c r="F15535">
        <f>(LN($L$2/A15535)/(LN($L$2/$L$3)))^$L$4</f>
        <v>5.9001719112796556</v>
      </c>
      <c r="G15535">
        <f>(1/(1+F15535))*100</f>
        <v>14.49239254989152</v>
      </c>
      <c r="H15535">
        <f>D15535-G15535</f>
        <v>-9.7635176479856938</v>
      </c>
      <c r="I15535">
        <f>H15535^2</f>
        <v>95.32627686252809</v>
      </c>
    </row>
    <row r="15536" spans="1:9" x14ac:dyDescent="0.25">
      <c r="A15536">
        <v>18.839891344232999</v>
      </c>
      <c r="B15536">
        <v>2.29059391E-4</v>
      </c>
      <c r="C15536">
        <f>B15536*$E$2</f>
        <v>2.2172949048800001E-4</v>
      </c>
      <c r="D15536">
        <f>D15537+C15536</f>
        <v>4.7287032403654896</v>
      </c>
      <c r="F15536">
        <f>(LN($L$2/A15536)/(LN($L$2/$L$3)))^$L$4</f>
        <v>5.9001719112796556</v>
      </c>
      <c r="G15536">
        <f>(1/(1+F15536))*100</f>
        <v>14.49239254989152</v>
      </c>
      <c r="H15536">
        <f>D15536-G15536</f>
        <v>-9.7636893095260291</v>
      </c>
      <c r="I15536">
        <f>H15536^2</f>
        <v>95.329628932952872</v>
      </c>
    </row>
    <row r="15537" spans="1:9" x14ac:dyDescent="0.25">
      <c r="A15537">
        <v>18.839891344232999</v>
      </c>
      <c r="B15537">
        <v>3.39894579E-4</v>
      </c>
      <c r="C15537">
        <f>B15537*$E$2</f>
        <v>3.29017952472E-4</v>
      </c>
      <c r="D15537">
        <f>D15538+C15537</f>
        <v>4.7284815108750013</v>
      </c>
      <c r="F15537">
        <f>(LN($L$2/A15537)/(LN($L$2/$L$3)))^$L$4</f>
        <v>5.9001719112796556</v>
      </c>
      <c r="G15537">
        <f>(1/(1+F15537))*100</f>
        <v>14.49239254989152</v>
      </c>
      <c r="H15537">
        <f>D15537-G15537</f>
        <v>-9.7639110390165182</v>
      </c>
      <c r="I15537">
        <f>H15537^2</f>
        <v>95.333958777828627</v>
      </c>
    </row>
    <row r="15538" spans="1:9" x14ac:dyDescent="0.25">
      <c r="A15538">
        <v>18.839891344232999</v>
      </c>
      <c r="B15538">
        <v>3.5467260500000002E-4</v>
      </c>
      <c r="C15538">
        <f>B15538*$E$2</f>
        <v>3.4332308164000002E-4</v>
      </c>
      <c r="D15538">
        <f>D15539+C15538</f>
        <v>4.7281524929225291</v>
      </c>
      <c r="F15538">
        <f>(LN($L$2/A15538)/(LN($L$2/$L$3)))^$L$4</f>
        <v>5.9001719112796556</v>
      </c>
      <c r="G15538">
        <f>(1/(1+F15538))*100</f>
        <v>14.49239254989152</v>
      </c>
      <c r="H15538">
        <f>D15538-G15538</f>
        <v>-9.7642400569689904</v>
      </c>
      <c r="I15538">
        <f>H15538^2</f>
        <v>95.340383890117792</v>
      </c>
    </row>
    <row r="15539" spans="1:9" x14ac:dyDescent="0.25">
      <c r="A15539">
        <v>18.839891344232999</v>
      </c>
      <c r="B15539">
        <v>2.29059391E-4</v>
      </c>
      <c r="C15539">
        <f>B15539*$E$2</f>
        <v>2.2172949048800001E-4</v>
      </c>
      <c r="D15539">
        <f>D15540+C15539</f>
        <v>4.7278091698408895</v>
      </c>
      <c r="F15539">
        <f>(LN($L$2/A15539)/(LN($L$2/$L$3)))^$L$4</f>
        <v>5.9001719112796556</v>
      </c>
      <c r="G15539">
        <f>(1/(1+F15539))*100</f>
        <v>14.49239254989152</v>
      </c>
      <c r="H15539">
        <f>D15539-G15539</f>
        <v>-9.764583380050631</v>
      </c>
      <c r="I15539">
        <f>H15539^2</f>
        <v>95.347088585961004</v>
      </c>
    </row>
    <row r="15540" spans="1:9" x14ac:dyDescent="0.25">
      <c r="A15540">
        <v>18.839891344232999</v>
      </c>
      <c r="B15540">
        <v>2.5861544099999999E-4</v>
      </c>
      <c r="C15540">
        <f>B15540*$E$2</f>
        <v>2.5033974688799999E-4</v>
      </c>
      <c r="D15540">
        <f>D15541+C15540</f>
        <v>4.7275874403504012</v>
      </c>
      <c r="F15540">
        <f>(LN($L$2/A15540)/(LN($L$2/$L$3)))^$L$4</f>
        <v>5.9001719112796556</v>
      </c>
      <c r="G15540">
        <f>(1/(1+F15540))*100</f>
        <v>14.49239254989152</v>
      </c>
      <c r="H15540">
        <f>D15540-G15540</f>
        <v>-9.7648051095411184</v>
      </c>
      <c r="I15540">
        <f>H15540^2</f>
        <v>95.35141882732033</v>
      </c>
    </row>
    <row r="15541" spans="1:9" x14ac:dyDescent="0.25">
      <c r="A15541">
        <v>18.839891344232999</v>
      </c>
      <c r="B15541">
        <v>3.4728359200000001E-4</v>
      </c>
      <c r="C15541">
        <f>B15541*$E$2</f>
        <v>3.3617051705600001E-4</v>
      </c>
      <c r="D15541">
        <f>D15542+C15541</f>
        <v>4.7273371006035134</v>
      </c>
      <c r="F15541">
        <f>(LN($L$2/A15541)/(LN($L$2/$L$3)))^$L$4</f>
        <v>5.9001719112796556</v>
      </c>
      <c r="G15541">
        <f>(1/(1+F15541))*100</f>
        <v>14.49239254989152</v>
      </c>
      <c r="H15541">
        <f>D15541-G15541</f>
        <v>-9.7650554492880062</v>
      </c>
      <c r="I15541">
        <f>H15541^2</f>
        <v>95.356307927669377</v>
      </c>
    </row>
    <row r="15542" spans="1:9" x14ac:dyDescent="0.25">
      <c r="A15542">
        <v>18.839891344232999</v>
      </c>
      <c r="B15542">
        <v>3.3250556699999999E-4</v>
      </c>
      <c r="C15542">
        <f>B15542*$E$2</f>
        <v>3.2186538885599998E-4</v>
      </c>
      <c r="D15542">
        <f>D15543+C15542</f>
        <v>4.7270009300864571</v>
      </c>
      <c r="F15542">
        <f>(LN($L$2/A15542)/(LN($L$2/$L$3)))^$L$4</f>
        <v>5.9001719112796556</v>
      </c>
      <c r="G15542">
        <f>(1/(1+F15542))*100</f>
        <v>14.49239254989152</v>
      </c>
      <c r="H15542">
        <f>D15542-G15542</f>
        <v>-9.7653916198050617</v>
      </c>
      <c r="I15542">
        <f>H15542^2</f>
        <v>95.362873488158925</v>
      </c>
    </row>
    <row r="15543" spans="1:9" x14ac:dyDescent="0.25">
      <c r="A15543">
        <v>18.839891344232999</v>
      </c>
      <c r="B15543">
        <v>3.5467260500000002E-4</v>
      </c>
      <c r="C15543">
        <f>B15543*$E$2</f>
        <v>3.4332308164000002E-4</v>
      </c>
      <c r="D15543">
        <f>D15544+C15543</f>
        <v>4.7266790646976009</v>
      </c>
      <c r="F15543">
        <f>(LN($L$2/A15543)/(LN($L$2/$L$3)))^$L$4</f>
        <v>5.9001719112796556</v>
      </c>
      <c r="G15543">
        <f>(1/(1+F15543))*100</f>
        <v>14.49239254989152</v>
      </c>
      <c r="H15543">
        <f>D15543-G15543</f>
        <v>-9.7657134851939187</v>
      </c>
      <c r="I15543">
        <f>H15543^2</f>
        <v>95.369159874898358</v>
      </c>
    </row>
    <row r="15544" spans="1:9" x14ac:dyDescent="0.25">
      <c r="A15544">
        <v>18.839891344232999</v>
      </c>
      <c r="B15544">
        <v>3.5467260500000002E-4</v>
      </c>
      <c r="C15544">
        <f>B15544*$E$2</f>
        <v>3.4332308164000002E-4</v>
      </c>
      <c r="D15544">
        <f>D15545+C15544</f>
        <v>4.7263357416159613</v>
      </c>
      <c r="F15544">
        <f>(LN($L$2/A15544)/(LN($L$2/$L$3)))^$L$4</f>
        <v>5.9001719112796556</v>
      </c>
      <c r="G15544">
        <f>(1/(1+F15544))*100</f>
        <v>14.49239254989152</v>
      </c>
      <c r="H15544">
        <f>D15544-G15544</f>
        <v>-9.7660568082755574</v>
      </c>
      <c r="I15544">
        <f>H15544^2</f>
        <v>95.375865582465366</v>
      </c>
    </row>
    <row r="15545" spans="1:9" x14ac:dyDescent="0.25">
      <c r="A15545">
        <v>18.839891344232999</v>
      </c>
      <c r="B15545">
        <v>2.66004454E-4</v>
      </c>
      <c r="C15545">
        <f>B15545*$E$2</f>
        <v>2.57492311472E-4</v>
      </c>
      <c r="D15545">
        <f>D15546+C15545</f>
        <v>4.7259924185343216</v>
      </c>
      <c r="F15545">
        <f>(LN($L$2/A15545)/(LN($L$2/$L$3)))^$L$4</f>
        <v>5.9001719112796556</v>
      </c>
      <c r="G15545">
        <f>(1/(1+F15545))*100</f>
        <v>14.49239254989152</v>
      </c>
      <c r="H15545">
        <f>D15545-G15545</f>
        <v>-9.766400131357198</v>
      </c>
      <c r="I15545">
        <f>H15545^2</f>
        <v>95.382571525773898</v>
      </c>
    </row>
    <row r="15546" spans="1:9" x14ac:dyDescent="0.25">
      <c r="A15546">
        <v>18.839891344232999</v>
      </c>
      <c r="B15546">
        <v>3.1772754200000002E-4</v>
      </c>
      <c r="C15546">
        <f>B15546*$E$2</f>
        <v>3.07560260656E-4</v>
      </c>
      <c r="D15546">
        <f>D15547+C15546</f>
        <v>4.7257349262228496</v>
      </c>
      <c r="F15546">
        <f>(LN($L$2/A15546)/(LN($L$2/$L$3)))^$L$4</f>
        <v>5.9001719112796556</v>
      </c>
      <c r="G15546">
        <f>(1/(1+F15546))*100</f>
        <v>14.49239254989152</v>
      </c>
      <c r="H15546">
        <f>D15546-G15546</f>
        <v>-9.7666576236686709</v>
      </c>
      <c r="I15546">
        <f>H15546^2</f>
        <v>95.387601137965362</v>
      </c>
    </row>
    <row r="15547" spans="1:9" x14ac:dyDescent="0.25">
      <c r="A15547">
        <v>18.839891344232999</v>
      </c>
      <c r="B15547">
        <v>2.8078247900000002E-4</v>
      </c>
      <c r="C15547">
        <f>B15547*$E$2</f>
        <v>2.7179743967200003E-4</v>
      </c>
      <c r="D15547">
        <f>D15548+C15547</f>
        <v>4.7254273659621937</v>
      </c>
      <c r="F15547">
        <f>(LN($L$2/A15547)/(LN($L$2/$L$3)))^$L$4</f>
        <v>5.9001719112796556</v>
      </c>
      <c r="G15547">
        <f>(1/(1+F15547))*100</f>
        <v>14.49239254989152</v>
      </c>
      <c r="H15547">
        <f>D15547-G15547</f>
        <v>-9.7669651839293259</v>
      </c>
      <c r="I15547">
        <f>H15547^2</f>
        <v>95.393608904087614</v>
      </c>
    </row>
    <row r="15548" spans="1:9" x14ac:dyDescent="0.25">
      <c r="A15548">
        <v>18.839891344232999</v>
      </c>
      <c r="B15548">
        <v>4.2117371800000001E-4</v>
      </c>
      <c r="C15548">
        <f>B15548*$E$2</f>
        <v>4.07696159024E-4</v>
      </c>
      <c r="D15548">
        <f>D15549+C15548</f>
        <v>4.7251555685225215</v>
      </c>
      <c r="F15548">
        <f>(LN($L$2/A15548)/(LN($L$2/$L$3)))^$L$4</f>
        <v>5.9001719112796556</v>
      </c>
      <c r="G15548">
        <f>(1/(1+F15548))*100</f>
        <v>14.49239254989152</v>
      </c>
      <c r="H15548">
        <f>D15548-G15548</f>
        <v>-9.767236981368999</v>
      </c>
      <c r="I15548">
        <f>H15548^2</f>
        <v>95.398918250222195</v>
      </c>
    </row>
    <row r="15549" spans="1:9" x14ac:dyDescent="0.25">
      <c r="A15549">
        <v>18.839891344232999</v>
      </c>
      <c r="B15549">
        <v>3.76839642E-4</v>
      </c>
      <c r="C15549">
        <f>B15549*$E$2</f>
        <v>3.6478077345599997E-4</v>
      </c>
      <c r="D15549">
        <f>D15550+C15549</f>
        <v>4.7247478723634977</v>
      </c>
      <c r="F15549">
        <f>(LN($L$2/A15549)/(LN($L$2/$L$3)))^$L$4</f>
        <v>5.9001719112796556</v>
      </c>
      <c r="G15549">
        <f>(1/(1+F15549))*100</f>
        <v>14.49239254989152</v>
      </c>
      <c r="H15549">
        <f>D15549-G15549</f>
        <v>-9.7676446775280219</v>
      </c>
      <c r="I15549">
        <f>H15549^2</f>
        <v>95.406882546441494</v>
      </c>
    </row>
    <row r="15550" spans="1:9" x14ac:dyDescent="0.25">
      <c r="A15550">
        <v>18.839891344232999</v>
      </c>
      <c r="B15550">
        <v>2.66004454E-4</v>
      </c>
      <c r="C15550">
        <f>B15550*$E$2</f>
        <v>2.57492311472E-4</v>
      </c>
      <c r="D15550">
        <f>D15551+C15550</f>
        <v>4.7243830915900418</v>
      </c>
      <c r="F15550">
        <f>(LN($L$2/A15550)/(LN($L$2/$L$3)))^$L$4</f>
        <v>5.9001719112796556</v>
      </c>
      <c r="G15550">
        <f>(1/(1+F15550))*100</f>
        <v>14.49239254989152</v>
      </c>
      <c r="H15550">
        <f>D15550-G15550</f>
        <v>-9.7680094583014778</v>
      </c>
      <c r="I15550">
        <f>H15550^2</f>
        <v>95.414008777467131</v>
      </c>
    </row>
    <row r="15551" spans="1:9" x14ac:dyDescent="0.25">
      <c r="A15551">
        <v>18.839891344232999</v>
      </c>
      <c r="B15551">
        <v>4.2856273100000001E-4</v>
      </c>
      <c r="C15551">
        <f>B15551*$E$2</f>
        <v>4.1484872360800001E-4</v>
      </c>
      <c r="D15551">
        <f>D15552+C15551</f>
        <v>4.7241255992785698</v>
      </c>
      <c r="F15551">
        <f>(LN($L$2/A15551)/(LN($L$2/$L$3)))^$L$4</f>
        <v>5.9001719112796556</v>
      </c>
      <c r="G15551">
        <f>(1/(1+F15551))*100</f>
        <v>14.49239254989152</v>
      </c>
      <c r="H15551">
        <f>D15551-G15551</f>
        <v>-9.7682669506129507</v>
      </c>
      <c r="I15551">
        <f>H15551^2</f>
        <v>95.419039218437234</v>
      </c>
    </row>
    <row r="15552" spans="1:9" x14ac:dyDescent="0.25">
      <c r="A15552">
        <v>18.839891344232999</v>
      </c>
      <c r="B15552">
        <v>2.66004454E-4</v>
      </c>
      <c r="C15552">
        <f>B15552*$E$2</f>
        <v>2.57492311472E-4</v>
      </c>
      <c r="D15552">
        <f>D15553+C15552</f>
        <v>4.7237107505549618</v>
      </c>
      <c r="F15552">
        <f>(LN($L$2/A15552)/(LN($L$2/$L$3)))^$L$4</f>
        <v>5.9001719112796556</v>
      </c>
      <c r="G15552">
        <f>(1/(1+F15552))*100</f>
        <v>14.49239254989152</v>
      </c>
      <c r="H15552">
        <f>D15552-G15552</f>
        <v>-9.7686817993365587</v>
      </c>
      <c r="I15552">
        <f>H15552^2</f>
        <v>95.427144096689346</v>
      </c>
    </row>
    <row r="15553" spans="1:9" x14ac:dyDescent="0.25">
      <c r="A15553">
        <v>18.839891344232999</v>
      </c>
      <c r="B15553">
        <v>2.4383741599999999E-4</v>
      </c>
      <c r="C15553">
        <f>B15553*$E$2</f>
        <v>2.3603461868799998E-4</v>
      </c>
      <c r="D15553">
        <f>D15554+C15553</f>
        <v>4.7234532582434898</v>
      </c>
      <c r="F15553">
        <f>(LN($L$2/A15553)/(LN($L$2/$L$3)))^$L$4</f>
        <v>5.9001719112796556</v>
      </c>
      <c r="G15553">
        <f>(1/(1+F15553))*100</f>
        <v>14.49239254989152</v>
      </c>
      <c r="H15553">
        <f>D15553-G15553</f>
        <v>-9.7689392916480298</v>
      </c>
      <c r="I15553">
        <f>H15553^2</f>
        <v>95.432174883904707</v>
      </c>
    </row>
    <row r="15554" spans="1:9" x14ac:dyDescent="0.25">
      <c r="A15554">
        <v>18.839891344232999</v>
      </c>
      <c r="B15554">
        <v>2.8078247900000002E-4</v>
      </c>
      <c r="C15554">
        <f>B15554*$E$2</f>
        <v>2.7179743967200003E-4</v>
      </c>
      <c r="D15554">
        <f>D15555+C15554</f>
        <v>4.7232172236248022</v>
      </c>
      <c r="F15554">
        <f>(LN($L$2/A15554)/(LN($L$2/$L$3)))^$L$4</f>
        <v>5.9001719112796556</v>
      </c>
      <c r="G15554">
        <f>(1/(1+F15554))*100</f>
        <v>14.49239254989152</v>
      </c>
      <c r="H15554">
        <f>D15554-G15554</f>
        <v>-9.7691753262667174</v>
      </c>
      <c r="I15554">
        <f>H15554^2</f>
        <v>95.436786555338429</v>
      </c>
    </row>
    <row r="15555" spans="1:9" x14ac:dyDescent="0.25">
      <c r="A15555">
        <v>18.839891344232999</v>
      </c>
      <c r="B15555">
        <v>5.3939791999999996E-4</v>
      </c>
      <c r="C15555">
        <f>B15555*$E$2</f>
        <v>5.2213718655999997E-4</v>
      </c>
      <c r="D15555">
        <f>D15556+C15555</f>
        <v>4.72294542618513</v>
      </c>
      <c r="F15555">
        <f>(LN($L$2/A15555)/(LN($L$2/$L$3)))^$L$4</f>
        <v>5.9001719112796556</v>
      </c>
      <c r="G15555">
        <f>(1/(1+F15555))*100</f>
        <v>14.49239254989152</v>
      </c>
      <c r="H15555">
        <f>D15555-G15555</f>
        <v>-9.7694471237063887</v>
      </c>
      <c r="I15555">
        <f>H15555^2</f>
        <v>95.442097102895033</v>
      </c>
    </row>
    <row r="15556" spans="1:9" x14ac:dyDescent="0.25">
      <c r="A15556">
        <v>18.839891344232999</v>
      </c>
      <c r="B15556">
        <v>2.06892353E-4</v>
      </c>
      <c r="C15556">
        <f>B15556*$E$2</f>
        <v>2.0027179770399999E-4</v>
      </c>
      <c r="D15556">
        <f>D15557+C15556</f>
        <v>4.72242328899857</v>
      </c>
      <c r="F15556">
        <f>(LN($L$2/A15556)/(LN($L$2/$L$3)))^$L$4</f>
        <v>5.9001719112796556</v>
      </c>
      <c r="G15556">
        <f>(1/(1+F15556))*100</f>
        <v>14.49239254989152</v>
      </c>
      <c r="H15556">
        <f>D15556-G15556</f>
        <v>-9.7699692608929496</v>
      </c>
      <c r="I15556">
        <f>H15556^2</f>
        <v>95.452299358793127</v>
      </c>
    </row>
    <row r="15557" spans="1:9" x14ac:dyDescent="0.25">
      <c r="A15557">
        <v>18.839891344232999</v>
      </c>
      <c r="B15557">
        <v>4.4334075599999998E-4</v>
      </c>
      <c r="C15557">
        <f>B15557*$E$2</f>
        <v>4.2915385180799999E-4</v>
      </c>
      <c r="D15557">
        <f>D15558+C15557</f>
        <v>4.7222230172008661</v>
      </c>
      <c r="F15557">
        <f>(LN($L$2/A15557)/(LN($L$2/$L$3)))^$L$4</f>
        <v>5.9001719112796556</v>
      </c>
      <c r="G15557">
        <f>(1/(1+F15557))*100</f>
        <v>14.49239254989152</v>
      </c>
      <c r="H15557">
        <f>D15557-G15557</f>
        <v>-9.7701695326906535</v>
      </c>
      <c r="I15557">
        <f>H15557^2</f>
        <v>95.456212697516705</v>
      </c>
    </row>
    <row r="15558" spans="1:9" x14ac:dyDescent="0.25">
      <c r="A15558">
        <v>18.839891344232999</v>
      </c>
      <c r="B15558">
        <v>2.7339346600000001E-4</v>
      </c>
      <c r="C15558">
        <f>B15558*$E$2</f>
        <v>2.6464487508800002E-4</v>
      </c>
      <c r="D15558">
        <f>D15559+C15558</f>
        <v>4.7217938633490579</v>
      </c>
      <c r="F15558">
        <f>(LN($L$2/A15558)/(LN($L$2/$L$3)))^$L$4</f>
        <v>5.9001719112796556</v>
      </c>
      <c r="G15558">
        <f>(1/(1+F15558))*100</f>
        <v>14.49239254989152</v>
      </c>
      <c r="H15558">
        <f>D15558-G15558</f>
        <v>-9.7705986865424617</v>
      </c>
      <c r="I15558">
        <f>H15558^2</f>
        <v>95.464598693465277</v>
      </c>
    </row>
    <row r="15559" spans="1:9" x14ac:dyDescent="0.25">
      <c r="A15559">
        <v>18.839891344232999</v>
      </c>
      <c r="B15559">
        <v>2.7339346600000001E-4</v>
      </c>
      <c r="C15559">
        <f>B15559*$E$2</f>
        <v>2.6464487508800002E-4</v>
      </c>
      <c r="D15559">
        <f>D15560+C15559</f>
        <v>4.7215292184739699</v>
      </c>
      <c r="F15559">
        <f>(LN($L$2/A15559)/(LN($L$2/$L$3)))^$L$4</f>
        <v>5.9001719112796556</v>
      </c>
      <c r="G15559">
        <f>(1/(1+F15559))*100</f>
        <v>14.49239254989152</v>
      </c>
      <c r="H15559">
        <f>D15559-G15559</f>
        <v>-9.7708633314175497</v>
      </c>
      <c r="I15559">
        <f>H15559^2</f>
        <v>95.469770241240056</v>
      </c>
    </row>
    <row r="15560" spans="1:9" x14ac:dyDescent="0.25">
      <c r="A15560">
        <v>18.839891344232999</v>
      </c>
      <c r="B15560">
        <v>2.7339346600000001E-4</v>
      </c>
      <c r="C15560">
        <f>B15560*$E$2</f>
        <v>2.6464487508800002E-4</v>
      </c>
      <c r="D15560">
        <f>D15561+C15560</f>
        <v>4.7212645735988819</v>
      </c>
      <c r="F15560">
        <f>(LN($L$2/A15560)/(LN($L$2/$L$3)))^$L$4</f>
        <v>5.9001719112796556</v>
      </c>
      <c r="G15560">
        <f>(1/(1+F15560))*100</f>
        <v>14.49239254989152</v>
      </c>
      <c r="H15560">
        <f>D15560-G15560</f>
        <v>-9.7711279762926377</v>
      </c>
      <c r="I15560">
        <f>H15560^2</f>
        <v>95.474941929088658</v>
      </c>
    </row>
    <row r="15561" spans="1:9" x14ac:dyDescent="0.25">
      <c r="A15561">
        <v>18.839891344232999</v>
      </c>
      <c r="B15561">
        <v>3.6206161699999998E-4</v>
      </c>
      <c r="C15561">
        <f>B15561*$E$2</f>
        <v>3.5047564525599999E-4</v>
      </c>
      <c r="D15561">
        <f>D15562+C15561</f>
        <v>4.7209999287237938</v>
      </c>
      <c r="F15561">
        <f>(LN($L$2/A15561)/(LN($L$2/$L$3)))^$L$4</f>
        <v>5.9001719112796556</v>
      </c>
      <c r="G15561">
        <f>(1/(1+F15561))*100</f>
        <v>14.49239254989152</v>
      </c>
      <c r="H15561">
        <f>D15561-G15561</f>
        <v>-9.7713926211677258</v>
      </c>
      <c r="I15561">
        <f>H15561^2</f>
        <v>95.480113757011082</v>
      </c>
    </row>
    <row r="15562" spans="1:9" x14ac:dyDescent="0.25">
      <c r="A15562">
        <v>18.839891344232999</v>
      </c>
      <c r="B15562">
        <v>2.8078247900000002E-4</v>
      </c>
      <c r="C15562">
        <f>B15562*$E$2</f>
        <v>2.7179743967200003E-4</v>
      </c>
      <c r="D15562">
        <f>D15563+C15562</f>
        <v>4.7206494530785381</v>
      </c>
      <c r="F15562">
        <f>(LN($L$2/A15562)/(LN($L$2/$L$3)))^$L$4</f>
        <v>5.9001719112796556</v>
      </c>
      <c r="G15562">
        <f>(1/(1+F15562))*100</f>
        <v>14.49239254989152</v>
      </c>
      <c r="H15562">
        <f>D15562-G15562</f>
        <v>-9.7717430968129815</v>
      </c>
      <c r="I15562">
        <f>H15562^2</f>
        <v>95.48696315011216</v>
      </c>
    </row>
    <row r="15563" spans="1:9" x14ac:dyDescent="0.25">
      <c r="A15563">
        <v>18.839891344232999</v>
      </c>
      <c r="B15563">
        <v>2.8078247900000002E-4</v>
      </c>
      <c r="C15563">
        <f>B15563*$E$2</f>
        <v>2.7179743967200003E-4</v>
      </c>
      <c r="D15563">
        <f>D15564+C15563</f>
        <v>4.7203776556388659</v>
      </c>
      <c r="F15563">
        <f>(LN($L$2/A15563)/(LN($L$2/$L$3)))^$L$4</f>
        <v>5.9001719112796556</v>
      </c>
      <c r="G15563">
        <f>(1/(1+F15563))*100</f>
        <v>14.49239254989152</v>
      </c>
      <c r="H15563">
        <f>D15563-G15563</f>
        <v>-9.7720148942526528</v>
      </c>
      <c r="I15563">
        <f>H15563^2</f>
        <v>95.492275093495678</v>
      </c>
    </row>
    <row r="15564" spans="1:9" x14ac:dyDescent="0.25">
      <c r="A15564">
        <v>18.839891344232999</v>
      </c>
      <c r="B15564">
        <v>2.66004454E-4</v>
      </c>
      <c r="C15564">
        <f>B15564*$E$2</f>
        <v>2.57492311472E-4</v>
      </c>
      <c r="D15564">
        <f>D15565+C15564</f>
        <v>4.7201058581991937</v>
      </c>
      <c r="F15564">
        <f>(LN($L$2/A15564)/(LN($L$2/$L$3)))^$L$4</f>
        <v>5.9001719112796556</v>
      </c>
      <c r="G15564">
        <f>(1/(1+F15564))*100</f>
        <v>14.49239254989152</v>
      </c>
      <c r="H15564">
        <f>D15564-G15564</f>
        <v>-9.7722866916923259</v>
      </c>
      <c r="I15564">
        <f>H15564^2</f>
        <v>95.497587184626937</v>
      </c>
    </row>
    <row r="15565" spans="1:9" x14ac:dyDescent="0.25">
      <c r="A15565">
        <v>18.839891344232999</v>
      </c>
      <c r="B15565">
        <v>4.4334075599999998E-4</v>
      </c>
      <c r="C15565">
        <f>B15565*$E$2</f>
        <v>4.2915385180799999E-4</v>
      </c>
      <c r="D15565">
        <f>D15566+C15565</f>
        <v>4.7198483658877217</v>
      </c>
      <c r="F15565">
        <f>(LN($L$2/A15565)/(LN($L$2/$L$3)))^$L$4</f>
        <v>5.9001719112796556</v>
      </c>
      <c r="G15565">
        <f>(1/(1+F15565))*100</f>
        <v>14.49239254989152</v>
      </c>
      <c r="H15565">
        <f>D15565-G15565</f>
        <v>-9.7725441840037988</v>
      </c>
      <c r="I15565">
        <f>H15565^2</f>
        <v>95.502619828306479</v>
      </c>
    </row>
    <row r="15566" spans="1:9" x14ac:dyDescent="0.25">
      <c r="A15566">
        <v>18.839891344232999</v>
      </c>
      <c r="B15566">
        <v>2.1428136500000001E-4</v>
      </c>
      <c r="C15566">
        <f>B15566*$E$2</f>
        <v>2.0742436132000001E-4</v>
      </c>
      <c r="D15566">
        <f>D15567+C15566</f>
        <v>4.7194192120359135</v>
      </c>
      <c r="F15566">
        <f>(LN($L$2/A15566)/(LN($L$2/$L$3)))^$L$4</f>
        <v>5.9001719112796556</v>
      </c>
      <c r="G15566">
        <f>(1/(1+F15566))*100</f>
        <v>14.49239254989152</v>
      </c>
      <c r="H15566">
        <f>D15566-G15566</f>
        <v>-9.772973337855607</v>
      </c>
      <c r="I15566">
        <f>H15566^2</f>
        <v>95.511007862436557</v>
      </c>
    </row>
    <row r="15567" spans="1:9" x14ac:dyDescent="0.25">
      <c r="A15567">
        <v>18.839891344232999</v>
      </c>
      <c r="B15567">
        <v>2.06892353E-4</v>
      </c>
      <c r="C15567">
        <f>B15567*$E$2</f>
        <v>2.0027179770399999E-4</v>
      </c>
      <c r="D15567">
        <f>D15568+C15567</f>
        <v>4.7192117876745936</v>
      </c>
      <c r="F15567">
        <f>(LN($L$2/A15567)/(LN($L$2/$L$3)))^$L$4</f>
        <v>5.9001719112796556</v>
      </c>
      <c r="G15567">
        <f>(1/(1+F15567))*100</f>
        <v>14.49239254989152</v>
      </c>
      <c r="H15567">
        <f>D15567-G15567</f>
        <v>-9.773180762216926</v>
      </c>
      <c r="I15567">
        <f>H15567^2</f>
        <v>95.515062210967017</v>
      </c>
    </row>
    <row r="15568" spans="1:9" x14ac:dyDescent="0.25">
      <c r="A15568">
        <v>18.839891344232999</v>
      </c>
      <c r="B15568">
        <v>2.2167037799999999E-4</v>
      </c>
      <c r="C15568">
        <f>B15568*$E$2</f>
        <v>2.14576925904E-4</v>
      </c>
      <c r="D15568">
        <f>D15569+C15568</f>
        <v>4.7190115158768897</v>
      </c>
      <c r="F15568">
        <f>(LN($L$2/A15568)/(LN($L$2/$L$3)))^$L$4</f>
        <v>5.9001719112796556</v>
      </c>
      <c r="G15568">
        <f>(1/(1+F15568))*100</f>
        <v>14.49239254989152</v>
      </c>
      <c r="H15568">
        <f>D15568-G15568</f>
        <v>-9.7733810340146299</v>
      </c>
      <c r="I15568">
        <f>H15568^2</f>
        <v>95.51897683603687</v>
      </c>
    </row>
    <row r="15569" spans="1:9" x14ac:dyDescent="0.25">
      <c r="A15569">
        <v>18.839891344232999</v>
      </c>
      <c r="B15569">
        <v>3.9161766800000002E-4</v>
      </c>
      <c r="C15569">
        <f>B15569*$E$2</f>
        <v>3.7908590262399999E-4</v>
      </c>
      <c r="D15569">
        <f>D15570+C15569</f>
        <v>4.7187969389509856</v>
      </c>
      <c r="F15569">
        <f>(LN($L$2/A15569)/(LN($L$2/$L$3)))^$L$4</f>
        <v>5.9001719112796556</v>
      </c>
      <c r="G15569">
        <f>(1/(1+F15569))*100</f>
        <v>14.49239254989152</v>
      </c>
      <c r="H15569">
        <f>D15569-G15569</f>
        <v>-9.773595610940534</v>
      </c>
      <c r="I15569">
        <f>H15569^2</f>
        <v>95.523171166196065</v>
      </c>
    </row>
    <row r="15570" spans="1:9" x14ac:dyDescent="0.25">
      <c r="A15570">
        <v>18.839891344232999</v>
      </c>
      <c r="B15570">
        <v>2.1428136500000001E-4</v>
      </c>
      <c r="C15570">
        <f>B15570*$E$2</f>
        <v>2.0742436132000001E-4</v>
      </c>
      <c r="D15570">
        <f>D15571+C15570</f>
        <v>4.7184178530483614</v>
      </c>
      <c r="F15570">
        <f>(LN($L$2/A15570)/(LN($L$2/$L$3)))^$L$4</f>
        <v>5.9001719112796556</v>
      </c>
      <c r="G15570">
        <f>(1/(1+F15570))*100</f>
        <v>14.49239254989152</v>
      </c>
      <c r="H15570">
        <f>D15570-G15570</f>
        <v>-9.7739746968431582</v>
      </c>
      <c r="I15570">
        <f>H15570^2</f>
        <v>95.5305813745303</v>
      </c>
    </row>
    <row r="15571" spans="1:9" x14ac:dyDescent="0.25">
      <c r="A15571">
        <v>18.839891344232999</v>
      </c>
      <c r="B15571">
        <v>5.32008907E-4</v>
      </c>
      <c r="C15571">
        <f>B15571*$E$2</f>
        <v>5.1498462197600002E-4</v>
      </c>
      <c r="D15571">
        <f>D15572+C15571</f>
        <v>4.7182104286870414</v>
      </c>
      <c r="F15571">
        <f>(LN($L$2/A15571)/(LN($L$2/$L$3)))^$L$4</f>
        <v>5.9001719112796556</v>
      </c>
      <c r="G15571">
        <f>(1/(1+F15571))*100</f>
        <v>14.49239254989152</v>
      </c>
      <c r="H15571">
        <f>D15571-G15571</f>
        <v>-9.774182121204479</v>
      </c>
      <c r="I15571">
        <f>H15571^2</f>
        <v>95.534636138473289</v>
      </c>
    </row>
    <row r="15572" spans="1:9" x14ac:dyDescent="0.25">
      <c r="A15572">
        <v>18.839891344232999</v>
      </c>
      <c r="B15572">
        <v>1.55169265E-4</v>
      </c>
      <c r="C15572">
        <f>B15572*$E$2</f>
        <v>1.5020384851999999E-4</v>
      </c>
      <c r="D15572">
        <f>D15573+C15572</f>
        <v>4.7176954440650656</v>
      </c>
      <c r="F15572">
        <f>(LN($L$2/A15572)/(LN($L$2/$L$3)))^$L$4</f>
        <v>5.9001719112796556</v>
      </c>
      <c r="G15572">
        <f>(1/(1+F15572))*100</f>
        <v>14.49239254989152</v>
      </c>
      <c r="H15572">
        <f>D15572-G15572</f>
        <v>-9.7746971058264549</v>
      </c>
      <c r="I15572">
        <f>H15572^2</f>
        <v>95.54470351065207</v>
      </c>
    </row>
    <row r="15573" spans="1:9" x14ac:dyDescent="0.25">
      <c r="A15573">
        <v>18.839891344232999</v>
      </c>
      <c r="B15573">
        <v>4.8767483099999999E-4</v>
      </c>
      <c r="C15573">
        <f>B15573*$E$2</f>
        <v>4.7206923640799998E-4</v>
      </c>
      <c r="D15573">
        <f>D15574+C15573</f>
        <v>4.7175452402165456</v>
      </c>
      <c r="F15573">
        <f>(LN($L$2/A15573)/(LN($L$2/$L$3)))^$L$4</f>
        <v>5.9001719112796556</v>
      </c>
      <c r="G15573">
        <f>(1/(1+F15573))*100</f>
        <v>14.49239254989152</v>
      </c>
      <c r="H15573">
        <f>D15573-G15573</f>
        <v>-9.7748473096749748</v>
      </c>
      <c r="I15573">
        <f>H15573^2</f>
        <v>95.547639927460096</v>
      </c>
    </row>
    <row r="15574" spans="1:9" x14ac:dyDescent="0.25">
      <c r="A15574">
        <v>18.839891344232999</v>
      </c>
      <c r="B15574">
        <v>4.3595174300000003E-4</v>
      </c>
      <c r="C15574">
        <f>B15574*$E$2</f>
        <v>4.2200128722400004E-4</v>
      </c>
      <c r="D15574">
        <f>D15575+C15574</f>
        <v>4.7170731709801377</v>
      </c>
      <c r="F15574">
        <f>(LN($L$2/A15574)/(LN($L$2/$L$3)))^$L$4</f>
        <v>5.9001719112796556</v>
      </c>
      <c r="G15574">
        <f>(1/(1+F15574))*100</f>
        <v>14.49239254989152</v>
      </c>
      <c r="H15574">
        <f>D15574-G15574</f>
        <v>-9.7753193789113819</v>
      </c>
      <c r="I15574">
        <f>H15574^2</f>
        <v>95.556868959720404</v>
      </c>
    </row>
    <row r="15575" spans="1:9" x14ac:dyDescent="0.25">
      <c r="A15575">
        <v>18.839891344232999</v>
      </c>
      <c r="B15575">
        <v>2.5122642799999998E-4</v>
      </c>
      <c r="C15575">
        <f>B15575*$E$2</f>
        <v>2.4318718230399998E-4</v>
      </c>
      <c r="D15575">
        <f>D15576+C15575</f>
        <v>4.7166511696929136</v>
      </c>
      <c r="F15575">
        <f>(LN($L$2/A15575)/(LN($L$2/$L$3)))^$L$4</f>
        <v>5.9001719112796556</v>
      </c>
      <c r="G15575">
        <f>(1/(1+F15575))*100</f>
        <v>14.49239254989152</v>
      </c>
      <c r="H15575">
        <f>D15575-G15575</f>
        <v>-9.7757413801986068</v>
      </c>
      <c r="I15575">
        <f>H15575^2</f>
        <v>95.565119532527362</v>
      </c>
    </row>
    <row r="15576" spans="1:9" x14ac:dyDescent="0.25">
      <c r="A15576">
        <v>18.839891344232999</v>
      </c>
      <c r="B15576">
        <v>1.9950333999999999E-4</v>
      </c>
      <c r="C15576">
        <f>B15576*$E$2</f>
        <v>1.9311923311999998E-4</v>
      </c>
      <c r="D15576">
        <f>D15577+C15576</f>
        <v>4.71640798251061</v>
      </c>
      <c r="F15576">
        <f>(LN($L$2/A15576)/(LN($L$2/$L$3)))^$L$4</f>
        <v>5.9001719112796556</v>
      </c>
      <c r="G15576">
        <f>(1/(1+F15576))*100</f>
        <v>14.49239254989152</v>
      </c>
      <c r="H15576">
        <f>D15576-G15576</f>
        <v>-9.7759845673809096</v>
      </c>
      <c r="I15576">
        <f>H15576^2</f>
        <v>95.56987426166971</v>
      </c>
    </row>
    <row r="15577" spans="1:9" x14ac:dyDescent="0.25">
      <c r="A15577">
        <v>18.839891344232999</v>
      </c>
      <c r="B15577">
        <v>2.7339346600000001E-4</v>
      </c>
      <c r="C15577">
        <f>B15577*$E$2</f>
        <v>2.6464487508800002E-4</v>
      </c>
      <c r="D15577">
        <f>D15578+C15577</f>
        <v>4.7162148632774903</v>
      </c>
      <c r="F15577">
        <f>(LN($L$2/A15577)/(LN($L$2/$L$3)))^$L$4</f>
        <v>5.9001719112796556</v>
      </c>
      <c r="G15577">
        <f>(1/(1+F15577))*100</f>
        <v>14.49239254989152</v>
      </c>
      <c r="H15577">
        <f>D15577-G15577</f>
        <v>-9.7761776866140302</v>
      </c>
      <c r="I15577">
        <f>H15577^2</f>
        <v>95.573650160250054</v>
      </c>
    </row>
    <row r="15578" spans="1:9" x14ac:dyDescent="0.25">
      <c r="A15578">
        <v>18.839891344232999</v>
      </c>
      <c r="B15578">
        <v>2.8078247900000002E-4</v>
      </c>
      <c r="C15578">
        <f>B15578*$E$2</f>
        <v>2.7179743967200003E-4</v>
      </c>
      <c r="D15578">
        <f>D15579+C15578</f>
        <v>4.7159502184024022</v>
      </c>
      <c r="F15578">
        <f>(LN($L$2/A15578)/(LN($L$2/$L$3)))^$L$4</f>
        <v>5.9001719112796556</v>
      </c>
      <c r="G15578">
        <f>(1/(1+F15578))*100</f>
        <v>14.49239254989152</v>
      </c>
      <c r="H15578">
        <f>D15578-G15578</f>
        <v>-9.7764423314891182</v>
      </c>
      <c r="I15578">
        <f>H15578^2</f>
        <v>95.578824660932383</v>
      </c>
    </row>
    <row r="15579" spans="1:9" x14ac:dyDescent="0.25">
      <c r="A15579">
        <v>18.839891344232999</v>
      </c>
      <c r="B15579">
        <v>3.76839642E-4</v>
      </c>
      <c r="C15579">
        <f>B15579*$E$2</f>
        <v>3.6478077345599997E-4</v>
      </c>
      <c r="D15579">
        <f>D15580+C15579</f>
        <v>4.71567842096273</v>
      </c>
      <c r="F15579">
        <f>(LN($L$2/A15579)/(LN($L$2/$L$3)))^$L$4</f>
        <v>5.9001719112796556</v>
      </c>
      <c r="G15579">
        <f>(1/(1+F15579))*100</f>
        <v>14.49239254989152</v>
      </c>
      <c r="H15579">
        <f>D15579-G15579</f>
        <v>-9.7767141289287895</v>
      </c>
      <c r="I15579">
        <f>H15579^2</f>
        <v>95.584139158795821</v>
      </c>
    </row>
    <row r="15580" spans="1:9" x14ac:dyDescent="0.25">
      <c r="A15580">
        <v>18.839891344232999</v>
      </c>
      <c r="B15580">
        <v>3.3250556699999999E-4</v>
      </c>
      <c r="C15580">
        <f>B15580*$E$2</f>
        <v>3.2186538885599998E-4</v>
      </c>
      <c r="D15580">
        <f>D15581+C15580</f>
        <v>4.7153136401892741</v>
      </c>
      <c r="F15580">
        <f>(LN($L$2/A15580)/(LN($L$2/$L$3)))^$L$4</f>
        <v>5.9001719112796556</v>
      </c>
      <c r="G15580">
        <f>(1/(1+F15580))*100</f>
        <v>14.49239254989152</v>
      </c>
      <c r="H15580">
        <f>D15580-G15580</f>
        <v>-9.7770789097022455</v>
      </c>
      <c r="I15580">
        <f>H15580^2</f>
        <v>95.591272006544443</v>
      </c>
    </row>
    <row r="15581" spans="1:9" x14ac:dyDescent="0.25">
      <c r="A15581">
        <v>18.839891344232999</v>
      </c>
      <c r="B15581">
        <v>2.4383741599999999E-4</v>
      </c>
      <c r="C15581">
        <f>B15581*$E$2</f>
        <v>2.3603461868799998E-4</v>
      </c>
      <c r="D15581">
        <f>D15582+C15581</f>
        <v>4.714991774800418</v>
      </c>
      <c r="F15581">
        <f>(LN($L$2/A15581)/(LN($L$2/$L$3)))^$L$4</f>
        <v>5.9001719112796556</v>
      </c>
      <c r="G15581">
        <f>(1/(1+F15581))*100</f>
        <v>14.49239254989152</v>
      </c>
      <c r="H15581">
        <f>D15581-G15581</f>
        <v>-9.7774007750911025</v>
      </c>
      <c r="I15581">
        <f>H15581^2</f>
        <v>95.597565916752089</v>
      </c>
    </row>
    <row r="15582" spans="1:9" x14ac:dyDescent="0.25">
      <c r="A15582">
        <v>18.839891344232999</v>
      </c>
      <c r="B15582">
        <v>2.8817149099999998E-4</v>
      </c>
      <c r="C15582">
        <f>B15582*$E$2</f>
        <v>2.7895000328799995E-4</v>
      </c>
      <c r="D15582">
        <f>D15583+C15582</f>
        <v>4.7147557401817304</v>
      </c>
      <c r="F15582">
        <f>(LN($L$2/A15582)/(LN($L$2/$L$3)))^$L$4</f>
        <v>5.9001719112796556</v>
      </c>
      <c r="G15582">
        <f>(1/(1+F15582))*100</f>
        <v>14.49239254989152</v>
      </c>
      <c r="H15582">
        <f>D15582-G15582</f>
        <v>-9.7776368097097901</v>
      </c>
      <c r="I15582">
        <f>H15582^2</f>
        <v>95.60218158259184</v>
      </c>
    </row>
    <row r="15583" spans="1:9" x14ac:dyDescent="0.25">
      <c r="A15583">
        <v>18.839891344232999</v>
      </c>
      <c r="B15583">
        <v>5.6156495700000004E-4</v>
      </c>
      <c r="C15583">
        <f>B15583*$E$2</f>
        <v>5.4359487837599997E-4</v>
      </c>
      <c r="D15583">
        <f>D15584+C15583</f>
        <v>4.7144767901784421</v>
      </c>
      <c r="F15583">
        <f>(LN($L$2/A15583)/(LN($L$2/$L$3)))^$L$4</f>
        <v>5.9001719112796556</v>
      </c>
      <c r="G15583">
        <f>(1/(1+F15583))*100</f>
        <v>14.49239254989152</v>
      </c>
      <c r="H15583">
        <f>D15583-G15583</f>
        <v>-9.7779157597130784</v>
      </c>
      <c r="I15583">
        <f>H15583^2</f>
        <v>95.607636604045382</v>
      </c>
    </row>
    <row r="15584" spans="1:9" x14ac:dyDescent="0.25">
      <c r="A15584">
        <v>18.839891344232999</v>
      </c>
      <c r="B15584">
        <v>2.2167037799999999E-4</v>
      </c>
      <c r="C15584">
        <f>B15584*$E$2</f>
        <v>2.14576925904E-4</v>
      </c>
      <c r="D15584">
        <f>D15585+C15584</f>
        <v>4.7139331953000658</v>
      </c>
      <c r="F15584">
        <f>(LN($L$2/A15584)/(LN($L$2/$L$3)))^$L$4</f>
        <v>5.9001719112796556</v>
      </c>
      <c r="G15584">
        <f>(1/(1+F15584))*100</f>
        <v>14.49239254989152</v>
      </c>
      <c r="H15584">
        <f>D15584-G15584</f>
        <v>-9.7784593545914547</v>
      </c>
      <c r="I15584">
        <f>H15584^2</f>
        <v>95.618267349397129</v>
      </c>
    </row>
    <row r="15585" spans="1:9" x14ac:dyDescent="0.25">
      <c r="A15585">
        <v>18.839891344232999</v>
      </c>
      <c r="B15585">
        <v>4.6550779400000001E-4</v>
      </c>
      <c r="C15585">
        <f>B15585*$E$2</f>
        <v>4.5061154459199998E-4</v>
      </c>
      <c r="D15585">
        <f>D15586+C15585</f>
        <v>4.7137186183741617</v>
      </c>
      <c r="F15585">
        <f>(LN($L$2/A15585)/(LN($L$2/$L$3)))^$L$4</f>
        <v>5.9001719112796556</v>
      </c>
      <c r="G15585">
        <f>(1/(1+F15585))*100</f>
        <v>14.49239254989152</v>
      </c>
      <c r="H15585">
        <f>D15585-G15585</f>
        <v>-9.778673931517357</v>
      </c>
      <c r="I15585">
        <f>H15585^2</f>
        <v>95.622463858937124</v>
      </c>
    </row>
    <row r="15586" spans="1:9" x14ac:dyDescent="0.25">
      <c r="A15586">
        <v>18.839891344232999</v>
      </c>
      <c r="B15586">
        <v>1.9950333999999999E-4</v>
      </c>
      <c r="C15586">
        <f>B15586*$E$2</f>
        <v>1.9311923311999998E-4</v>
      </c>
      <c r="D15586">
        <f>D15587+C15586</f>
        <v>4.71326800682957</v>
      </c>
      <c r="F15586">
        <f>(LN($L$2/A15586)/(LN($L$2/$L$3)))^$L$4</f>
        <v>5.9001719112796556</v>
      </c>
      <c r="G15586">
        <f>(1/(1+F15586))*100</f>
        <v>14.49239254989152</v>
      </c>
      <c r="H15586">
        <f>D15586-G15586</f>
        <v>-9.7791245430619504</v>
      </c>
      <c r="I15586">
        <f>H15586^2</f>
        <v>95.631276828716608</v>
      </c>
    </row>
    <row r="15587" spans="1:9" x14ac:dyDescent="0.25">
      <c r="A15587">
        <v>18.839891344232999</v>
      </c>
      <c r="B15587">
        <v>3.2511655399999998E-4</v>
      </c>
      <c r="C15587">
        <f>B15587*$E$2</f>
        <v>3.1471282427199997E-4</v>
      </c>
      <c r="D15587">
        <f>D15588+C15587</f>
        <v>4.7130748875964503</v>
      </c>
      <c r="F15587">
        <f>(LN($L$2/A15587)/(LN($L$2/$L$3)))^$L$4</f>
        <v>5.9001719112796556</v>
      </c>
      <c r="G15587">
        <f>(1/(1+F15587))*100</f>
        <v>14.49239254989152</v>
      </c>
      <c r="H15587">
        <f>D15587-G15587</f>
        <v>-9.7793176622950693</v>
      </c>
      <c r="I15587">
        <f>H15587^2</f>
        <v>95.635053940076304</v>
      </c>
    </row>
    <row r="15588" spans="1:9" x14ac:dyDescent="0.25">
      <c r="A15588">
        <v>18.839891344232999</v>
      </c>
      <c r="B15588">
        <v>2.29059391E-4</v>
      </c>
      <c r="C15588">
        <f>B15588*$E$2</f>
        <v>2.2172949048800001E-4</v>
      </c>
      <c r="D15588">
        <f>D15589+C15588</f>
        <v>4.7127601747721783</v>
      </c>
      <c r="F15588">
        <f>(LN($L$2/A15588)/(LN($L$2/$L$3)))^$L$4</f>
        <v>5.9001719112796556</v>
      </c>
      <c r="G15588">
        <f>(1/(1+F15588))*100</f>
        <v>14.49239254989152</v>
      </c>
      <c r="H15588">
        <f>D15588-G15588</f>
        <v>-9.7796323751193412</v>
      </c>
      <c r="I15588">
        <f>H15588^2</f>
        <v>95.641209392482367</v>
      </c>
    </row>
    <row r="15589" spans="1:9" x14ac:dyDescent="0.25">
      <c r="A15589">
        <v>18.839891344232999</v>
      </c>
      <c r="B15589">
        <v>2.5861544099999999E-4</v>
      </c>
      <c r="C15589">
        <f>B15589*$E$2</f>
        <v>2.5033974688799999E-4</v>
      </c>
      <c r="D15589">
        <f>D15590+C15589</f>
        <v>4.7125384452816901</v>
      </c>
      <c r="F15589">
        <f>(LN($L$2/A15589)/(LN($L$2/$L$3)))^$L$4</f>
        <v>5.9001719112796556</v>
      </c>
      <c r="G15589">
        <f>(1/(1+F15589))*100</f>
        <v>14.49239254989152</v>
      </c>
      <c r="H15589">
        <f>D15589-G15589</f>
        <v>-9.7798541046098286</v>
      </c>
      <c r="I15589">
        <f>H15589^2</f>
        <v>95.645546307453714</v>
      </c>
    </row>
    <row r="15590" spans="1:9" x14ac:dyDescent="0.25">
      <c r="A15590">
        <v>18.839891344232999</v>
      </c>
      <c r="B15590">
        <v>2.5122642799999998E-4</v>
      </c>
      <c r="C15590">
        <f>B15590*$E$2</f>
        <v>2.4318718230399998E-4</v>
      </c>
      <c r="D15590">
        <f>D15591+C15590</f>
        <v>4.7122881055348023</v>
      </c>
      <c r="F15590">
        <f>(LN($L$2/A15590)/(LN($L$2/$L$3)))^$L$4</f>
        <v>5.9001719112796556</v>
      </c>
      <c r="G15590">
        <f>(1/(1+F15590))*100</f>
        <v>14.49239254989152</v>
      </c>
      <c r="H15590">
        <f>D15590-G15590</f>
        <v>-9.7801044443567164</v>
      </c>
      <c r="I15590">
        <f>H15590^2</f>
        <v>95.650442942525999</v>
      </c>
    </row>
    <row r="15591" spans="1:9" x14ac:dyDescent="0.25">
      <c r="A15591">
        <v>18.839891344232999</v>
      </c>
      <c r="B15591">
        <v>2.1428136500000001E-4</v>
      </c>
      <c r="C15591">
        <f>B15591*$E$2</f>
        <v>2.0742436132000001E-4</v>
      </c>
      <c r="D15591">
        <f>D15592+C15591</f>
        <v>4.7120449183524986</v>
      </c>
      <c r="F15591">
        <f>(LN($L$2/A15591)/(LN($L$2/$L$3)))^$L$4</f>
        <v>5.9001719112796556</v>
      </c>
      <c r="G15591">
        <f>(1/(1+F15591))*100</f>
        <v>14.49239254989152</v>
      </c>
      <c r="H15591">
        <f>D15591-G15591</f>
        <v>-9.780347631539021</v>
      </c>
      <c r="I15591">
        <f>H15591^2</f>
        <v>95.655199793750938</v>
      </c>
    </row>
    <row r="15592" spans="1:9" x14ac:dyDescent="0.25">
      <c r="A15592">
        <v>18.839891344232999</v>
      </c>
      <c r="B15592">
        <v>3.1033852900000001E-4</v>
      </c>
      <c r="C15592">
        <f>B15592*$E$2</f>
        <v>3.0040769607199999E-4</v>
      </c>
      <c r="D15592">
        <f>D15593+C15592</f>
        <v>4.7118374939911787</v>
      </c>
      <c r="F15592">
        <f>(LN($L$2/A15592)/(LN($L$2/$L$3)))^$L$4</f>
        <v>5.9001719112796556</v>
      </c>
      <c r="G15592">
        <f>(1/(1+F15592))*100</f>
        <v>14.49239254989152</v>
      </c>
      <c r="H15592">
        <f>D15592-G15592</f>
        <v>-9.78055505590034</v>
      </c>
      <c r="I15592">
        <f>H15592^2</f>
        <v>95.659257201497709</v>
      </c>
    </row>
    <row r="15593" spans="1:9" x14ac:dyDescent="0.25">
      <c r="A15593">
        <v>18.839891344232999</v>
      </c>
      <c r="B15593">
        <v>3.1772754200000002E-4</v>
      </c>
      <c r="C15593">
        <f>B15593*$E$2</f>
        <v>3.07560260656E-4</v>
      </c>
      <c r="D15593">
        <f>D15594+C15593</f>
        <v>4.7115370862951069</v>
      </c>
      <c r="F15593">
        <f>(LN($L$2/A15593)/(LN($L$2/$L$3)))^$L$4</f>
        <v>5.9001719112796556</v>
      </c>
      <c r="G15593">
        <f>(1/(1+F15593))*100</f>
        <v>14.49239254989152</v>
      </c>
      <c r="H15593">
        <f>D15593-G15593</f>
        <v>-9.7808554635964136</v>
      </c>
      <c r="I15593">
        <f>H15593^2</f>
        <v>95.66513359976382</v>
      </c>
    </row>
    <row r="15594" spans="1:9" x14ac:dyDescent="0.25">
      <c r="A15594">
        <v>18.839891344232999</v>
      </c>
      <c r="B15594">
        <v>1.92114328E-4</v>
      </c>
      <c r="C15594">
        <f>B15594*$E$2</f>
        <v>1.8596666950399998E-4</v>
      </c>
      <c r="D15594">
        <f>D15595+C15594</f>
        <v>4.711229526034451</v>
      </c>
      <c r="F15594">
        <f>(LN($L$2/A15594)/(LN($L$2/$L$3)))^$L$4</f>
        <v>5.9001719112796556</v>
      </c>
      <c r="G15594">
        <f>(1/(1+F15594))*100</f>
        <v>14.49239254989152</v>
      </c>
      <c r="H15594">
        <f>D15594-G15594</f>
        <v>-9.7811630238570686</v>
      </c>
      <c r="I15594">
        <f>H15594^2</f>
        <v>95.671150099268758</v>
      </c>
    </row>
    <row r="15595" spans="1:9" x14ac:dyDescent="0.25">
      <c r="A15595">
        <v>18.839891344232999</v>
      </c>
      <c r="B15595">
        <v>4.3595174300000003E-4</v>
      </c>
      <c r="C15595">
        <f>B15595*$E$2</f>
        <v>4.2200128722400004E-4</v>
      </c>
      <c r="D15595">
        <f>D15596+C15595</f>
        <v>4.7110435593649473</v>
      </c>
      <c r="F15595">
        <f>(LN($L$2/A15595)/(LN($L$2/$L$3)))^$L$4</f>
        <v>5.9001719112796556</v>
      </c>
      <c r="G15595">
        <f>(1/(1+F15595))*100</f>
        <v>14.49239254989152</v>
      </c>
      <c r="H15595">
        <f>D15595-G15595</f>
        <v>-9.7813489905265723</v>
      </c>
      <c r="I15595">
        <f>H15595^2</f>
        <v>95.674788074475188</v>
      </c>
    </row>
    <row r="15596" spans="1:9" x14ac:dyDescent="0.25">
      <c r="A15596">
        <v>18.839891344232999</v>
      </c>
      <c r="B15596">
        <v>2.29059391E-4</v>
      </c>
      <c r="C15596">
        <f>B15596*$E$2</f>
        <v>2.2172949048800001E-4</v>
      </c>
      <c r="D15596">
        <f>D15597+C15596</f>
        <v>4.7106215580777233</v>
      </c>
      <c r="F15596">
        <f>(LN($L$2/A15596)/(LN($L$2/$L$3)))^$L$4</f>
        <v>5.9001719112796556</v>
      </c>
      <c r="G15596">
        <f>(1/(1+F15596))*100</f>
        <v>14.49239254989152</v>
      </c>
      <c r="H15596">
        <f>D15596-G15596</f>
        <v>-9.7817709918137972</v>
      </c>
      <c r="I15596">
        <f>H15596^2</f>
        <v>95.683043736289875</v>
      </c>
    </row>
    <row r="15597" spans="1:9" x14ac:dyDescent="0.25">
      <c r="A15597">
        <v>18.839891344232999</v>
      </c>
      <c r="B15597">
        <v>3.2511655399999998E-4</v>
      </c>
      <c r="C15597">
        <f>B15597*$E$2</f>
        <v>3.1471282427199997E-4</v>
      </c>
      <c r="D15597">
        <f>D15598+C15597</f>
        <v>4.710399828587235</v>
      </c>
      <c r="F15597">
        <f>(LN($L$2/A15597)/(LN($L$2/$L$3)))^$L$4</f>
        <v>5.9001719112796556</v>
      </c>
      <c r="G15597">
        <f>(1/(1+F15597))*100</f>
        <v>14.49239254989152</v>
      </c>
      <c r="H15597">
        <f>D15597-G15597</f>
        <v>-9.7819927213042845</v>
      </c>
      <c r="I15597">
        <f>H15597^2</f>
        <v>95.687381599649996</v>
      </c>
    </row>
    <row r="15598" spans="1:9" x14ac:dyDescent="0.25">
      <c r="A15598">
        <v>18.839891344232999</v>
      </c>
      <c r="B15598">
        <v>2.8817149099999998E-4</v>
      </c>
      <c r="C15598">
        <f>B15598*$E$2</f>
        <v>2.7895000328799995E-4</v>
      </c>
      <c r="D15598">
        <f>D15599+C15598</f>
        <v>4.7100851157629631</v>
      </c>
      <c r="F15598">
        <f>(LN($L$2/A15598)/(LN($L$2/$L$3)))^$L$4</f>
        <v>5.9001719112796556</v>
      </c>
      <c r="G15598">
        <f>(1/(1+F15598))*100</f>
        <v>14.49239254989152</v>
      </c>
      <c r="H15598">
        <f>D15598-G15598</f>
        <v>-9.7823074341285565</v>
      </c>
      <c r="I15598">
        <f>H15598^2</f>
        <v>95.693538735806825</v>
      </c>
    </row>
    <row r="15599" spans="1:9" x14ac:dyDescent="0.25">
      <c r="A15599">
        <v>18.839891344232999</v>
      </c>
      <c r="B15599">
        <v>1.9950333999999999E-4</v>
      </c>
      <c r="C15599">
        <f>B15599*$E$2</f>
        <v>1.9311923311999998E-4</v>
      </c>
      <c r="D15599">
        <f>D15600+C15599</f>
        <v>4.7098061657596748</v>
      </c>
      <c r="F15599">
        <f>(LN($L$2/A15599)/(LN($L$2/$L$3)))^$L$4</f>
        <v>5.9001719112796556</v>
      </c>
      <c r="G15599">
        <f>(1/(1+F15599))*100</f>
        <v>14.49239254989152</v>
      </c>
      <c r="H15599">
        <f>D15599-G15599</f>
        <v>-9.7825863841318448</v>
      </c>
      <c r="I15599">
        <f>H15599^2</f>
        <v>95.698996363001768</v>
      </c>
    </row>
    <row r="15600" spans="1:9" x14ac:dyDescent="0.25">
      <c r="A15600">
        <v>18.839891344232999</v>
      </c>
      <c r="B15600">
        <v>2.66004454E-4</v>
      </c>
      <c r="C15600">
        <f>B15600*$E$2</f>
        <v>2.57492311472E-4</v>
      </c>
      <c r="D15600">
        <f>D15601+C15600</f>
        <v>4.7096130465265551</v>
      </c>
      <c r="F15600">
        <f>(LN($L$2/A15600)/(LN($L$2/$L$3)))^$L$4</f>
        <v>5.9001719112796556</v>
      </c>
      <c r="G15600">
        <f>(1/(1+F15600))*100</f>
        <v>14.49239254989152</v>
      </c>
      <c r="H15600">
        <f>D15600-G15600</f>
        <v>-9.7827795033649636</v>
      </c>
      <c r="I15600">
        <f>H15600^2</f>
        <v>95.702774811457644</v>
      </c>
    </row>
    <row r="15601" spans="1:9" x14ac:dyDescent="0.25">
      <c r="A15601">
        <v>18.839891344232999</v>
      </c>
      <c r="B15601">
        <v>4.2117371800000001E-4</v>
      </c>
      <c r="C15601">
        <f>B15601*$E$2</f>
        <v>4.07696159024E-4</v>
      </c>
      <c r="D15601">
        <f>D15602+C15601</f>
        <v>4.7093555542150831</v>
      </c>
      <c r="F15601">
        <f>(LN($L$2/A15601)/(LN($L$2/$L$3)))^$L$4</f>
        <v>5.9001719112796556</v>
      </c>
      <c r="G15601">
        <f>(1/(1+F15601))*100</f>
        <v>14.49239254989152</v>
      </c>
      <c r="H15601">
        <f>D15601-G15601</f>
        <v>-9.7830369956764365</v>
      </c>
      <c r="I15601">
        <f>H15601^2</f>
        <v>95.707812858773835</v>
      </c>
    </row>
    <row r="15602" spans="1:9" x14ac:dyDescent="0.25">
      <c r="A15602">
        <v>18.839891344232999</v>
      </c>
      <c r="B15602">
        <v>2.9556050399999999E-4</v>
      </c>
      <c r="C15602">
        <f>B15602*$E$2</f>
        <v>2.8610256787199996E-4</v>
      </c>
      <c r="D15602">
        <f>D15603+C15602</f>
        <v>4.7089478580560593</v>
      </c>
      <c r="F15602">
        <f>(LN($L$2/A15602)/(LN($L$2/$L$3)))^$L$4</f>
        <v>5.9001719112796556</v>
      </c>
      <c r="G15602">
        <f>(1/(1+F15602))*100</f>
        <v>14.49239254989152</v>
      </c>
      <c r="H15602">
        <f>D15602-G15602</f>
        <v>-9.7834446918354594</v>
      </c>
      <c r="I15602">
        <f>H15602^2</f>
        <v>95.715790038203423</v>
      </c>
    </row>
    <row r="15603" spans="1:9" x14ac:dyDescent="0.25">
      <c r="A15603">
        <v>18.839891344232999</v>
      </c>
      <c r="B15603">
        <v>2.4383741599999999E-4</v>
      </c>
      <c r="C15603">
        <f>B15603*$E$2</f>
        <v>2.3603461868799998E-4</v>
      </c>
      <c r="D15603">
        <f>D15604+C15603</f>
        <v>4.7086617554881869</v>
      </c>
      <c r="F15603">
        <f>(LN($L$2/A15603)/(LN($L$2/$L$3)))^$L$4</f>
        <v>5.9001719112796556</v>
      </c>
      <c r="G15603">
        <f>(1/(1+F15603))*100</f>
        <v>14.49239254989152</v>
      </c>
      <c r="H15603">
        <f>D15603-G15603</f>
        <v>-9.7837307944033327</v>
      </c>
      <c r="I15603">
        <f>H15603^2</f>
        <v>95.721388257356068</v>
      </c>
    </row>
    <row r="15604" spans="1:9" x14ac:dyDescent="0.25">
      <c r="A15604">
        <v>18.839891344232999</v>
      </c>
      <c r="B15604">
        <v>2.7339346600000001E-4</v>
      </c>
      <c r="C15604">
        <f>B15604*$E$2</f>
        <v>2.6464487508800002E-4</v>
      </c>
      <c r="D15604">
        <f>D15605+C15604</f>
        <v>4.7084257208694993</v>
      </c>
      <c r="F15604">
        <f>(LN($L$2/A15604)/(LN($L$2/$L$3)))^$L$4</f>
        <v>5.9001719112796556</v>
      </c>
      <c r="G15604">
        <f>(1/(1+F15604))*100</f>
        <v>14.49239254989152</v>
      </c>
      <c r="H15604">
        <f>D15604-G15604</f>
        <v>-9.7839668290220203</v>
      </c>
      <c r="I15604">
        <f>H15604^2</f>
        <v>95.726006911403204</v>
      </c>
    </row>
    <row r="15605" spans="1:9" x14ac:dyDescent="0.25">
      <c r="A15605">
        <v>18.815859633746001</v>
      </c>
      <c r="B15605">
        <v>2.5122642799999998E-4</v>
      </c>
      <c r="C15605">
        <f>B15605*$E$2</f>
        <v>2.4318718230399998E-4</v>
      </c>
      <c r="D15605">
        <f>D15606+C15605</f>
        <v>4.7081610759944112</v>
      </c>
      <c r="F15605">
        <f>(LN($L$2/A15605)/(LN($L$2/$L$3)))^$L$4</f>
        <v>5.9040967907977482</v>
      </c>
      <c r="G15605">
        <f>(1/(1+F15605))*100</f>
        <v>14.484153833603091</v>
      </c>
      <c r="H15605">
        <f>D15605-G15605</f>
        <v>-9.7759927576086803</v>
      </c>
      <c r="I15605">
        <f>H15605^2</f>
        <v>95.570034396817363</v>
      </c>
    </row>
    <row r="15606" spans="1:9" x14ac:dyDescent="0.25">
      <c r="A15606">
        <v>18.815859633746001</v>
      </c>
      <c r="B15606">
        <v>2.3644840300000001E-4</v>
      </c>
      <c r="C15606">
        <f>B15606*$E$2</f>
        <v>2.28882054104E-4</v>
      </c>
      <c r="D15606">
        <f>D15607+C15606</f>
        <v>4.7079178888121076</v>
      </c>
      <c r="F15606">
        <f>(LN($L$2/A15606)/(LN($L$2/$L$3)))^$L$4</f>
        <v>5.9040967907977482</v>
      </c>
      <c r="G15606">
        <f>(1/(1+F15606))*100</f>
        <v>14.484153833603091</v>
      </c>
      <c r="H15606">
        <f>D15606-G15606</f>
        <v>-9.776235944790983</v>
      </c>
      <c r="I15606">
        <f>H15606^2</f>
        <v>95.57478924822324</v>
      </c>
    </row>
    <row r="15607" spans="1:9" x14ac:dyDescent="0.25">
      <c r="A15607">
        <v>18.815859633746001</v>
      </c>
      <c r="B15607">
        <v>4.2856273100000001E-4</v>
      </c>
      <c r="C15607">
        <f>B15607*$E$2</f>
        <v>4.1484872360800001E-4</v>
      </c>
      <c r="D15607">
        <f>D15608+C15607</f>
        <v>4.7076890067580033</v>
      </c>
      <c r="F15607">
        <f>(LN($L$2/A15607)/(LN($L$2/$L$3)))^$L$4</f>
        <v>5.9040967907977482</v>
      </c>
      <c r="G15607">
        <f>(1/(1+F15607))*100</f>
        <v>14.484153833603091</v>
      </c>
      <c r="H15607">
        <f>D15607-G15607</f>
        <v>-9.7764648268450891</v>
      </c>
      <c r="I15607">
        <f>H15607^2</f>
        <v>95.579264510539176</v>
      </c>
    </row>
    <row r="15608" spans="1:9" x14ac:dyDescent="0.25">
      <c r="A15608">
        <v>18.815859633746001</v>
      </c>
      <c r="B15608">
        <v>3.2511655399999998E-4</v>
      </c>
      <c r="C15608">
        <f>B15608*$E$2</f>
        <v>3.1471282427199997E-4</v>
      </c>
      <c r="D15608">
        <f>D15609+C15608</f>
        <v>4.7072741580343953</v>
      </c>
      <c r="F15608">
        <f>(LN($L$2/A15608)/(LN($L$2/$L$3)))^$L$4</f>
        <v>5.9040967907977482</v>
      </c>
      <c r="G15608">
        <f>(1/(1+F15608))*100</f>
        <v>14.484153833603091</v>
      </c>
      <c r="H15608">
        <f>D15608-G15608</f>
        <v>-9.7768796755686971</v>
      </c>
      <c r="I15608">
        <f>H15608^2</f>
        <v>95.58737619054827</v>
      </c>
    </row>
    <row r="15609" spans="1:9" x14ac:dyDescent="0.25">
      <c r="A15609">
        <v>18.800875088599</v>
      </c>
      <c r="B15609">
        <v>3.9161766800000002E-4</v>
      </c>
      <c r="C15609">
        <f>B15609*$E$2</f>
        <v>3.7908590262399999E-4</v>
      </c>
      <c r="D15609">
        <f>D15610+C15609</f>
        <v>4.7069594452101233</v>
      </c>
      <c r="F15609">
        <f>(LN($L$2/A15609)/(LN($L$2/$L$3)))^$L$4</f>
        <v>5.9065472841735538</v>
      </c>
      <c r="G15609">
        <f>(1/(1+F15609))*100</f>
        <v>14.479014750127222</v>
      </c>
      <c r="H15609">
        <f>D15609-G15609</f>
        <v>-9.7720553049170995</v>
      </c>
      <c r="I15609">
        <f>H15609^2</f>
        <v>95.493064882358425</v>
      </c>
    </row>
    <row r="15610" spans="1:9" x14ac:dyDescent="0.25">
      <c r="A15610">
        <v>18.800875088599</v>
      </c>
      <c r="B15610">
        <v>4.4334075599999998E-4</v>
      </c>
      <c r="C15610">
        <f>B15610*$E$2</f>
        <v>4.2915385180799999E-4</v>
      </c>
      <c r="D15610">
        <f>D15611+C15610</f>
        <v>4.7065803593074991</v>
      </c>
      <c r="F15610">
        <f>(LN($L$2/A15610)/(LN($L$2/$L$3)))^$L$4</f>
        <v>5.9065472841735538</v>
      </c>
      <c r="G15610">
        <f>(1/(1+F15610))*100</f>
        <v>14.479014750127222</v>
      </c>
      <c r="H15610">
        <f>D15610-G15610</f>
        <v>-9.772434390819722</v>
      </c>
      <c r="I15610">
        <f>H15610^2</f>
        <v>95.500473922876026</v>
      </c>
    </row>
    <row r="15611" spans="1:9" x14ac:dyDescent="0.25">
      <c r="A15611">
        <v>18.774820691786001</v>
      </c>
      <c r="B15611">
        <v>3.9161766800000002E-4</v>
      </c>
      <c r="C15611">
        <f>B15611*$E$2</f>
        <v>3.7908590262399999E-4</v>
      </c>
      <c r="D15611">
        <f>D15612+C15611</f>
        <v>4.7061512054556909</v>
      </c>
      <c r="F15611">
        <f>(LN($L$2/A15611)/(LN($L$2/$L$3)))^$L$4</f>
        <v>5.9108139585191228</v>
      </c>
      <c r="G15611">
        <f>(1/(1+F15611))*100</f>
        <v>14.47007553672135</v>
      </c>
      <c r="H15611">
        <f>D15611-G15611</f>
        <v>-9.7639243312656596</v>
      </c>
      <c r="I15611">
        <f>H15611^2</f>
        <v>95.334218346681553</v>
      </c>
    </row>
    <row r="15612" spans="1:9" x14ac:dyDescent="0.25">
      <c r="A15612">
        <v>18.774820691786001</v>
      </c>
      <c r="B15612">
        <v>3.5467260500000002E-4</v>
      </c>
      <c r="C15612">
        <f>B15612*$E$2</f>
        <v>3.4332308164000002E-4</v>
      </c>
      <c r="D15612">
        <f>D15613+C15612</f>
        <v>4.7057721195530666</v>
      </c>
      <c r="F15612">
        <f>(LN($L$2/A15612)/(LN($L$2/$L$3)))^$L$4</f>
        <v>5.9108139585191228</v>
      </c>
      <c r="G15612">
        <f>(1/(1+F15612))*100</f>
        <v>14.47007553672135</v>
      </c>
      <c r="H15612">
        <f>D15612-G15612</f>
        <v>-9.7643034171682821</v>
      </c>
      <c r="I15612">
        <f>H15612^2</f>
        <v>95.341621222524196</v>
      </c>
    </row>
    <row r="15613" spans="1:9" x14ac:dyDescent="0.25">
      <c r="A15613">
        <v>18.774820691786001</v>
      </c>
      <c r="B15613">
        <v>3.5467260500000002E-4</v>
      </c>
      <c r="C15613">
        <f>B15613*$E$2</f>
        <v>3.4332308164000002E-4</v>
      </c>
      <c r="D15613">
        <f>D15614+C15613</f>
        <v>4.705428796471427</v>
      </c>
      <c r="F15613">
        <f>(LN($L$2/A15613)/(LN($L$2/$L$3)))^$L$4</f>
        <v>5.9108139585191228</v>
      </c>
      <c r="G15613">
        <f>(1/(1+F15613))*100</f>
        <v>14.47007553672135</v>
      </c>
      <c r="H15613">
        <f>D15613-G15613</f>
        <v>-9.7646467402499226</v>
      </c>
      <c r="I15613">
        <f>H15613^2</f>
        <v>95.348325961873442</v>
      </c>
    </row>
    <row r="15614" spans="1:9" x14ac:dyDescent="0.25">
      <c r="A15614">
        <v>18.774820691786001</v>
      </c>
      <c r="B15614">
        <v>5.0245285699999996E-4</v>
      </c>
      <c r="C15614">
        <f>B15614*$E$2</f>
        <v>4.8637436557599995E-4</v>
      </c>
      <c r="D15614">
        <f>D15615+C15614</f>
        <v>4.7050854733897873</v>
      </c>
      <c r="F15614">
        <f>(LN($L$2/A15614)/(LN($L$2/$L$3)))^$L$4</f>
        <v>5.9108139585191228</v>
      </c>
      <c r="G15614">
        <f>(1/(1+F15614))*100</f>
        <v>14.47007553672135</v>
      </c>
      <c r="H15614">
        <f>D15614-G15614</f>
        <v>-9.7649900633315632</v>
      </c>
      <c r="I15614">
        <f>H15614^2</f>
        <v>95.35503093696417</v>
      </c>
    </row>
    <row r="15615" spans="1:9" x14ac:dyDescent="0.25">
      <c r="A15615">
        <v>18.774818797885001</v>
      </c>
      <c r="B15615">
        <v>2.5861544099999999E-4</v>
      </c>
      <c r="C15615">
        <f>B15615*$E$2</f>
        <v>2.5033974688799999E-4</v>
      </c>
      <c r="D15615">
        <f>D15616+C15615</f>
        <v>4.704599099024211</v>
      </c>
      <c r="F15615">
        <f>(LN($L$2/A15615)/(LN($L$2/$L$3)))^$L$4</f>
        <v>5.9108142689364325</v>
      </c>
      <c r="G15615">
        <f>(1/(1+F15615))*100</f>
        <v>14.470074886760036</v>
      </c>
      <c r="H15615">
        <f>D15615-G15615</f>
        <v>-9.7654757877358254</v>
      </c>
      <c r="I15615">
        <f>H15615^2</f>
        <v>95.364517360854634</v>
      </c>
    </row>
    <row r="15616" spans="1:9" x14ac:dyDescent="0.25">
      <c r="A15616">
        <v>18.774818797885001</v>
      </c>
      <c r="B15616">
        <v>2.8817149099999998E-4</v>
      </c>
      <c r="C15616">
        <f>B15616*$E$2</f>
        <v>2.7895000328799995E-4</v>
      </c>
      <c r="D15616">
        <f>D15617+C15616</f>
        <v>4.7043487592773232</v>
      </c>
      <c r="F15616">
        <f>(LN($L$2/A15616)/(LN($L$2/$L$3)))^$L$4</f>
        <v>5.9108142689364325</v>
      </c>
      <c r="G15616">
        <f>(1/(1+F15616))*100</f>
        <v>14.470074886760036</v>
      </c>
      <c r="H15616">
        <f>D15616-G15616</f>
        <v>-9.7657261274827132</v>
      </c>
      <c r="I15616">
        <f>H15616^2</f>
        <v>95.369406796998504</v>
      </c>
    </row>
    <row r="15617" spans="1:9" x14ac:dyDescent="0.25">
      <c r="A15617">
        <v>18.774818797885001</v>
      </c>
      <c r="B15617">
        <v>3.2511655399999998E-4</v>
      </c>
      <c r="C15617">
        <f>B15617*$E$2</f>
        <v>3.1471282427199997E-4</v>
      </c>
      <c r="D15617">
        <f>D15618+C15617</f>
        <v>4.704069809274035</v>
      </c>
      <c r="F15617">
        <f>(LN($L$2/A15617)/(LN($L$2/$L$3)))^$L$4</f>
        <v>5.9108142689364325</v>
      </c>
      <c r="G15617">
        <f>(1/(1+F15617))*100</f>
        <v>14.470074886760036</v>
      </c>
      <c r="H15617">
        <f>D15617-G15617</f>
        <v>-9.7660050774860014</v>
      </c>
      <c r="I15617">
        <f>H15617^2</f>
        <v>95.374855173482359</v>
      </c>
    </row>
    <row r="15618" spans="1:9" x14ac:dyDescent="0.25">
      <c r="A15618">
        <v>18.774818797885001</v>
      </c>
      <c r="B15618">
        <v>4.0639569299999998E-4</v>
      </c>
      <c r="C15618">
        <f>B15618*$E$2</f>
        <v>3.9339103082399997E-4</v>
      </c>
      <c r="D15618">
        <f>D15619+C15618</f>
        <v>4.703755096449763</v>
      </c>
      <c r="F15618">
        <f>(LN($L$2/A15618)/(LN($L$2/$L$3)))^$L$4</f>
        <v>5.9108142689364325</v>
      </c>
      <c r="G15618">
        <f>(1/(1+F15618))*100</f>
        <v>14.470074886760036</v>
      </c>
      <c r="H15618">
        <f>D15618-G15618</f>
        <v>-9.7663197903102734</v>
      </c>
      <c r="I15618">
        <f>H15618^2</f>
        <v>95.381002246606101</v>
      </c>
    </row>
    <row r="15619" spans="1:9" x14ac:dyDescent="0.25">
      <c r="A15619">
        <v>18.726838708557999</v>
      </c>
      <c r="B15619">
        <v>2.29059391E-4</v>
      </c>
      <c r="C15619">
        <f>B15619*$E$2</f>
        <v>2.2172949048800001E-4</v>
      </c>
      <c r="D15619">
        <f>D15620+C15619</f>
        <v>4.7033617054189394</v>
      </c>
      <c r="F15619">
        <f>(LN($L$2/A15619)/(LN($L$2/$L$3)))^$L$4</f>
        <v>5.9186910898106166</v>
      </c>
      <c r="G15619">
        <f>(1/(1+F15619))*100</f>
        <v>14.453600934326044</v>
      </c>
      <c r="H15619">
        <f>D15619-G15619</f>
        <v>-9.7502392289071054</v>
      </c>
      <c r="I15619">
        <f>H15619^2</f>
        <v>95.06716502091902</v>
      </c>
    </row>
    <row r="15620" spans="1:9" x14ac:dyDescent="0.25">
      <c r="A15620">
        <v>18.726838708557999</v>
      </c>
      <c r="B15620">
        <v>3.4728359200000001E-4</v>
      </c>
      <c r="C15620">
        <f>B15620*$E$2</f>
        <v>3.3617051705600001E-4</v>
      </c>
      <c r="D15620">
        <f>D15621+C15620</f>
        <v>4.7031399759284511</v>
      </c>
      <c r="F15620">
        <f>(LN($L$2/A15620)/(LN($L$2/$L$3)))^$L$4</f>
        <v>5.9186910898106166</v>
      </c>
      <c r="G15620">
        <f>(1/(1+F15620))*100</f>
        <v>14.453600934326044</v>
      </c>
      <c r="H15620">
        <f>D15620-G15620</f>
        <v>-9.7504609583975927</v>
      </c>
      <c r="I15620">
        <f>H15620^2</f>
        <v>95.071488901235696</v>
      </c>
    </row>
    <row r="15621" spans="1:9" x14ac:dyDescent="0.25">
      <c r="A15621">
        <v>18.726838708557999</v>
      </c>
      <c r="B15621">
        <v>4.2117371800000001E-4</v>
      </c>
      <c r="C15621">
        <f>B15621*$E$2</f>
        <v>4.07696159024E-4</v>
      </c>
      <c r="D15621">
        <f>D15622+C15621</f>
        <v>4.7028038054113948</v>
      </c>
      <c r="F15621">
        <f>(LN($L$2/A15621)/(LN($L$2/$L$3)))^$L$4</f>
        <v>5.9186910898106166</v>
      </c>
      <c r="G15621">
        <f>(1/(1+F15621))*100</f>
        <v>14.453600934326044</v>
      </c>
      <c r="H15621">
        <f>D15621-G15621</f>
        <v>-9.7507971289146482</v>
      </c>
      <c r="I15621">
        <f>H15621^2</f>
        <v>95.078044649250145</v>
      </c>
    </row>
    <row r="15622" spans="1:9" x14ac:dyDescent="0.25">
      <c r="A15622">
        <v>18.726838708557999</v>
      </c>
      <c r="B15622">
        <v>2.2167037799999999E-4</v>
      </c>
      <c r="C15622">
        <f>B15622*$E$2</f>
        <v>2.14576925904E-4</v>
      </c>
      <c r="D15622">
        <f>D15623+C15622</f>
        <v>4.7023961092523709</v>
      </c>
      <c r="F15622">
        <f>(LN($L$2/A15622)/(LN($L$2/$L$3)))^$L$4</f>
        <v>5.9186910898106166</v>
      </c>
      <c r="G15622">
        <f>(1/(1+F15622))*100</f>
        <v>14.453600934326044</v>
      </c>
      <c r="H15622">
        <f>D15622-G15622</f>
        <v>-9.7512048250736729</v>
      </c>
      <c r="I15622">
        <f>H15622^2</f>
        <v>95.085995540540083</v>
      </c>
    </row>
    <row r="15623" spans="1:9" x14ac:dyDescent="0.25">
      <c r="A15623">
        <v>18.726838708557999</v>
      </c>
      <c r="B15623">
        <v>5.4678693200000002E-4</v>
      </c>
      <c r="C15623">
        <f>B15623*$E$2</f>
        <v>5.2928975017600005E-4</v>
      </c>
      <c r="D15623">
        <f>D15624+C15623</f>
        <v>4.7021815323264669</v>
      </c>
      <c r="F15623">
        <f>(LN($L$2/A15623)/(LN($L$2/$L$3)))^$L$4</f>
        <v>5.9186910898106166</v>
      </c>
      <c r="G15623">
        <f>(1/(1+F15623))*100</f>
        <v>14.453600934326044</v>
      </c>
      <c r="H15623">
        <f>D15623-G15623</f>
        <v>-9.751419401999577</v>
      </c>
      <c r="I15623">
        <f>H15623^2</f>
        <v>95.090180353693782</v>
      </c>
    </row>
    <row r="15624" spans="1:9" x14ac:dyDescent="0.25">
      <c r="A15624">
        <v>18.726838708557999</v>
      </c>
      <c r="B15624">
        <v>4.13784705E-4</v>
      </c>
      <c r="C15624">
        <f>B15624*$E$2</f>
        <v>4.0054359443999999E-4</v>
      </c>
      <c r="D15624">
        <f>D15625+C15624</f>
        <v>4.7016522425762908</v>
      </c>
      <c r="F15624">
        <f>(LN($L$2/A15624)/(LN($L$2/$L$3)))^$L$4</f>
        <v>5.9186910898106166</v>
      </c>
      <c r="G15624">
        <f>(1/(1+F15624))*100</f>
        <v>14.453600934326044</v>
      </c>
      <c r="H15624">
        <f>D15624-G15624</f>
        <v>-9.7519486917497531</v>
      </c>
      <c r="I15624">
        <f>H15624^2</f>
        <v>95.100503286519725</v>
      </c>
    </row>
    <row r="15625" spans="1:9" x14ac:dyDescent="0.25">
      <c r="A15625">
        <v>18.726838708557999</v>
      </c>
      <c r="B15625">
        <v>2.8078247900000002E-4</v>
      </c>
      <c r="C15625">
        <f>B15625*$E$2</f>
        <v>2.7179743967200003E-4</v>
      </c>
      <c r="D15625">
        <f>D15626+C15625</f>
        <v>4.7012516989818511</v>
      </c>
      <c r="F15625">
        <f>(LN($L$2/A15625)/(LN($L$2/$L$3)))^$L$4</f>
        <v>5.9186910898106166</v>
      </c>
      <c r="G15625">
        <f>(1/(1+F15625))*100</f>
        <v>14.453600934326044</v>
      </c>
      <c r="H15625">
        <f>D15625-G15625</f>
        <v>-9.7523492353441927</v>
      </c>
      <c r="I15625">
        <f>H15625^2</f>
        <v>95.10831560811846</v>
      </c>
    </row>
    <row r="15626" spans="1:9" x14ac:dyDescent="0.25">
      <c r="A15626">
        <v>18.726838708557999</v>
      </c>
      <c r="B15626">
        <v>2.3644840300000001E-4</v>
      </c>
      <c r="C15626">
        <f>B15626*$E$2</f>
        <v>2.28882054104E-4</v>
      </c>
      <c r="D15626">
        <f>D15627+C15626</f>
        <v>4.7009799015421789</v>
      </c>
      <c r="F15626">
        <f>(LN($L$2/A15626)/(LN($L$2/$L$3)))^$L$4</f>
        <v>5.9186910898106166</v>
      </c>
      <c r="G15626">
        <f>(1/(1+F15626))*100</f>
        <v>14.453600934326044</v>
      </c>
      <c r="H15626">
        <f>D15626-G15626</f>
        <v>-9.7526210327838641</v>
      </c>
      <c r="I15626">
        <f>H15626^2</f>
        <v>95.113617009098206</v>
      </c>
    </row>
    <row r="15627" spans="1:9" x14ac:dyDescent="0.25">
      <c r="A15627">
        <v>18.726838708557999</v>
      </c>
      <c r="B15627">
        <v>4.4334075599999998E-4</v>
      </c>
      <c r="C15627">
        <f>B15627*$E$2</f>
        <v>4.2915385180799999E-4</v>
      </c>
      <c r="D15627">
        <f>D15628+C15627</f>
        <v>4.7007510194880746</v>
      </c>
      <c r="F15627">
        <f>(LN($L$2/A15627)/(LN($L$2/$L$3)))^$L$4</f>
        <v>5.9186910898106166</v>
      </c>
      <c r="G15627">
        <f>(1/(1+F15627))*100</f>
        <v>14.453600934326044</v>
      </c>
      <c r="H15627">
        <f>D15627-G15627</f>
        <v>-9.7528499148379701</v>
      </c>
      <c r="I15627">
        <f>H15627^2</f>
        <v>95.118081461355004</v>
      </c>
    </row>
    <row r="15628" spans="1:9" x14ac:dyDescent="0.25">
      <c r="A15628">
        <v>18.726838708557999</v>
      </c>
      <c r="B15628">
        <v>2.2167037799999999E-4</v>
      </c>
      <c r="C15628">
        <f>B15628*$E$2</f>
        <v>2.14576925904E-4</v>
      </c>
      <c r="D15628">
        <f>D15629+C15628</f>
        <v>4.7003218656362664</v>
      </c>
      <c r="F15628">
        <f>(LN($L$2/A15628)/(LN($L$2/$L$3)))^$L$4</f>
        <v>5.9186910898106166</v>
      </c>
      <c r="G15628">
        <f>(1/(1+F15628))*100</f>
        <v>14.453600934326044</v>
      </c>
      <c r="H15628">
        <f>D15628-G15628</f>
        <v>-9.7532790686897783</v>
      </c>
      <c r="I15628">
        <f>H15628^2</f>
        <v>95.126452591742151</v>
      </c>
    </row>
    <row r="15629" spans="1:9" x14ac:dyDescent="0.25">
      <c r="A15629">
        <v>18.726838708557999</v>
      </c>
      <c r="B15629">
        <v>2.8817149099999998E-4</v>
      </c>
      <c r="C15629">
        <f>B15629*$E$2</f>
        <v>2.7895000328799995E-4</v>
      </c>
      <c r="D15629">
        <f>D15630+C15629</f>
        <v>4.7001072887103623</v>
      </c>
      <c r="F15629">
        <f>(LN($L$2/A15629)/(LN($L$2/$L$3)))^$L$4</f>
        <v>5.9186910898106166</v>
      </c>
      <c r="G15629">
        <f>(1/(1+F15629))*100</f>
        <v>14.453600934326044</v>
      </c>
      <c r="H15629">
        <f>D15629-G15629</f>
        <v>-9.7534936456156807</v>
      </c>
      <c r="I15629">
        <f>H15629^2</f>
        <v>95.130638295065467</v>
      </c>
    </row>
    <row r="15630" spans="1:9" x14ac:dyDescent="0.25">
      <c r="A15630">
        <v>18.726838708557999</v>
      </c>
      <c r="B15630">
        <v>2.2167037799999999E-4</v>
      </c>
      <c r="C15630">
        <f>B15630*$E$2</f>
        <v>2.14576925904E-4</v>
      </c>
      <c r="D15630">
        <f>D15631+C15630</f>
        <v>4.6998283387070741</v>
      </c>
      <c r="F15630">
        <f>(LN($L$2/A15630)/(LN($L$2/$L$3)))^$L$4</f>
        <v>5.9186910898106166</v>
      </c>
      <c r="G15630">
        <f>(1/(1+F15630))*100</f>
        <v>14.453600934326044</v>
      </c>
      <c r="H15630">
        <f>D15630-G15630</f>
        <v>-9.7537725956189689</v>
      </c>
      <c r="I15630">
        <f>H15630^2</f>
        <v>95.136079847047597</v>
      </c>
    </row>
    <row r="15631" spans="1:9" x14ac:dyDescent="0.25">
      <c r="A15631">
        <v>18.726838708557999</v>
      </c>
      <c r="B15631">
        <v>2.1428136500000001E-4</v>
      </c>
      <c r="C15631">
        <f>B15631*$E$2</f>
        <v>2.0742436132000001E-4</v>
      </c>
      <c r="D15631">
        <f>D15632+C15631</f>
        <v>4.69961376178117</v>
      </c>
      <c r="F15631">
        <f>(LN($L$2/A15631)/(LN($L$2/$L$3)))^$L$4</f>
        <v>5.9186910898106166</v>
      </c>
      <c r="G15631">
        <f>(1/(1+F15631))*100</f>
        <v>14.453600934326044</v>
      </c>
      <c r="H15631">
        <f>D15631-G15631</f>
        <v>-9.7539871725448748</v>
      </c>
      <c r="I15631">
        <f>H15631^2</f>
        <v>95.14026576216996</v>
      </c>
    </row>
    <row r="15632" spans="1:9" x14ac:dyDescent="0.25">
      <c r="A15632">
        <v>18.726838708557999</v>
      </c>
      <c r="B15632">
        <v>3.8422865500000001E-4</v>
      </c>
      <c r="C15632">
        <f>B15632*$E$2</f>
        <v>3.7193333803999998E-4</v>
      </c>
      <c r="D15632">
        <f>D15633+C15632</f>
        <v>4.69940633741985</v>
      </c>
      <c r="F15632">
        <f>(LN($L$2/A15632)/(LN($L$2/$L$3)))^$L$4</f>
        <v>5.9186910898106166</v>
      </c>
      <c r="G15632">
        <f>(1/(1+F15632))*100</f>
        <v>14.453600934326044</v>
      </c>
      <c r="H15632">
        <f>D15632-G15632</f>
        <v>-9.7541945969061938</v>
      </c>
      <c r="I15632">
        <f>H15632^2</f>
        <v>95.144312234313986</v>
      </c>
    </row>
    <row r="15633" spans="1:9" x14ac:dyDescent="0.25">
      <c r="A15633">
        <v>18.726836814656998</v>
      </c>
      <c r="B15633">
        <v>4.7289680600000003E-4</v>
      </c>
      <c r="C15633">
        <f>B15633*$E$2</f>
        <v>4.57764108208E-4</v>
      </c>
      <c r="D15633">
        <f>D15634+C15633</f>
        <v>4.6990344040818099</v>
      </c>
      <c r="F15633">
        <f>(LN($L$2/A15633)/(LN($L$2/$L$3)))^$L$4</f>
        <v>5.9186914012321541</v>
      </c>
      <c r="G15633">
        <f>(1/(1+F15633))*100</f>
        <v>14.45360028374599</v>
      </c>
      <c r="H15633">
        <f>D15633-G15633</f>
        <v>-9.754565879664181</v>
      </c>
      <c r="I15633">
        <f>H15633^2</f>
        <v>95.151555500708639</v>
      </c>
    </row>
    <row r="15634" spans="1:9" x14ac:dyDescent="0.25">
      <c r="A15634">
        <v>18.726836814656998</v>
      </c>
      <c r="B15634">
        <v>2.8817149099999998E-4</v>
      </c>
      <c r="C15634">
        <f>B15634*$E$2</f>
        <v>2.7895000328799995E-4</v>
      </c>
      <c r="D15634">
        <f>D15635+C15634</f>
        <v>4.6985766399736022</v>
      </c>
      <c r="F15634">
        <f>(LN($L$2/A15634)/(LN($L$2/$L$3)))^$L$4</f>
        <v>5.9186914012321541</v>
      </c>
      <c r="G15634">
        <f>(1/(1+F15634))*100</f>
        <v>14.45360028374599</v>
      </c>
      <c r="H15634">
        <f>D15634-G15634</f>
        <v>-9.7550236437723878</v>
      </c>
      <c r="I15634">
        <f>H15634^2</f>
        <v>95.16048629055831</v>
      </c>
    </row>
    <row r="15635" spans="1:9" x14ac:dyDescent="0.25">
      <c r="A15635">
        <v>18.726836814656998</v>
      </c>
      <c r="B15635">
        <v>4.7289680600000003E-4</v>
      </c>
      <c r="C15635">
        <f>B15635*$E$2</f>
        <v>4.57764108208E-4</v>
      </c>
      <c r="D15635">
        <f>D15636+C15635</f>
        <v>4.6982976899703139</v>
      </c>
      <c r="F15635">
        <f>(LN($L$2/A15635)/(LN($L$2/$L$3)))^$L$4</f>
        <v>5.9186914012321541</v>
      </c>
      <c r="G15635">
        <f>(1/(1+F15635))*100</f>
        <v>14.45360028374599</v>
      </c>
      <c r="H15635">
        <f>D15635-G15635</f>
        <v>-9.7553025937756761</v>
      </c>
      <c r="I15635">
        <f>H15635^2</f>
        <v>95.165928696126429</v>
      </c>
    </row>
    <row r="15636" spans="1:9" x14ac:dyDescent="0.25">
      <c r="A15636">
        <v>18.726836814656998</v>
      </c>
      <c r="B15636">
        <v>2.3644840300000001E-4</v>
      </c>
      <c r="C15636">
        <f>B15636*$E$2</f>
        <v>2.28882054104E-4</v>
      </c>
      <c r="D15636">
        <f>D15637+C15636</f>
        <v>4.6978399258621062</v>
      </c>
      <c r="F15636">
        <f>(LN($L$2/A15636)/(LN($L$2/$L$3)))^$L$4</f>
        <v>5.9186914012321541</v>
      </c>
      <c r="G15636">
        <f>(1/(1+F15636))*100</f>
        <v>14.45360028374599</v>
      </c>
      <c r="H15636">
        <f>D15636-G15636</f>
        <v>-9.755760357883883</v>
      </c>
      <c r="I15636">
        <f>H15636^2</f>
        <v>95.174860160458664</v>
      </c>
    </row>
    <row r="15637" spans="1:9" x14ac:dyDescent="0.25">
      <c r="A15637">
        <v>18.726836814656998</v>
      </c>
      <c r="B15637">
        <v>3.8422865500000001E-4</v>
      </c>
      <c r="C15637">
        <f>B15637*$E$2</f>
        <v>3.7193333803999998E-4</v>
      </c>
      <c r="D15637">
        <f>D15638+C15637</f>
        <v>4.6976110438080019</v>
      </c>
      <c r="F15637">
        <f>(LN($L$2/A15637)/(LN($L$2/$L$3)))^$L$4</f>
        <v>5.9186914012321541</v>
      </c>
      <c r="G15637">
        <f>(1/(1+F15637))*100</f>
        <v>14.45360028374599</v>
      </c>
      <c r="H15637">
        <f>D15637-G15637</f>
        <v>-9.7559892399379891</v>
      </c>
      <c r="I15637">
        <f>H15637^2</f>
        <v>95.179326049785828</v>
      </c>
    </row>
    <row r="15638" spans="1:9" x14ac:dyDescent="0.25">
      <c r="A15638">
        <v>18.726836814656998</v>
      </c>
      <c r="B15638">
        <v>2.4383741599999999E-4</v>
      </c>
      <c r="C15638">
        <f>B15638*$E$2</f>
        <v>2.3603461868799998E-4</v>
      </c>
      <c r="D15638">
        <f>D15639+C15638</f>
        <v>4.6972391104699618</v>
      </c>
      <c r="F15638">
        <f>(LN($L$2/A15638)/(LN($L$2/$L$3)))^$L$4</f>
        <v>5.9186914012321541</v>
      </c>
      <c r="G15638">
        <f>(1/(1+F15638))*100</f>
        <v>14.45360028374599</v>
      </c>
      <c r="H15638">
        <f>D15638-G15638</f>
        <v>-9.7563611732760283</v>
      </c>
      <c r="I15638">
        <f>H15638^2</f>
        <v>95.186583343408003</v>
      </c>
    </row>
    <row r="15639" spans="1:9" x14ac:dyDescent="0.25">
      <c r="A15639">
        <v>18.726836814656998</v>
      </c>
      <c r="B15639">
        <v>4.6550779400000001E-4</v>
      </c>
      <c r="C15639">
        <f>B15639*$E$2</f>
        <v>4.5061154459199998E-4</v>
      </c>
      <c r="D15639">
        <f>D15640+C15639</f>
        <v>4.6970030758512742</v>
      </c>
      <c r="F15639">
        <f>(LN($L$2/A15639)/(LN($L$2/$L$3)))^$L$4</f>
        <v>5.9186914012321541</v>
      </c>
      <c r="G15639">
        <f>(1/(1+F15639))*100</f>
        <v>14.45360028374599</v>
      </c>
      <c r="H15639">
        <f>D15639-G15639</f>
        <v>-9.7565972078947159</v>
      </c>
      <c r="I15639">
        <f>H15639^2</f>
        <v>95.191189077098969</v>
      </c>
    </row>
    <row r="15640" spans="1:9" x14ac:dyDescent="0.25">
      <c r="A15640">
        <v>18.726836814656998</v>
      </c>
      <c r="B15640">
        <v>1.4778025199999999E-4</v>
      </c>
      <c r="C15640">
        <f>B15640*$E$2</f>
        <v>1.4305128393599998E-4</v>
      </c>
      <c r="D15640">
        <f>D15641+C15640</f>
        <v>4.6965524643066825</v>
      </c>
      <c r="F15640">
        <f>(LN($L$2/A15640)/(LN($L$2/$L$3)))^$L$4</f>
        <v>5.9186914012321541</v>
      </c>
      <c r="G15640">
        <f>(1/(1+F15640))*100</f>
        <v>14.45360028374599</v>
      </c>
      <c r="H15640">
        <f>D15640-G15640</f>
        <v>-9.7570478194393075</v>
      </c>
      <c r="I15640">
        <f>H15640^2</f>
        <v>95.199982150825349</v>
      </c>
    </row>
    <row r="15641" spans="1:9" x14ac:dyDescent="0.25">
      <c r="A15641">
        <v>18.726836814656998</v>
      </c>
      <c r="B15641">
        <v>6.2067705800000002E-4</v>
      </c>
      <c r="C15641">
        <f>B15641*$E$2</f>
        <v>6.0081539214399998E-4</v>
      </c>
      <c r="D15641">
        <f>D15642+C15641</f>
        <v>4.6964094130227467</v>
      </c>
      <c r="F15641">
        <f>(LN($L$2/A15641)/(LN($L$2/$L$3)))^$L$4</f>
        <v>5.9186914012321541</v>
      </c>
      <c r="G15641">
        <f>(1/(1+F15641))*100</f>
        <v>14.45360028374599</v>
      </c>
      <c r="H15641">
        <f>D15641-G15641</f>
        <v>-9.7571908707232424</v>
      </c>
      <c r="I15641">
        <f>H15641^2</f>
        <v>95.202773687724985</v>
      </c>
    </row>
    <row r="15642" spans="1:9" x14ac:dyDescent="0.25">
      <c r="A15642">
        <v>18.726836814656998</v>
      </c>
      <c r="B15642">
        <v>3.39894579E-4</v>
      </c>
      <c r="C15642">
        <f>B15642*$E$2</f>
        <v>3.29017952472E-4</v>
      </c>
      <c r="D15642">
        <f>D15643+C15642</f>
        <v>4.6958085976306023</v>
      </c>
      <c r="F15642">
        <f>(LN($L$2/A15642)/(LN($L$2/$L$3)))^$L$4</f>
        <v>5.9186914012321541</v>
      </c>
      <c r="G15642">
        <f>(1/(1+F15642))*100</f>
        <v>14.45360028374599</v>
      </c>
      <c r="H15642">
        <f>D15642-G15642</f>
        <v>-9.7577916861153877</v>
      </c>
      <c r="I15642">
        <f>H15642^2</f>
        <v>95.214498589622579</v>
      </c>
    </row>
    <row r="15643" spans="1:9" x14ac:dyDescent="0.25">
      <c r="A15643">
        <v>18.726836814656998</v>
      </c>
      <c r="B15643">
        <v>3.1772754200000002E-4</v>
      </c>
      <c r="C15643">
        <f>B15643*$E$2</f>
        <v>3.07560260656E-4</v>
      </c>
      <c r="D15643">
        <f>D15644+C15643</f>
        <v>4.6954795796781301</v>
      </c>
      <c r="F15643">
        <f>(LN($L$2/A15643)/(LN($L$2/$L$3)))^$L$4</f>
        <v>5.9186914012321541</v>
      </c>
      <c r="G15643">
        <f>(1/(1+F15643))*100</f>
        <v>14.45360028374599</v>
      </c>
      <c r="H15643">
        <f>D15643-G15643</f>
        <v>-9.7581207040678599</v>
      </c>
      <c r="I15643">
        <f>H15643^2</f>
        <v>95.22091967515783</v>
      </c>
    </row>
    <row r="15644" spans="1:9" x14ac:dyDescent="0.25">
      <c r="A15644">
        <v>18.726836814656998</v>
      </c>
      <c r="B15644">
        <v>2.66004454E-4</v>
      </c>
      <c r="C15644">
        <f>B15644*$E$2</f>
        <v>2.57492311472E-4</v>
      </c>
      <c r="D15644">
        <f>D15645+C15644</f>
        <v>4.6951720194174742</v>
      </c>
      <c r="F15644">
        <f>(LN($L$2/A15644)/(LN($L$2/$L$3)))^$L$4</f>
        <v>5.9186914012321541</v>
      </c>
      <c r="G15644">
        <f>(1/(1+F15644))*100</f>
        <v>14.45360028374599</v>
      </c>
      <c r="H15644">
        <f>D15644-G15644</f>
        <v>-9.758428264328515</v>
      </c>
      <c r="I15644">
        <f>H15644^2</f>
        <v>95.226922190045627</v>
      </c>
    </row>
    <row r="15645" spans="1:9" x14ac:dyDescent="0.25">
      <c r="A15645">
        <v>18.726836814656998</v>
      </c>
      <c r="B15645">
        <v>3.2511655399999998E-4</v>
      </c>
      <c r="C15645">
        <f>B15645*$E$2</f>
        <v>3.1471282427199997E-4</v>
      </c>
      <c r="D15645">
        <f>D15646+C15645</f>
        <v>4.6949145271060022</v>
      </c>
      <c r="F15645">
        <f>(LN($L$2/A15645)/(LN($L$2/$L$3)))^$L$4</f>
        <v>5.9186914012321541</v>
      </c>
      <c r="G15645">
        <f>(1/(1+F15645))*100</f>
        <v>14.45360028374599</v>
      </c>
      <c r="H15645">
        <f>D15645-G15645</f>
        <v>-9.7586857566399878</v>
      </c>
      <c r="I15645">
        <f>H15645^2</f>
        <v>95.231947696848167</v>
      </c>
    </row>
    <row r="15646" spans="1:9" x14ac:dyDescent="0.25">
      <c r="A15646">
        <v>18.726836814656998</v>
      </c>
      <c r="B15646">
        <v>3.9900667999999997E-4</v>
      </c>
      <c r="C15646">
        <f>B15646*$E$2</f>
        <v>3.8623846623999996E-4</v>
      </c>
      <c r="D15646">
        <f>D15647+C15646</f>
        <v>4.6945998142817302</v>
      </c>
      <c r="F15646">
        <f>(LN($L$2/A15646)/(LN($L$2/$L$3)))^$L$4</f>
        <v>5.9186914012321541</v>
      </c>
      <c r="G15646">
        <f>(1/(1+F15646))*100</f>
        <v>14.45360028374599</v>
      </c>
      <c r="H15646">
        <f>D15646-G15646</f>
        <v>-9.7590004694642598</v>
      </c>
      <c r="I15646">
        <f>H15646^2</f>
        <v>95.238090163003648</v>
      </c>
    </row>
    <row r="15647" spans="1:9" x14ac:dyDescent="0.25">
      <c r="A15647">
        <v>18.726836814656998</v>
      </c>
      <c r="B15647">
        <v>1.7733630200000001E-4</v>
      </c>
      <c r="C15647">
        <f>B15647*$E$2</f>
        <v>1.7166154033599999E-4</v>
      </c>
      <c r="D15647">
        <f>D15648+C15647</f>
        <v>4.6942135758154899</v>
      </c>
      <c r="F15647">
        <f>(LN($L$2/A15647)/(LN($L$2/$L$3)))^$L$4</f>
        <v>5.9186914012321541</v>
      </c>
      <c r="G15647">
        <f>(1/(1+F15647))*100</f>
        <v>14.45360028374599</v>
      </c>
      <c r="H15647">
        <f>D15647-G15647</f>
        <v>-9.7593867079304992</v>
      </c>
      <c r="I15647">
        <f>H15647^2</f>
        <v>95.245628914930506</v>
      </c>
    </row>
    <row r="15648" spans="1:9" x14ac:dyDescent="0.25">
      <c r="A15648">
        <v>18.726836814656998</v>
      </c>
      <c r="B15648">
        <v>6.5023310899999995E-4</v>
      </c>
      <c r="C15648">
        <f>B15648*$E$2</f>
        <v>6.2942564951199993E-4</v>
      </c>
      <c r="D15648">
        <f>D15649+C15648</f>
        <v>4.6940419142751537</v>
      </c>
      <c r="F15648">
        <f>(LN($L$2/A15648)/(LN($L$2/$L$3)))^$L$4</f>
        <v>5.9186914012321541</v>
      </c>
      <c r="G15648">
        <f>(1/(1+F15648))*100</f>
        <v>14.45360028374599</v>
      </c>
      <c r="H15648">
        <f>D15648-G15648</f>
        <v>-9.7595583694708363</v>
      </c>
      <c r="I15648">
        <f>H15648^2</f>
        <v>95.24897956710825</v>
      </c>
    </row>
    <row r="15649" spans="1:9" x14ac:dyDescent="0.25">
      <c r="A15649">
        <v>18.726836814656998</v>
      </c>
      <c r="B15649">
        <v>2.3644840300000001E-4</v>
      </c>
      <c r="C15649">
        <f>B15649*$E$2</f>
        <v>2.28882054104E-4</v>
      </c>
      <c r="D15649">
        <f>D15650+C15649</f>
        <v>4.6934124886256416</v>
      </c>
      <c r="F15649">
        <f>(LN($L$2/A15649)/(LN($L$2/$L$3)))^$L$4</f>
        <v>5.9186914012321541</v>
      </c>
      <c r="G15649">
        <f>(1/(1+F15649))*100</f>
        <v>14.45360028374599</v>
      </c>
      <c r="H15649">
        <f>D15649-G15649</f>
        <v>-9.7601877951203484</v>
      </c>
      <c r="I15649">
        <f>H15649^2</f>
        <v>95.261265796016204</v>
      </c>
    </row>
    <row r="15650" spans="1:9" x14ac:dyDescent="0.25">
      <c r="A15650">
        <v>18.726836814656998</v>
      </c>
      <c r="B15650">
        <v>2.29059391E-4</v>
      </c>
      <c r="C15650">
        <f>B15650*$E$2</f>
        <v>2.2172949048800001E-4</v>
      </c>
      <c r="D15650">
        <f>D15651+C15650</f>
        <v>4.6931836065715373</v>
      </c>
      <c r="F15650">
        <f>(LN($L$2/A15650)/(LN($L$2/$L$3)))^$L$4</f>
        <v>5.9186914012321541</v>
      </c>
      <c r="G15650">
        <f>(1/(1+F15650))*100</f>
        <v>14.45360028374599</v>
      </c>
      <c r="H15650">
        <f>D15650-G15650</f>
        <v>-9.7604166771744527</v>
      </c>
      <c r="I15650">
        <f>H15650^2</f>
        <v>95.265733712065185</v>
      </c>
    </row>
    <row r="15651" spans="1:9" x14ac:dyDescent="0.25">
      <c r="A15651">
        <v>18.726836814656998</v>
      </c>
      <c r="B15651">
        <v>2.8817149099999998E-4</v>
      </c>
      <c r="C15651">
        <f>B15651*$E$2</f>
        <v>2.7895000328799995E-4</v>
      </c>
      <c r="D15651">
        <f>D15652+C15651</f>
        <v>4.6929618770810491</v>
      </c>
      <c r="F15651">
        <f>(LN($L$2/A15651)/(LN($L$2/$L$3)))^$L$4</f>
        <v>5.9186914012321541</v>
      </c>
      <c r="G15651">
        <f>(1/(1+F15651))*100</f>
        <v>14.45360028374599</v>
      </c>
      <c r="H15651">
        <f>D15651-G15651</f>
        <v>-9.7606384066649419</v>
      </c>
      <c r="I15651">
        <f>H15651^2</f>
        <v>95.270062105662731</v>
      </c>
    </row>
    <row r="15652" spans="1:9" x14ac:dyDescent="0.25">
      <c r="A15652">
        <v>18.726836814656998</v>
      </c>
      <c r="B15652">
        <v>3.2511655399999998E-4</v>
      </c>
      <c r="C15652">
        <f>B15652*$E$2</f>
        <v>3.1471282427199997E-4</v>
      </c>
      <c r="D15652">
        <f>D15653+C15652</f>
        <v>4.6926829270777608</v>
      </c>
      <c r="F15652">
        <f>(LN($L$2/A15652)/(LN($L$2/$L$3)))^$L$4</f>
        <v>5.9186914012321541</v>
      </c>
      <c r="G15652">
        <f>(1/(1+F15652))*100</f>
        <v>14.45360028374599</v>
      </c>
      <c r="H15652">
        <f>D15652-G15652</f>
        <v>-9.7609173566682301</v>
      </c>
      <c r="I15652">
        <f>H15652^2</f>
        <v>95.275507643707115</v>
      </c>
    </row>
    <row r="15653" spans="1:9" x14ac:dyDescent="0.25">
      <c r="A15653">
        <v>18.726836814656998</v>
      </c>
      <c r="B15653">
        <v>3.3250556699999999E-4</v>
      </c>
      <c r="C15653">
        <f>B15653*$E$2</f>
        <v>3.2186538885599998E-4</v>
      </c>
      <c r="D15653">
        <f>D15654+C15653</f>
        <v>4.6923682142534888</v>
      </c>
      <c r="F15653">
        <f>(LN($L$2/A15653)/(LN($L$2/$L$3)))^$L$4</f>
        <v>5.9186914012321541</v>
      </c>
      <c r="G15653">
        <f>(1/(1+F15653))*100</f>
        <v>14.45360028374599</v>
      </c>
      <c r="H15653">
        <f>D15653-G15653</f>
        <v>-9.7612320694925003</v>
      </c>
      <c r="I15653">
        <f>H15653^2</f>
        <v>95.281651514488843</v>
      </c>
    </row>
    <row r="15654" spans="1:9" x14ac:dyDescent="0.25">
      <c r="A15654">
        <v>18.726836814656998</v>
      </c>
      <c r="B15654">
        <v>1.6994729E-4</v>
      </c>
      <c r="C15654">
        <f>B15654*$E$2</f>
        <v>1.6450897672E-4</v>
      </c>
      <c r="D15654">
        <f>D15655+C15654</f>
        <v>4.6920463488646327</v>
      </c>
      <c r="F15654">
        <f>(LN($L$2/A15654)/(LN($L$2/$L$3)))^$L$4</f>
        <v>5.9186914012321541</v>
      </c>
      <c r="G15654">
        <f>(1/(1+F15654))*100</f>
        <v>14.45360028374599</v>
      </c>
      <c r="H15654">
        <f>D15654-G15654</f>
        <v>-9.7615539348813574</v>
      </c>
      <c r="I15654">
        <f>H15654^2</f>
        <v>95.287935223597714</v>
      </c>
    </row>
    <row r="15655" spans="1:9" x14ac:dyDescent="0.25">
      <c r="A15655">
        <v>18.726836814656998</v>
      </c>
      <c r="B15655">
        <v>3.02949516E-4</v>
      </c>
      <c r="C15655">
        <f>B15655*$E$2</f>
        <v>2.9325513148799998E-4</v>
      </c>
      <c r="D15655">
        <f>D15656+C15655</f>
        <v>4.6918818398879125</v>
      </c>
      <c r="F15655">
        <f>(LN($L$2/A15655)/(LN($L$2/$L$3)))^$L$4</f>
        <v>5.9186914012321541</v>
      </c>
      <c r="G15655">
        <f>(1/(1+F15655))*100</f>
        <v>14.45360028374599</v>
      </c>
      <c r="H15655">
        <f>D15655-G15655</f>
        <v>-9.7617184438580775</v>
      </c>
      <c r="I15655">
        <f>H15655^2</f>
        <v>95.291146977158974</v>
      </c>
    </row>
    <row r="15656" spans="1:9" x14ac:dyDescent="0.25">
      <c r="A15656">
        <v>18.720357779147001</v>
      </c>
      <c r="B15656">
        <v>3.9161766800000002E-4</v>
      </c>
      <c r="C15656">
        <f>B15656*$E$2</f>
        <v>3.7908590262399999E-4</v>
      </c>
      <c r="D15656">
        <f>D15657+C15656</f>
        <v>4.6915885847564249</v>
      </c>
      <c r="F15656">
        <f>(LN($L$2/A15656)/(LN($L$2/$L$3)))^$L$4</f>
        <v>5.9197570070604311</v>
      </c>
      <c r="G15656">
        <f>(1/(1+F15656))*100</f>
        <v>14.451374506065322</v>
      </c>
      <c r="H15656">
        <f>D15656-G15656</f>
        <v>-9.7597859213088967</v>
      </c>
      <c r="I15656">
        <f>H15656^2</f>
        <v>95.253421229779349</v>
      </c>
    </row>
    <row r="15657" spans="1:9" x14ac:dyDescent="0.25">
      <c r="A15657">
        <v>18.720357779147001</v>
      </c>
      <c r="B15657">
        <v>3.6206161699999998E-4</v>
      </c>
      <c r="C15657">
        <f>B15657*$E$2</f>
        <v>3.5047564525599999E-4</v>
      </c>
      <c r="D15657">
        <f>D15658+C15657</f>
        <v>4.6912094988538007</v>
      </c>
      <c r="F15657">
        <f>(LN($L$2/A15657)/(LN($L$2/$L$3)))^$L$4</f>
        <v>5.9197570070604311</v>
      </c>
      <c r="G15657">
        <f>(1/(1+F15657))*100</f>
        <v>14.451374506065322</v>
      </c>
      <c r="H15657">
        <f>D15657-G15657</f>
        <v>-9.7601650072115227</v>
      </c>
      <c r="I15657">
        <f>H15657^2</f>
        <v>95.26082096799631</v>
      </c>
    </row>
    <row r="15658" spans="1:9" x14ac:dyDescent="0.25">
      <c r="A15658">
        <v>18.720357779147001</v>
      </c>
      <c r="B15658">
        <v>3.3250556699999999E-4</v>
      </c>
      <c r="C15658">
        <f>B15658*$E$2</f>
        <v>3.2186538885599998E-4</v>
      </c>
      <c r="D15658">
        <f>D15659+C15658</f>
        <v>4.690859023208545</v>
      </c>
      <c r="F15658">
        <f>(LN($L$2/A15658)/(LN($L$2/$L$3)))^$L$4</f>
        <v>5.9197570070604311</v>
      </c>
      <c r="G15658">
        <f>(1/(1+F15658))*100</f>
        <v>14.451374506065322</v>
      </c>
      <c r="H15658">
        <f>D15658-G15658</f>
        <v>-9.7605154828567784</v>
      </c>
      <c r="I15658">
        <f>H15658^2</f>
        <v>95.267662491086895</v>
      </c>
    </row>
    <row r="15659" spans="1:9" x14ac:dyDescent="0.25">
      <c r="A15659">
        <v>18.720357779147001</v>
      </c>
      <c r="B15659">
        <v>2.66004454E-4</v>
      </c>
      <c r="C15659">
        <f>B15659*$E$2</f>
        <v>2.57492311472E-4</v>
      </c>
      <c r="D15659">
        <f>D15660+C15659</f>
        <v>4.6905371578196888</v>
      </c>
      <c r="F15659">
        <f>(LN($L$2/A15659)/(LN($L$2/$L$3)))^$L$4</f>
        <v>5.9197570070604311</v>
      </c>
      <c r="G15659">
        <f>(1/(1+F15659))*100</f>
        <v>14.451374506065322</v>
      </c>
      <c r="H15659">
        <f>D15659-G15659</f>
        <v>-9.7608373482456336</v>
      </c>
      <c r="I15659">
        <f>H15659^2</f>
        <v>95.273945738906846</v>
      </c>
    </row>
    <row r="15660" spans="1:9" x14ac:dyDescent="0.25">
      <c r="A15660">
        <v>18.720357779147001</v>
      </c>
      <c r="B15660">
        <v>8.4234743600000001E-4</v>
      </c>
      <c r="C15660">
        <f>B15660*$E$2</f>
        <v>8.1539231804800001E-4</v>
      </c>
      <c r="D15660">
        <f>D15661+C15660</f>
        <v>4.6902796655082168</v>
      </c>
      <c r="F15660">
        <f>(LN($L$2/A15660)/(LN($L$2/$L$3)))^$L$4</f>
        <v>5.9197570070604311</v>
      </c>
      <c r="G15660">
        <f>(1/(1+F15660))*100</f>
        <v>14.451374506065322</v>
      </c>
      <c r="H15660">
        <f>D15660-G15660</f>
        <v>-9.7610948405571065</v>
      </c>
      <c r="I15660">
        <f>H15660^2</f>
        <v>95.278972486350568</v>
      </c>
    </row>
    <row r="15661" spans="1:9" x14ac:dyDescent="0.25">
      <c r="A15661">
        <v>18.720357779147001</v>
      </c>
      <c r="B15661">
        <v>3.5467260500000002E-4</v>
      </c>
      <c r="C15661">
        <f>B15661*$E$2</f>
        <v>3.4332308164000002E-4</v>
      </c>
      <c r="D15661">
        <f>D15662+C15661</f>
        <v>4.6894642731901692</v>
      </c>
      <c r="F15661">
        <f>(LN($L$2/A15661)/(LN($L$2/$L$3)))^$L$4</f>
        <v>5.9197570070604311</v>
      </c>
      <c r="G15661">
        <f>(1/(1+F15661))*100</f>
        <v>14.451374506065322</v>
      </c>
      <c r="H15661">
        <f>D15661-G15661</f>
        <v>-9.7619102328751524</v>
      </c>
      <c r="I15661">
        <f>H15661^2</f>
        <v>95.294891394712607</v>
      </c>
    </row>
    <row r="15662" spans="1:9" x14ac:dyDescent="0.25">
      <c r="A15662">
        <v>18.720355885246001</v>
      </c>
      <c r="B15662">
        <v>3.6945062999999998E-4</v>
      </c>
      <c r="C15662">
        <f>B15662*$E$2</f>
        <v>3.5762820983999995E-4</v>
      </c>
      <c r="D15662">
        <f>D15663+C15662</f>
        <v>4.6891209501085296</v>
      </c>
      <c r="F15662">
        <f>(LN($L$2/A15662)/(LN($L$2/$L$3)))^$L$4</f>
        <v>5.9197573186180419</v>
      </c>
      <c r="G15662">
        <f>(1/(1+F15662))*100</f>
        <v>14.451373855401506</v>
      </c>
      <c r="H15662">
        <f>D15662-G15662</f>
        <v>-9.7622529052929767</v>
      </c>
      <c r="I15662">
        <f>H15662^2</f>
        <v>95.301581786901167</v>
      </c>
    </row>
    <row r="15663" spans="1:9" x14ac:dyDescent="0.25">
      <c r="A15663">
        <v>18.720355885246001</v>
      </c>
      <c r="B15663">
        <v>2.9556050399999999E-4</v>
      </c>
      <c r="C15663">
        <f>B15663*$E$2</f>
        <v>2.8610256787199996E-4</v>
      </c>
      <c r="D15663">
        <f>D15664+C15663</f>
        <v>4.6887633218986897</v>
      </c>
      <c r="F15663">
        <f>(LN($L$2/A15663)/(LN($L$2/$L$3)))^$L$4</f>
        <v>5.9197573186180419</v>
      </c>
      <c r="G15663">
        <f>(1/(1+F15663))*100</f>
        <v>14.451373855401506</v>
      </c>
      <c r="H15663">
        <f>D15663-G15663</f>
        <v>-9.7626105335028157</v>
      </c>
      <c r="I15663">
        <f>H15663^2</f>
        <v>95.308564428860137</v>
      </c>
    </row>
    <row r="15664" spans="1:9" x14ac:dyDescent="0.25">
      <c r="A15664">
        <v>18.720355885246001</v>
      </c>
      <c r="B15664">
        <v>3.6206161699999998E-4</v>
      </c>
      <c r="C15664">
        <f>B15664*$E$2</f>
        <v>3.5047564525599999E-4</v>
      </c>
      <c r="D15664">
        <f>D15665+C15664</f>
        <v>4.6884772193308173</v>
      </c>
      <c r="F15664">
        <f>(LN($L$2/A15664)/(LN($L$2/$L$3)))^$L$4</f>
        <v>5.9197573186180419</v>
      </c>
      <c r="G15664">
        <f>(1/(1+F15664))*100</f>
        <v>14.451373855401506</v>
      </c>
      <c r="H15664">
        <f>D15664-G15664</f>
        <v>-9.762896636070689</v>
      </c>
      <c r="I15664">
        <f>H15664^2</f>
        <v>95.314150726600374</v>
      </c>
    </row>
    <row r="15665" spans="1:9" x14ac:dyDescent="0.25">
      <c r="A15665">
        <v>18.720355885246001</v>
      </c>
      <c r="B15665">
        <v>3.2511655399999998E-4</v>
      </c>
      <c r="C15665">
        <f>B15665*$E$2</f>
        <v>3.1471282427199997E-4</v>
      </c>
      <c r="D15665">
        <f>D15666+C15665</f>
        <v>4.6881267436855616</v>
      </c>
      <c r="F15665">
        <f>(LN($L$2/A15665)/(LN($L$2/$L$3)))^$L$4</f>
        <v>5.9197573186180419</v>
      </c>
      <c r="G15665">
        <f>(1/(1+F15665))*100</f>
        <v>14.451373855401506</v>
      </c>
      <c r="H15665">
        <f>D15665-G15665</f>
        <v>-9.7632471117159447</v>
      </c>
      <c r="I15665">
        <f>H15665^2</f>
        <v>95.320994164429734</v>
      </c>
    </row>
    <row r="15666" spans="1:9" x14ac:dyDescent="0.25">
      <c r="A15666">
        <v>18.720355885246001</v>
      </c>
      <c r="B15666">
        <v>2.8817149099999998E-4</v>
      </c>
      <c r="C15666">
        <f>B15666*$E$2</f>
        <v>2.7895000328799995E-4</v>
      </c>
      <c r="D15666">
        <f>D15667+C15666</f>
        <v>4.6878120308612896</v>
      </c>
      <c r="F15666">
        <f>(LN($L$2/A15666)/(LN($L$2/$L$3)))^$L$4</f>
        <v>5.9197573186180419</v>
      </c>
      <c r="G15666">
        <f>(1/(1+F15666))*100</f>
        <v>14.451373855401506</v>
      </c>
      <c r="H15666">
        <f>D15666-G15666</f>
        <v>-9.7635618245402167</v>
      </c>
      <c r="I15666">
        <f>H15666^2</f>
        <v>95.327139501619087</v>
      </c>
    </row>
    <row r="15667" spans="1:9" x14ac:dyDescent="0.25">
      <c r="A15667">
        <v>18.720355885246001</v>
      </c>
      <c r="B15667">
        <v>2.3644840300000001E-4</v>
      </c>
      <c r="C15667">
        <f>B15667*$E$2</f>
        <v>2.28882054104E-4</v>
      </c>
      <c r="D15667">
        <f>D15668+C15667</f>
        <v>4.6875330808580014</v>
      </c>
      <c r="F15667">
        <f>(LN($L$2/A15667)/(LN($L$2/$L$3)))^$L$4</f>
        <v>5.9197573186180419</v>
      </c>
      <c r="G15667">
        <f>(1/(1+F15667))*100</f>
        <v>14.451373855401506</v>
      </c>
      <c r="H15667">
        <f>D15667-G15667</f>
        <v>-9.763840774543505</v>
      </c>
      <c r="I15667">
        <f>H15667^2</f>
        <v>95.332586670638307</v>
      </c>
    </row>
    <row r="15668" spans="1:9" x14ac:dyDescent="0.25">
      <c r="A15668">
        <v>18.720353991345</v>
      </c>
      <c r="B15668">
        <v>2.06892353E-4</v>
      </c>
      <c r="C15668">
        <f>B15668*$E$2</f>
        <v>2.0027179770399999E-4</v>
      </c>
      <c r="D15668">
        <f>D15669+C15668</f>
        <v>4.687304198803897</v>
      </c>
      <c r="F15668">
        <f>(LN($L$2/A15668)/(LN($L$2/$L$3)))^$L$4</f>
        <v>5.9197576301756936</v>
      </c>
      <c r="G15668">
        <f>(1/(1+F15668))*100</f>
        <v>14.45137320473766</v>
      </c>
      <c r="H15668">
        <f>D15668-G15668</f>
        <v>-9.7640690059337629</v>
      </c>
      <c r="I15668">
        <f>H15668^2</f>
        <v>95.337043552636345</v>
      </c>
    </row>
    <row r="15669" spans="1:9" x14ac:dyDescent="0.25">
      <c r="A15669">
        <v>18.720353991345</v>
      </c>
      <c r="B15669">
        <v>3.8422865500000001E-4</v>
      </c>
      <c r="C15669">
        <f>B15669*$E$2</f>
        <v>3.7193333803999998E-4</v>
      </c>
      <c r="D15669">
        <f>D15670+C15669</f>
        <v>4.6871039270061932</v>
      </c>
      <c r="F15669">
        <f>(LN($L$2/A15669)/(LN($L$2/$L$3)))^$L$4</f>
        <v>5.9197576301756936</v>
      </c>
      <c r="G15669">
        <f>(1/(1+F15669))*100</f>
        <v>14.45137320473766</v>
      </c>
      <c r="H15669">
        <f>D15669-G15669</f>
        <v>-9.7642692777314668</v>
      </c>
      <c r="I15669">
        <f>H15669^2</f>
        <v>95.340954528050574</v>
      </c>
    </row>
    <row r="15670" spans="1:9" x14ac:dyDescent="0.25">
      <c r="A15670">
        <v>18.720353991345</v>
      </c>
      <c r="B15670">
        <v>3.1033852900000001E-4</v>
      </c>
      <c r="C15670">
        <f>B15670*$E$2</f>
        <v>3.0040769607199999E-4</v>
      </c>
      <c r="D15670">
        <f>D15671+C15670</f>
        <v>4.6867319936681531</v>
      </c>
      <c r="F15670">
        <f>(LN($L$2/A15670)/(LN($L$2/$L$3)))^$L$4</f>
        <v>5.9197576301756936</v>
      </c>
      <c r="G15670">
        <f>(1/(1+F15670))*100</f>
        <v>14.45137320473766</v>
      </c>
      <c r="H15670">
        <f>D15670-G15670</f>
        <v>-9.764641211069506</v>
      </c>
      <c r="I15670">
        <f>H15670^2</f>
        <v>95.348217980916942</v>
      </c>
    </row>
    <row r="15671" spans="1:9" x14ac:dyDescent="0.25">
      <c r="A15671">
        <v>18.720353991345</v>
      </c>
      <c r="B15671">
        <v>3.8422865500000001E-4</v>
      </c>
      <c r="C15671">
        <f>B15671*$E$2</f>
        <v>3.7193333803999998E-4</v>
      </c>
      <c r="D15671">
        <f>D15672+C15671</f>
        <v>4.6864315859720813</v>
      </c>
      <c r="F15671">
        <f>(LN($L$2/A15671)/(LN($L$2/$L$3)))^$L$4</f>
        <v>5.9197576301756936</v>
      </c>
      <c r="G15671">
        <f>(1/(1+F15671))*100</f>
        <v>14.45137320473766</v>
      </c>
      <c r="H15671">
        <f>D15671-G15671</f>
        <v>-9.7649416187655795</v>
      </c>
      <c r="I15671">
        <f>H15671^2</f>
        <v>95.35408481790013</v>
      </c>
    </row>
    <row r="15672" spans="1:9" x14ac:dyDescent="0.25">
      <c r="A15672">
        <v>18.720353991345</v>
      </c>
      <c r="B15672">
        <v>3.02949516E-4</v>
      </c>
      <c r="C15672">
        <f>B15672*$E$2</f>
        <v>2.9325513148799998E-4</v>
      </c>
      <c r="D15672">
        <f>D15673+C15672</f>
        <v>4.6860596526340412</v>
      </c>
      <c r="F15672">
        <f>(LN($L$2/A15672)/(LN($L$2/$L$3)))^$L$4</f>
        <v>5.9197576301756936</v>
      </c>
      <c r="G15672">
        <f>(1/(1+F15672))*100</f>
        <v>14.45137320473766</v>
      </c>
      <c r="H15672">
        <f>D15672-G15672</f>
        <v>-9.7653135521036187</v>
      </c>
      <c r="I15672">
        <f>H15672^2</f>
        <v>95.361348770898601</v>
      </c>
    </row>
    <row r="15673" spans="1:9" x14ac:dyDescent="0.25">
      <c r="A15673">
        <v>18.720353991345</v>
      </c>
      <c r="B15673">
        <v>2.4383741599999999E-4</v>
      </c>
      <c r="C15673">
        <f>B15673*$E$2</f>
        <v>2.3603461868799998E-4</v>
      </c>
      <c r="D15673">
        <f>D15674+C15673</f>
        <v>4.6857663975025536</v>
      </c>
      <c r="F15673">
        <f>(LN($L$2/A15673)/(LN($L$2/$L$3)))^$L$4</f>
        <v>5.9197576301756936</v>
      </c>
      <c r="G15673">
        <f>(1/(1+F15673))*100</f>
        <v>14.45137320473766</v>
      </c>
      <c r="H15673">
        <f>D15673-G15673</f>
        <v>-9.7656068072351054</v>
      </c>
      <c r="I15673">
        <f>H15673^2</f>
        <v>95.367076313516634</v>
      </c>
    </row>
    <row r="15674" spans="1:9" x14ac:dyDescent="0.25">
      <c r="A15674">
        <v>18.702060801055001</v>
      </c>
      <c r="B15674">
        <v>5.3939791999999996E-4</v>
      </c>
      <c r="C15674">
        <f>B15674*$E$2</f>
        <v>5.2213718655999997E-4</v>
      </c>
      <c r="D15674">
        <f>D15675+C15674</f>
        <v>4.685530362883866</v>
      </c>
      <c r="F15674">
        <f>(LN($L$2/A15674)/(LN($L$2/$L$3)))^$L$4</f>
        <v>5.9227688228183135</v>
      </c>
      <c r="G15674">
        <f>(1/(1+F15674))*100</f>
        <v>14.445087299519155</v>
      </c>
      <c r="H15674">
        <f>D15674-G15674</f>
        <v>-9.7595569366352883</v>
      </c>
      <c r="I15674">
        <f>H15674^2</f>
        <v>95.248951599425979</v>
      </c>
    </row>
    <row r="15675" spans="1:9" x14ac:dyDescent="0.25">
      <c r="A15675">
        <v>18.694411334693999</v>
      </c>
      <c r="B15675">
        <v>2.29059391E-4</v>
      </c>
      <c r="C15675">
        <f>B15675*$E$2</f>
        <v>2.2172949048800001E-4</v>
      </c>
      <c r="D15675">
        <f>D15676+C15675</f>
        <v>4.685008225697306</v>
      </c>
      <c r="F15675">
        <f>(LN($L$2/A15675)/(LN($L$2/$L$3)))^$L$4</f>
        <v>5.9240290831814386</v>
      </c>
      <c r="G15675">
        <f>(1/(1+F15675))*100</f>
        <v>14.442458111983003</v>
      </c>
      <c r="H15675">
        <f>D15675-G15675</f>
        <v>-9.7574498862856966</v>
      </c>
      <c r="I15675">
        <f>H15675^2</f>
        <v>95.207828283376756</v>
      </c>
    </row>
    <row r="15676" spans="1:9" x14ac:dyDescent="0.25">
      <c r="A15676">
        <v>18.694411334693999</v>
      </c>
      <c r="B15676">
        <v>2.8078247900000002E-4</v>
      </c>
      <c r="C15676">
        <f>B15676*$E$2</f>
        <v>2.7179743967200003E-4</v>
      </c>
      <c r="D15676">
        <f>D15677+C15676</f>
        <v>4.6847864962068178</v>
      </c>
      <c r="F15676">
        <f>(LN($L$2/A15676)/(LN($L$2/$L$3)))^$L$4</f>
        <v>5.9240290831814386</v>
      </c>
      <c r="G15676">
        <f>(1/(1+F15676))*100</f>
        <v>14.442458111983003</v>
      </c>
      <c r="H15676">
        <f>D15676-G15676</f>
        <v>-9.7576716157761858</v>
      </c>
      <c r="I15676">
        <f>H15676^2</f>
        <v>95.212155361324236</v>
      </c>
    </row>
    <row r="15677" spans="1:9" x14ac:dyDescent="0.25">
      <c r="A15677">
        <v>18.694411334693999</v>
      </c>
      <c r="B15677">
        <v>2.3644840300000001E-4</v>
      </c>
      <c r="C15677">
        <f>B15677*$E$2</f>
        <v>2.28882054104E-4</v>
      </c>
      <c r="D15677">
        <f>D15678+C15677</f>
        <v>4.6845146987671455</v>
      </c>
      <c r="F15677">
        <f>(LN($L$2/A15677)/(LN($L$2/$L$3)))^$L$4</f>
        <v>5.9240290831814386</v>
      </c>
      <c r="G15677">
        <f>(1/(1+F15677))*100</f>
        <v>14.442458111983003</v>
      </c>
      <c r="H15677">
        <f>D15677-G15677</f>
        <v>-9.7579434132158571</v>
      </c>
      <c r="I15677">
        <f>H15677^2</f>
        <v>95.217459655522731</v>
      </c>
    </row>
    <row r="15678" spans="1:9" x14ac:dyDescent="0.25">
      <c r="A15678">
        <v>18.694411334693999</v>
      </c>
      <c r="B15678">
        <v>4.3595174300000003E-4</v>
      </c>
      <c r="C15678">
        <f>B15678*$E$2</f>
        <v>4.2200128722400004E-4</v>
      </c>
      <c r="D15678">
        <f>D15679+C15678</f>
        <v>4.6842858167130412</v>
      </c>
      <c r="F15678">
        <f>(LN($L$2/A15678)/(LN($L$2/$L$3)))^$L$4</f>
        <v>5.9240290831814386</v>
      </c>
      <c r="G15678">
        <f>(1/(1+F15678))*100</f>
        <v>14.442458111983003</v>
      </c>
      <c r="H15678">
        <f>D15678-G15678</f>
        <v>-9.7581722952699614</v>
      </c>
      <c r="I15678">
        <f>H15678^2</f>
        <v>95.221926544174224</v>
      </c>
    </row>
    <row r="15679" spans="1:9" x14ac:dyDescent="0.25">
      <c r="A15679">
        <v>18.694411334693999</v>
      </c>
      <c r="B15679">
        <v>2.1428136500000001E-4</v>
      </c>
      <c r="C15679">
        <f>B15679*$E$2</f>
        <v>2.0742436132000001E-4</v>
      </c>
      <c r="D15679">
        <f>D15680+C15679</f>
        <v>4.6838638154258172</v>
      </c>
      <c r="F15679">
        <f>(LN($L$2/A15679)/(LN($L$2/$L$3)))^$L$4</f>
        <v>5.9240290831814386</v>
      </c>
      <c r="G15679">
        <f>(1/(1+F15679))*100</f>
        <v>14.442458111983003</v>
      </c>
      <c r="H15679">
        <f>D15679-G15679</f>
        <v>-9.7585942965571846</v>
      </c>
      <c r="I15679">
        <f>H15679^2</f>
        <v>95.230162644798412</v>
      </c>
    </row>
    <row r="15680" spans="1:9" x14ac:dyDescent="0.25">
      <c r="A15680">
        <v>18.694411334693999</v>
      </c>
      <c r="B15680">
        <v>2.5861544099999999E-4</v>
      </c>
      <c r="C15680">
        <f>B15680*$E$2</f>
        <v>2.5033974688799999E-4</v>
      </c>
      <c r="D15680">
        <f>D15681+C15680</f>
        <v>4.6836563910644973</v>
      </c>
      <c r="F15680">
        <f>(LN($L$2/A15680)/(LN($L$2/$L$3)))^$L$4</f>
        <v>5.9240290831814386</v>
      </c>
      <c r="G15680">
        <f>(1/(1+F15680))*100</f>
        <v>14.442458111983003</v>
      </c>
      <c r="H15680">
        <f>D15680-G15680</f>
        <v>-9.7588017209185054</v>
      </c>
      <c r="I15680">
        <f>H15680^2</f>
        <v>95.234211028201983</v>
      </c>
    </row>
    <row r="15681" spans="1:9" x14ac:dyDescent="0.25">
      <c r="A15681">
        <v>18.694411334693999</v>
      </c>
      <c r="B15681">
        <v>2.7339346600000001E-4</v>
      </c>
      <c r="C15681">
        <f>B15681*$E$2</f>
        <v>2.6464487508800002E-4</v>
      </c>
      <c r="D15681">
        <f>D15682+C15681</f>
        <v>4.6834060513176095</v>
      </c>
      <c r="F15681">
        <f>(LN($L$2/A15681)/(LN($L$2/$L$3)))^$L$4</f>
        <v>5.9240290831814386</v>
      </c>
      <c r="G15681">
        <f>(1/(1+F15681))*100</f>
        <v>14.442458111983003</v>
      </c>
      <c r="H15681">
        <f>D15681-G15681</f>
        <v>-9.7590520606653932</v>
      </c>
      <c r="I15681">
        <f>H15681^2</f>
        <v>95.239097122777451</v>
      </c>
    </row>
    <row r="15682" spans="1:9" x14ac:dyDescent="0.25">
      <c r="A15682">
        <v>18.694411334693999</v>
      </c>
      <c r="B15682">
        <v>3.5467260500000002E-4</v>
      </c>
      <c r="C15682">
        <f>B15682*$E$2</f>
        <v>3.4332308164000002E-4</v>
      </c>
      <c r="D15682">
        <f>D15683+C15682</f>
        <v>4.6831414064425214</v>
      </c>
      <c r="F15682">
        <f>(LN($L$2/A15682)/(LN($L$2/$L$3)))^$L$4</f>
        <v>5.9240290831814386</v>
      </c>
      <c r="G15682">
        <f>(1/(1+F15682))*100</f>
        <v>14.442458111983003</v>
      </c>
      <c r="H15682">
        <f>D15682-G15682</f>
        <v>-9.7593167055404813</v>
      </c>
      <c r="I15682">
        <f>H15682^2</f>
        <v>95.244262559041516</v>
      </c>
    </row>
    <row r="15683" spans="1:9" x14ac:dyDescent="0.25">
      <c r="A15683">
        <v>18.694411334693999</v>
      </c>
      <c r="B15683">
        <v>2.06892353E-4</v>
      </c>
      <c r="C15683">
        <f>B15683*$E$2</f>
        <v>2.0027179770399999E-4</v>
      </c>
      <c r="D15683">
        <f>D15684+C15683</f>
        <v>4.6827980833608818</v>
      </c>
      <c r="F15683">
        <f>(LN($L$2/A15683)/(LN($L$2/$L$3)))^$L$4</f>
        <v>5.9240290831814386</v>
      </c>
      <c r="G15683">
        <f>(1/(1+F15683))*100</f>
        <v>14.442458111983003</v>
      </c>
      <c r="H15683">
        <f>D15683-G15683</f>
        <v>-9.7596600286221218</v>
      </c>
      <c r="I15683">
        <f>H15683^2</f>
        <v>95.250963874284352</v>
      </c>
    </row>
    <row r="15684" spans="1:9" x14ac:dyDescent="0.25">
      <c r="A15684">
        <v>18.694411334693999</v>
      </c>
      <c r="B15684">
        <v>2.66004454E-4</v>
      </c>
      <c r="C15684">
        <f>B15684*$E$2</f>
        <v>2.57492311472E-4</v>
      </c>
      <c r="D15684">
        <f>D15685+C15684</f>
        <v>4.6825978115631779</v>
      </c>
      <c r="F15684">
        <f>(LN($L$2/A15684)/(LN($L$2/$L$3)))^$L$4</f>
        <v>5.9240290831814386</v>
      </c>
      <c r="G15684">
        <f>(1/(1+F15684))*100</f>
        <v>14.442458111983003</v>
      </c>
      <c r="H15684">
        <f>D15684-G15684</f>
        <v>-9.7598603004198239</v>
      </c>
      <c r="I15684">
        <f>H15684^2</f>
        <v>95.254873083710933</v>
      </c>
    </row>
    <row r="15685" spans="1:9" x14ac:dyDescent="0.25">
      <c r="A15685">
        <v>18.694411334693999</v>
      </c>
      <c r="B15685">
        <v>2.06892353E-4</v>
      </c>
      <c r="C15685">
        <f>B15685*$E$2</f>
        <v>2.0027179770399999E-4</v>
      </c>
      <c r="D15685">
        <f>D15686+C15685</f>
        <v>4.6823403192517059</v>
      </c>
      <c r="F15685">
        <f>(LN($L$2/A15685)/(LN($L$2/$L$3)))^$L$4</f>
        <v>5.9240290831814386</v>
      </c>
      <c r="G15685">
        <f>(1/(1+F15685))*100</f>
        <v>14.442458111983003</v>
      </c>
      <c r="H15685">
        <f>D15685-G15685</f>
        <v>-9.7601177927312968</v>
      </c>
      <c r="I15685">
        <f>H15685^2</f>
        <v>95.259899327990041</v>
      </c>
    </row>
    <row r="15686" spans="1:9" x14ac:dyDescent="0.25">
      <c r="A15686">
        <v>18.694411334693999</v>
      </c>
      <c r="B15686">
        <v>3.2511655399999998E-4</v>
      </c>
      <c r="C15686">
        <f>B15686*$E$2</f>
        <v>3.1471282427199997E-4</v>
      </c>
      <c r="D15686">
        <f>D15687+C15686</f>
        <v>4.682140047454002</v>
      </c>
      <c r="F15686">
        <f>(LN($L$2/A15686)/(LN($L$2/$L$3)))^$L$4</f>
        <v>5.9240290831814386</v>
      </c>
      <c r="G15686">
        <f>(1/(1+F15686))*100</f>
        <v>14.442458111983003</v>
      </c>
      <c r="H15686">
        <f>D15686-G15686</f>
        <v>-9.7603180645290006</v>
      </c>
      <c r="I15686">
        <f>H15686^2</f>
        <v>95.263808720771138</v>
      </c>
    </row>
    <row r="15687" spans="1:9" x14ac:dyDescent="0.25">
      <c r="A15687">
        <v>18.694411334693999</v>
      </c>
      <c r="B15687">
        <v>3.5467260500000002E-4</v>
      </c>
      <c r="C15687">
        <f>B15687*$E$2</f>
        <v>3.4332308164000002E-4</v>
      </c>
      <c r="D15687">
        <f>D15688+C15687</f>
        <v>4.6818253346297301</v>
      </c>
      <c r="F15687">
        <f>(LN($L$2/A15687)/(LN($L$2/$L$3)))^$L$4</f>
        <v>5.9240290831814386</v>
      </c>
      <c r="G15687">
        <f>(1/(1+F15687))*100</f>
        <v>14.442458111983003</v>
      </c>
      <c r="H15687">
        <f>D15687-G15687</f>
        <v>-9.7606327773532726</v>
      </c>
      <c r="I15687">
        <f>H15687^2</f>
        <v>95.269952214343064</v>
      </c>
    </row>
    <row r="15688" spans="1:9" x14ac:dyDescent="0.25">
      <c r="A15688">
        <v>18.694411334693999</v>
      </c>
      <c r="B15688">
        <v>2.5861544099999999E-4</v>
      </c>
      <c r="C15688">
        <f>B15688*$E$2</f>
        <v>2.5033974688799999E-4</v>
      </c>
      <c r="D15688">
        <f>D15689+C15688</f>
        <v>4.6814820115480904</v>
      </c>
      <c r="F15688">
        <f>(LN($L$2/A15688)/(LN($L$2/$L$3)))^$L$4</f>
        <v>5.9240290831814386</v>
      </c>
      <c r="G15688">
        <f>(1/(1+F15688))*100</f>
        <v>14.442458111983003</v>
      </c>
      <c r="H15688">
        <f>D15688-G15688</f>
        <v>-9.7609761004349131</v>
      </c>
      <c r="I15688">
        <f>H15688^2</f>
        <v>95.276654433261569</v>
      </c>
    </row>
    <row r="15689" spans="1:9" x14ac:dyDescent="0.25">
      <c r="A15689">
        <v>18.694411334693999</v>
      </c>
      <c r="B15689">
        <v>2.29059391E-4</v>
      </c>
      <c r="C15689">
        <f>B15689*$E$2</f>
        <v>2.2172949048800001E-4</v>
      </c>
      <c r="D15689">
        <f>D15690+C15689</f>
        <v>4.6812316718012026</v>
      </c>
      <c r="F15689">
        <f>(LN($L$2/A15689)/(LN($L$2/$L$3)))^$L$4</f>
        <v>5.9240290831814386</v>
      </c>
      <c r="G15689">
        <f>(1/(1+F15689))*100</f>
        <v>14.442458111983003</v>
      </c>
      <c r="H15689">
        <f>D15689-G15689</f>
        <v>-9.761226440181801</v>
      </c>
      <c r="I15689">
        <f>H15689^2</f>
        <v>95.281541616504271</v>
      </c>
    </row>
    <row r="15690" spans="1:9" x14ac:dyDescent="0.25">
      <c r="A15690">
        <v>18.694411334693999</v>
      </c>
      <c r="B15690">
        <v>3.02949516E-4</v>
      </c>
      <c r="C15690">
        <f>B15690*$E$2</f>
        <v>2.9325513148799998E-4</v>
      </c>
      <c r="D15690">
        <f>D15691+C15690</f>
        <v>4.6810099423107143</v>
      </c>
      <c r="F15690">
        <f>(LN($L$2/A15690)/(LN($L$2/$L$3)))^$L$4</f>
        <v>5.9240290831814386</v>
      </c>
      <c r="G15690">
        <f>(1/(1+F15690))*100</f>
        <v>14.442458111983003</v>
      </c>
      <c r="H15690">
        <f>D15690-G15690</f>
        <v>-9.7614481696722883</v>
      </c>
      <c r="I15690">
        <f>H15690^2</f>
        <v>95.285870369198463</v>
      </c>
    </row>
    <row r="15691" spans="1:9" x14ac:dyDescent="0.25">
      <c r="A15691">
        <v>18.694411334693999</v>
      </c>
      <c r="B15691">
        <v>3.1033852900000001E-4</v>
      </c>
      <c r="C15691">
        <f>B15691*$E$2</f>
        <v>3.0040769607199999E-4</v>
      </c>
      <c r="D15691">
        <f>D15692+C15691</f>
        <v>4.6807166871792267</v>
      </c>
      <c r="F15691">
        <f>(LN($L$2/A15691)/(LN($L$2/$L$3)))^$L$4</f>
        <v>5.9240290831814386</v>
      </c>
      <c r="G15691">
        <f>(1/(1+F15691))*100</f>
        <v>14.442458111983003</v>
      </c>
      <c r="H15691">
        <f>D15691-G15691</f>
        <v>-9.7617414248037768</v>
      </c>
      <c r="I15691">
        <f>H15691^2</f>
        <v>95.291595644730066</v>
      </c>
    </row>
    <row r="15692" spans="1:9" x14ac:dyDescent="0.25">
      <c r="A15692">
        <v>18.694411334693999</v>
      </c>
      <c r="B15692">
        <v>2.8078247900000002E-4</v>
      </c>
      <c r="C15692">
        <f>B15692*$E$2</f>
        <v>2.7179743967200003E-4</v>
      </c>
      <c r="D15692">
        <f>D15693+C15692</f>
        <v>4.680416279483155</v>
      </c>
      <c r="F15692">
        <f>(LN($L$2/A15692)/(LN($L$2/$L$3)))^$L$4</f>
        <v>5.9240290831814386</v>
      </c>
      <c r="G15692">
        <f>(1/(1+F15692))*100</f>
        <v>14.442458111983003</v>
      </c>
      <c r="H15692">
        <f>D15692-G15692</f>
        <v>-9.7620418324998468</v>
      </c>
      <c r="I15692">
        <f>H15692^2</f>
        <v>95.297460739476961</v>
      </c>
    </row>
    <row r="15693" spans="1:9" x14ac:dyDescent="0.25">
      <c r="A15693">
        <v>18.694411334693999</v>
      </c>
      <c r="B15693">
        <v>3.6206161699999998E-4</v>
      </c>
      <c r="C15693">
        <f>B15693*$E$2</f>
        <v>3.5047564525599999E-4</v>
      </c>
      <c r="D15693">
        <f>D15694+C15693</f>
        <v>4.6801444820434828</v>
      </c>
      <c r="F15693">
        <f>(LN($L$2/A15693)/(LN($L$2/$L$3)))^$L$4</f>
        <v>5.9240290831814386</v>
      </c>
      <c r="G15693">
        <f>(1/(1+F15693))*100</f>
        <v>14.442458111983003</v>
      </c>
      <c r="H15693">
        <f>D15693-G15693</f>
        <v>-9.7623136299395199</v>
      </c>
      <c r="I15693">
        <f>H15693^2</f>
        <v>95.30276740930293</v>
      </c>
    </row>
    <row r="15694" spans="1:9" x14ac:dyDescent="0.25">
      <c r="A15694">
        <v>18.694409440792999</v>
      </c>
      <c r="B15694">
        <v>3.1772754200000002E-4</v>
      </c>
      <c r="C15694">
        <f>B15694*$E$2</f>
        <v>3.07560260656E-4</v>
      </c>
      <c r="D15694">
        <f>D15695+C15694</f>
        <v>4.6797940063982271</v>
      </c>
      <c r="F15694">
        <f>(LN($L$2/A15694)/(LN($L$2/$L$3)))^$L$4</f>
        <v>5.9240293952848759</v>
      </c>
      <c r="G15694">
        <f>(1/(1+F15694))*100</f>
        <v>14.442457460983338</v>
      </c>
      <c r="H15694">
        <f>D15694-G15694</f>
        <v>-9.7626634545851108</v>
      </c>
      <c r="I15694">
        <f>H15694^2</f>
        <v>95.309597727491692</v>
      </c>
    </row>
    <row r="15695" spans="1:9" x14ac:dyDescent="0.25">
      <c r="A15695">
        <v>18.694409440792999</v>
      </c>
      <c r="B15695">
        <v>4.2856273100000001E-4</v>
      </c>
      <c r="C15695">
        <f>B15695*$E$2</f>
        <v>4.1484872360800001E-4</v>
      </c>
      <c r="D15695">
        <f>D15696+C15695</f>
        <v>4.6794864461375711</v>
      </c>
      <c r="F15695">
        <f>(LN($L$2/A15695)/(LN($L$2/$L$3)))^$L$4</f>
        <v>5.9240293952848759</v>
      </c>
      <c r="G15695">
        <f>(1/(1+F15695))*100</f>
        <v>14.442457460983338</v>
      </c>
      <c r="H15695">
        <f>D15695-G15695</f>
        <v>-9.7629710148457676</v>
      </c>
      <c r="I15695">
        <f>H15695^2</f>
        <v>95.315603036718599</v>
      </c>
    </row>
    <row r="15696" spans="1:9" x14ac:dyDescent="0.25">
      <c r="A15696">
        <v>18.694409440792999</v>
      </c>
      <c r="B15696">
        <v>2.3644840300000001E-4</v>
      </c>
      <c r="C15696">
        <f>B15696*$E$2</f>
        <v>2.28882054104E-4</v>
      </c>
      <c r="D15696">
        <f>D15697+C15696</f>
        <v>4.6790715974139632</v>
      </c>
      <c r="F15696">
        <f>(LN($L$2/A15696)/(LN($L$2/$L$3)))^$L$4</f>
        <v>5.9240293952848759</v>
      </c>
      <c r="G15696">
        <f>(1/(1+F15696))*100</f>
        <v>14.442457460983338</v>
      </c>
      <c r="H15696">
        <f>D15696-G15696</f>
        <v>-9.7633858635693755</v>
      </c>
      <c r="I15696">
        <f>H15696^2</f>
        <v>95.323703520946324</v>
      </c>
    </row>
    <row r="15697" spans="1:9" x14ac:dyDescent="0.25">
      <c r="A15697">
        <v>18.694409440792999</v>
      </c>
      <c r="B15697">
        <v>2.2167037799999999E-4</v>
      </c>
      <c r="C15697">
        <f>B15697*$E$2</f>
        <v>2.14576925904E-4</v>
      </c>
      <c r="D15697">
        <f>D15698+C15697</f>
        <v>4.6788427153598589</v>
      </c>
      <c r="F15697">
        <f>(LN($L$2/A15697)/(LN($L$2/$L$3)))^$L$4</f>
        <v>5.9240293952848759</v>
      </c>
      <c r="G15697">
        <f>(1/(1+F15697))*100</f>
        <v>14.442457460983338</v>
      </c>
      <c r="H15697">
        <f>D15697-G15697</f>
        <v>-9.7636147456234781</v>
      </c>
      <c r="I15697">
        <f>H15697^2</f>
        <v>95.328172900956218</v>
      </c>
    </row>
    <row r="15698" spans="1:9" x14ac:dyDescent="0.25">
      <c r="A15698">
        <v>18.694409440792999</v>
      </c>
      <c r="B15698">
        <v>2.29059391E-4</v>
      </c>
      <c r="C15698">
        <f>B15698*$E$2</f>
        <v>2.2172949048800001E-4</v>
      </c>
      <c r="D15698">
        <f>D15699+C15698</f>
        <v>4.6786281384339548</v>
      </c>
      <c r="F15698">
        <f>(LN($L$2/A15698)/(LN($L$2/$L$3)))^$L$4</f>
        <v>5.9240293952848759</v>
      </c>
      <c r="G15698">
        <f>(1/(1+F15698))*100</f>
        <v>14.442457460983338</v>
      </c>
      <c r="H15698">
        <f>D15698-G15698</f>
        <v>-9.763829322549384</v>
      </c>
      <c r="I15698">
        <f>H15698^2</f>
        <v>95.332363039875162</v>
      </c>
    </row>
    <row r="15699" spans="1:9" x14ac:dyDescent="0.25">
      <c r="A15699">
        <v>18.694409440792999</v>
      </c>
      <c r="B15699">
        <v>1.8472531499999999E-4</v>
      </c>
      <c r="C15699">
        <f>B15699*$E$2</f>
        <v>1.7881410491999997E-4</v>
      </c>
      <c r="D15699">
        <f>D15700+C15699</f>
        <v>4.6784064089434665</v>
      </c>
      <c r="F15699">
        <f>(LN($L$2/A15699)/(LN($L$2/$L$3)))^$L$4</f>
        <v>5.9240293952848759</v>
      </c>
      <c r="G15699">
        <f>(1/(1+F15699))*100</f>
        <v>14.442457460983338</v>
      </c>
      <c r="H15699">
        <f>D15699-G15699</f>
        <v>-9.7640510520398713</v>
      </c>
      <c r="I15699">
        <f>H15699^2</f>
        <v>95.336692946840913</v>
      </c>
    </row>
    <row r="15700" spans="1:9" x14ac:dyDescent="0.25">
      <c r="A15700">
        <v>18.694409440792999</v>
      </c>
      <c r="B15700">
        <v>4.95063844E-4</v>
      </c>
      <c r="C15700">
        <f>B15700*$E$2</f>
        <v>4.7922180099199999E-4</v>
      </c>
      <c r="D15700">
        <f>D15701+C15700</f>
        <v>4.6782275948385461</v>
      </c>
      <c r="F15700">
        <f>(LN($L$2/A15700)/(LN($L$2/$L$3)))^$L$4</f>
        <v>5.9240293952848759</v>
      </c>
      <c r="G15700">
        <f>(1/(1+F15700))*100</f>
        <v>14.442457460983338</v>
      </c>
      <c r="H15700">
        <f>D15700-G15700</f>
        <v>-9.7642298661447917</v>
      </c>
      <c r="I15700">
        <f>H15700^2</f>
        <v>95.340184878913931</v>
      </c>
    </row>
    <row r="15701" spans="1:9" x14ac:dyDescent="0.25">
      <c r="A15701">
        <v>18.694409440792999</v>
      </c>
      <c r="B15701">
        <v>7.2412323499999995E-4</v>
      </c>
      <c r="C15701">
        <f>B15701*$E$2</f>
        <v>7.0095129147999997E-4</v>
      </c>
      <c r="D15701">
        <f>D15702+C15701</f>
        <v>4.677748373037554</v>
      </c>
      <c r="F15701">
        <f>(LN($L$2/A15701)/(LN($L$2/$L$3)))^$L$4</f>
        <v>5.9240293952848759</v>
      </c>
      <c r="G15701">
        <f>(1/(1+F15701))*100</f>
        <v>14.442457460983338</v>
      </c>
      <c r="H15701">
        <f>D15701-G15701</f>
        <v>-9.7647090879457838</v>
      </c>
      <c r="I15701">
        <f>H15701^2</f>
        <v>95.349543572210976</v>
      </c>
    </row>
    <row r="15702" spans="1:9" x14ac:dyDescent="0.25">
      <c r="A15702">
        <v>18.694409440792999</v>
      </c>
      <c r="B15702">
        <v>3.6945062999999998E-4</v>
      </c>
      <c r="C15702">
        <f>B15702*$E$2</f>
        <v>3.5762820983999995E-4</v>
      </c>
      <c r="D15702">
        <f>D15703+C15702</f>
        <v>4.6770474217460736</v>
      </c>
      <c r="F15702">
        <f>(LN($L$2/A15702)/(LN($L$2/$L$3)))^$L$4</f>
        <v>5.9240293952848759</v>
      </c>
      <c r="G15702">
        <f>(1/(1+F15702))*100</f>
        <v>14.442457460983338</v>
      </c>
      <c r="H15702">
        <f>D15702-G15702</f>
        <v>-9.7654100392372634</v>
      </c>
      <c r="I15702">
        <f>H15702^2</f>
        <v>95.363233234435924</v>
      </c>
    </row>
    <row r="15703" spans="1:9" x14ac:dyDescent="0.25">
      <c r="A15703">
        <v>18.694409440792999</v>
      </c>
      <c r="B15703">
        <v>1.55169265E-4</v>
      </c>
      <c r="C15703">
        <f>B15703*$E$2</f>
        <v>1.5020384851999999E-4</v>
      </c>
      <c r="D15703">
        <f>D15704+C15703</f>
        <v>4.6766897935362337</v>
      </c>
      <c r="F15703">
        <f>(LN($L$2/A15703)/(LN($L$2/$L$3)))^$L$4</f>
        <v>5.9240293952848759</v>
      </c>
      <c r="G15703">
        <f>(1/(1+F15703))*100</f>
        <v>14.442457460983338</v>
      </c>
      <c r="H15703">
        <f>D15703-G15703</f>
        <v>-9.7657676674471041</v>
      </c>
      <c r="I15703">
        <f>H15703^2</f>
        <v>95.370218134555259</v>
      </c>
    </row>
    <row r="15704" spans="1:9" x14ac:dyDescent="0.25">
      <c r="A15704">
        <v>18.694409440792999</v>
      </c>
      <c r="B15704">
        <v>2.66004454E-4</v>
      </c>
      <c r="C15704">
        <f>B15704*$E$2</f>
        <v>2.57492311472E-4</v>
      </c>
      <c r="D15704">
        <f>D15705+C15704</f>
        <v>4.6765395896877138</v>
      </c>
      <c r="F15704">
        <f>(LN($L$2/A15704)/(LN($L$2/$L$3)))^$L$4</f>
        <v>5.9240293952848759</v>
      </c>
      <c r="G15704">
        <f>(1/(1+F15704))*100</f>
        <v>14.442457460983338</v>
      </c>
      <c r="H15704">
        <f>D15704-G15704</f>
        <v>-9.7659178712956241</v>
      </c>
      <c r="I15704">
        <f>H15704^2</f>
        <v>95.373151868891256</v>
      </c>
    </row>
    <row r="15705" spans="1:9" x14ac:dyDescent="0.25">
      <c r="A15705">
        <v>18.694409440792999</v>
      </c>
      <c r="B15705">
        <v>2.1428136500000001E-4</v>
      </c>
      <c r="C15705">
        <f>B15705*$E$2</f>
        <v>2.0742436132000001E-4</v>
      </c>
      <c r="D15705">
        <f>D15706+C15705</f>
        <v>4.6762820973762418</v>
      </c>
      <c r="F15705">
        <f>(LN($L$2/A15705)/(LN($L$2/$L$3)))^$L$4</f>
        <v>5.9240293952848759</v>
      </c>
      <c r="G15705">
        <f>(1/(1+F15705))*100</f>
        <v>14.442457460983338</v>
      </c>
      <c r="H15705">
        <f>D15705-G15705</f>
        <v>-9.7661753636070969</v>
      </c>
      <c r="I15705">
        <f>H15705^2</f>
        <v>95.378181232726206</v>
      </c>
    </row>
    <row r="15706" spans="1:9" x14ac:dyDescent="0.25">
      <c r="A15706">
        <v>18.694409440792999</v>
      </c>
      <c r="B15706">
        <v>2.5861544099999999E-4</v>
      </c>
      <c r="C15706">
        <f>B15706*$E$2</f>
        <v>2.5033974688799999E-4</v>
      </c>
      <c r="D15706">
        <f>D15707+C15706</f>
        <v>4.6760746730149219</v>
      </c>
      <c r="F15706">
        <f>(LN($L$2/A15706)/(LN($L$2/$L$3)))^$L$4</f>
        <v>5.9240293952848759</v>
      </c>
      <c r="G15706">
        <f>(1/(1+F15706))*100</f>
        <v>14.442457460983338</v>
      </c>
      <c r="H15706">
        <f>D15706-G15706</f>
        <v>-9.766382787968416</v>
      </c>
      <c r="I15706">
        <f>H15706^2</f>
        <v>95.382232761125735</v>
      </c>
    </row>
    <row r="15707" spans="1:9" x14ac:dyDescent="0.25">
      <c r="A15707">
        <v>18.694409440792999</v>
      </c>
      <c r="B15707">
        <v>5.9851002000000004E-4</v>
      </c>
      <c r="C15707">
        <f>B15707*$E$2</f>
        <v>5.7935769936E-4</v>
      </c>
      <c r="D15707">
        <f>D15708+C15707</f>
        <v>4.675824333268034</v>
      </c>
      <c r="F15707">
        <f>(LN($L$2/A15707)/(LN($L$2/$L$3)))^$L$4</f>
        <v>5.9240293952848759</v>
      </c>
      <c r="G15707">
        <f>(1/(1+F15707))*100</f>
        <v>14.442457460983338</v>
      </c>
      <c r="H15707">
        <f>D15707-G15707</f>
        <v>-9.7666331277153038</v>
      </c>
      <c r="I15707">
        <f>H15707^2</f>
        <v>95.387122651386022</v>
      </c>
    </row>
    <row r="15708" spans="1:9" x14ac:dyDescent="0.25">
      <c r="A15708">
        <v>18.694409440792999</v>
      </c>
      <c r="B15708">
        <v>2.2167037799999999E-4</v>
      </c>
      <c r="C15708">
        <f>B15708*$E$2</f>
        <v>2.14576925904E-4</v>
      </c>
      <c r="D15708">
        <f>D15709+C15708</f>
        <v>4.675244975568674</v>
      </c>
      <c r="F15708">
        <f>(LN($L$2/A15708)/(LN($L$2/$L$3)))^$L$4</f>
        <v>5.9240293952848759</v>
      </c>
      <c r="G15708">
        <f>(1/(1+F15708))*100</f>
        <v>14.442457460983338</v>
      </c>
      <c r="H15708">
        <f>D15708-G15708</f>
        <v>-9.7672124854146638</v>
      </c>
      <c r="I15708">
        <f>H15708^2</f>
        <v>95.398439735240089</v>
      </c>
    </row>
    <row r="15709" spans="1:9" x14ac:dyDescent="0.25">
      <c r="A15709">
        <v>18.694409440792999</v>
      </c>
      <c r="B15709">
        <v>3.6945062999999998E-4</v>
      </c>
      <c r="C15709">
        <f>B15709*$E$2</f>
        <v>3.5762820983999995E-4</v>
      </c>
      <c r="D15709">
        <f>D15710+C15709</f>
        <v>4.6750303986427699</v>
      </c>
      <c r="F15709">
        <f>(LN($L$2/A15709)/(LN($L$2/$L$3)))^$L$4</f>
        <v>5.9240293952848759</v>
      </c>
      <c r="G15709">
        <f>(1/(1+F15709))*100</f>
        <v>14.442457460983338</v>
      </c>
      <c r="H15709">
        <f>D15709-G15709</f>
        <v>-9.7674270623405679</v>
      </c>
      <c r="I15709">
        <f>H15709^2</f>
        <v>95.402631418142903</v>
      </c>
    </row>
    <row r="15710" spans="1:9" x14ac:dyDescent="0.25">
      <c r="A15710">
        <v>18.694409440792999</v>
      </c>
      <c r="B15710">
        <v>2.4383741599999999E-4</v>
      </c>
      <c r="C15710">
        <f>B15710*$E$2</f>
        <v>2.3603461868799998E-4</v>
      </c>
      <c r="D15710">
        <f>D15711+C15710</f>
        <v>4.6746727704329301</v>
      </c>
      <c r="F15710">
        <f>(LN($L$2/A15710)/(LN($L$2/$L$3)))^$L$4</f>
        <v>5.9240293952848759</v>
      </c>
      <c r="G15710">
        <f>(1/(1+F15710))*100</f>
        <v>14.442457460983338</v>
      </c>
      <c r="H15710">
        <f>D15710-G15710</f>
        <v>-9.7677846905504069</v>
      </c>
      <c r="I15710">
        <f>H15710^2</f>
        <v>95.409617760950908</v>
      </c>
    </row>
    <row r="15711" spans="1:9" x14ac:dyDescent="0.25">
      <c r="A15711">
        <v>18.694409440792999</v>
      </c>
      <c r="B15711">
        <v>5.6156495700000004E-4</v>
      </c>
      <c r="C15711">
        <f>B15711*$E$2</f>
        <v>5.4359487837599997E-4</v>
      </c>
      <c r="D15711">
        <f>D15712+C15711</f>
        <v>4.6744367358142425</v>
      </c>
      <c r="F15711">
        <f>(LN($L$2/A15711)/(LN($L$2/$L$3)))^$L$4</f>
        <v>5.9240293952848759</v>
      </c>
      <c r="G15711">
        <f>(1/(1+F15711))*100</f>
        <v>14.442457460983338</v>
      </c>
      <c r="H15711">
        <f>D15711-G15711</f>
        <v>-9.7680207251690945</v>
      </c>
      <c r="I15711">
        <f>H15711^2</f>
        <v>95.414228887332968</v>
      </c>
    </row>
    <row r="15712" spans="1:9" x14ac:dyDescent="0.25">
      <c r="A15712">
        <v>18.694409440792999</v>
      </c>
      <c r="B15712">
        <v>4.2856273100000001E-4</v>
      </c>
      <c r="C15712">
        <f>B15712*$E$2</f>
        <v>4.1484872360800001E-4</v>
      </c>
      <c r="D15712">
        <f>D15713+C15712</f>
        <v>4.6738931409358662</v>
      </c>
      <c r="F15712">
        <f>(LN($L$2/A15712)/(LN($L$2/$L$3)))^$L$4</f>
        <v>5.9240293952848759</v>
      </c>
      <c r="G15712">
        <f>(1/(1+F15712))*100</f>
        <v>14.442457460983338</v>
      </c>
      <c r="H15712">
        <f>D15712-G15712</f>
        <v>-9.7685643200474708</v>
      </c>
      <c r="I15712">
        <f>H15712^2</f>
        <v>95.424848874904498</v>
      </c>
    </row>
    <row r="15713" spans="1:9" x14ac:dyDescent="0.25">
      <c r="A15713">
        <v>18.694407546891998</v>
      </c>
      <c r="B15713">
        <v>6.2806607099999997E-4</v>
      </c>
      <c r="C15713">
        <f>B15713*$E$2</f>
        <v>6.0796795672799994E-4</v>
      </c>
      <c r="D15713">
        <f>D15714+C15713</f>
        <v>4.6734782922122582</v>
      </c>
      <c r="F15713">
        <f>(LN($L$2/A15713)/(LN($L$2/$L$3)))^$L$4</f>
        <v>5.9240297073883514</v>
      </c>
      <c r="G15713">
        <f>(1/(1+F15713))*100</f>
        <v>14.44245680998365</v>
      </c>
      <c r="H15713">
        <f>D15713-G15713</f>
        <v>-9.7689785177713908</v>
      </c>
      <c r="I15713">
        <f>H15713^2</f>
        <v>95.432941280678918</v>
      </c>
    </row>
    <row r="15714" spans="1:9" x14ac:dyDescent="0.25">
      <c r="A15714">
        <v>18.681769545152001</v>
      </c>
      <c r="B15714">
        <v>2.4383741599999999E-4</v>
      </c>
      <c r="C15714">
        <f>B15714*$E$2</f>
        <v>2.3603461868799998E-4</v>
      </c>
      <c r="D15714">
        <f>D15715+C15714</f>
        <v>4.6728703242555305</v>
      </c>
      <c r="F15714">
        <f>(LN($L$2/A15714)/(LN($L$2/$L$3)))^$L$4</f>
        <v>5.9261132629352264</v>
      </c>
      <c r="G15714">
        <f>(1/(1+F15714))*100</f>
        <v>14.438112142223455</v>
      </c>
      <c r="H15714">
        <f>D15714-G15714</f>
        <v>-9.7652418179679241</v>
      </c>
      <c r="I15714">
        <f>H15714^2</f>
        <v>95.359947763389485</v>
      </c>
    </row>
    <row r="15715" spans="1:9" x14ac:dyDescent="0.25">
      <c r="A15715">
        <v>18.676608664777</v>
      </c>
      <c r="B15715">
        <v>7.0934520900000004E-4</v>
      </c>
      <c r="C15715">
        <f>B15715*$E$2</f>
        <v>6.8664616231200006E-4</v>
      </c>
      <c r="D15715">
        <f>D15716+C15715</f>
        <v>4.6726342896368429</v>
      </c>
      <c r="F15715">
        <f>(LN($L$2/A15715)/(LN($L$2/$L$3)))^$L$4</f>
        <v>5.9269646195171761</v>
      </c>
      <c r="G15715">
        <f>(1/(1+F15715))*100</f>
        <v>14.436337630228897</v>
      </c>
      <c r="H15715">
        <f>D15715-G15715</f>
        <v>-9.7637033405920537</v>
      </c>
      <c r="I15715">
        <f>H15715^2</f>
        <v>95.329902923088426</v>
      </c>
    </row>
    <row r="15716" spans="1:9" x14ac:dyDescent="0.25">
      <c r="A15716">
        <v>18.614094778754001</v>
      </c>
      <c r="B15716">
        <v>5.0984186900000002E-4</v>
      </c>
      <c r="C15716">
        <f>B15716*$E$2</f>
        <v>4.9352692919200003E-4</v>
      </c>
      <c r="D15716">
        <f>D15717+C15716</f>
        <v>4.6719476434745308</v>
      </c>
      <c r="F15716">
        <f>(LN($L$2/A15716)/(LN($L$2/$L$3)))^$L$4</f>
        <v>5.9373007602007632</v>
      </c>
      <c r="G15716">
        <f>(1/(1+F15716))*100</f>
        <v>14.414828397479775</v>
      </c>
      <c r="H15716">
        <f>D15716-G15716</f>
        <v>-9.7428807540052453</v>
      </c>
      <c r="I15716">
        <f>H15716^2</f>
        <v>94.923725386765824</v>
      </c>
    </row>
    <row r="15717" spans="1:9" x14ac:dyDescent="0.25">
      <c r="A15717">
        <v>18.608721781461</v>
      </c>
      <c r="B15717">
        <v>3.5467260500000002E-4</v>
      </c>
      <c r="C15717">
        <f>B15717*$E$2</f>
        <v>3.4332308164000002E-4</v>
      </c>
      <c r="D15717">
        <f>D15718+C15717</f>
        <v>4.6714541165453385</v>
      </c>
      <c r="F15717">
        <f>(LN($L$2/A15717)/(LN($L$2/$L$3)))^$L$4</f>
        <v>5.9381911833698906</v>
      </c>
      <c r="G15717">
        <f>(1/(1+F15717))*100</f>
        <v>14.412978448862782</v>
      </c>
      <c r="H15717">
        <f>D15717-G15717</f>
        <v>-9.741524332317443</v>
      </c>
      <c r="I15717">
        <f>H15717^2</f>
        <v>94.897296317132799</v>
      </c>
    </row>
    <row r="15718" spans="1:9" x14ac:dyDescent="0.25">
      <c r="A15718">
        <v>18.608721781461</v>
      </c>
      <c r="B15718">
        <v>2.9556050399999999E-4</v>
      </c>
      <c r="C15718">
        <f>B15718*$E$2</f>
        <v>2.8610256787199996E-4</v>
      </c>
      <c r="D15718">
        <f>D15719+C15718</f>
        <v>4.6711107934636988</v>
      </c>
      <c r="F15718">
        <f>(LN($L$2/A15718)/(LN($L$2/$L$3)))^$L$4</f>
        <v>5.9381911833698906</v>
      </c>
      <c r="G15718">
        <f>(1/(1+F15718))*100</f>
        <v>14.412978448862782</v>
      </c>
      <c r="H15718">
        <f>D15718-G15718</f>
        <v>-9.7418676553990835</v>
      </c>
      <c r="I15718">
        <f>H15718^2</f>
        <v>94.903985415310842</v>
      </c>
    </row>
    <row r="15719" spans="1:9" x14ac:dyDescent="0.25">
      <c r="A15719">
        <v>18.608721781461</v>
      </c>
      <c r="B15719">
        <v>4.0639569299999998E-4</v>
      </c>
      <c r="C15719">
        <f>B15719*$E$2</f>
        <v>3.9339103082399997E-4</v>
      </c>
      <c r="D15719">
        <f>D15720+C15719</f>
        <v>4.6708246908958264</v>
      </c>
      <c r="F15719">
        <f>(LN($L$2/A15719)/(LN($L$2/$L$3)))^$L$4</f>
        <v>5.9381911833698906</v>
      </c>
      <c r="G15719">
        <f>(1/(1+F15719))*100</f>
        <v>14.412978448862782</v>
      </c>
      <c r="H15719">
        <f>D15719-G15719</f>
        <v>-9.7421537579669568</v>
      </c>
      <c r="I15719">
        <f>H15719^2</f>
        <v>94.909559843869701</v>
      </c>
    </row>
    <row r="15720" spans="1:9" x14ac:dyDescent="0.25">
      <c r="A15720">
        <v>18.608721781461</v>
      </c>
      <c r="B15720">
        <v>2.3644840300000001E-4</v>
      </c>
      <c r="C15720">
        <f>B15720*$E$2</f>
        <v>2.28882054104E-4</v>
      </c>
      <c r="D15720">
        <f>D15721+C15720</f>
        <v>4.6704312998650028</v>
      </c>
      <c r="F15720">
        <f>(LN($L$2/A15720)/(LN($L$2/$L$3)))^$L$4</f>
        <v>5.9381911833698906</v>
      </c>
      <c r="G15720">
        <f>(1/(1+F15720))*100</f>
        <v>14.412978448862782</v>
      </c>
      <c r="H15720">
        <f>D15720-G15720</f>
        <v>-9.7425471489977795</v>
      </c>
      <c r="I15720">
        <f>H15720^2</f>
        <v>94.917224950444762</v>
      </c>
    </row>
    <row r="15721" spans="1:9" x14ac:dyDescent="0.25">
      <c r="A15721">
        <v>18.608721781461</v>
      </c>
      <c r="B15721">
        <v>2.29059391E-4</v>
      </c>
      <c r="C15721">
        <f>B15721*$E$2</f>
        <v>2.2172949048800001E-4</v>
      </c>
      <c r="D15721">
        <f>D15722+C15721</f>
        <v>4.6702024178108985</v>
      </c>
      <c r="F15721">
        <f>(LN($L$2/A15721)/(LN($L$2/$L$3)))^$L$4</f>
        <v>5.9381911833698906</v>
      </c>
      <c r="G15721">
        <f>(1/(1+F15721))*100</f>
        <v>14.412978448862782</v>
      </c>
      <c r="H15721">
        <f>D15721-G15721</f>
        <v>-9.7427760310518838</v>
      </c>
      <c r="I15721">
        <f>H15721^2</f>
        <v>94.921684791239102</v>
      </c>
    </row>
    <row r="15722" spans="1:9" x14ac:dyDescent="0.25">
      <c r="A15722">
        <v>18.608721781461</v>
      </c>
      <c r="B15722">
        <v>2.2167037799999999E-4</v>
      </c>
      <c r="C15722">
        <f>B15722*$E$2</f>
        <v>2.14576925904E-4</v>
      </c>
      <c r="D15722">
        <f>D15723+C15722</f>
        <v>4.6699806883204102</v>
      </c>
      <c r="F15722">
        <f>(LN($L$2/A15722)/(LN($L$2/$L$3)))^$L$4</f>
        <v>5.9381911833698906</v>
      </c>
      <c r="G15722">
        <f>(1/(1+F15722))*100</f>
        <v>14.412978448862782</v>
      </c>
      <c r="H15722">
        <f>D15722-G15722</f>
        <v>-9.742997760542373</v>
      </c>
      <c r="I15722">
        <f>H15722^2</f>
        <v>94.92600536193369</v>
      </c>
    </row>
    <row r="15723" spans="1:9" x14ac:dyDescent="0.25">
      <c r="A15723">
        <v>18.608721781461</v>
      </c>
      <c r="B15723">
        <v>2.5861544099999999E-4</v>
      </c>
      <c r="C15723">
        <f>B15723*$E$2</f>
        <v>2.5033974688799999E-4</v>
      </c>
      <c r="D15723">
        <f>D15724+C15723</f>
        <v>4.6697661113945061</v>
      </c>
      <c r="F15723">
        <f>(LN($L$2/A15723)/(LN($L$2/$L$3)))^$L$4</f>
        <v>5.9381911833698906</v>
      </c>
      <c r="G15723">
        <f>(1/(1+F15723))*100</f>
        <v>14.412978448862782</v>
      </c>
      <c r="H15723">
        <f>D15723-G15723</f>
        <v>-9.7432123374682753</v>
      </c>
      <c r="I15723">
        <f>H15723^2</f>
        <v>94.93018665299401</v>
      </c>
    </row>
    <row r="15724" spans="1:9" x14ac:dyDescent="0.25">
      <c r="A15724">
        <v>18.608721781461</v>
      </c>
      <c r="B15724">
        <v>2.06892353E-4</v>
      </c>
      <c r="C15724">
        <f>B15724*$E$2</f>
        <v>2.0027179770399999E-4</v>
      </c>
      <c r="D15724">
        <f>D15725+C15724</f>
        <v>4.6695157716476183</v>
      </c>
      <c r="F15724">
        <f>(LN($L$2/A15724)/(LN($L$2/$L$3)))^$L$4</f>
        <v>5.9381911833698906</v>
      </c>
      <c r="G15724">
        <f>(1/(1+F15724))*100</f>
        <v>14.412978448862782</v>
      </c>
      <c r="H15724">
        <f>D15724-G15724</f>
        <v>-9.7434626772151631</v>
      </c>
      <c r="I15724">
        <f>H15724^2</f>
        <v>94.935064942284868</v>
      </c>
    </row>
    <row r="15725" spans="1:9" x14ac:dyDescent="0.25">
      <c r="A15725">
        <v>18.608721781461</v>
      </c>
      <c r="B15725">
        <v>6.2067705800000002E-4</v>
      </c>
      <c r="C15725">
        <f>B15725*$E$2</f>
        <v>6.0081539214399998E-4</v>
      </c>
      <c r="D15725">
        <f>D15726+C15725</f>
        <v>4.6693154998499145</v>
      </c>
      <c r="F15725">
        <f>(LN($L$2/A15725)/(LN($L$2/$L$3)))^$L$4</f>
        <v>5.9381911833698906</v>
      </c>
      <c r="G15725">
        <f>(1/(1+F15725))*100</f>
        <v>14.412978448862782</v>
      </c>
      <c r="H15725">
        <f>D15725-G15725</f>
        <v>-9.7436629490128688</v>
      </c>
      <c r="I15725">
        <f>H15725^2</f>
        <v>94.938967663966153</v>
      </c>
    </row>
    <row r="15726" spans="1:9" x14ac:dyDescent="0.25">
      <c r="A15726">
        <v>18.608721781461</v>
      </c>
      <c r="B15726">
        <v>3.1033852900000001E-4</v>
      </c>
      <c r="C15726">
        <f>B15726*$E$2</f>
        <v>3.0040769607199999E-4</v>
      </c>
      <c r="D15726">
        <f>D15727+C15726</f>
        <v>4.66871468445777</v>
      </c>
      <c r="F15726">
        <f>(LN($L$2/A15726)/(LN($L$2/$L$3)))^$L$4</f>
        <v>5.9381911833698906</v>
      </c>
      <c r="G15726">
        <f>(1/(1+F15726))*100</f>
        <v>14.412978448862782</v>
      </c>
      <c r="H15726">
        <f>D15726-G15726</f>
        <v>-9.7442637644050123</v>
      </c>
      <c r="I15726">
        <f>H15726^2</f>
        <v>94.950676310296544</v>
      </c>
    </row>
    <row r="15727" spans="1:9" x14ac:dyDescent="0.25">
      <c r="A15727">
        <v>18.608721781461</v>
      </c>
      <c r="B15727">
        <v>2.7339346600000001E-4</v>
      </c>
      <c r="C15727">
        <f>B15727*$E$2</f>
        <v>2.6464487508800002E-4</v>
      </c>
      <c r="D15727">
        <f>D15728+C15727</f>
        <v>4.6684142767616983</v>
      </c>
      <c r="F15727">
        <f>(LN($L$2/A15727)/(LN($L$2/$L$3)))^$L$4</f>
        <v>5.9381911833698906</v>
      </c>
      <c r="G15727">
        <f>(1/(1+F15727))*100</f>
        <v>14.412978448862782</v>
      </c>
      <c r="H15727">
        <f>D15727-G15727</f>
        <v>-9.7445641721010841</v>
      </c>
      <c r="I15727">
        <f>H15727^2</f>
        <v>94.956530904196086</v>
      </c>
    </row>
    <row r="15728" spans="1:9" x14ac:dyDescent="0.25">
      <c r="A15728">
        <v>18.608721781461</v>
      </c>
      <c r="B15728">
        <v>2.5122642799999998E-4</v>
      </c>
      <c r="C15728">
        <f>B15728*$E$2</f>
        <v>2.4318718230399998E-4</v>
      </c>
      <c r="D15728">
        <f>D15729+C15728</f>
        <v>4.6681496318866103</v>
      </c>
      <c r="F15728">
        <f>(LN($L$2/A15728)/(LN($L$2/$L$3)))^$L$4</f>
        <v>5.9381911833698906</v>
      </c>
      <c r="G15728">
        <f>(1/(1+F15728))*100</f>
        <v>14.412978448862782</v>
      </c>
      <c r="H15728">
        <f>D15728-G15728</f>
        <v>-9.7448288169761721</v>
      </c>
      <c r="I15728">
        <f>H15728^2</f>
        <v>94.961688672169217</v>
      </c>
    </row>
    <row r="15729" spans="1:9" x14ac:dyDescent="0.25">
      <c r="A15729">
        <v>18.608721781461</v>
      </c>
      <c r="B15729">
        <v>1.8472531499999999E-4</v>
      </c>
      <c r="C15729">
        <f>B15729*$E$2</f>
        <v>1.7881410491999997E-4</v>
      </c>
      <c r="D15729">
        <f>D15730+C15729</f>
        <v>4.6679064447043066</v>
      </c>
      <c r="F15729">
        <f>(LN($L$2/A15729)/(LN($L$2/$L$3)))^$L$4</f>
        <v>5.9381911833698906</v>
      </c>
      <c r="G15729">
        <f>(1/(1+F15729))*100</f>
        <v>14.412978448862782</v>
      </c>
      <c r="H15729">
        <f>D15729-G15729</f>
        <v>-9.7450720041584766</v>
      </c>
      <c r="I15729">
        <f>H15729^2</f>
        <v>94.966428366233302</v>
      </c>
    </row>
    <row r="15730" spans="1:9" x14ac:dyDescent="0.25">
      <c r="A15730">
        <v>18.608721781461</v>
      </c>
      <c r="B15730">
        <v>1.8472531499999999E-4</v>
      </c>
      <c r="C15730">
        <f>B15730*$E$2</f>
        <v>1.7881410491999997E-4</v>
      </c>
      <c r="D15730">
        <f>D15731+C15730</f>
        <v>4.6677276305993862</v>
      </c>
      <c r="F15730">
        <f>(LN($L$2/A15730)/(LN($L$2/$L$3)))^$L$4</f>
        <v>5.9381911833698906</v>
      </c>
      <c r="G15730">
        <f>(1/(1+F15730))*100</f>
        <v>14.412978448862782</v>
      </c>
      <c r="H15730">
        <f>D15730-G15730</f>
        <v>-9.745250818263397</v>
      </c>
      <c r="I15730">
        <f>H15730^2</f>
        <v>94.969913510863407</v>
      </c>
    </row>
    <row r="15731" spans="1:9" x14ac:dyDescent="0.25">
      <c r="A15731">
        <v>18.608721781461</v>
      </c>
      <c r="B15731">
        <v>4.3595174300000003E-4</v>
      </c>
      <c r="C15731">
        <f>B15731*$E$2</f>
        <v>4.2200128722400004E-4</v>
      </c>
      <c r="D15731">
        <f>D15732+C15731</f>
        <v>4.6675488164944658</v>
      </c>
      <c r="F15731">
        <f>(LN($L$2/A15731)/(LN($L$2/$L$3)))^$L$4</f>
        <v>5.9381911833698906</v>
      </c>
      <c r="G15731">
        <f>(1/(1+F15731))*100</f>
        <v>14.412978448862782</v>
      </c>
      <c r="H15731">
        <f>D15731-G15731</f>
        <v>-9.7454296323683174</v>
      </c>
      <c r="I15731">
        <f>H15731^2</f>
        <v>94.973398719442471</v>
      </c>
    </row>
    <row r="15732" spans="1:9" x14ac:dyDescent="0.25">
      <c r="A15732">
        <v>18.594553507669001</v>
      </c>
      <c r="B15732">
        <v>3.1033852900000001E-4</v>
      </c>
      <c r="C15732">
        <f>B15732*$E$2</f>
        <v>3.0040769607199999E-4</v>
      </c>
      <c r="D15732">
        <f>D15733+C15732</f>
        <v>4.6671268152072418</v>
      </c>
      <c r="F15732">
        <f>(LN($L$2/A15732)/(LN($L$2/$L$3)))^$L$4</f>
        <v>5.9405407324834778</v>
      </c>
      <c r="G15732">
        <f>(1/(1+F15732))*100</f>
        <v>14.408099290012782</v>
      </c>
      <c r="H15732">
        <f>D15732-G15732</f>
        <v>-9.74097247480554</v>
      </c>
      <c r="I15732">
        <f>H15732^2</f>
        <v>94.886544754919171</v>
      </c>
    </row>
    <row r="15733" spans="1:9" x14ac:dyDescent="0.25">
      <c r="A15733">
        <v>18.58200641318</v>
      </c>
      <c r="B15733">
        <v>5.7634298299999995E-4</v>
      </c>
      <c r="C15733">
        <f>B15733*$E$2</f>
        <v>5.5790000754399999E-4</v>
      </c>
      <c r="D15733">
        <f>D15734+C15733</f>
        <v>4.6668264075111701</v>
      </c>
      <c r="F15733">
        <f>(LN($L$2/A15733)/(LN($L$2/$L$3)))^$L$4</f>
        <v>5.9426233252048695</v>
      </c>
      <c r="G15733">
        <f>(1/(1+F15733))*100</f>
        <v>14.403777263409159</v>
      </c>
      <c r="H15733">
        <f>D15733-G15733</f>
        <v>-9.7369508558979891</v>
      </c>
      <c r="I15733">
        <f>H15733^2</f>
        <v>94.808211970172579</v>
      </c>
    </row>
    <row r="15734" spans="1:9" x14ac:dyDescent="0.25">
      <c r="A15734">
        <v>18.550650987312999</v>
      </c>
      <c r="B15734">
        <v>3.9161766800000002E-4</v>
      </c>
      <c r="C15734">
        <f>B15734*$E$2</f>
        <v>3.7908590262399999E-4</v>
      </c>
      <c r="D15734">
        <f>D15735+C15734</f>
        <v>4.6662685075036263</v>
      </c>
      <c r="F15734">
        <f>(LN($L$2/A15734)/(LN($L$2/$L$3)))^$L$4</f>
        <v>5.9478355291292457</v>
      </c>
      <c r="G15734">
        <f>(1/(1+F15734))*100</f>
        <v>14.392971678840638</v>
      </c>
      <c r="H15734">
        <f>D15734-G15734</f>
        <v>-9.7267031713370109</v>
      </c>
      <c r="I15734">
        <f>H15734^2</f>
        <v>94.608754583297468</v>
      </c>
    </row>
    <row r="15735" spans="1:9" x14ac:dyDescent="0.25">
      <c r="A15735">
        <v>18.550650987312999</v>
      </c>
      <c r="B15735">
        <v>3.2511655399999998E-4</v>
      </c>
      <c r="C15735">
        <f>B15735*$E$2</f>
        <v>3.1471282427199997E-4</v>
      </c>
      <c r="D15735">
        <f>D15736+C15735</f>
        <v>4.6658894216010021</v>
      </c>
      <c r="F15735">
        <f>(LN($L$2/A15735)/(LN($L$2/$L$3)))^$L$4</f>
        <v>5.9478355291292457</v>
      </c>
      <c r="G15735">
        <f>(1/(1+F15735))*100</f>
        <v>14.392971678840638</v>
      </c>
      <c r="H15735">
        <f>D15735-G15735</f>
        <v>-9.7270822572396369</v>
      </c>
      <c r="I15735">
        <f>H15735^2</f>
        <v>94.616129239106144</v>
      </c>
    </row>
    <row r="15736" spans="1:9" x14ac:dyDescent="0.25">
      <c r="A15736">
        <v>18.550650987312999</v>
      </c>
      <c r="B15736">
        <v>2.8078247900000002E-4</v>
      </c>
      <c r="C15736">
        <f>B15736*$E$2</f>
        <v>2.7179743967200003E-4</v>
      </c>
      <c r="D15736">
        <f>D15737+C15736</f>
        <v>4.6655747087767301</v>
      </c>
      <c r="F15736">
        <f>(LN($L$2/A15736)/(LN($L$2/$L$3)))^$L$4</f>
        <v>5.9478355291292457</v>
      </c>
      <c r="G15736">
        <f>(1/(1+F15736))*100</f>
        <v>14.392971678840638</v>
      </c>
      <c r="H15736">
        <f>D15736-G15736</f>
        <v>-9.7273969700639071</v>
      </c>
      <c r="I15736">
        <f>H15736^2</f>
        <v>94.622251813208479</v>
      </c>
    </row>
    <row r="15737" spans="1:9" x14ac:dyDescent="0.25">
      <c r="A15737">
        <v>18.550650987312999</v>
      </c>
      <c r="B15737">
        <v>3.1772754200000002E-4</v>
      </c>
      <c r="C15737">
        <f>B15737*$E$2</f>
        <v>3.07560260656E-4</v>
      </c>
      <c r="D15737">
        <f>D15738+C15737</f>
        <v>4.6653029113370579</v>
      </c>
      <c r="F15737">
        <f>(LN($L$2/A15737)/(LN($L$2/$L$3)))^$L$4</f>
        <v>5.9478355291292457</v>
      </c>
      <c r="G15737">
        <f>(1/(1+F15737))*100</f>
        <v>14.392971678840638</v>
      </c>
      <c r="H15737">
        <f>D15737-G15737</f>
        <v>-9.7276687675035802</v>
      </c>
      <c r="I15737">
        <f>H15737^2</f>
        <v>94.627539650264623</v>
      </c>
    </row>
    <row r="15738" spans="1:9" x14ac:dyDescent="0.25">
      <c r="A15738">
        <v>18.550650987312999</v>
      </c>
      <c r="B15738">
        <v>2.66004454E-4</v>
      </c>
      <c r="C15738">
        <f>B15738*$E$2</f>
        <v>2.57492311472E-4</v>
      </c>
      <c r="D15738">
        <f>D15739+C15738</f>
        <v>4.664995351076402</v>
      </c>
      <c r="F15738">
        <f>(LN($L$2/A15738)/(LN($L$2/$L$3)))^$L$4</f>
        <v>5.9478355291292457</v>
      </c>
      <c r="G15738">
        <f>(1/(1+F15738))*100</f>
        <v>14.392971678840638</v>
      </c>
      <c r="H15738">
        <f>D15738-G15738</f>
        <v>-9.7279763277642353</v>
      </c>
      <c r="I15738">
        <f>H15738^2</f>
        <v>94.633523433541342</v>
      </c>
    </row>
    <row r="15739" spans="1:9" x14ac:dyDescent="0.25">
      <c r="A15739">
        <v>18.549327150476</v>
      </c>
      <c r="B15739">
        <v>3.8422865500000001E-4</v>
      </c>
      <c r="C15739">
        <f>B15739*$E$2</f>
        <v>3.7193333803999998E-4</v>
      </c>
      <c r="D15739">
        <f>D15740+C15739</f>
        <v>4.66473785876493</v>
      </c>
      <c r="F15739">
        <f>(LN($L$2/A15739)/(LN($L$2/$L$3)))^$L$4</f>
        <v>5.9480558346496295</v>
      </c>
      <c r="G15739">
        <f>(1/(1+F15739))*100</f>
        <v>14.392515313608259</v>
      </c>
      <c r="H15739">
        <f>D15739-G15739</f>
        <v>-9.7277774548433289</v>
      </c>
      <c r="I15739">
        <f>H15739^2</f>
        <v>94.629654210958151</v>
      </c>
    </row>
    <row r="15740" spans="1:9" x14ac:dyDescent="0.25">
      <c r="A15740">
        <v>18.549327150476</v>
      </c>
      <c r="B15740">
        <v>3.3250556699999999E-4</v>
      </c>
      <c r="C15740">
        <f>B15740*$E$2</f>
        <v>3.2186538885599998E-4</v>
      </c>
      <c r="D15740">
        <f>D15741+C15740</f>
        <v>4.6643659254268899</v>
      </c>
      <c r="F15740">
        <f>(LN($L$2/A15740)/(LN($L$2/$L$3)))^$L$4</f>
        <v>5.9480558346496295</v>
      </c>
      <c r="G15740">
        <f>(1/(1+F15740))*100</f>
        <v>14.392515313608259</v>
      </c>
      <c r="H15740">
        <f>D15740-G15740</f>
        <v>-9.7281493881813681</v>
      </c>
      <c r="I15740">
        <f>H15740^2</f>
        <v>94.636890518773527</v>
      </c>
    </row>
    <row r="15741" spans="1:9" x14ac:dyDescent="0.25">
      <c r="A15741">
        <v>18.549327150476</v>
      </c>
      <c r="B15741">
        <v>3.5467260500000002E-4</v>
      </c>
      <c r="C15741">
        <f>B15741*$E$2</f>
        <v>3.4332308164000002E-4</v>
      </c>
      <c r="D15741">
        <f>D15742+C15741</f>
        <v>4.6640440600380337</v>
      </c>
      <c r="F15741">
        <f>(LN($L$2/A15741)/(LN($L$2/$L$3)))^$L$4</f>
        <v>5.9480558346496295</v>
      </c>
      <c r="G15741">
        <f>(1/(1+F15741))*100</f>
        <v>14.392515313608259</v>
      </c>
      <c r="H15741">
        <f>D15741-G15741</f>
        <v>-9.7284712535702251</v>
      </c>
      <c r="I15741">
        <f>H15741^2</f>
        <v>94.643152931542232</v>
      </c>
    </row>
    <row r="15742" spans="1:9" x14ac:dyDescent="0.25">
      <c r="A15742">
        <v>18.549327150476</v>
      </c>
      <c r="B15742">
        <v>2.8817149099999998E-4</v>
      </c>
      <c r="C15742">
        <f>B15742*$E$2</f>
        <v>2.7895000328799995E-4</v>
      </c>
      <c r="D15742">
        <f>D15743+C15742</f>
        <v>4.6637007369563941</v>
      </c>
      <c r="F15742">
        <f>(LN($L$2/A15742)/(LN($L$2/$L$3)))^$L$4</f>
        <v>5.9480558346496295</v>
      </c>
      <c r="G15742">
        <f>(1/(1+F15742))*100</f>
        <v>14.392515313608259</v>
      </c>
      <c r="H15742">
        <f>D15742-G15742</f>
        <v>-9.7288145766518639</v>
      </c>
      <c r="I15742">
        <f>H15742^2</f>
        <v>94.649833066873782</v>
      </c>
    </row>
    <row r="15743" spans="1:9" x14ac:dyDescent="0.25">
      <c r="A15743">
        <v>18.549327150476</v>
      </c>
      <c r="B15743">
        <v>3.39894579E-4</v>
      </c>
      <c r="C15743">
        <f>B15743*$E$2</f>
        <v>3.29017952472E-4</v>
      </c>
      <c r="D15743">
        <f>D15744+C15743</f>
        <v>4.6634217869531058</v>
      </c>
      <c r="F15743">
        <f>(LN($L$2/A15743)/(LN($L$2/$L$3)))^$L$4</f>
        <v>5.9480558346496295</v>
      </c>
      <c r="G15743">
        <f>(1/(1+F15743))*100</f>
        <v>14.392515313608259</v>
      </c>
      <c r="H15743">
        <f>D15743-G15743</f>
        <v>-9.7290935266551521</v>
      </c>
      <c r="I15743">
        <f>H15743^2</f>
        <v>94.655260850403181</v>
      </c>
    </row>
    <row r="15744" spans="1:9" x14ac:dyDescent="0.25">
      <c r="A15744">
        <v>18.549325256574999</v>
      </c>
      <c r="B15744">
        <v>3.6945062999999998E-4</v>
      </c>
      <c r="C15744">
        <f>B15744*$E$2</f>
        <v>3.5762820983999995E-4</v>
      </c>
      <c r="D15744">
        <f>D15745+C15744</f>
        <v>4.6630927690006336</v>
      </c>
      <c r="F15744">
        <f>(LN($L$2/A15744)/(LN($L$2/$L$3)))^$L$4</f>
        <v>5.9480561498362468</v>
      </c>
      <c r="G15744">
        <f>(1/(1+F15744))*100</f>
        <v>14.392514660716554</v>
      </c>
      <c r="H15744">
        <f>D15744-G15744</f>
        <v>-9.7294218917159192</v>
      </c>
      <c r="I15744">
        <f>H15744^2</f>
        <v>94.661650347000972</v>
      </c>
    </row>
    <row r="15745" spans="1:9" x14ac:dyDescent="0.25">
      <c r="A15745">
        <v>18.549325256574999</v>
      </c>
      <c r="B15745">
        <v>2.5861544099999999E-4</v>
      </c>
      <c r="C15745">
        <f>B15745*$E$2</f>
        <v>2.5033974688799999E-4</v>
      </c>
      <c r="D15745">
        <f>D15746+C15745</f>
        <v>4.6627351407907938</v>
      </c>
      <c r="F15745">
        <f>(LN($L$2/A15745)/(LN($L$2/$L$3)))^$L$4</f>
        <v>5.9480561498362468</v>
      </c>
      <c r="G15745">
        <f>(1/(1+F15745))*100</f>
        <v>14.392514660716554</v>
      </c>
      <c r="H15745">
        <f>D15745-G15745</f>
        <v>-9.72977951992576</v>
      </c>
      <c r="I15745">
        <f>H15745^2</f>
        <v>94.668609506366749</v>
      </c>
    </row>
    <row r="15746" spans="1:9" x14ac:dyDescent="0.25">
      <c r="A15746">
        <v>18.536005450455001</v>
      </c>
      <c r="B15746">
        <v>2.5122642799999998E-4</v>
      </c>
      <c r="C15746">
        <f>B15746*$E$2</f>
        <v>2.4318718230399998E-4</v>
      </c>
      <c r="D15746">
        <f>D15747+C15746</f>
        <v>4.6624848010439059</v>
      </c>
      <c r="F15746">
        <f>(LN($L$2/A15746)/(LN($L$2/$L$3)))^$L$4</f>
        <v>5.9502738620240709</v>
      </c>
      <c r="G15746">
        <f>(1/(1+F15746))*100</f>
        <v>14.38792225819974</v>
      </c>
      <c r="H15746">
        <f>D15746-G15746</f>
        <v>-9.7254374571558344</v>
      </c>
      <c r="I15746">
        <f>H15746^2</f>
        <v>94.58413373304974</v>
      </c>
    </row>
    <row r="15747" spans="1:9" x14ac:dyDescent="0.25">
      <c r="A15747">
        <v>18.536005450455001</v>
      </c>
      <c r="B15747">
        <v>2.9556050399999999E-4</v>
      </c>
      <c r="C15747">
        <f>B15747*$E$2</f>
        <v>2.8610256787199996E-4</v>
      </c>
      <c r="D15747">
        <f>D15748+C15747</f>
        <v>4.6622416138616023</v>
      </c>
      <c r="F15747">
        <f>(LN($L$2/A15747)/(LN($L$2/$L$3)))^$L$4</f>
        <v>5.9502738620240709</v>
      </c>
      <c r="G15747">
        <f>(1/(1+F15747))*100</f>
        <v>14.38792225819974</v>
      </c>
      <c r="H15747">
        <f>D15747-G15747</f>
        <v>-9.7256806443381372</v>
      </c>
      <c r="I15747">
        <f>H15747^2</f>
        <v>94.588863995653483</v>
      </c>
    </row>
    <row r="15748" spans="1:9" x14ac:dyDescent="0.25">
      <c r="A15748">
        <v>18.536005450455001</v>
      </c>
      <c r="B15748">
        <v>3.1033852900000001E-4</v>
      </c>
      <c r="C15748">
        <f>B15748*$E$2</f>
        <v>3.0040769607199999E-4</v>
      </c>
      <c r="D15748">
        <f>D15749+C15748</f>
        <v>4.6619555112937299</v>
      </c>
      <c r="F15748">
        <f>(LN($L$2/A15748)/(LN($L$2/$L$3)))^$L$4</f>
        <v>5.9502738620240709</v>
      </c>
      <c r="G15748">
        <f>(1/(1+F15748))*100</f>
        <v>14.38792225819974</v>
      </c>
      <c r="H15748">
        <f>D15748-G15748</f>
        <v>-9.7259667469060105</v>
      </c>
      <c r="I15748">
        <f>H15748^2</f>
        <v>94.594429161921482</v>
      </c>
    </row>
    <row r="15749" spans="1:9" x14ac:dyDescent="0.25">
      <c r="A15749">
        <v>18.536005450455001</v>
      </c>
      <c r="B15749">
        <v>2.5861544099999999E-4</v>
      </c>
      <c r="C15749">
        <f>B15749*$E$2</f>
        <v>2.5033974688799999E-4</v>
      </c>
      <c r="D15749">
        <f>D15750+C15749</f>
        <v>4.6616551035976581</v>
      </c>
      <c r="F15749">
        <f>(LN($L$2/A15749)/(LN($L$2/$L$3)))^$L$4</f>
        <v>5.9502738620240709</v>
      </c>
      <c r="G15749">
        <f>(1/(1+F15749))*100</f>
        <v>14.38792225819974</v>
      </c>
      <c r="H15749">
        <f>D15749-G15749</f>
        <v>-9.7262671546020822</v>
      </c>
      <c r="I15749">
        <f>H15749^2</f>
        <v>94.60027276269129</v>
      </c>
    </row>
    <row r="15750" spans="1:9" x14ac:dyDescent="0.25">
      <c r="A15750">
        <v>18.536005450455001</v>
      </c>
      <c r="B15750">
        <v>2.66004454E-4</v>
      </c>
      <c r="C15750">
        <f>B15750*$E$2</f>
        <v>2.57492311472E-4</v>
      </c>
      <c r="D15750">
        <f>D15751+C15750</f>
        <v>4.6614047638507703</v>
      </c>
      <c r="F15750">
        <f>(LN($L$2/A15750)/(LN($L$2/$L$3)))^$L$4</f>
        <v>5.9502738620240709</v>
      </c>
      <c r="G15750">
        <f>(1/(1+F15750))*100</f>
        <v>14.38792225819974</v>
      </c>
      <c r="H15750">
        <f>D15750-G15750</f>
        <v>-9.7265174943489701</v>
      </c>
      <c r="I15750">
        <f>H15750^2</f>
        <v>94.60514256787657</v>
      </c>
    </row>
    <row r="15751" spans="1:9" x14ac:dyDescent="0.25">
      <c r="A15751">
        <v>18.536005450455001</v>
      </c>
      <c r="B15751">
        <v>1.9950333999999999E-4</v>
      </c>
      <c r="C15751">
        <f>B15751*$E$2</f>
        <v>1.9311923311999998E-4</v>
      </c>
      <c r="D15751">
        <f>D15752+C15751</f>
        <v>4.6611472715392983</v>
      </c>
      <c r="F15751">
        <f>(LN($L$2/A15751)/(LN($L$2/$L$3)))^$L$4</f>
        <v>5.9502738620240709</v>
      </c>
      <c r="G15751">
        <f>(1/(1+F15751))*100</f>
        <v>14.38792225819974</v>
      </c>
      <c r="H15751">
        <f>D15751-G15751</f>
        <v>-9.7267749866604412</v>
      </c>
      <c r="I15751">
        <f>H15751^2</f>
        <v>94.610151641123224</v>
      </c>
    </row>
    <row r="15752" spans="1:9" x14ac:dyDescent="0.25">
      <c r="A15752">
        <v>18.536005450455001</v>
      </c>
      <c r="B15752">
        <v>3.1772754200000002E-4</v>
      </c>
      <c r="C15752">
        <f>B15752*$E$2</f>
        <v>3.07560260656E-4</v>
      </c>
      <c r="D15752">
        <f>D15753+C15752</f>
        <v>4.6609541523061786</v>
      </c>
      <c r="F15752">
        <f>(LN($L$2/A15752)/(LN($L$2/$L$3)))^$L$4</f>
        <v>5.9502738620240709</v>
      </c>
      <c r="G15752">
        <f>(1/(1+F15752))*100</f>
        <v>14.38792225819974</v>
      </c>
      <c r="H15752">
        <f>D15752-G15752</f>
        <v>-9.7269681058935618</v>
      </c>
      <c r="I15752">
        <f>H15752^2</f>
        <v>94.613908533070585</v>
      </c>
    </row>
    <row r="15753" spans="1:9" x14ac:dyDescent="0.25">
      <c r="A15753">
        <v>18.536005450455001</v>
      </c>
      <c r="B15753">
        <v>2.8078247900000002E-4</v>
      </c>
      <c r="C15753">
        <f>B15753*$E$2</f>
        <v>2.7179743967200003E-4</v>
      </c>
      <c r="D15753">
        <f>D15754+C15753</f>
        <v>4.6606465920455227</v>
      </c>
      <c r="F15753">
        <f>(LN($L$2/A15753)/(LN($L$2/$L$3)))^$L$4</f>
        <v>5.9502738620240709</v>
      </c>
      <c r="G15753">
        <f>(1/(1+F15753))*100</f>
        <v>14.38792225819974</v>
      </c>
      <c r="H15753">
        <f>D15753-G15753</f>
        <v>-9.7272756661542168</v>
      </c>
      <c r="I15753">
        <f>H15753^2</f>
        <v>94.619891885355969</v>
      </c>
    </row>
    <row r="15754" spans="1:9" x14ac:dyDescent="0.25">
      <c r="A15754">
        <v>18.536005450455001</v>
      </c>
      <c r="B15754">
        <v>3.1772754200000002E-4</v>
      </c>
      <c r="C15754">
        <f>B15754*$E$2</f>
        <v>3.07560260656E-4</v>
      </c>
      <c r="D15754">
        <f>D15755+C15754</f>
        <v>4.6603747946058505</v>
      </c>
      <c r="F15754">
        <f>(LN($L$2/A15754)/(LN($L$2/$L$3)))^$L$4</f>
        <v>5.9502738620240709</v>
      </c>
      <c r="G15754">
        <f>(1/(1+F15754))*100</f>
        <v>14.38792225819974</v>
      </c>
      <c r="H15754">
        <f>D15754-G15754</f>
        <v>-9.7275474635938899</v>
      </c>
      <c r="I15754">
        <f>H15754^2</f>
        <v>94.625179656471914</v>
      </c>
    </row>
    <row r="15755" spans="1:9" x14ac:dyDescent="0.25">
      <c r="A15755">
        <v>18.536005450455001</v>
      </c>
      <c r="B15755">
        <v>1.6255827699999999E-4</v>
      </c>
      <c r="C15755">
        <f>B15755*$E$2</f>
        <v>1.5735641213599999E-4</v>
      </c>
      <c r="D15755">
        <f>D15756+C15755</f>
        <v>4.6600672343451945</v>
      </c>
      <c r="F15755">
        <f>(LN($L$2/A15755)/(LN($L$2/$L$3)))^$L$4</f>
        <v>5.9502738620240709</v>
      </c>
      <c r="G15755">
        <f>(1/(1+F15755))*100</f>
        <v>14.38792225819974</v>
      </c>
      <c r="H15755">
        <f>D15755-G15755</f>
        <v>-9.7278550238545449</v>
      </c>
      <c r="I15755">
        <f>H15755^2</f>
        <v>94.63116336513211</v>
      </c>
    </row>
    <row r="15756" spans="1:9" x14ac:dyDescent="0.25">
      <c r="A15756">
        <v>18.536005450455001</v>
      </c>
      <c r="B15756">
        <v>3.39894579E-4</v>
      </c>
      <c r="C15756">
        <f>B15756*$E$2</f>
        <v>3.29017952472E-4</v>
      </c>
      <c r="D15756">
        <f>D15757+C15756</f>
        <v>4.6599098779330586</v>
      </c>
      <c r="F15756">
        <f>(LN($L$2/A15756)/(LN($L$2/$L$3)))^$L$4</f>
        <v>5.9502738620240709</v>
      </c>
      <c r="G15756">
        <f>(1/(1+F15756))*100</f>
        <v>14.38792225819974</v>
      </c>
      <c r="H15756">
        <f>D15756-G15756</f>
        <v>-9.7280123802666818</v>
      </c>
      <c r="I15756">
        <f>H15756^2</f>
        <v>94.634224870621836</v>
      </c>
    </row>
    <row r="15757" spans="1:9" x14ac:dyDescent="0.25">
      <c r="A15757">
        <v>18.536005450455001</v>
      </c>
      <c r="B15757">
        <v>2.4383741599999999E-4</v>
      </c>
      <c r="C15757">
        <f>B15757*$E$2</f>
        <v>2.3603461868799998E-4</v>
      </c>
      <c r="D15757">
        <f>D15758+C15757</f>
        <v>4.6595808599805864</v>
      </c>
      <c r="F15757">
        <f>(LN($L$2/A15757)/(LN($L$2/$L$3)))^$L$4</f>
        <v>5.9502738620240709</v>
      </c>
      <c r="G15757">
        <f>(1/(1+F15757))*100</f>
        <v>14.38792225819974</v>
      </c>
      <c r="H15757">
        <f>D15757-G15757</f>
        <v>-9.728341398219154</v>
      </c>
      <c r="I15757">
        <f>H15757^2</f>
        <v>94.640626360304609</v>
      </c>
    </row>
    <row r="15758" spans="1:9" x14ac:dyDescent="0.25">
      <c r="A15758">
        <v>18.536005450455001</v>
      </c>
      <c r="B15758">
        <v>3.9161766800000002E-4</v>
      </c>
      <c r="C15758">
        <f>B15758*$E$2</f>
        <v>3.7908590262399999E-4</v>
      </c>
      <c r="D15758">
        <f>D15759+C15758</f>
        <v>4.6593448253618988</v>
      </c>
      <c r="F15758">
        <f>(LN($L$2/A15758)/(LN($L$2/$L$3)))^$L$4</f>
        <v>5.9502738620240709</v>
      </c>
      <c r="G15758">
        <f>(1/(1+F15758))*100</f>
        <v>14.38792225819974</v>
      </c>
      <c r="H15758">
        <f>D15758-G15758</f>
        <v>-9.7285774328378416</v>
      </c>
      <c r="I15758">
        <f>H15758^2</f>
        <v>94.645218866721734</v>
      </c>
    </row>
    <row r="15759" spans="1:9" x14ac:dyDescent="0.25">
      <c r="A15759">
        <v>18.536005450455001</v>
      </c>
      <c r="B15759">
        <v>3.1772754200000002E-4</v>
      </c>
      <c r="C15759">
        <f>B15759*$E$2</f>
        <v>3.07560260656E-4</v>
      </c>
      <c r="D15759">
        <f>D15760+C15759</f>
        <v>4.6589657394592745</v>
      </c>
      <c r="F15759">
        <f>(LN($L$2/A15759)/(LN($L$2/$L$3)))^$L$4</f>
        <v>5.9502738620240709</v>
      </c>
      <c r="G15759">
        <f>(1/(1+F15759))*100</f>
        <v>14.38792225819974</v>
      </c>
      <c r="H15759">
        <f>D15759-G15759</f>
        <v>-9.7289565187404659</v>
      </c>
      <c r="I15759">
        <f>H15759^2</f>
        <v>94.65259494354261</v>
      </c>
    </row>
    <row r="15760" spans="1:9" x14ac:dyDescent="0.25">
      <c r="A15760">
        <v>18.536005450455001</v>
      </c>
      <c r="B15760">
        <v>2.7339346600000001E-4</v>
      </c>
      <c r="C15760">
        <f>B15760*$E$2</f>
        <v>2.6464487508800002E-4</v>
      </c>
      <c r="D15760">
        <f>D15761+C15760</f>
        <v>4.6586581791986186</v>
      </c>
      <c r="F15760">
        <f>(LN($L$2/A15760)/(LN($L$2/$L$3)))^$L$4</f>
        <v>5.9502738620240709</v>
      </c>
      <c r="G15760">
        <f>(1/(1+F15760))*100</f>
        <v>14.38792225819974</v>
      </c>
      <c r="H15760">
        <f>D15760-G15760</f>
        <v>-9.7292640790011227</v>
      </c>
      <c r="I15760">
        <f>H15760^2</f>
        <v>94.658579518941565</v>
      </c>
    </row>
    <row r="15761" spans="1:9" x14ac:dyDescent="0.25">
      <c r="A15761">
        <v>18.524488638139999</v>
      </c>
      <c r="B15761">
        <v>5.0245285699999996E-4</v>
      </c>
      <c r="C15761">
        <f>B15761*$E$2</f>
        <v>4.8637436557599995E-4</v>
      </c>
      <c r="D15761">
        <f>D15762+C15761</f>
        <v>4.6583935343235305</v>
      </c>
      <c r="F15761">
        <f>(LN($L$2/A15761)/(LN($L$2/$L$3)))^$L$4</f>
        <v>5.9521930016516684</v>
      </c>
      <c r="G15761">
        <f>(1/(1+F15761))*100</f>
        <v>14.383950499682976</v>
      </c>
      <c r="H15761">
        <f>D15761-G15761</f>
        <v>-9.7255569653594449</v>
      </c>
      <c r="I15761">
        <f>H15761^2</f>
        <v>94.586458286451617</v>
      </c>
    </row>
    <row r="15762" spans="1:9" x14ac:dyDescent="0.25">
      <c r="A15762">
        <v>18.524488638139999</v>
      </c>
      <c r="B15762">
        <v>3.4728359200000001E-4</v>
      </c>
      <c r="C15762">
        <f>B15762*$E$2</f>
        <v>3.3617051705600001E-4</v>
      </c>
      <c r="D15762">
        <f>D15763+C15762</f>
        <v>4.6579071599579542</v>
      </c>
      <c r="F15762">
        <f>(LN($L$2/A15762)/(LN($L$2/$L$3)))^$L$4</f>
        <v>5.9521930016516684</v>
      </c>
      <c r="G15762">
        <f>(1/(1+F15762))*100</f>
        <v>14.383950499682976</v>
      </c>
      <c r="H15762">
        <f>D15762-G15762</f>
        <v>-9.7260433397250221</v>
      </c>
      <c r="I15762">
        <f>H15762^2</f>
        <v>94.59591904620946</v>
      </c>
    </row>
    <row r="15763" spans="1:9" x14ac:dyDescent="0.25">
      <c r="A15763">
        <v>18.524488638139999</v>
      </c>
      <c r="B15763">
        <v>2.2167037799999999E-4</v>
      </c>
      <c r="C15763">
        <f>B15763*$E$2</f>
        <v>2.14576925904E-4</v>
      </c>
      <c r="D15763">
        <f>D15764+C15763</f>
        <v>4.6575709894408979</v>
      </c>
      <c r="F15763">
        <f>(LN($L$2/A15763)/(LN($L$2/$L$3)))^$L$4</f>
        <v>5.9521930016516684</v>
      </c>
      <c r="G15763">
        <f>(1/(1+F15763))*100</f>
        <v>14.383950499682976</v>
      </c>
      <c r="H15763">
        <f>D15763-G15763</f>
        <v>-9.7263795102420794</v>
      </c>
      <c r="I15763">
        <f>H15763^2</f>
        <v>94.602458377256951</v>
      </c>
    </row>
    <row r="15764" spans="1:9" x14ac:dyDescent="0.25">
      <c r="A15764">
        <v>18.524488638139999</v>
      </c>
      <c r="B15764">
        <v>2.5861544099999999E-4</v>
      </c>
      <c r="C15764">
        <f>B15764*$E$2</f>
        <v>2.5033974688799999E-4</v>
      </c>
      <c r="D15764">
        <f>D15765+C15764</f>
        <v>4.6573564125149938</v>
      </c>
      <c r="F15764">
        <f>(LN($L$2/A15764)/(LN($L$2/$L$3)))^$L$4</f>
        <v>5.9521930016516684</v>
      </c>
      <c r="G15764">
        <f>(1/(1+F15764))*100</f>
        <v>14.383950499682976</v>
      </c>
      <c r="H15764">
        <f>D15764-G15764</f>
        <v>-9.7265940871679817</v>
      </c>
      <c r="I15764">
        <f>H15764^2</f>
        <v>94.606632536531137</v>
      </c>
    </row>
    <row r="15765" spans="1:9" x14ac:dyDescent="0.25">
      <c r="A15765">
        <v>18.524488638139999</v>
      </c>
      <c r="B15765">
        <v>5.32008907E-4</v>
      </c>
      <c r="C15765">
        <f>B15765*$E$2</f>
        <v>5.1498462197600002E-4</v>
      </c>
      <c r="D15765">
        <f>D15766+C15765</f>
        <v>4.657106072768106</v>
      </c>
      <c r="F15765">
        <f>(LN($L$2/A15765)/(LN($L$2/$L$3)))^$L$4</f>
        <v>5.9521930016516684</v>
      </c>
      <c r="G15765">
        <f>(1/(1+F15765))*100</f>
        <v>14.383950499682976</v>
      </c>
      <c r="H15765">
        <f>D15765-G15765</f>
        <v>-9.7268444269148695</v>
      </c>
      <c r="I15765">
        <f>H15765^2</f>
        <v>94.611502505404857</v>
      </c>
    </row>
    <row r="15766" spans="1:9" x14ac:dyDescent="0.25">
      <c r="A15766">
        <v>18.524486744238999</v>
      </c>
      <c r="B15766">
        <v>3.9900667999999997E-4</v>
      </c>
      <c r="C15766">
        <f>B15766*$E$2</f>
        <v>3.8623846623999996E-4</v>
      </c>
      <c r="D15766">
        <f>D15767+C15766</f>
        <v>4.6565910881461301</v>
      </c>
      <c r="F15766">
        <f>(LN($L$2/A15766)/(LN($L$2/$L$3)))^$L$4</f>
        <v>5.9521933173714769</v>
      </c>
      <c r="G15766">
        <f>(1/(1+F15766))*100</f>
        <v>14.383949846464935</v>
      </c>
      <c r="H15766">
        <f>D15766-G15766</f>
        <v>-9.7273587583188039</v>
      </c>
      <c r="I15766">
        <f>H15766^2</f>
        <v>94.621508413041539</v>
      </c>
    </row>
    <row r="15767" spans="1:9" x14ac:dyDescent="0.25">
      <c r="A15767">
        <v>18.524486744238999</v>
      </c>
      <c r="B15767">
        <v>2.4383741599999999E-4</v>
      </c>
      <c r="C15767">
        <f>B15767*$E$2</f>
        <v>2.3603461868799998E-4</v>
      </c>
      <c r="D15767">
        <f>D15768+C15767</f>
        <v>4.6562048496798898</v>
      </c>
      <c r="F15767">
        <f>(LN($L$2/A15767)/(LN($L$2/$L$3)))^$L$4</f>
        <v>5.9521933173714769</v>
      </c>
      <c r="G15767">
        <f>(1/(1+F15767))*100</f>
        <v>14.383949846464935</v>
      </c>
      <c r="H15767">
        <f>D15767-G15767</f>
        <v>-9.7277449967850451</v>
      </c>
      <c r="I15767">
        <f>H15767^2</f>
        <v>94.629022722476478</v>
      </c>
    </row>
    <row r="15768" spans="1:9" x14ac:dyDescent="0.25">
      <c r="A15768">
        <v>18.517206588583001</v>
      </c>
      <c r="B15768">
        <v>2.66004454E-4</v>
      </c>
      <c r="C15768">
        <f>B15768*$E$2</f>
        <v>2.57492311472E-4</v>
      </c>
      <c r="D15768">
        <f>D15769+C15768</f>
        <v>4.6559688150612022</v>
      </c>
      <c r="F15768">
        <f>(LN($L$2/A15768)/(LN($L$2/$L$3)))^$L$4</f>
        <v>5.9534072453203315</v>
      </c>
      <c r="G15768">
        <f>(1/(1+F15768))*100</f>
        <v>14.381438692131884</v>
      </c>
      <c r="H15768">
        <f>D15768-G15768</f>
        <v>-9.7254698770706813</v>
      </c>
      <c r="I15768">
        <f>H15768^2</f>
        <v>94.584764329809218</v>
      </c>
    </row>
    <row r="15769" spans="1:9" x14ac:dyDescent="0.25">
      <c r="A15769">
        <v>18.517206588583001</v>
      </c>
      <c r="B15769">
        <v>4.5072976799999999E-4</v>
      </c>
      <c r="C15769">
        <f>B15769*$E$2</f>
        <v>4.3630641542399996E-4</v>
      </c>
      <c r="D15769">
        <f>D15770+C15769</f>
        <v>4.6557113227497302</v>
      </c>
      <c r="F15769">
        <f>(LN($L$2/A15769)/(LN($L$2/$L$3)))^$L$4</f>
        <v>5.9534072453203315</v>
      </c>
      <c r="G15769">
        <f>(1/(1+F15769))*100</f>
        <v>14.381438692131884</v>
      </c>
      <c r="H15769">
        <f>D15769-G15769</f>
        <v>-9.7257273693821524</v>
      </c>
      <c r="I15769">
        <f>H15769^2</f>
        <v>94.589772863549086</v>
      </c>
    </row>
    <row r="15770" spans="1:9" x14ac:dyDescent="0.25">
      <c r="A15770">
        <v>18.517206588583001</v>
      </c>
      <c r="B15770">
        <v>3.1033852900000001E-4</v>
      </c>
      <c r="C15770">
        <f>B15770*$E$2</f>
        <v>3.0040769607199999E-4</v>
      </c>
      <c r="D15770">
        <f>D15771+C15770</f>
        <v>4.655275016334306</v>
      </c>
      <c r="F15770">
        <f>(LN($L$2/A15770)/(LN($L$2/$L$3)))^$L$4</f>
        <v>5.9534072453203315</v>
      </c>
      <c r="G15770">
        <f>(1/(1+F15770))*100</f>
        <v>14.381438692131884</v>
      </c>
      <c r="H15770">
        <f>D15770-G15770</f>
        <v>-9.7261636757975776</v>
      </c>
      <c r="I15770">
        <f>H15770^2</f>
        <v>94.59825984840424</v>
      </c>
    </row>
    <row r="15771" spans="1:9" x14ac:dyDescent="0.25">
      <c r="A15771">
        <v>18.474283215073001</v>
      </c>
      <c r="B15771">
        <v>6.5023310899999995E-4</v>
      </c>
      <c r="C15771">
        <f>B15771*$E$2</f>
        <v>6.2942564951199993E-4</v>
      </c>
      <c r="D15771">
        <f>D15772+C15771</f>
        <v>4.6549746086382342</v>
      </c>
      <c r="F15771">
        <f>(LN($L$2/A15771)/(LN($L$2/$L$3)))^$L$4</f>
        <v>5.9605767521401711</v>
      </c>
      <c r="G15771">
        <f>(1/(1+F15771))*100</f>
        <v>14.366625577291847</v>
      </c>
      <c r="H15771">
        <f>D15771-G15771</f>
        <v>-9.711650968653613</v>
      </c>
      <c r="I15771">
        <f>H15771^2</f>
        <v>94.316164536950666</v>
      </c>
    </row>
    <row r="15772" spans="1:9" x14ac:dyDescent="0.25">
      <c r="A15772">
        <v>18.472919606314001</v>
      </c>
      <c r="B15772">
        <v>3.8422865500000001E-4</v>
      </c>
      <c r="C15772">
        <f>B15772*$E$2</f>
        <v>3.7193333803999998E-4</v>
      </c>
      <c r="D15772">
        <f>D15773+C15772</f>
        <v>4.6543451829887221</v>
      </c>
      <c r="F15772">
        <f>(LN($L$2/A15772)/(LN($L$2/$L$3)))^$L$4</f>
        <v>5.9608048604515451</v>
      </c>
      <c r="G15772">
        <f>(1/(1+F15772))*100</f>
        <v>14.366154777324564</v>
      </c>
      <c r="H15772">
        <f>D15772-G15772</f>
        <v>-9.7118095943358416</v>
      </c>
      <c r="I15772">
        <f>H15772^2</f>
        <v>94.319245596633706</v>
      </c>
    </row>
    <row r="15773" spans="1:9" x14ac:dyDescent="0.25">
      <c r="A15773">
        <v>18.438611588703001</v>
      </c>
      <c r="B15773">
        <v>2.8817149099999998E-4</v>
      </c>
      <c r="C15773">
        <f>B15773*$E$2</f>
        <v>2.7895000328799995E-4</v>
      </c>
      <c r="D15773">
        <f>D15774+C15773</f>
        <v>4.653973249650682</v>
      </c>
      <c r="F15773">
        <f>(LN($L$2/A15773)/(LN($L$2/$L$3)))^$L$4</f>
        <v>5.9665510002036619</v>
      </c>
      <c r="G15773">
        <f>(1/(1+F15773))*100</f>
        <v>14.354305307902946</v>
      </c>
      <c r="H15773">
        <f>D15773-G15773</f>
        <v>-9.7003320582522647</v>
      </c>
      <c r="I15773">
        <f>H15773^2</f>
        <v>94.096442040356621</v>
      </c>
    </row>
    <row r="15774" spans="1:9" x14ac:dyDescent="0.25">
      <c r="A15774">
        <v>18.438611588703001</v>
      </c>
      <c r="B15774">
        <v>4.8767483099999999E-4</v>
      </c>
      <c r="C15774">
        <f>B15774*$E$2</f>
        <v>4.7206923640799998E-4</v>
      </c>
      <c r="D15774">
        <f>D15775+C15774</f>
        <v>4.6536942996473938</v>
      </c>
      <c r="F15774">
        <f>(LN($L$2/A15774)/(LN($L$2/$L$3)))^$L$4</f>
        <v>5.9665510002036619</v>
      </c>
      <c r="G15774">
        <f>(1/(1+F15774))*100</f>
        <v>14.354305307902946</v>
      </c>
      <c r="H15774">
        <f>D15774-G15774</f>
        <v>-9.700611008255553</v>
      </c>
      <c r="I15774">
        <f>H15774^2</f>
        <v>94.101853933488812</v>
      </c>
    </row>
    <row r="15775" spans="1:9" x14ac:dyDescent="0.25">
      <c r="A15775">
        <v>18.438611588703001</v>
      </c>
      <c r="B15775">
        <v>1.4778025199999999E-4</v>
      </c>
      <c r="C15775">
        <f>B15775*$E$2</f>
        <v>1.4305128393599998E-4</v>
      </c>
      <c r="D15775">
        <f>D15776+C15775</f>
        <v>4.6532222304109858</v>
      </c>
      <c r="F15775">
        <f>(LN($L$2/A15775)/(LN($L$2/$L$3)))^$L$4</f>
        <v>5.9665510002036619</v>
      </c>
      <c r="G15775">
        <f>(1/(1+F15775))*100</f>
        <v>14.354305307902946</v>
      </c>
      <c r="H15775">
        <f>D15775-G15775</f>
        <v>-9.7010830774919601</v>
      </c>
      <c r="I15775">
        <f>H15775^2</f>
        <v>94.111012876400878</v>
      </c>
    </row>
    <row r="15776" spans="1:9" x14ac:dyDescent="0.25">
      <c r="A15776">
        <v>18.438611588703001</v>
      </c>
      <c r="B15776">
        <v>2.1428136500000001E-4</v>
      </c>
      <c r="C15776">
        <f>B15776*$E$2</f>
        <v>2.0742436132000001E-4</v>
      </c>
      <c r="D15776">
        <f>D15777+C15776</f>
        <v>4.65307917912705</v>
      </c>
      <c r="F15776">
        <f>(LN($L$2/A15776)/(LN($L$2/$L$3)))^$L$4</f>
        <v>5.9665510002036619</v>
      </c>
      <c r="G15776">
        <f>(1/(1+F15776))*100</f>
        <v>14.354305307902946</v>
      </c>
      <c r="H15776">
        <f>D15776-G15776</f>
        <v>-9.7012261287758967</v>
      </c>
      <c r="I15776">
        <f>H15776^2</f>
        <v>94.113788401644172</v>
      </c>
    </row>
    <row r="15777" spans="1:9" x14ac:dyDescent="0.25">
      <c r="A15777">
        <v>18.438611588703001</v>
      </c>
      <c r="B15777">
        <v>3.02949516E-4</v>
      </c>
      <c r="C15777">
        <f>B15777*$E$2</f>
        <v>2.9325513148799998E-4</v>
      </c>
      <c r="D15777">
        <f>D15778+C15777</f>
        <v>4.6528717547657301</v>
      </c>
      <c r="F15777">
        <f>(LN($L$2/A15777)/(LN($L$2/$L$3)))^$L$4</f>
        <v>5.9665510002036619</v>
      </c>
      <c r="G15777">
        <f>(1/(1+F15777))*100</f>
        <v>14.354305307902946</v>
      </c>
      <c r="H15777">
        <f>D15777-G15777</f>
        <v>-9.7014335531372158</v>
      </c>
      <c r="I15777">
        <f>H15777^2</f>
        <v>94.117812985936581</v>
      </c>
    </row>
    <row r="15778" spans="1:9" x14ac:dyDescent="0.25">
      <c r="A15778">
        <v>18.438611588703001</v>
      </c>
      <c r="B15778">
        <v>3.3250556699999999E-4</v>
      </c>
      <c r="C15778">
        <f>B15778*$E$2</f>
        <v>3.2186538885599998E-4</v>
      </c>
      <c r="D15778">
        <f>D15779+C15778</f>
        <v>4.6525784996342425</v>
      </c>
      <c r="F15778">
        <f>(LN($L$2/A15778)/(LN($L$2/$L$3)))^$L$4</f>
        <v>5.9665510002036619</v>
      </c>
      <c r="G15778">
        <f>(1/(1+F15778))*100</f>
        <v>14.354305307902946</v>
      </c>
      <c r="H15778">
        <f>D15778-G15778</f>
        <v>-9.7017268082687025</v>
      </c>
      <c r="I15778">
        <f>H15778^2</f>
        <v>94.123503062279624</v>
      </c>
    </row>
    <row r="15779" spans="1:9" x14ac:dyDescent="0.25">
      <c r="A15779">
        <v>18.438611588703001</v>
      </c>
      <c r="B15779">
        <v>3.2511655399999998E-4</v>
      </c>
      <c r="C15779">
        <f>B15779*$E$2</f>
        <v>3.1471282427199997E-4</v>
      </c>
      <c r="D15779">
        <f>D15780+C15779</f>
        <v>4.6522566342453864</v>
      </c>
      <c r="F15779">
        <f>(LN($L$2/A15779)/(LN($L$2/$L$3)))^$L$4</f>
        <v>5.9665510002036619</v>
      </c>
      <c r="G15779">
        <f>(1/(1+F15779))*100</f>
        <v>14.354305307902946</v>
      </c>
      <c r="H15779">
        <f>D15779-G15779</f>
        <v>-9.7020486736575595</v>
      </c>
      <c r="I15779">
        <f>H15779^2</f>
        <v>94.129748466020416</v>
      </c>
    </row>
    <row r="15780" spans="1:9" x14ac:dyDescent="0.25">
      <c r="A15780">
        <v>18.438611588703001</v>
      </c>
      <c r="B15780">
        <v>2.8817149099999998E-4</v>
      </c>
      <c r="C15780">
        <f>B15780*$E$2</f>
        <v>2.7895000328799995E-4</v>
      </c>
      <c r="D15780">
        <f>D15781+C15780</f>
        <v>4.6519419214211144</v>
      </c>
      <c r="F15780">
        <f>(LN($L$2/A15780)/(LN($L$2/$L$3)))^$L$4</f>
        <v>5.9665510002036619</v>
      </c>
      <c r="G15780">
        <f>(1/(1+F15780))*100</f>
        <v>14.354305307902946</v>
      </c>
      <c r="H15780">
        <f>D15780-G15780</f>
        <v>-9.7023633864818315</v>
      </c>
      <c r="I15780">
        <f>H15780^2</f>
        <v>94.13585528334319</v>
      </c>
    </row>
    <row r="15781" spans="1:9" x14ac:dyDescent="0.25">
      <c r="A15781">
        <v>18.438611588703001</v>
      </c>
      <c r="B15781">
        <v>2.3644840300000001E-4</v>
      </c>
      <c r="C15781">
        <f>B15781*$E$2</f>
        <v>2.28882054104E-4</v>
      </c>
      <c r="D15781">
        <f>D15782+C15781</f>
        <v>4.6516629714178261</v>
      </c>
      <c r="F15781">
        <f>(LN($L$2/A15781)/(LN($L$2/$L$3)))^$L$4</f>
        <v>5.9665510002036619</v>
      </c>
      <c r="G15781">
        <f>(1/(1+F15781))*100</f>
        <v>14.354305307902946</v>
      </c>
      <c r="H15781">
        <f>D15781-G15781</f>
        <v>-9.7026423364851198</v>
      </c>
      <c r="I15781">
        <f>H15781^2</f>
        <v>94.141268309753428</v>
      </c>
    </row>
    <row r="15782" spans="1:9" x14ac:dyDescent="0.25">
      <c r="A15782">
        <v>18.438611588703001</v>
      </c>
      <c r="B15782">
        <v>3.1033852900000001E-4</v>
      </c>
      <c r="C15782">
        <f>B15782*$E$2</f>
        <v>3.0040769607199999E-4</v>
      </c>
      <c r="D15782">
        <f>D15783+C15782</f>
        <v>4.6514340893637218</v>
      </c>
      <c r="F15782">
        <f>(LN($L$2/A15782)/(LN($L$2/$L$3)))^$L$4</f>
        <v>5.9665510002036619</v>
      </c>
      <c r="G15782">
        <f>(1/(1+F15782))*100</f>
        <v>14.354305307902946</v>
      </c>
      <c r="H15782">
        <f>D15782-G15782</f>
        <v>-9.7028712185392241</v>
      </c>
      <c r="I15782">
        <f>H15782^2</f>
        <v>94.145709883556847</v>
      </c>
    </row>
    <row r="15783" spans="1:9" x14ac:dyDescent="0.25">
      <c r="A15783">
        <v>18.438611588703001</v>
      </c>
      <c r="B15783">
        <v>4.3595174300000003E-4</v>
      </c>
      <c r="C15783">
        <f>B15783*$E$2</f>
        <v>4.2200128722400004E-4</v>
      </c>
      <c r="D15783">
        <f>D15784+C15783</f>
        <v>4.6511336816676501</v>
      </c>
      <c r="F15783">
        <f>(LN($L$2/A15783)/(LN($L$2/$L$3)))^$L$4</f>
        <v>5.9665510002036619</v>
      </c>
      <c r="G15783">
        <f>(1/(1+F15783))*100</f>
        <v>14.354305307902946</v>
      </c>
      <c r="H15783">
        <f>D15783-G15783</f>
        <v>-9.7031716262352958</v>
      </c>
      <c r="I15783">
        <f>H15783^2</f>
        <v>94.151539608177714</v>
      </c>
    </row>
    <row r="15784" spans="1:9" x14ac:dyDescent="0.25">
      <c r="A15784">
        <v>18.438611588703001</v>
      </c>
      <c r="B15784">
        <v>3.9900667999999997E-4</v>
      </c>
      <c r="C15784">
        <f>B15784*$E$2</f>
        <v>3.8623846623999996E-4</v>
      </c>
      <c r="D15784">
        <f>D15785+C15784</f>
        <v>4.650711680380426</v>
      </c>
      <c r="F15784">
        <f>(LN($L$2/A15784)/(LN($L$2/$L$3)))^$L$4</f>
        <v>5.9665510002036619</v>
      </c>
      <c r="G15784">
        <f>(1/(1+F15784))*100</f>
        <v>14.354305307902946</v>
      </c>
      <c r="H15784">
        <f>D15784-G15784</f>
        <v>-9.703593627522519</v>
      </c>
      <c r="I15784">
        <f>H15784^2</f>
        <v>94.159729288095633</v>
      </c>
    </row>
    <row r="15785" spans="1:9" x14ac:dyDescent="0.25">
      <c r="A15785">
        <v>18.438611588703001</v>
      </c>
      <c r="B15785">
        <v>1.7733630200000001E-4</v>
      </c>
      <c r="C15785">
        <f>B15785*$E$2</f>
        <v>1.7166154033599999E-4</v>
      </c>
      <c r="D15785">
        <f>D15786+C15785</f>
        <v>4.6503254419141857</v>
      </c>
      <c r="F15785">
        <f>(LN($L$2/A15785)/(LN($L$2/$L$3)))^$L$4</f>
        <v>5.9665510002036619</v>
      </c>
      <c r="G15785">
        <f>(1/(1+F15785))*100</f>
        <v>14.354305307902946</v>
      </c>
      <c r="H15785">
        <f>D15785-G15785</f>
        <v>-9.7039798659887602</v>
      </c>
      <c r="I15785">
        <f>H15785^2</f>
        <v>94.167225239515233</v>
      </c>
    </row>
    <row r="15786" spans="1:9" x14ac:dyDescent="0.25">
      <c r="A15786">
        <v>18.438611588703001</v>
      </c>
      <c r="B15786">
        <v>3.6206161699999998E-4</v>
      </c>
      <c r="C15786">
        <f>B15786*$E$2</f>
        <v>3.5047564525599999E-4</v>
      </c>
      <c r="D15786">
        <f>D15787+C15786</f>
        <v>4.6501537803738495</v>
      </c>
      <c r="F15786">
        <f>(LN($L$2/A15786)/(LN($L$2/$L$3)))^$L$4</f>
        <v>5.9665510002036619</v>
      </c>
      <c r="G15786">
        <f>(1/(1+F15786))*100</f>
        <v>14.354305307902946</v>
      </c>
      <c r="H15786">
        <f>D15786-G15786</f>
        <v>-9.7041515275290955</v>
      </c>
      <c r="I15786">
        <f>H15786^2</f>
        <v>94.170556869245274</v>
      </c>
    </row>
    <row r="15787" spans="1:9" x14ac:dyDescent="0.25">
      <c r="A15787">
        <v>18.438611588703001</v>
      </c>
      <c r="B15787">
        <v>2.4383741599999999E-4</v>
      </c>
      <c r="C15787">
        <f>B15787*$E$2</f>
        <v>2.3603461868799998E-4</v>
      </c>
      <c r="D15787">
        <f>D15788+C15787</f>
        <v>4.6498033047285938</v>
      </c>
      <c r="F15787">
        <f>(LN($L$2/A15787)/(LN($L$2/$L$3)))^$L$4</f>
        <v>5.9665510002036619</v>
      </c>
      <c r="G15787">
        <f>(1/(1+F15787))*100</f>
        <v>14.354305307902946</v>
      </c>
      <c r="H15787">
        <f>D15787-G15787</f>
        <v>-9.7045020031743512</v>
      </c>
      <c r="I15787">
        <f>H15787^2</f>
        <v>94.177359129614999</v>
      </c>
    </row>
    <row r="15788" spans="1:9" x14ac:dyDescent="0.25">
      <c r="A15788">
        <v>18.438611588703001</v>
      </c>
      <c r="B15788">
        <v>3.3250556699999999E-4</v>
      </c>
      <c r="C15788">
        <f>B15788*$E$2</f>
        <v>3.2186538885599998E-4</v>
      </c>
      <c r="D15788">
        <f>D15789+C15788</f>
        <v>4.6495672701099062</v>
      </c>
      <c r="F15788">
        <f>(LN($L$2/A15788)/(LN($L$2/$L$3)))^$L$4</f>
        <v>5.9665510002036619</v>
      </c>
      <c r="G15788">
        <f>(1/(1+F15788))*100</f>
        <v>14.354305307902946</v>
      </c>
      <c r="H15788">
        <f>D15788-G15788</f>
        <v>-9.7047380377930388</v>
      </c>
      <c r="I15788">
        <f>H15788^2</f>
        <v>94.181940382187079</v>
      </c>
    </row>
    <row r="15789" spans="1:9" x14ac:dyDescent="0.25">
      <c r="A15789">
        <v>18.438611588703001</v>
      </c>
      <c r="B15789">
        <v>2.3644840300000001E-4</v>
      </c>
      <c r="C15789">
        <f>B15789*$E$2</f>
        <v>2.28882054104E-4</v>
      </c>
      <c r="D15789">
        <f>D15790+C15789</f>
        <v>4.6492454047210501</v>
      </c>
      <c r="F15789">
        <f>(LN($L$2/A15789)/(LN($L$2/$L$3)))^$L$4</f>
        <v>5.9665510002036619</v>
      </c>
      <c r="G15789">
        <f>(1/(1+F15789))*100</f>
        <v>14.354305307902946</v>
      </c>
      <c r="H15789">
        <f>D15789-G15789</f>
        <v>-9.7050599031818958</v>
      </c>
      <c r="I15789">
        <f>H15789^2</f>
        <v>94.188187724348992</v>
      </c>
    </row>
    <row r="15790" spans="1:9" x14ac:dyDescent="0.25">
      <c r="A15790">
        <v>18.438611588703001</v>
      </c>
      <c r="B15790">
        <v>2.4383741599999999E-4</v>
      </c>
      <c r="C15790">
        <f>B15790*$E$2</f>
        <v>2.3603461868799998E-4</v>
      </c>
      <c r="D15790">
        <f>D15791+C15790</f>
        <v>4.6490165226669458</v>
      </c>
      <c r="F15790">
        <f>(LN($L$2/A15790)/(LN($L$2/$L$3)))^$L$4</f>
        <v>5.9665510002036619</v>
      </c>
      <c r="G15790">
        <f>(1/(1+F15790))*100</f>
        <v>14.354305307902946</v>
      </c>
      <c r="H15790">
        <f>D15790-G15790</f>
        <v>-9.7052887852360001</v>
      </c>
      <c r="I15790">
        <f>H15790^2</f>
        <v>94.192630404827682</v>
      </c>
    </row>
    <row r="15791" spans="1:9" x14ac:dyDescent="0.25">
      <c r="A15791">
        <v>18.438611588703001</v>
      </c>
      <c r="B15791">
        <v>2.4383741599999999E-4</v>
      </c>
      <c r="C15791">
        <f>B15791*$E$2</f>
        <v>2.3603461868799998E-4</v>
      </c>
      <c r="D15791">
        <f>D15792+C15791</f>
        <v>4.6487804880482582</v>
      </c>
      <c r="F15791">
        <f>(LN($L$2/A15791)/(LN($L$2/$L$3)))^$L$4</f>
        <v>5.9665510002036619</v>
      </c>
      <c r="G15791">
        <f>(1/(1+F15791))*100</f>
        <v>14.354305307902946</v>
      </c>
      <c r="H15791">
        <f>D15791-G15791</f>
        <v>-9.7055248198546877</v>
      </c>
      <c r="I15791">
        <f>H15791^2</f>
        <v>94.197212028815372</v>
      </c>
    </row>
    <row r="15792" spans="1:9" x14ac:dyDescent="0.25">
      <c r="A15792">
        <v>18.438611588703001</v>
      </c>
      <c r="B15792">
        <v>3.2511655399999998E-4</v>
      </c>
      <c r="C15792">
        <f>B15792*$E$2</f>
        <v>3.1471282427199997E-4</v>
      </c>
      <c r="D15792">
        <f>D15793+C15792</f>
        <v>4.6485444534295706</v>
      </c>
      <c r="F15792">
        <f>(LN($L$2/A15792)/(LN($L$2/$L$3)))^$L$4</f>
        <v>5.9665510002036619</v>
      </c>
      <c r="G15792">
        <f>(1/(1+F15792))*100</f>
        <v>14.354305307902946</v>
      </c>
      <c r="H15792">
        <f>D15792-G15792</f>
        <v>-9.7057608544733753</v>
      </c>
      <c r="I15792">
        <f>H15792^2</f>
        <v>94.201793764227745</v>
      </c>
    </row>
    <row r="15793" spans="1:9" x14ac:dyDescent="0.25">
      <c r="A15793">
        <v>18.438611588703001</v>
      </c>
      <c r="B15793">
        <v>2.8817149099999998E-4</v>
      </c>
      <c r="C15793">
        <f>B15793*$E$2</f>
        <v>2.7895000328799995E-4</v>
      </c>
      <c r="D15793">
        <f>D15794+C15793</f>
        <v>4.6482297406052986</v>
      </c>
      <c r="F15793">
        <f>(LN($L$2/A15793)/(LN($L$2/$L$3)))^$L$4</f>
        <v>5.9665510002036619</v>
      </c>
      <c r="G15793">
        <f>(1/(1+F15793))*100</f>
        <v>14.354305307902946</v>
      </c>
      <c r="H15793">
        <f>D15793-G15793</f>
        <v>-9.7060755672976473</v>
      </c>
      <c r="I15793">
        <f>H15793^2</f>
        <v>94.207902918092344</v>
      </c>
    </row>
    <row r="15794" spans="1:9" x14ac:dyDescent="0.25">
      <c r="A15794">
        <v>18.438611588703001</v>
      </c>
      <c r="B15794">
        <v>1.92114328E-4</v>
      </c>
      <c r="C15794">
        <f>B15794*$E$2</f>
        <v>1.8596666950399998E-4</v>
      </c>
      <c r="D15794">
        <f>D15795+C15794</f>
        <v>4.6479507906020103</v>
      </c>
      <c r="F15794">
        <f>(LN($L$2/A15794)/(LN($L$2/$L$3)))^$L$4</f>
        <v>5.9665510002036619</v>
      </c>
      <c r="G15794">
        <f>(1/(1+F15794))*100</f>
        <v>14.354305307902946</v>
      </c>
      <c r="H15794">
        <f>D15794-G15794</f>
        <v>-9.7063545173009356</v>
      </c>
      <c r="I15794">
        <f>H15794^2</f>
        <v>94.213318015528273</v>
      </c>
    </row>
    <row r="15795" spans="1:9" x14ac:dyDescent="0.25">
      <c r="A15795">
        <v>18.438611588703001</v>
      </c>
      <c r="B15795">
        <v>1.6994729E-4</v>
      </c>
      <c r="C15795">
        <f>B15795*$E$2</f>
        <v>1.6450897672E-4</v>
      </c>
      <c r="D15795">
        <f>D15796+C15795</f>
        <v>4.6477648239325067</v>
      </c>
      <c r="F15795">
        <f>(LN($L$2/A15795)/(LN($L$2/$L$3)))^$L$4</f>
        <v>5.9665510002036619</v>
      </c>
      <c r="G15795">
        <f>(1/(1+F15795))*100</f>
        <v>14.354305307902946</v>
      </c>
      <c r="H15795">
        <f>D15795-G15795</f>
        <v>-9.7065404839704392</v>
      </c>
      <c r="I15795">
        <f>H15795^2</f>
        <v>94.216928166957089</v>
      </c>
    </row>
    <row r="15796" spans="1:9" x14ac:dyDescent="0.25">
      <c r="A15796">
        <v>18.438611588703001</v>
      </c>
      <c r="B15796">
        <v>4.0639569299999998E-4</v>
      </c>
      <c r="C15796">
        <f>B15796*$E$2</f>
        <v>3.9339103082399997E-4</v>
      </c>
      <c r="D15796">
        <f>D15797+C15796</f>
        <v>4.6476003149557865</v>
      </c>
      <c r="F15796">
        <f>(LN($L$2/A15796)/(LN($L$2/$L$3)))^$L$4</f>
        <v>5.9665510002036619</v>
      </c>
      <c r="G15796">
        <f>(1/(1+F15796))*100</f>
        <v>14.354305307902946</v>
      </c>
      <c r="H15796">
        <f>D15796-G15796</f>
        <v>-9.7067049929471594</v>
      </c>
      <c r="I15796">
        <f>H15796^2</f>
        <v>94.220121820105319</v>
      </c>
    </row>
    <row r="15797" spans="1:9" x14ac:dyDescent="0.25">
      <c r="A15797">
        <v>18.43487302802</v>
      </c>
      <c r="B15797">
        <v>5.7634298299999995E-4</v>
      </c>
      <c r="C15797">
        <f>B15797*$E$2</f>
        <v>5.5790000754399999E-4</v>
      </c>
      <c r="D15797">
        <f>D15798+C15797</f>
        <v>4.6472069239249629</v>
      </c>
      <c r="F15797">
        <f>(LN($L$2/A15797)/(LN($L$2/$L$3)))^$L$4</f>
        <v>5.9671779743582665</v>
      </c>
      <c r="G15797">
        <f>(1/(1+F15797))*100</f>
        <v>14.353013568482986</v>
      </c>
      <c r="H15797">
        <f>D15797-G15797</f>
        <v>-9.7058066445580238</v>
      </c>
      <c r="I15797">
        <f>H15797^2</f>
        <v>94.202682621546685</v>
      </c>
    </row>
    <row r="15798" spans="1:9" x14ac:dyDescent="0.25">
      <c r="A15798">
        <v>18.421697158381001</v>
      </c>
      <c r="B15798">
        <v>3.8422865500000001E-4</v>
      </c>
      <c r="C15798">
        <f>B15798*$E$2</f>
        <v>3.7193333803999998E-4</v>
      </c>
      <c r="D15798">
        <f>D15799+C15798</f>
        <v>4.6466490239174192</v>
      </c>
      <c r="F15798">
        <f>(LN($L$2/A15798)/(LN($L$2/$L$3)))^$L$4</f>
        <v>5.9693889084463017</v>
      </c>
      <c r="G15798">
        <f>(1/(1+F15798))*100</f>
        <v>14.348460290228399</v>
      </c>
      <c r="H15798">
        <f>D15798-G15798</f>
        <v>-9.7018112663109797</v>
      </c>
      <c r="I15798">
        <f>H15798^2</f>
        <v>94.125141847118655</v>
      </c>
    </row>
    <row r="15799" spans="1:9" x14ac:dyDescent="0.25">
      <c r="A15799">
        <v>18.421697158381001</v>
      </c>
      <c r="B15799">
        <v>2.7339346600000001E-4</v>
      </c>
      <c r="C15799">
        <f>B15799*$E$2</f>
        <v>2.6464487508800002E-4</v>
      </c>
      <c r="D15799">
        <f>D15800+C15799</f>
        <v>4.6462770905793791</v>
      </c>
      <c r="F15799">
        <f>(LN($L$2/A15799)/(LN($L$2/$L$3)))^$L$4</f>
        <v>5.9693889084463017</v>
      </c>
      <c r="G15799">
        <f>(1/(1+F15799))*100</f>
        <v>14.348460290228399</v>
      </c>
      <c r="H15799">
        <f>D15799-G15799</f>
        <v>-9.7021831996490207</v>
      </c>
      <c r="I15799">
        <f>H15799^2</f>
        <v>94.132358839551713</v>
      </c>
    </row>
    <row r="15800" spans="1:9" x14ac:dyDescent="0.25">
      <c r="A15800">
        <v>18.421697158381001</v>
      </c>
      <c r="B15800">
        <v>6.2067705800000002E-4</v>
      </c>
      <c r="C15800">
        <f>B15800*$E$2</f>
        <v>6.0081539214399998E-4</v>
      </c>
      <c r="D15800">
        <f>D15801+C15800</f>
        <v>4.6460124457042911</v>
      </c>
      <c r="F15800">
        <f>(LN($L$2/A15800)/(LN($L$2/$L$3)))^$L$4</f>
        <v>5.9693889084463017</v>
      </c>
      <c r="G15800">
        <f>(1/(1+F15800))*100</f>
        <v>14.348460290228399</v>
      </c>
      <c r="H15800">
        <f>D15800-G15800</f>
        <v>-9.7024478445241087</v>
      </c>
      <c r="I15800">
        <f>H15800^2</f>
        <v>94.137494175710529</v>
      </c>
    </row>
    <row r="15801" spans="1:9" x14ac:dyDescent="0.25">
      <c r="A15801">
        <v>18.421697158381001</v>
      </c>
      <c r="B15801">
        <v>3.2511655399999998E-4</v>
      </c>
      <c r="C15801">
        <f>B15801*$E$2</f>
        <v>3.1471282427199997E-4</v>
      </c>
      <c r="D15801">
        <f>D15802+C15801</f>
        <v>4.6454116303121467</v>
      </c>
      <c r="F15801">
        <f>(LN($L$2/A15801)/(LN($L$2/$L$3)))^$L$4</f>
        <v>5.9693889084463017</v>
      </c>
      <c r="G15801">
        <f>(1/(1+F15801))*100</f>
        <v>14.348460290228399</v>
      </c>
      <c r="H15801">
        <f>D15801-G15801</f>
        <v>-9.7030486599162522</v>
      </c>
      <c r="I15801">
        <f>H15801^2</f>
        <v>94.149153296702579</v>
      </c>
    </row>
    <row r="15802" spans="1:9" x14ac:dyDescent="0.25">
      <c r="A15802">
        <v>18.421697158381001</v>
      </c>
      <c r="B15802">
        <v>5.4678693200000002E-4</v>
      </c>
      <c r="C15802">
        <f>B15802*$E$2</f>
        <v>5.2928975017600005E-4</v>
      </c>
      <c r="D15802">
        <f>D15803+C15802</f>
        <v>4.6450969174878747</v>
      </c>
      <c r="F15802">
        <f>(LN($L$2/A15802)/(LN($L$2/$L$3)))^$L$4</f>
        <v>5.9693889084463017</v>
      </c>
      <c r="G15802">
        <f>(1/(1+F15802))*100</f>
        <v>14.348460290228399</v>
      </c>
      <c r="H15802">
        <f>D15802-G15802</f>
        <v>-9.7033633727405242</v>
      </c>
      <c r="I15802">
        <f>H15802^2</f>
        <v>94.155260743442355</v>
      </c>
    </row>
    <row r="15803" spans="1:9" x14ac:dyDescent="0.25">
      <c r="A15803">
        <v>18.393629544745998</v>
      </c>
      <c r="B15803">
        <v>8.9407052400000003E-4</v>
      </c>
      <c r="C15803">
        <f>B15803*$E$2</f>
        <v>8.6546026723199995E-4</v>
      </c>
      <c r="D15803">
        <f>D15804+C15803</f>
        <v>4.6445676277376986</v>
      </c>
      <c r="F15803">
        <f>(LN($L$2/A15803)/(LN($L$2/$L$3)))^$L$4</f>
        <v>5.9741053586439401</v>
      </c>
      <c r="G15803">
        <f>(1/(1+F15803))*100</f>
        <v>14.338756708924199</v>
      </c>
      <c r="H15803">
        <f>D15803-G15803</f>
        <v>-9.6941890811865008</v>
      </c>
      <c r="I15803">
        <f>H15803^2</f>
        <v>93.977301941795574</v>
      </c>
    </row>
    <row r="15804" spans="1:9" x14ac:dyDescent="0.25">
      <c r="A15804">
        <v>18.391260274526001</v>
      </c>
      <c r="B15804">
        <v>1.7733630200000001E-4</v>
      </c>
      <c r="C15804">
        <f>B15804*$E$2</f>
        <v>1.7166154033599999E-4</v>
      </c>
      <c r="D15804">
        <f>D15805+C15804</f>
        <v>4.6437021674704662</v>
      </c>
      <c r="F15804">
        <f>(LN($L$2/A15804)/(LN($L$2/$L$3)))^$L$4</f>
        <v>5.9745039034596887</v>
      </c>
      <c r="G15804">
        <f>(1/(1+F15804))*100</f>
        <v>14.337937347829888</v>
      </c>
      <c r="H15804">
        <f>D15804-G15804</f>
        <v>-9.6942351803594207</v>
      </c>
      <c r="I15804">
        <f>H15804^2</f>
        <v>93.978195732118252</v>
      </c>
    </row>
    <row r="15805" spans="1:9" x14ac:dyDescent="0.25">
      <c r="A15805">
        <v>18.391260274526001</v>
      </c>
      <c r="B15805">
        <v>3.1033852900000001E-4</v>
      </c>
      <c r="C15805">
        <f>B15805*$E$2</f>
        <v>3.0040769607199999E-4</v>
      </c>
      <c r="D15805">
        <f>D15806+C15805</f>
        <v>4.6435305059301299</v>
      </c>
      <c r="F15805">
        <f>(LN($L$2/A15805)/(LN($L$2/$L$3)))^$L$4</f>
        <v>5.9745039034596887</v>
      </c>
      <c r="G15805">
        <f>(1/(1+F15805))*100</f>
        <v>14.337937347829888</v>
      </c>
      <c r="H15805">
        <f>D15805-G15805</f>
        <v>-9.6944068418997578</v>
      </c>
      <c r="I15805">
        <f>H15805^2</f>
        <v>93.981524016272829</v>
      </c>
    </row>
    <row r="15806" spans="1:9" x14ac:dyDescent="0.25">
      <c r="A15806">
        <v>18.391260274526001</v>
      </c>
      <c r="B15806">
        <v>2.06892353E-4</v>
      </c>
      <c r="C15806">
        <f>B15806*$E$2</f>
        <v>2.0027179770399999E-4</v>
      </c>
      <c r="D15806">
        <f>D15807+C15806</f>
        <v>4.6432300982340582</v>
      </c>
      <c r="F15806">
        <f>(LN($L$2/A15806)/(LN($L$2/$L$3)))^$L$4</f>
        <v>5.9745039034596887</v>
      </c>
      <c r="G15806">
        <f>(1/(1+F15806))*100</f>
        <v>14.337937347829888</v>
      </c>
      <c r="H15806">
        <f>D15806-G15806</f>
        <v>-9.6947072495958295</v>
      </c>
      <c r="I15806">
        <f>H15806^2</f>
        <v>93.987348655365935</v>
      </c>
    </row>
    <row r="15807" spans="1:9" x14ac:dyDescent="0.25">
      <c r="A15807">
        <v>18.391260274526001</v>
      </c>
      <c r="B15807">
        <v>2.1428136500000001E-4</v>
      </c>
      <c r="C15807">
        <f>B15807*$E$2</f>
        <v>2.0742436132000001E-4</v>
      </c>
      <c r="D15807">
        <f>D15808+C15807</f>
        <v>4.6430298264363543</v>
      </c>
      <c r="F15807">
        <f>(LN($L$2/A15807)/(LN($L$2/$L$3)))^$L$4</f>
        <v>5.9745039034596887</v>
      </c>
      <c r="G15807">
        <f>(1/(1+F15807))*100</f>
        <v>14.337937347829888</v>
      </c>
      <c r="H15807">
        <f>D15807-G15807</f>
        <v>-9.6949075213935334</v>
      </c>
      <c r="I15807">
        <f>H15807^2</f>
        <v>93.991231848372905</v>
      </c>
    </row>
    <row r="15808" spans="1:9" x14ac:dyDescent="0.25">
      <c r="A15808">
        <v>18.391260274526001</v>
      </c>
      <c r="B15808">
        <v>3.5467260500000002E-4</v>
      </c>
      <c r="C15808">
        <f>B15808*$E$2</f>
        <v>3.4332308164000002E-4</v>
      </c>
      <c r="D15808">
        <f>D15809+C15808</f>
        <v>4.6428224020750344</v>
      </c>
      <c r="F15808">
        <f>(LN($L$2/A15808)/(LN($L$2/$L$3)))^$L$4</f>
        <v>5.9745039034596887</v>
      </c>
      <c r="G15808">
        <f>(1/(1+F15808))*100</f>
        <v>14.337937347829888</v>
      </c>
      <c r="H15808">
        <f>D15808-G15808</f>
        <v>-9.6951149457548524</v>
      </c>
      <c r="I15808">
        <f>H15808^2</f>
        <v>93.99525381139911</v>
      </c>
    </row>
    <row r="15809" spans="1:9" x14ac:dyDescent="0.25">
      <c r="A15809">
        <v>18.391260274526001</v>
      </c>
      <c r="B15809">
        <v>2.3644840300000001E-4</v>
      </c>
      <c r="C15809">
        <f>B15809*$E$2</f>
        <v>2.28882054104E-4</v>
      </c>
      <c r="D15809">
        <f>D15810+C15809</f>
        <v>4.6424790789933947</v>
      </c>
      <c r="F15809">
        <f>(LN($L$2/A15809)/(LN($L$2/$L$3)))^$L$4</f>
        <v>5.9745039034596887</v>
      </c>
      <c r="G15809">
        <f>(1/(1+F15809))*100</f>
        <v>14.337937347829888</v>
      </c>
      <c r="H15809">
        <f>D15809-G15809</f>
        <v>-9.695458268836493</v>
      </c>
      <c r="I15809">
        <f>H15809^2</f>
        <v>94.001911042749924</v>
      </c>
    </row>
    <row r="15810" spans="1:9" x14ac:dyDescent="0.25">
      <c r="A15810">
        <v>18.391260274526001</v>
      </c>
      <c r="B15810">
        <v>2.9556050399999999E-4</v>
      </c>
      <c r="C15810">
        <f>B15810*$E$2</f>
        <v>2.8610256787199996E-4</v>
      </c>
      <c r="D15810">
        <f>D15811+C15810</f>
        <v>4.6422501969392904</v>
      </c>
      <c r="F15810">
        <f>(LN($L$2/A15810)/(LN($L$2/$L$3)))^$L$4</f>
        <v>5.9745039034596887</v>
      </c>
      <c r="G15810">
        <f>(1/(1+F15810))*100</f>
        <v>14.337937347829888</v>
      </c>
      <c r="H15810">
        <f>D15810-G15810</f>
        <v>-9.6956871508905973</v>
      </c>
      <c r="I15810">
        <f>H15810^2</f>
        <v>94.006349327945031</v>
      </c>
    </row>
    <row r="15811" spans="1:9" x14ac:dyDescent="0.25">
      <c r="A15811">
        <v>18.391260274526001</v>
      </c>
      <c r="B15811">
        <v>3.39894579E-4</v>
      </c>
      <c r="C15811">
        <f>B15811*$E$2</f>
        <v>3.29017952472E-4</v>
      </c>
      <c r="D15811">
        <f>D15812+C15811</f>
        <v>4.641964094371418</v>
      </c>
      <c r="F15811">
        <f>(LN($L$2/A15811)/(LN($L$2/$L$3)))^$L$4</f>
        <v>5.9745039034596887</v>
      </c>
      <c r="G15811">
        <f>(1/(1+F15811))*100</f>
        <v>14.337937347829888</v>
      </c>
      <c r="H15811">
        <f>D15811-G15811</f>
        <v>-9.6959732534584688</v>
      </c>
      <c r="I15811">
        <f>H15811^2</f>
        <v>94.011897331782009</v>
      </c>
    </row>
    <row r="15812" spans="1:9" x14ac:dyDescent="0.25">
      <c r="A15812">
        <v>18.391260274526001</v>
      </c>
      <c r="B15812">
        <v>1.9950333999999999E-4</v>
      </c>
      <c r="C15812">
        <f>B15812*$E$2</f>
        <v>1.9311923311999998E-4</v>
      </c>
      <c r="D15812">
        <f>D15813+C15812</f>
        <v>4.6416350764189458</v>
      </c>
      <c r="F15812">
        <f>(LN($L$2/A15812)/(LN($L$2/$L$3)))^$L$4</f>
        <v>5.9745039034596887</v>
      </c>
      <c r="G15812">
        <f>(1/(1+F15812))*100</f>
        <v>14.337937347829888</v>
      </c>
      <c r="H15812">
        <f>D15812-G15812</f>
        <v>-9.6963022714109428</v>
      </c>
      <c r="I15812">
        <f>H15812^2</f>
        <v>94.018277738569012</v>
      </c>
    </row>
    <row r="15813" spans="1:9" x14ac:dyDescent="0.25">
      <c r="A15813">
        <v>18.391260274526001</v>
      </c>
      <c r="B15813">
        <v>3.76839642E-4</v>
      </c>
      <c r="C15813">
        <f>B15813*$E$2</f>
        <v>3.6478077345599997E-4</v>
      </c>
      <c r="D15813">
        <f>D15814+C15813</f>
        <v>4.6414419571858261</v>
      </c>
      <c r="F15813">
        <f>(LN($L$2/A15813)/(LN($L$2/$L$3)))^$L$4</f>
        <v>5.9745039034596887</v>
      </c>
      <c r="G15813">
        <f>(1/(1+F15813))*100</f>
        <v>14.337937347829888</v>
      </c>
      <c r="H15813">
        <f>D15813-G15813</f>
        <v>-9.6964953906440616</v>
      </c>
      <c r="I15813">
        <f>H15813^2</f>
        <v>94.022022860781533</v>
      </c>
    </row>
    <row r="15814" spans="1:9" x14ac:dyDescent="0.25">
      <c r="A15814">
        <v>18.391260274526001</v>
      </c>
      <c r="B15814">
        <v>2.5122642799999998E-4</v>
      </c>
      <c r="C15814">
        <f>B15814*$E$2</f>
        <v>2.4318718230399998E-4</v>
      </c>
      <c r="D15814">
        <f>D15815+C15814</f>
        <v>4.6410771764123702</v>
      </c>
      <c r="F15814">
        <f>(LN($L$2/A15814)/(LN($L$2/$L$3)))^$L$4</f>
        <v>5.9745039034596887</v>
      </c>
      <c r="G15814">
        <f>(1/(1+F15814))*100</f>
        <v>14.337937347829888</v>
      </c>
      <c r="H15814">
        <f>D15814-G15814</f>
        <v>-9.6968601714175175</v>
      </c>
      <c r="I15814">
        <f>H15814^2</f>
        <v>94.029097184023371</v>
      </c>
    </row>
    <row r="15815" spans="1:9" x14ac:dyDescent="0.25">
      <c r="A15815">
        <v>18.391260274526001</v>
      </c>
      <c r="B15815">
        <v>2.2167037799999999E-4</v>
      </c>
      <c r="C15815">
        <f>B15815*$E$2</f>
        <v>2.14576925904E-4</v>
      </c>
      <c r="D15815">
        <f>D15816+C15815</f>
        <v>4.6408339892300665</v>
      </c>
      <c r="F15815">
        <f>(LN($L$2/A15815)/(LN($L$2/$L$3)))^$L$4</f>
        <v>5.9745039034596887</v>
      </c>
      <c r="G15815">
        <f>(1/(1+F15815))*100</f>
        <v>14.337937347829888</v>
      </c>
      <c r="H15815">
        <f>D15815-G15815</f>
        <v>-9.6971033585998221</v>
      </c>
      <c r="I15815">
        <f>H15815^2</f>
        <v>94.033813547367956</v>
      </c>
    </row>
    <row r="15816" spans="1:9" x14ac:dyDescent="0.25">
      <c r="A15816">
        <v>18.391260274526001</v>
      </c>
      <c r="B15816">
        <v>2.06892353E-4</v>
      </c>
      <c r="C15816">
        <f>B15816*$E$2</f>
        <v>2.0027179770399999E-4</v>
      </c>
      <c r="D15816">
        <f>D15817+C15816</f>
        <v>4.6406194123041624</v>
      </c>
      <c r="F15816">
        <f>(LN($L$2/A15816)/(LN($L$2/$L$3)))^$L$4</f>
        <v>5.9745039034596887</v>
      </c>
      <c r="G15816">
        <f>(1/(1+F15816))*100</f>
        <v>14.337937347829888</v>
      </c>
      <c r="H15816">
        <f>D15816-G15816</f>
        <v>-9.6973179355257244</v>
      </c>
      <c r="I15816">
        <f>H15816^2</f>
        <v>94.037975142668898</v>
      </c>
    </row>
    <row r="15817" spans="1:9" x14ac:dyDescent="0.25">
      <c r="A15817">
        <v>18.391260274526001</v>
      </c>
      <c r="B15817">
        <v>2.1428136500000001E-4</v>
      </c>
      <c r="C15817">
        <f>B15817*$E$2</f>
        <v>2.0742436132000001E-4</v>
      </c>
      <c r="D15817">
        <f>D15818+C15817</f>
        <v>4.6404191405064585</v>
      </c>
      <c r="F15817">
        <f>(LN($L$2/A15817)/(LN($L$2/$L$3)))^$L$4</f>
        <v>5.9745039034596887</v>
      </c>
      <c r="G15817">
        <f>(1/(1+F15817))*100</f>
        <v>14.337937347829888</v>
      </c>
      <c r="H15817">
        <f>D15817-G15817</f>
        <v>-9.6975182073234301</v>
      </c>
      <c r="I15817">
        <f>H15817^2</f>
        <v>94.041859381369434</v>
      </c>
    </row>
    <row r="15818" spans="1:9" x14ac:dyDescent="0.25">
      <c r="A15818">
        <v>18.339075724857</v>
      </c>
      <c r="B15818">
        <v>6.7978915899999999E-4</v>
      </c>
      <c r="C15818">
        <f>B15818*$E$2</f>
        <v>6.5803590591199999E-4</v>
      </c>
      <c r="D15818">
        <f>D15819+C15818</f>
        <v>4.6402117161451386</v>
      </c>
      <c r="F15818">
        <f>(LN($L$2/A15818)/(LN($L$2/$L$3)))^$L$4</f>
        <v>5.9832985340263303</v>
      </c>
      <c r="G15818">
        <f>(1/(1+F15818))*100</f>
        <v>14.319880427959225</v>
      </c>
      <c r="H15818">
        <f>D15818-G15818</f>
        <v>-9.6796687118140863</v>
      </c>
      <c r="I15818">
        <f>H15818^2</f>
        <v>93.695986370472568</v>
      </c>
    </row>
    <row r="15819" spans="1:9" x14ac:dyDescent="0.25">
      <c r="A15819">
        <v>18.324015423668001</v>
      </c>
      <c r="B15819">
        <v>5.3939791999999996E-4</v>
      </c>
      <c r="C15819">
        <f>B15819*$E$2</f>
        <v>5.2213718655999997E-4</v>
      </c>
      <c r="D15819">
        <f>D15820+C15819</f>
        <v>4.639553680239227</v>
      </c>
      <c r="F15819">
        <f>(LN($L$2/A15819)/(LN($L$2/$L$3)))^$L$4</f>
        <v>5.985842505657649</v>
      </c>
      <c r="G15819">
        <f>(1/(1+F15819))*100</f>
        <v>14.314665685493575</v>
      </c>
      <c r="H15819">
        <f>D15819-G15819</f>
        <v>-9.6751120052543484</v>
      </c>
      <c r="I15819">
        <f>H15819^2</f>
        <v>93.607792314216823</v>
      </c>
    </row>
    <row r="15820" spans="1:9" x14ac:dyDescent="0.25">
      <c r="A15820">
        <v>18.308133169421001</v>
      </c>
      <c r="B15820">
        <v>3.1033852900000001E-4</v>
      </c>
      <c r="C15820">
        <f>B15820*$E$2</f>
        <v>3.0040769607199999E-4</v>
      </c>
      <c r="D15820">
        <f>D15821+C15820</f>
        <v>4.639031543052667</v>
      </c>
      <c r="F15820">
        <f>(LN($L$2/A15820)/(LN($L$2/$L$3)))^$L$4</f>
        <v>5.9885281779255655</v>
      </c>
      <c r="G15820">
        <f>(1/(1+F15820))*100</f>
        <v>14.309164598615586</v>
      </c>
      <c r="H15820">
        <f>D15820-G15820</f>
        <v>-9.6701330555629195</v>
      </c>
      <c r="I15820">
        <f>H15820^2</f>
        <v>93.511473312290647</v>
      </c>
    </row>
    <row r="15821" spans="1:9" x14ac:dyDescent="0.25">
      <c r="A15821">
        <v>18.307320685868</v>
      </c>
      <c r="B15821">
        <v>1.6994729E-4</v>
      </c>
      <c r="C15821">
        <f>B15821*$E$2</f>
        <v>1.6450897672E-4</v>
      </c>
      <c r="D15821">
        <f>D15822+C15821</f>
        <v>4.6387311353565952</v>
      </c>
      <c r="F15821">
        <f>(LN($L$2/A15821)/(LN($L$2/$L$3)))^$L$4</f>
        <v>5.9886656469885784</v>
      </c>
      <c r="G15821">
        <f>(1/(1+F15821))*100</f>
        <v>14.308883133233033</v>
      </c>
      <c r="H15821">
        <f>D15821-G15821</f>
        <v>-9.6701519978764381</v>
      </c>
      <c r="I15821">
        <f>H15821^2</f>
        <v>93.511839662033665</v>
      </c>
    </row>
    <row r="15822" spans="1:9" x14ac:dyDescent="0.25">
      <c r="A15822">
        <v>18.307320685868</v>
      </c>
      <c r="B15822">
        <v>5.4678693200000002E-4</v>
      </c>
      <c r="C15822">
        <f>B15822*$E$2</f>
        <v>5.2928975017600005E-4</v>
      </c>
      <c r="D15822">
        <f>D15823+C15822</f>
        <v>4.638566626379875</v>
      </c>
      <c r="F15822">
        <f>(LN($L$2/A15822)/(LN($L$2/$L$3)))^$L$4</f>
        <v>5.9886656469885784</v>
      </c>
      <c r="G15822">
        <f>(1/(1+F15822))*100</f>
        <v>14.308883133233033</v>
      </c>
      <c r="H15822">
        <f>D15822-G15822</f>
        <v>-9.6703165068531582</v>
      </c>
      <c r="I15822">
        <f>H15822^2</f>
        <v>93.515021342716665</v>
      </c>
    </row>
    <row r="15823" spans="1:9" x14ac:dyDescent="0.25">
      <c r="A15823">
        <v>18.307320685868</v>
      </c>
      <c r="B15823">
        <v>4.8767483099999999E-4</v>
      </c>
      <c r="C15823">
        <f>B15823*$E$2</f>
        <v>4.7206923640799998E-4</v>
      </c>
      <c r="D15823">
        <f>D15824+C15823</f>
        <v>4.638037336629699</v>
      </c>
      <c r="F15823">
        <f>(LN($L$2/A15823)/(LN($L$2/$L$3)))^$L$4</f>
        <v>5.9886656469885784</v>
      </c>
      <c r="G15823">
        <f>(1/(1+F15823))*100</f>
        <v>14.308883133233033</v>
      </c>
      <c r="H15823">
        <f>D15823-G15823</f>
        <v>-9.6708457966033343</v>
      </c>
      <c r="I15823">
        <f>H15823^2</f>
        <v>93.525258421680377</v>
      </c>
    </row>
    <row r="15824" spans="1:9" x14ac:dyDescent="0.25">
      <c r="A15824">
        <v>18.307320685868</v>
      </c>
      <c r="B15824">
        <v>2.06892353E-4</v>
      </c>
      <c r="C15824">
        <f>B15824*$E$2</f>
        <v>2.0027179770399999E-4</v>
      </c>
      <c r="D15824">
        <f>D15825+C15824</f>
        <v>4.637565267393291</v>
      </c>
      <c r="F15824">
        <f>(LN($L$2/A15824)/(LN($L$2/$L$3)))^$L$4</f>
        <v>5.9886656469885784</v>
      </c>
      <c r="G15824">
        <f>(1/(1+F15824))*100</f>
        <v>14.308883133233033</v>
      </c>
      <c r="H15824">
        <f>D15824-G15824</f>
        <v>-9.6713178658397432</v>
      </c>
      <c r="I15824">
        <f>H15824^2</f>
        <v>93.534389262111006</v>
      </c>
    </row>
    <row r="15825" spans="1:9" x14ac:dyDescent="0.25">
      <c r="A15825">
        <v>18.302750702621999</v>
      </c>
      <c r="B15825">
        <v>4.0639569299999998E-4</v>
      </c>
      <c r="C15825">
        <f>B15825*$E$2</f>
        <v>3.9339103082399997E-4</v>
      </c>
      <c r="D15825">
        <f>D15826+C15825</f>
        <v>4.6373649955955871</v>
      </c>
      <c r="F15825">
        <f>(LN($L$2/A15825)/(LN($L$2/$L$3)))^$L$4</f>
        <v>5.9894390137238416</v>
      </c>
      <c r="G15825">
        <f>(1/(1+F15825))*100</f>
        <v>14.307299885391215</v>
      </c>
      <c r="H15825">
        <f>D15825-G15825</f>
        <v>-9.669934889795627</v>
      </c>
      <c r="I15825">
        <f>H15825^2</f>
        <v>93.507640772886759</v>
      </c>
    </row>
    <row r="15826" spans="1:9" x14ac:dyDescent="0.25">
      <c r="A15826">
        <v>18.302750702621999</v>
      </c>
      <c r="B15826">
        <v>4.8767483099999999E-4</v>
      </c>
      <c r="C15826">
        <f>B15826*$E$2</f>
        <v>4.7206923640799998E-4</v>
      </c>
      <c r="D15826">
        <f>D15827+C15826</f>
        <v>4.6369716045647635</v>
      </c>
      <c r="F15826">
        <f>(LN($L$2/A15826)/(LN($L$2/$L$3)))^$L$4</f>
        <v>5.9894390137238416</v>
      </c>
      <c r="G15826">
        <f>(1/(1+F15826))*100</f>
        <v>14.307299885391215</v>
      </c>
      <c r="H15826">
        <f>D15826-G15826</f>
        <v>-9.6703282808264515</v>
      </c>
      <c r="I15826">
        <f>H15826^2</f>
        <v>93.515249058951866</v>
      </c>
    </row>
    <row r="15827" spans="1:9" x14ac:dyDescent="0.25">
      <c r="A15827">
        <v>18.302750702621999</v>
      </c>
      <c r="B15827">
        <v>3.3250556699999999E-4</v>
      </c>
      <c r="C15827">
        <f>B15827*$E$2</f>
        <v>3.2186538885599998E-4</v>
      </c>
      <c r="D15827">
        <f>D15828+C15827</f>
        <v>4.6364995353283556</v>
      </c>
      <c r="F15827">
        <f>(LN($L$2/A15827)/(LN($L$2/$L$3)))^$L$4</f>
        <v>5.9894390137238416</v>
      </c>
      <c r="G15827">
        <f>(1/(1+F15827))*100</f>
        <v>14.307299885391215</v>
      </c>
      <c r="H15827">
        <f>D15827-G15827</f>
        <v>-9.6708003500628585</v>
      </c>
      <c r="I15827">
        <f>H15827^2</f>
        <v>93.524379410775907</v>
      </c>
    </row>
    <row r="15828" spans="1:9" x14ac:dyDescent="0.25">
      <c r="A15828">
        <v>18.302748808720999</v>
      </c>
      <c r="B15828">
        <v>2.2167037799999999E-4</v>
      </c>
      <c r="C15828">
        <f>B15828*$E$2</f>
        <v>2.14576925904E-4</v>
      </c>
      <c r="D15828">
        <f>D15829+C15828</f>
        <v>4.6361776699394994</v>
      </c>
      <c r="F15828">
        <f>(LN($L$2/A15828)/(LN($L$2/$L$3)))^$L$4</f>
        <v>5.9894393342743859</v>
      </c>
      <c r="G15828">
        <f>(1/(1+F15828))*100</f>
        <v>14.307299229228029</v>
      </c>
      <c r="H15828">
        <f>D15828-G15828</f>
        <v>-9.6711215592885296</v>
      </c>
      <c r="I15828">
        <f>H15828^2</f>
        <v>93.530592214535403</v>
      </c>
    </row>
    <row r="15829" spans="1:9" x14ac:dyDescent="0.25">
      <c r="A15829">
        <v>18.302748808720999</v>
      </c>
      <c r="B15829">
        <v>2.5122642799999998E-4</v>
      </c>
      <c r="C15829">
        <f>B15829*$E$2</f>
        <v>2.4318718230399998E-4</v>
      </c>
      <c r="D15829">
        <f>D15830+C15829</f>
        <v>4.6359630930135953</v>
      </c>
      <c r="F15829">
        <f>(LN($L$2/A15829)/(LN($L$2/$L$3)))^$L$4</f>
        <v>5.9894393342743859</v>
      </c>
      <c r="G15829">
        <f>(1/(1+F15829))*100</f>
        <v>14.307299229228029</v>
      </c>
      <c r="H15829">
        <f>D15829-G15829</f>
        <v>-9.6713361362144337</v>
      </c>
      <c r="I15829">
        <f>H15829^2</f>
        <v>93.534742659647137</v>
      </c>
    </row>
    <row r="15830" spans="1:9" x14ac:dyDescent="0.25">
      <c r="A15830">
        <v>18.302748808720999</v>
      </c>
      <c r="B15830">
        <v>2.3644840300000001E-4</v>
      </c>
      <c r="C15830">
        <f>B15830*$E$2</f>
        <v>2.28882054104E-4</v>
      </c>
      <c r="D15830">
        <f>D15831+C15830</f>
        <v>4.6357199058312917</v>
      </c>
      <c r="F15830">
        <f>(LN($L$2/A15830)/(LN($L$2/$L$3)))^$L$4</f>
        <v>5.9894393342743859</v>
      </c>
      <c r="G15830">
        <f>(1/(1+F15830))*100</f>
        <v>14.307299229228029</v>
      </c>
      <c r="H15830">
        <f>D15830-G15830</f>
        <v>-9.6715793233967382</v>
      </c>
      <c r="I15830">
        <f>H15830^2</f>
        <v>93.539446608755313</v>
      </c>
    </row>
    <row r="15831" spans="1:9" x14ac:dyDescent="0.25">
      <c r="A15831">
        <v>18.302748808720999</v>
      </c>
      <c r="B15831">
        <v>3.39894579E-4</v>
      </c>
      <c r="C15831">
        <f>B15831*$E$2</f>
        <v>3.29017952472E-4</v>
      </c>
      <c r="D15831">
        <f>D15832+C15831</f>
        <v>4.6354910237771874</v>
      </c>
      <c r="F15831">
        <f>(LN($L$2/A15831)/(LN($L$2/$L$3)))^$L$4</f>
        <v>5.9894393342743859</v>
      </c>
      <c r="G15831">
        <f>(1/(1+F15831))*100</f>
        <v>14.307299229228029</v>
      </c>
      <c r="H15831">
        <f>D15831-G15831</f>
        <v>-9.6718082054508407</v>
      </c>
      <c r="I15831">
        <f>H15831^2</f>
        <v>93.543873963026215</v>
      </c>
    </row>
    <row r="15832" spans="1:9" x14ac:dyDescent="0.25">
      <c r="A15832">
        <v>18.302748808720999</v>
      </c>
      <c r="B15832">
        <v>3.9161766800000002E-4</v>
      </c>
      <c r="C15832">
        <f>B15832*$E$2</f>
        <v>3.7908590262399999E-4</v>
      </c>
      <c r="D15832">
        <f>D15833+C15832</f>
        <v>4.6351620058247152</v>
      </c>
      <c r="F15832">
        <f>(LN($L$2/A15832)/(LN($L$2/$L$3)))^$L$4</f>
        <v>5.9894393342743859</v>
      </c>
      <c r="G15832">
        <f>(1/(1+F15832))*100</f>
        <v>14.307299229228029</v>
      </c>
      <c r="H15832">
        <f>D15832-G15832</f>
        <v>-9.6721372234033147</v>
      </c>
      <c r="I15832">
        <f>H15832^2</f>
        <v>93.550238468343977</v>
      </c>
    </row>
    <row r="15833" spans="1:9" x14ac:dyDescent="0.25">
      <c r="A15833">
        <v>18.302748808720999</v>
      </c>
      <c r="B15833">
        <v>3.6206161699999998E-4</v>
      </c>
      <c r="C15833">
        <f>B15833*$E$2</f>
        <v>3.5047564525599999E-4</v>
      </c>
      <c r="D15833">
        <f>D15834+C15833</f>
        <v>4.6347829199220909</v>
      </c>
      <c r="F15833">
        <f>(LN($L$2/A15833)/(LN($L$2/$L$3)))^$L$4</f>
        <v>5.9894393342743859</v>
      </c>
      <c r="G15833">
        <f>(1/(1+F15833))*100</f>
        <v>14.307299229228029</v>
      </c>
      <c r="H15833">
        <f>D15833-G15833</f>
        <v>-9.6725163093059372</v>
      </c>
      <c r="I15833">
        <f>H15833^2</f>
        <v>93.557571753789347</v>
      </c>
    </row>
    <row r="15834" spans="1:9" x14ac:dyDescent="0.25">
      <c r="A15834">
        <v>18.302748808720999</v>
      </c>
      <c r="B15834">
        <v>1.6994729E-4</v>
      </c>
      <c r="C15834">
        <f>B15834*$E$2</f>
        <v>1.6450897672E-4</v>
      </c>
      <c r="D15834">
        <f>D15835+C15834</f>
        <v>4.6344324442768352</v>
      </c>
      <c r="F15834">
        <f>(LN($L$2/A15834)/(LN($L$2/$L$3)))^$L$4</f>
        <v>5.9894393342743859</v>
      </c>
      <c r="G15834">
        <f>(1/(1+F15834))*100</f>
        <v>14.307299229228029</v>
      </c>
      <c r="H15834">
        <f>D15834-G15834</f>
        <v>-9.6728667849511929</v>
      </c>
      <c r="I15834">
        <f>H15834^2</f>
        <v>93.564351839412026</v>
      </c>
    </row>
    <row r="15835" spans="1:9" x14ac:dyDescent="0.25">
      <c r="A15835">
        <v>18.302748808720999</v>
      </c>
      <c r="B15835">
        <v>1.7733630200000001E-4</v>
      </c>
      <c r="C15835">
        <f>B15835*$E$2</f>
        <v>1.7166154033599999E-4</v>
      </c>
      <c r="D15835">
        <f>D15836+C15835</f>
        <v>4.634267935300115</v>
      </c>
      <c r="F15835">
        <f>(LN($L$2/A15835)/(LN($L$2/$L$3)))^$L$4</f>
        <v>5.9894393342743859</v>
      </c>
      <c r="G15835">
        <f>(1/(1+F15835))*100</f>
        <v>14.307299229228029</v>
      </c>
      <c r="H15835">
        <f>D15835-G15835</f>
        <v>-9.6730312939279131</v>
      </c>
      <c r="I15835">
        <f>H15835^2</f>
        <v>93.567534413308721</v>
      </c>
    </row>
    <row r="15836" spans="1:9" x14ac:dyDescent="0.25">
      <c r="A15836">
        <v>18.302748808720999</v>
      </c>
      <c r="B15836">
        <v>3.3250556699999999E-4</v>
      </c>
      <c r="C15836">
        <f>B15836*$E$2</f>
        <v>3.2186538885599998E-4</v>
      </c>
      <c r="D15836">
        <f>D15837+C15836</f>
        <v>4.6340962737597788</v>
      </c>
      <c r="F15836">
        <f>(LN($L$2/A15836)/(LN($L$2/$L$3)))^$L$4</f>
        <v>5.9894393342743859</v>
      </c>
      <c r="G15836">
        <f>(1/(1+F15836))*100</f>
        <v>14.307299229228029</v>
      </c>
      <c r="H15836">
        <f>D15836-G15836</f>
        <v>-9.6732029554682502</v>
      </c>
      <c r="I15836">
        <f>H15836^2</f>
        <v>93.570855417679695</v>
      </c>
    </row>
    <row r="15837" spans="1:9" x14ac:dyDescent="0.25">
      <c r="A15837">
        <v>18.302748808720999</v>
      </c>
      <c r="B15837">
        <v>2.8078247900000002E-4</v>
      </c>
      <c r="C15837">
        <f>B15837*$E$2</f>
        <v>2.7179743967200003E-4</v>
      </c>
      <c r="D15837">
        <f>D15838+C15837</f>
        <v>4.6337744083709227</v>
      </c>
      <c r="F15837">
        <f>(LN($L$2/A15837)/(LN($L$2/$L$3)))^$L$4</f>
        <v>5.9894393342743859</v>
      </c>
      <c r="G15837">
        <f>(1/(1+F15837))*100</f>
        <v>14.307299229228029</v>
      </c>
      <c r="H15837">
        <f>D15837-G15837</f>
        <v>-9.6735248208571072</v>
      </c>
      <c r="I15837">
        <f>H15837^2</f>
        <v>93.577082459738534</v>
      </c>
    </row>
    <row r="15838" spans="1:9" x14ac:dyDescent="0.25">
      <c r="A15838">
        <v>18.302748808720999</v>
      </c>
      <c r="B15838">
        <v>2.7339346600000001E-4</v>
      </c>
      <c r="C15838">
        <f>B15838*$E$2</f>
        <v>2.6464487508800002E-4</v>
      </c>
      <c r="D15838">
        <f>D15839+C15838</f>
        <v>4.6335026109312505</v>
      </c>
      <c r="F15838">
        <f>(LN($L$2/A15838)/(LN($L$2/$L$3)))^$L$4</f>
        <v>5.9894393342743859</v>
      </c>
      <c r="G15838">
        <f>(1/(1+F15838))*100</f>
        <v>14.307299229228029</v>
      </c>
      <c r="H15838">
        <f>D15838-G15838</f>
        <v>-9.6737966182967785</v>
      </c>
      <c r="I15838">
        <f>H15838^2</f>
        <v>93.58234101217019</v>
      </c>
    </row>
    <row r="15839" spans="1:9" x14ac:dyDescent="0.25">
      <c r="A15839">
        <v>18.302748808720999</v>
      </c>
      <c r="B15839">
        <v>4.6550779400000001E-4</v>
      </c>
      <c r="C15839">
        <f>B15839*$E$2</f>
        <v>4.5061154459199998E-4</v>
      </c>
      <c r="D15839">
        <f>D15840+C15839</f>
        <v>4.6332379660561624</v>
      </c>
      <c r="F15839">
        <f>(LN($L$2/A15839)/(LN($L$2/$L$3)))^$L$4</f>
        <v>5.9894393342743859</v>
      </c>
      <c r="G15839">
        <f>(1/(1+F15839))*100</f>
        <v>14.307299229228029</v>
      </c>
      <c r="H15839">
        <f>D15839-G15839</f>
        <v>-9.6740612631718665</v>
      </c>
      <c r="I15839">
        <f>H15839^2</f>
        <v>93.587461323602454</v>
      </c>
    </row>
    <row r="15840" spans="1:9" x14ac:dyDescent="0.25">
      <c r="A15840">
        <v>18.302748808720999</v>
      </c>
      <c r="B15840">
        <v>3.6945062999999998E-4</v>
      </c>
      <c r="C15840">
        <f>B15840*$E$2</f>
        <v>3.5762820983999995E-4</v>
      </c>
      <c r="D15840">
        <f>D15841+C15840</f>
        <v>4.6327873545115708</v>
      </c>
      <c r="F15840">
        <f>(LN($L$2/A15840)/(LN($L$2/$L$3)))^$L$4</f>
        <v>5.9894393342743859</v>
      </c>
      <c r="G15840">
        <f>(1/(1+F15840))*100</f>
        <v>14.307299229228029</v>
      </c>
      <c r="H15840">
        <f>D15840-G15840</f>
        <v>-9.6745118747164582</v>
      </c>
      <c r="I15840">
        <f>H15840^2</f>
        <v>93.596180014029756</v>
      </c>
    </row>
    <row r="15841" spans="1:9" x14ac:dyDescent="0.25">
      <c r="A15841">
        <v>18.302748808720999</v>
      </c>
      <c r="B15841">
        <v>6.2806607099999997E-4</v>
      </c>
      <c r="C15841">
        <f>B15841*$E$2</f>
        <v>6.0796795672799994E-4</v>
      </c>
      <c r="D15841">
        <f>D15842+C15841</f>
        <v>4.6324297263017309</v>
      </c>
      <c r="F15841">
        <f>(LN($L$2/A15841)/(LN($L$2/$L$3)))^$L$4</f>
        <v>5.9894393342743859</v>
      </c>
      <c r="G15841">
        <f>(1/(1+F15841))*100</f>
        <v>14.307299229228029</v>
      </c>
      <c r="H15841">
        <f>D15841-G15841</f>
        <v>-9.674869502926299</v>
      </c>
      <c r="I15841">
        <f>H15841^2</f>
        <v>93.603099898653369</v>
      </c>
    </row>
    <row r="15842" spans="1:9" x14ac:dyDescent="0.25">
      <c r="A15842">
        <v>18.302748808720999</v>
      </c>
      <c r="B15842">
        <v>3.1772754200000002E-4</v>
      </c>
      <c r="C15842">
        <f>B15842*$E$2</f>
        <v>3.07560260656E-4</v>
      </c>
      <c r="D15842">
        <f>D15843+C15842</f>
        <v>4.6318217583450032</v>
      </c>
      <c r="F15842">
        <f>(LN($L$2/A15842)/(LN($L$2/$L$3)))^$L$4</f>
        <v>5.9894393342743859</v>
      </c>
      <c r="G15842">
        <f>(1/(1+F15842))*100</f>
        <v>14.307299229228029</v>
      </c>
      <c r="H15842">
        <f>D15842-G15842</f>
        <v>-9.6754774708830258</v>
      </c>
      <c r="I15842">
        <f>H15842^2</f>
        <v>93.614864289564991</v>
      </c>
    </row>
    <row r="15843" spans="1:9" x14ac:dyDescent="0.25">
      <c r="A15843">
        <v>18.302748808720999</v>
      </c>
      <c r="B15843">
        <v>4.8028581899999998E-4</v>
      </c>
      <c r="C15843">
        <f>B15843*$E$2</f>
        <v>4.6491667279199996E-4</v>
      </c>
      <c r="D15843">
        <f>D15844+C15843</f>
        <v>4.6315141980843473</v>
      </c>
      <c r="F15843">
        <f>(LN($L$2/A15843)/(LN($L$2/$L$3)))^$L$4</f>
        <v>5.9894393342743859</v>
      </c>
      <c r="G15843">
        <f>(1/(1+F15843))*100</f>
        <v>14.307299229228029</v>
      </c>
      <c r="H15843">
        <f>D15843-G15843</f>
        <v>-9.6757850311436826</v>
      </c>
      <c r="I15843">
        <f>H15843^2</f>
        <v>93.620815968904154</v>
      </c>
    </row>
    <row r="15844" spans="1:9" x14ac:dyDescent="0.25">
      <c r="A15844">
        <v>18.302748808720999</v>
      </c>
      <c r="B15844">
        <v>2.7339346600000001E-4</v>
      </c>
      <c r="C15844">
        <f>B15844*$E$2</f>
        <v>2.6464487508800002E-4</v>
      </c>
      <c r="D15844">
        <f>D15845+C15844</f>
        <v>4.6310492814115554</v>
      </c>
      <c r="F15844">
        <f>(LN($L$2/A15844)/(LN($L$2/$L$3)))^$L$4</f>
        <v>5.9894393342743859</v>
      </c>
      <c r="G15844">
        <f>(1/(1+F15844))*100</f>
        <v>14.307299229228029</v>
      </c>
      <c r="H15844">
        <f>D15844-G15844</f>
        <v>-9.6762499478164727</v>
      </c>
      <c r="I15844">
        <f>H15844^2</f>
        <v>93.629813052618289</v>
      </c>
    </row>
    <row r="15845" spans="1:9" x14ac:dyDescent="0.25">
      <c r="A15845">
        <v>18.302748808720999</v>
      </c>
      <c r="B15845">
        <v>3.76839642E-4</v>
      </c>
      <c r="C15845">
        <f>B15845*$E$2</f>
        <v>3.6478077345599997E-4</v>
      </c>
      <c r="D15845">
        <f>D15846+C15845</f>
        <v>4.6307846365364673</v>
      </c>
      <c r="F15845">
        <f>(LN($L$2/A15845)/(LN($L$2/$L$3)))^$L$4</f>
        <v>5.9894393342743859</v>
      </c>
      <c r="G15845">
        <f>(1/(1+F15845))*100</f>
        <v>14.307299229228029</v>
      </c>
      <c r="H15845">
        <f>D15845-G15845</f>
        <v>-9.6765145926915608</v>
      </c>
      <c r="I15845">
        <f>H15845^2</f>
        <v>93.634934662572718</v>
      </c>
    </row>
    <row r="15846" spans="1:9" x14ac:dyDescent="0.25">
      <c r="A15846">
        <v>18.302748808720999</v>
      </c>
      <c r="B15846">
        <v>9.2362657499999996E-4</v>
      </c>
      <c r="C15846">
        <f>B15846*$E$2</f>
        <v>8.940705245999999E-4</v>
      </c>
      <c r="D15846">
        <f>D15847+C15846</f>
        <v>4.6304198557630114</v>
      </c>
      <c r="F15846">
        <f>(LN($L$2/A15846)/(LN($L$2/$L$3)))^$L$4</f>
        <v>5.9894393342743859</v>
      </c>
      <c r="G15846">
        <f>(1/(1+F15846))*100</f>
        <v>14.307299229228029</v>
      </c>
      <c r="H15846">
        <f>D15846-G15846</f>
        <v>-9.6768793734650167</v>
      </c>
      <c r="I15846">
        <f>H15846^2</f>
        <v>93.641994408592694</v>
      </c>
    </row>
    <row r="15847" spans="1:9" x14ac:dyDescent="0.25">
      <c r="A15847">
        <v>18.302748808720999</v>
      </c>
      <c r="B15847">
        <v>3.2511655399999998E-4</v>
      </c>
      <c r="C15847">
        <f>B15847*$E$2</f>
        <v>3.1471282427199997E-4</v>
      </c>
      <c r="D15847">
        <f>D15848+C15847</f>
        <v>4.6295257852384113</v>
      </c>
      <c r="F15847">
        <f>(LN($L$2/A15847)/(LN($L$2/$L$3)))^$L$4</f>
        <v>5.9894393342743859</v>
      </c>
      <c r="G15847">
        <f>(1/(1+F15847))*100</f>
        <v>14.307299229228029</v>
      </c>
      <c r="H15847">
        <f>D15847-G15847</f>
        <v>-9.6777734439896186</v>
      </c>
      <c r="I15847">
        <f>H15847^2</f>
        <v>93.659298833190689</v>
      </c>
    </row>
    <row r="15848" spans="1:9" x14ac:dyDescent="0.25">
      <c r="A15848">
        <v>18.302748808720999</v>
      </c>
      <c r="B15848">
        <v>1.8472531499999999E-4</v>
      </c>
      <c r="C15848">
        <f>B15848*$E$2</f>
        <v>1.7881410491999997E-4</v>
      </c>
      <c r="D15848">
        <f>D15849+C15848</f>
        <v>4.6292110724141393</v>
      </c>
      <c r="F15848">
        <f>(LN($L$2/A15848)/(LN($L$2/$L$3)))^$L$4</f>
        <v>5.9894393342743859</v>
      </c>
      <c r="G15848">
        <f>(1/(1+F15848))*100</f>
        <v>14.307299229228029</v>
      </c>
      <c r="H15848">
        <f>D15848-G15848</f>
        <v>-9.6780881568138888</v>
      </c>
      <c r="I15848">
        <f>H15848^2</f>
        <v>93.66539037106125</v>
      </c>
    </row>
    <row r="15849" spans="1:9" x14ac:dyDescent="0.25">
      <c r="A15849">
        <v>18.302748808720999</v>
      </c>
      <c r="B15849">
        <v>4.58118781E-4</v>
      </c>
      <c r="C15849">
        <f>B15849*$E$2</f>
        <v>4.4345898000799997E-4</v>
      </c>
      <c r="D15849">
        <f>D15850+C15849</f>
        <v>4.6290322583092189</v>
      </c>
      <c r="F15849">
        <f>(LN($L$2/A15849)/(LN($L$2/$L$3)))^$L$4</f>
        <v>5.9894393342743859</v>
      </c>
      <c r="G15849">
        <f>(1/(1+F15849))*100</f>
        <v>14.307299229228029</v>
      </c>
      <c r="H15849">
        <f>D15849-G15849</f>
        <v>-9.6782669709188092</v>
      </c>
      <c r="I15849">
        <f>H15849^2</f>
        <v>93.668851560377945</v>
      </c>
    </row>
    <row r="15850" spans="1:9" x14ac:dyDescent="0.25">
      <c r="A15850">
        <v>18.302748808720999</v>
      </c>
      <c r="B15850">
        <v>4.13784705E-4</v>
      </c>
      <c r="C15850">
        <f>B15850*$E$2</f>
        <v>4.0054359443999999E-4</v>
      </c>
      <c r="D15850">
        <f>D15851+C15850</f>
        <v>4.6285887993292105</v>
      </c>
      <c r="F15850">
        <f>(LN($L$2/A15850)/(LN($L$2/$L$3)))^$L$4</f>
        <v>5.9894393342743859</v>
      </c>
      <c r="G15850">
        <f>(1/(1+F15850))*100</f>
        <v>14.307299229228029</v>
      </c>
      <c r="H15850">
        <f>D15850-G15850</f>
        <v>-9.6787104298988176</v>
      </c>
      <c r="I15850">
        <f>H15850^2</f>
        <v>93.677435585832157</v>
      </c>
    </row>
    <row r="15851" spans="1:9" x14ac:dyDescent="0.25">
      <c r="A15851">
        <v>18.302748808720999</v>
      </c>
      <c r="B15851">
        <v>2.8078247900000002E-4</v>
      </c>
      <c r="C15851">
        <f>B15851*$E$2</f>
        <v>2.7179743967200003E-4</v>
      </c>
      <c r="D15851">
        <f>D15852+C15851</f>
        <v>4.6281882557347709</v>
      </c>
      <c r="F15851">
        <f>(LN($L$2/A15851)/(LN($L$2/$L$3)))^$L$4</f>
        <v>5.9894393342743859</v>
      </c>
      <c r="G15851">
        <f>(1/(1+F15851))*100</f>
        <v>14.307299229228029</v>
      </c>
      <c r="H15851">
        <f>D15851-G15851</f>
        <v>-9.679110973493259</v>
      </c>
      <c r="I15851">
        <f>H15851^2</f>
        <v>93.685189237197619</v>
      </c>
    </row>
    <row r="15852" spans="1:9" x14ac:dyDescent="0.25">
      <c r="A15852">
        <v>18.302748808720999</v>
      </c>
      <c r="B15852">
        <v>2.9556050399999999E-4</v>
      </c>
      <c r="C15852">
        <f>B15852*$E$2</f>
        <v>2.8610256787199996E-4</v>
      </c>
      <c r="D15852">
        <f>D15853+C15852</f>
        <v>4.6279164582950987</v>
      </c>
      <c r="F15852">
        <f>(LN($L$2/A15852)/(LN($L$2/$L$3)))^$L$4</f>
        <v>5.9894393342743859</v>
      </c>
      <c r="G15852">
        <f>(1/(1+F15852))*100</f>
        <v>14.307299229228029</v>
      </c>
      <c r="H15852">
        <f>D15852-G15852</f>
        <v>-9.6793827709329303</v>
      </c>
      <c r="I15852">
        <f>H15852^2</f>
        <v>93.690450826233246</v>
      </c>
    </row>
    <row r="15853" spans="1:9" x14ac:dyDescent="0.25">
      <c r="A15853">
        <v>18.302748808720999</v>
      </c>
      <c r="B15853">
        <v>2.29059391E-4</v>
      </c>
      <c r="C15853">
        <f>B15853*$E$2</f>
        <v>2.2172949048800001E-4</v>
      </c>
      <c r="D15853">
        <f>D15854+C15853</f>
        <v>4.6276303557272263</v>
      </c>
      <c r="F15853">
        <f>(LN($L$2/A15853)/(LN($L$2/$L$3)))^$L$4</f>
        <v>5.9894393342743859</v>
      </c>
      <c r="G15853">
        <f>(1/(1+F15853))*100</f>
        <v>14.307299229228029</v>
      </c>
      <c r="H15853">
        <f>D15853-G15853</f>
        <v>-9.6796688735008019</v>
      </c>
      <c r="I15853">
        <f>H15853^2</f>
        <v>93.695989500620286</v>
      </c>
    </row>
    <row r="15854" spans="1:9" x14ac:dyDescent="0.25">
      <c r="A15854">
        <v>18.302748808720999</v>
      </c>
      <c r="B15854">
        <v>1.55169265E-4</v>
      </c>
      <c r="C15854">
        <f>B15854*$E$2</f>
        <v>1.5020384851999999E-4</v>
      </c>
      <c r="D15854">
        <f>D15855+C15854</f>
        <v>4.627408626236738</v>
      </c>
      <c r="F15854">
        <f>(LN($L$2/A15854)/(LN($L$2/$L$3)))^$L$4</f>
        <v>5.9894393342743859</v>
      </c>
      <c r="G15854">
        <f>(1/(1+F15854))*100</f>
        <v>14.307299229228029</v>
      </c>
      <c r="H15854">
        <f>D15854-G15854</f>
        <v>-9.679890602991291</v>
      </c>
      <c r="I15854">
        <f>H15854^2</f>
        <v>93.700282085879095</v>
      </c>
    </row>
    <row r="15855" spans="1:9" x14ac:dyDescent="0.25">
      <c r="A15855">
        <v>18.302748808720999</v>
      </c>
      <c r="B15855">
        <v>3.8422865500000001E-4</v>
      </c>
      <c r="C15855">
        <f>B15855*$E$2</f>
        <v>3.7193333803999998E-4</v>
      </c>
      <c r="D15855">
        <f>D15856+C15855</f>
        <v>4.6272584223882181</v>
      </c>
      <c r="F15855">
        <f>(LN($L$2/A15855)/(LN($L$2/$L$3)))^$L$4</f>
        <v>5.9894393342743859</v>
      </c>
      <c r="G15855">
        <f>(1/(1+F15855))*100</f>
        <v>14.307299229228029</v>
      </c>
      <c r="H15855">
        <f>D15855-G15855</f>
        <v>-9.6800408068398109</v>
      </c>
      <c r="I15855">
        <f>H15855^2</f>
        <v>93.703190022083945</v>
      </c>
    </row>
    <row r="15856" spans="1:9" x14ac:dyDescent="0.25">
      <c r="A15856">
        <v>18.302748808720999</v>
      </c>
      <c r="B15856">
        <v>3.76839642E-4</v>
      </c>
      <c r="C15856">
        <f>B15856*$E$2</f>
        <v>3.6478077345599997E-4</v>
      </c>
      <c r="D15856">
        <f>D15857+C15856</f>
        <v>4.626886489050178</v>
      </c>
      <c r="F15856">
        <f>(LN($L$2/A15856)/(LN($L$2/$L$3)))^$L$4</f>
        <v>5.9894393342743859</v>
      </c>
      <c r="G15856">
        <f>(1/(1+F15856))*100</f>
        <v>14.307299229228029</v>
      </c>
      <c r="H15856">
        <f>D15856-G15856</f>
        <v>-9.6804127401778501</v>
      </c>
      <c r="I15856">
        <f>H15856^2</f>
        <v>93.710390820197631</v>
      </c>
    </row>
    <row r="15857" spans="1:9" x14ac:dyDescent="0.25">
      <c r="A15857">
        <v>18.302748808720999</v>
      </c>
      <c r="B15857">
        <v>3.3250556699999999E-4</v>
      </c>
      <c r="C15857">
        <f>B15857*$E$2</f>
        <v>3.2186538885599998E-4</v>
      </c>
      <c r="D15857">
        <f>D15858+C15857</f>
        <v>4.626521708276722</v>
      </c>
      <c r="F15857">
        <f>(LN($L$2/A15857)/(LN($L$2/$L$3)))^$L$4</f>
        <v>5.9894393342743859</v>
      </c>
      <c r="G15857">
        <f>(1/(1+F15857))*100</f>
        <v>14.307299229228029</v>
      </c>
      <c r="H15857">
        <f>D15857-G15857</f>
        <v>-9.6807775209513061</v>
      </c>
      <c r="I15857">
        <f>H15857^2</f>
        <v>93.717453410156111</v>
      </c>
    </row>
    <row r="15858" spans="1:9" x14ac:dyDescent="0.25">
      <c r="A15858">
        <v>18.302748808720999</v>
      </c>
      <c r="B15858">
        <v>3.6206161699999998E-4</v>
      </c>
      <c r="C15858">
        <f>B15858*$E$2</f>
        <v>3.5047564525599999E-4</v>
      </c>
      <c r="D15858">
        <f>D15859+C15858</f>
        <v>4.6261998428878659</v>
      </c>
      <c r="F15858">
        <f>(LN($L$2/A15858)/(LN($L$2/$L$3)))^$L$4</f>
        <v>5.9894393342743859</v>
      </c>
      <c r="G15858">
        <f>(1/(1+F15858))*100</f>
        <v>14.307299229228029</v>
      </c>
      <c r="H15858">
        <f>D15858-G15858</f>
        <v>-9.6810993863401631</v>
      </c>
      <c r="I15858">
        <f>H15858^2</f>
        <v>93.723685328195884</v>
      </c>
    </row>
    <row r="15859" spans="1:9" x14ac:dyDescent="0.25">
      <c r="A15859">
        <v>18.302748808720999</v>
      </c>
      <c r="B15859">
        <v>3.76839642E-4</v>
      </c>
      <c r="C15859">
        <f>B15859*$E$2</f>
        <v>3.6478077345599997E-4</v>
      </c>
      <c r="D15859">
        <f>D15860+C15859</f>
        <v>4.6258493672426102</v>
      </c>
      <c r="F15859">
        <f>(LN($L$2/A15859)/(LN($L$2/$L$3)))^$L$4</f>
        <v>5.9894393342743859</v>
      </c>
      <c r="G15859">
        <f>(1/(1+F15859))*100</f>
        <v>14.307299229228029</v>
      </c>
      <c r="H15859">
        <f>D15859-G15859</f>
        <v>-9.6814498619854188</v>
      </c>
      <c r="I15859">
        <f>H15859^2</f>
        <v>93.730471430137484</v>
      </c>
    </row>
    <row r="15860" spans="1:9" x14ac:dyDescent="0.25">
      <c r="A15860">
        <v>18.302748808720999</v>
      </c>
      <c r="B15860">
        <v>2.5861544099999999E-4</v>
      </c>
      <c r="C15860">
        <f>B15860*$E$2</f>
        <v>2.5033974688799999E-4</v>
      </c>
      <c r="D15860">
        <f>D15861+C15860</f>
        <v>4.6254845864691543</v>
      </c>
      <c r="F15860">
        <f>(LN($L$2/A15860)/(LN($L$2/$L$3)))^$L$4</f>
        <v>5.9894393342743859</v>
      </c>
      <c r="G15860">
        <f>(1/(1+F15860))*100</f>
        <v>14.307299229228029</v>
      </c>
      <c r="H15860">
        <f>D15860-G15860</f>
        <v>-9.6818146427588747</v>
      </c>
      <c r="I15860">
        <f>H15860^2</f>
        <v>93.737534776740162</v>
      </c>
    </row>
    <row r="15861" spans="1:9" x14ac:dyDescent="0.25">
      <c r="A15861">
        <v>18.302748808720999</v>
      </c>
      <c r="B15861">
        <v>3.4728359200000001E-4</v>
      </c>
      <c r="C15861">
        <f>B15861*$E$2</f>
        <v>3.3617051705600001E-4</v>
      </c>
      <c r="D15861">
        <f>D15862+C15861</f>
        <v>4.6252342467222665</v>
      </c>
      <c r="F15861">
        <f>(LN($L$2/A15861)/(LN($L$2/$L$3)))^$L$4</f>
        <v>5.9894393342743859</v>
      </c>
      <c r="G15861">
        <f>(1/(1+F15861))*100</f>
        <v>14.307299229228029</v>
      </c>
      <c r="H15861">
        <f>D15861-G15861</f>
        <v>-9.6820649825057625</v>
      </c>
      <c r="I15861">
        <f>H15861^2</f>
        <v>93.742382325464305</v>
      </c>
    </row>
    <row r="15862" spans="1:9" x14ac:dyDescent="0.25">
      <c r="A15862">
        <v>18.302748808720999</v>
      </c>
      <c r="B15862">
        <v>2.8078247900000002E-4</v>
      </c>
      <c r="C15862">
        <f>B15862*$E$2</f>
        <v>2.7179743967200003E-4</v>
      </c>
      <c r="D15862">
        <f>D15863+C15862</f>
        <v>4.6248980762052101</v>
      </c>
      <c r="F15862">
        <f>(LN($L$2/A15862)/(LN($L$2/$L$3)))^$L$4</f>
        <v>5.9894393342743859</v>
      </c>
      <c r="G15862">
        <f>(1/(1+F15862))*100</f>
        <v>14.307299229228029</v>
      </c>
      <c r="H15862">
        <f>D15862-G15862</f>
        <v>-9.6824011530228198</v>
      </c>
      <c r="I15862">
        <f>H15862^2</f>
        <v>93.74889208805763</v>
      </c>
    </row>
    <row r="15863" spans="1:9" x14ac:dyDescent="0.25">
      <c r="A15863">
        <v>18.302748808720999</v>
      </c>
      <c r="B15863">
        <v>3.1772754200000002E-4</v>
      </c>
      <c r="C15863">
        <f>B15863*$E$2</f>
        <v>3.07560260656E-4</v>
      </c>
      <c r="D15863">
        <f>D15864+C15863</f>
        <v>4.6246262787655379</v>
      </c>
      <c r="F15863">
        <f>(LN($L$2/A15863)/(LN($L$2/$L$3)))^$L$4</f>
        <v>5.9894393342743859</v>
      </c>
      <c r="G15863">
        <f>(1/(1+F15863))*100</f>
        <v>14.307299229228029</v>
      </c>
      <c r="H15863">
        <f>D15863-G15863</f>
        <v>-9.6826729504624911</v>
      </c>
      <c r="I15863">
        <f>H15863^2</f>
        <v>93.754155465617998</v>
      </c>
    </row>
    <row r="15864" spans="1:9" x14ac:dyDescent="0.25">
      <c r="A15864">
        <v>18.302748808720999</v>
      </c>
      <c r="B15864">
        <v>4.4334075599999998E-4</v>
      </c>
      <c r="C15864">
        <f>B15864*$E$2</f>
        <v>4.2915385180799999E-4</v>
      </c>
      <c r="D15864">
        <f>D15865+C15864</f>
        <v>4.624318718504882</v>
      </c>
      <c r="F15864">
        <f>(LN($L$2/A15864)/(LN($L$2/$L$3)))^$L$4</f>
        <v>5.9894393342743859</v>
      </c>
      <c r="G15864">
        <f>(1/(1+F15864))*100</f>
        <v>14.307299229228029</v>
      </c>
      <c r="H15864">
        <f>D15864-G15864</f>
        <v>-9.6829805107231479</v>
      </c>
      <c r="I15864">
        <f>H15864^2</f>
        <v>93.76011157104432</v>
      </c>
    </row>
    <row r="15865" spans="1:9" x14ac:dyDescent="0.25">
      <c r="A15865">
        <v>18.302748808720999</v>
      </c>
      <c r="B15865">
        <v>2.06892353E-4</v>
      </c>
      <c r="C15865">
        <f>B15865*$E$2</f>
        <v>2.0027179770399999E-4</v>
      </c>
      <c r="D15865">
        <f>D15866+C15865</f>
        <v>4.6238895646530738</v>
      </c>
      <c r="F15865">
        <f>(LN($L$2/A15865)/(LN($L$2/$L$3)))^$L$4</f>
        <v>5.9894393342743859</v>
      </c>
      <c r="G15865">
        <f>(1/(1+F15865))*100</f>
        <v>14.307299229228029</v>
      </c>
      <c r="H15865">
        <f>D15865-G15865</f>
        <v>-9.6834096645749561</v>
      </c>
      <c r="I15865">
        <f>H15865^2</f>
        <v>93.768422731983662</v>
      </c>
    </row>
    <row r="15866" spans="1:9" x14ac:dyDescent="0.25">
      <c r="A15866">
        <v>18.302748808720999</v>
      </c>
      <c r="B15866">
        <v>5.3939791999999996E-4</v>
      </c>
      <c r="C15866">
        <f>B15866*$E$2</f>
        <v>5.2213718655999997E-4</v>
      </c>
      <c r="D15866">
        <f>D15867+C15866</f>
        <v>4.6236892928553699</v>
      </c>
      <c r="F15866">
        <f>(LN($L$2/A15866)/(LN($L$2/$L$3)))^$L$4</f>
        <v>5.9894393342743859</v>
      </c>
      <c r="G15866">
        <f>(1/(1+F15866))*100</f>
        <v>14.307299229228029</v>
      </c>
      <c r="H15866">
        <f>D15866-G15866</f>
        <v>-9.6836099363726582</v>
      </c>
      <c r="I15866">
        <f>H15866^2</f>
        <v>93.772301399815277</v>
      </c>
    </row>
    <row r="15867" spans="1:9" x14ac:dyDescent="0.25">
      <c r="A15867">
        <v>18.302748808720999</v>
      </c>
      <c r="B15867">
        <v>2.2167037799999999E-4</v>
      </c>
      <c r="C15867">
        <f>B15867*$E$2</f>
        <v>2.14576925904E-4</v>
      </c>
      <c r="D15867">
        <f>D15868+C15867</f>
        <v>4.6231671556688099</v>
      </c>
      <c r="F15867">
        <f>(LN($L$2/A15867)/(LN($L$2/$L$3)))^$L$4</f>
        <v>5.9894393342743859</v>
      </c>
      <c r="G15867">
        <f>(1/(1+F15867))*100</f>
        <v>14.307299229228029</v>
      </c>
      <c r="H15867">
        <f>D15867-G15867</f>
        <v>-9.6841320735592191</v>
      </c>
      <c r="I15867">
        <f>H15867^2</f>
        <v>93.782414018138383</v>
      </c>
    </row>
    <row r="15868" spans="1:9" x14ac:dyDescent="0.25">
      <c r="A15868">
        <v>18.302748808720999</v>
      </c>
      <c r="B15868">
        <v>2.1428136500000001E-4</v>
      </c>
      <c r="C15868">
        <f>B15868*$E$2</f>
        <v>2.0742436132000001E-4</v>
      </c>
      <c r="D15868">
        <f>D15869+C15868</f>
        <v>4.6229525787429058</v>
      </c>
      <c r="F15868">
        <f>(LN($L$2/A15868)/(LN($L$2/$L$3)))^$L$4</f>
        <v>5.9894393342743859</v>
      </c>
      <c r="G15868">
        <f>(1/(1+F15868))*100</f>
        <v>14.307299229228029</v>
      </c>
      <c r="H15868">
        <f>D15868-G15868</f>
        <v>-9.6843466504851232</v>
      </c>
      <c r="I15868">
        <f>H15868^2</f>
        <v>93.786570046762421</v>
      </c>
    </row>
    <row r="15869" spans="1:9" x14ac:dyDescent="0.25">
      <c r="A15869">
        <v>18.302748808720999</v>
      </c>
      <c r="B15869">
        <v>3.5467260500000002E-4</v>
      </c>
      <c r="C15869">
        <f>B15869*$E$2</f>
        <v>3.4332308164000002E-4</v>
      </c>
      <c r="D15869">
        <f>D15870+C15869</f>
        <v>4.6227451543815858</v>
      </c>
      <c r="F15869">
        <f>(LN($L$2/A15869)/(LN($L$2/$L$3)))^$L$4</f>
        <v>5.9894393342743859</v>
      </c>
      <c r="G15869">
        <f>(1/(1+F15869))*100</f>
        <v>14.307299229228029</v>
      </c>
      <c r="H15869">
        <f>D15869-G15869</f>
        <v>-9.6845540748464423</v>
      </c>
      <c r="I15869">
        <f>H15869^2</f>
        <v>93.790587628624834</v>
      </c>
    </row>
    <row r="15870" spans="1:9" x14ac:dyDescent="0.25">
      <c r="A15870">
        <v>18.302748808720999</v>
      </c>
      <c r="B15870">
        <v>3.2511655399999998E-4</v>
      </c>
      <c r="C15870">
        <f>B15870*$E$2</f>
        <v>3.1471282427199997E-4</v>
      </c>
      <c r="D15870">
        <f>D15871+C15870</f>
        <v>4.6224018312999462</v>
      </c>
      <c r="F15870">
        <f>(LN($L$2/A15870)/(LN($L$2/$L$3)))^$L$4</f>
        <v>5.9894393342743859</v>
      </c>
      <c r="G15870">
        <f>(1/(1+F15870))*100</f>
        <v>14.307299229228029</v>
      </c>
      <c r="H15870">
        <f>D15870-G15870</f>
        <v>-9.6848973979280828</v>
      </c>
      <c r="I15870">
        <f>H15870^2</f>
        <v>93.797237608394155</v>
      </c>
    </row>
    <row r="15871" spans="1:9" x14ac:dyDescent="0.25">
      <c r="A15871">
        <v>18.302748808720999</v>
      </c>
      <c r="B15871">
        <v>3.39894579E-4</v>
      </c>
      <c r="C15871">
        <f>B15871*$E$2</f>
        <v>3.29017952472E-4</v>
      </c>
      <c r="D15871">
        <f>D15872+C15871</f>
        <v>4.6220871184756742</v>
      </c>
      <c r="F15871">
        <f>(LN($L$2/A15871)/(LN($L$2/$L$3)))^$L$4</f>
        <v>5.9894393342743859</v>
      </c>
      <c r="G15871">
        <f>(1/(1+F15871))*100</f>
        <v>14.307299229228029</v>
      </c>
      <c r="H15871">
        <f>D15871-G15871</f>
        <v>-9.6852121107523548</v>
      </c>
      <c r="I15871">
        <f>H15871^2</f>
        <v>93.803333630264078</v>
      </c>
    </row>
    <row r="15872" spans="1:9" x14ac:dyDescent="0.25">
      <c r="A15872">
        <v>18.302748808720999</v>
      </c>
      <c r="B15872">
        <v>3.2511655399999998E-4</v>
      </c>
      <c r="C15872">
        <f>B15872*$E$2</f>
        <v>3.1471282427199997E-4</v>
      </c>
      <c r="D15872">
        <f>D15873+C15872</f>
        <v>4.621758100523202</v>
      </c>
      <c r="F15872">
        <f>(LN($L$2/A15872)/(LN($L$2/$L$3)))^$L$4</f>
        <v>5.9894393342743859</v>
      </c>
      <c r="G15872">
        <f>(1/(1+F15872))*100</f>
        <v>14.307299229228029</v>
      </c>
      <c r="H15872">
        <f>D15872-G15872</f>
        <v>-9.685541128704827</v>
      </c>
      <c r="I15872">
        <f>H15872^2</f>
        <v>93.80970695583278</v>
      </c>
    </row>
    <row r="15873" spans="1:9" x14ac:dyDescent="0.25">
      <c r="A15873">
        <v>18.302748808720999</v>
      </c>
      <c r="B15873">
        <v>1.9950333999999999E-4</v>
      </c>
      <c r="C15873">
        <f>B15873*$E$2</f>
        <v>1.9311923311999998E-4</v>
      </c>
      <c r="D15873">
        <f>D15874+C15873</f>
        <v>4.62144338769893</v>
      </c>
      <c r="F15873">
        <f>(LN($L$2/A15873)/(LN($L$2/$L$3)))^$L$4</f>
        <v>5.9894393342743859</v>
      </c>
      <c r="G15873">
        <f>(1/(1+F15873))*100</f>
        <v>14.307299229228029</v>
      </c>
      <c r="H15873">
        <f>D15873-G15873</f>
        <v>-9.685855841529099</v>
      </c>
      <c r="I15873">
        <f>H15873^2</f>
        <v>93.815803382883374</v>
      </c>
    </row>
    <row r="15874" spans="1:9" x14ac:dyDescent="0.25">
      <c r="A15874">
        <v>18.302748808720999</v>
      </c>
      <c r="B15874">
        <v>2.5122642799999998E-4</v>
      </c>
      <c r="C15874">
        <f>B15874*$E$2</f>
        <v>2.4318718230399998E-4</v>
      </c>
      <c r="D15874">
        <f>D15875+C15874</f>
        <v>4.6212502684658103</v>
      </c>
      <c r="F15874">
        <f>(LN($L$2/A15874)/(LN($L$2/$L$3)))^$L$4</f>
        <v>5.9894393342743859</v>
      </c>
      <c r="G15874">
        <f>(1/(1+F15874))*100</f>
        <v>14.307299229228029</v>
      </c>
      <c r="H15874">
        <f>D15874-G15874</f>
        <v>-9.6860489607622178</v>
      </c>
      <c r="I15874">
        <f>H15874^2</f>
        <v>93.819544470282835</v>
      </c>
    </row>
    <row r="15875" spans="1:9" x14ac:dyDescent="0.25">
      <c r="A15875">
        <v>18.302748808720999</v>
      </c>
      <c r="B15875">
        <v>2.5861544099999999E-4</v>
      </c>
      <c r="C15875">
        <f>B15875*$E$2</f>
        <v>2.5033974688799999E-4</v>
      </c>
      <c r="D15875">
        <f>D15876+C15875</f>
        <v>4.6210070812835067</v>
      </c>
      <c r="F15875">
        <f>(LN($L$2/A15875)/(LN($L$2/$L$3)))^$L$4</f>
        <v>5.9894393342743859</v>
      </c>
      <c r="G15875">
        <f>(1/(1+F15875))*100</f>
        <v>14.307299229228029</v>
      </c>
      <c r="H15875">
        <f>D15875-G15875</f>
        <v>-9.6862921479445223</v>
      </c>
      <c r="I15875">
        <f>H15875^2</f>
        <v>93.824255575331705</v>
      </c>
    </row>
    <row r="15876" spans="1:9" x14ac:dyDescent="0.25">
      <c r="A15876">
        <v>18.302748808720999</v>
      </c>
      <c r="B15876">
        <v>3.6206161699999998E-4</v>
      </c>
      <c r="C15876">
        <f>B15876*$E$2</f>
        <v>3.5047564525599999E-4</v>
      </c>
      <c r="D15876">
        <f>D15877+C15876</f>
        <v>4.6207567415366189</v>
      </c>
      <c r="F15876">
        <f>(LN($L$2/A15876)/(LN($L$2/$L$3)))^$L$4</f>
        <v>5.9894393342743859</v>
      </c>
      <c r="G15876">
        <f>(1/(1+F15876))*100</f>
        <v>14.307299229228029</v>
      </c>
      <c r="H15876">
        <f>D15876-G15876</f>
        <v>-9.6865424876914101</v>
      </c>
      <c r="I15876">
        <f>H15876^2</f>
        <v>93.829105365850893</v>
      </c>
    </row>
    <row r="15877" spans="1:9" x14ac:dyDescent="0.25">
      <c r="A15877">
        <v>18.302748808720999</v>
      </c>
      <c r="B15877">
        <v>2.5122642799999998E-4</v>
      </c>
      <c r="C15877">
        <f>B15877*$E$2</f>
        <v>2.4318718230399998E-4</v>
      </c>
      <c r="D15877">
        <f>D15878+C15877</f>
        <v>4.6204062658913632</v>
      </c>
      <c r="F15877">
        <f>(LN($L$2/A15877)/(LN($L$2/$L$3)))^$L$4</f>
        <v>5.9894393342743859</v>
      </c>
      <c r="G15877">
        <f>(1/(1+F15877))*100</f>
        <v>14.307299229228029</v>
      </c>
      <c r="H15877">
        <f>D15877-G15877</f>
        <v>-9.6868929633366658</v>
      </c>
      <c r="I15877">
        <f>H15877^2</f>
        <v>93.835895283141411</v>
      </c>
    </row>
    <row r="15878" spans="1:9" x14ac:dyDescent="0.25">
      <c r="A15878">
        <v>18.282870423247999</v>
      </c>
      <c r="B15878">
        <v>3.76839642E-4</v>
      </c>
      <c r="C15878">
        <f>B15878*$E$2</f>
        <v>3.6478077345599997E-4</v>
      </c>
      <c r="D15878">
        <f>D15879+C15878</f>
        <v>4.6201630787090595</v>
      </c>
      <c r="F15878">
        <f>(LN($L$2/A15878)/(LN($L$2/$L$3)))^$L$4</f>
        <v>5.9928061381063982</v>
      </c>
      <c r="G15878">
        <f>(1/(1+F15878))*100</f>
        <v>14.300410739983604</v>
      </c>
      <c r="H15878">
        <f>D15878-G15878</f>
        <v>-9.6802476612745458</v>
      </c>
      <c r="I15878">
        <f>H15878^2</f>
        <v>93.707194783611314</v>
      </c>
    </row>
    <row r="15879" spans="1:9" x14ac:dyDescent="0.25">
      <c r="A15879">
        <v>18.282870423247999</v>
      </c>
      <c r="B15879">
        <v>1.9950333999999999E-4</v>
      </c>
      <c r="C15879">
        <f>B15879*$E$2</f>
        <v>1.9311923311999998E-4</v>
      </c>
      <c r="D15879">
        <f>D15880+C15879</f>
        <v>4.6197982979356036</v>
      </c>
      <c r="F15879">
        <f>(LN($L$2/A15879)/(LN($L$2/$L$3)))^$L$4</f>
        <v>5.9928061381063982</v>
      </c>
      <c r="G15879">
        <f>(1/(1+F15879))*100</f>
        <v>14.300410739983604</v>
      </c>
      <c r="H15879">
        <f>D15879-G15879</f>
        <v>-9.6806124420480018</v>
      </c>
      <c r="I15879">
        <f>H15879^2</f>
        <v>93.714257253134576</v>
      </c>
    </row>
    <row r="15880" spans="1:9" x14ac:dyDescent="0.25">
      <c r="A15880">
        <v>18.282870423247999</v>
      </c>
      <c r="B15880">
        <v>3.1033852900000001E-4</v>
      </c>
      <c r="C15880">
        <f>B15880*$E$2</f>
        <v>3.0040769607199999E-4</v>
      </c>
      <c r="D15880">
        <f>D15881+C15880</f>
        <v>4.6196051787024839</v>
      </c>
      <c r="F15880">
        <f>(LN($L$2/A15880)/(LN($L$2/$L$3)))^$L$4</f>
        <v>5.9928061381063982</v>
      </c>
      <c r="G15880">
        <f>(1/(1+F15880))*100</f>
        <v>14.300410739983604</v>
      </c>
      <c r="H15880">
        <f>D15880-G15880</f>
        <v>-9.6808055612811206</v>
      </c>
      <c r="I15880">
        <f>H15880^2</f>
        <v>93.717996315331476</v>
      </c>
    </row>
    <row r="15881" spans="1:9" x14ac:dyDescent="0.25">
      <c r="A15881">
        <v>18.282870423247999</v>
      </c>
      <c r="B15881">
        <v>3.3250556699999999E-4</v>
      </c>
      <c r="C15881">
        <f>B15881*$E$2</f>
        <v>3.2186538885599998E-4</v>
      </c>
      <c r="D15881">
        <f>D15882+C15881</f>
        <v>4.6193047710064121</v>
      </c>
      <c r="F15881">
        <f>(LN($L$2/A15881)/(LN($L$2/$L$3)))^$L$4</f>
        <v>5.9928061381063982</v>
      </c>
      <c r="G15881">
        <f>(1/(1+F15881))*100</f>
        <v>14.300410739983604</v>
      </c>
      <c r="H15881">
        <f>D15881-G15881</f>
        <v>-9.6811059689771923</v>
      </c>
      <c r="I15881">
        <f>H15881^2</f>
        <v>93.723812782565815</v>
      </c>
    </row>
    <row r="15882" spans="1:9" x14ac:dyDescent="0.25">
      <c r="A15882">
        <v>18.282870423247999</v>
      </c>
      <c r="B15882">
        <v>2.8817149099999998E-4</v>
      </c>
      <c r="C15882">
        <f>B15882*$E$2</f>
        <v>2.7895000328799995E-4</v>
      </c>
      <c r="D15882">
        <f>D15883+C15882</f>
        <v>4.618982905617556</v>
      </c>
      <c r="F15882">
        <f>(LN($L$2/A15882)/(LN($L$2/$L$3)))^$L$4</f>
        <v>5.9928061381063982</v>
      </c>
      <c r="G15882">
        <f>(1/(1+F15882))*100</f>
        <v>14.300410739983604</v>
      </c>
      <c r="H15882">
        <f>D15882-G15882</f>
        <v>-9.6814278343660476</v>
      </c>
      <c r="I15882">
        <f>H15882^2</f>
        <v>93.730044912037656</v>
      </c>
    </row>
    <row r="15883" spans="1:9" x14ac:dyDescent="0.25">
      <c r="A15883">
        <v>18.282870423247999</v>
      </c>
      <c r="B15883">
        <v>3.9900667999999997E-4</v>
      </c>
      <c r="C15883">
        <f>B15883*$E$2</f>
        <v>3.8623846623999996E-4</v>
      </c>
      <c r="D15883">
        <f>D15884+C15883</f>
        <v>4.6187039556142677</v>
      </c>
      <c r="F15883">
        <f>(LN($L$2/A15883)/(LN($L$2/$L$3)))^$L$4</f>
        <v>5.9928061381063982</v>
      </c>
      <c r="G15883">
        <f>(1/(1+F15883))*100</f>
        <v>14.300410739983604</v>
      </c>
      <c r="H15883">
        <f>D15883-G15883</f>
        <v>-9.6817067843693358</v>
      </c>
      <c r="I15883">
        <f>H15883^2</f>
        <v>93.735446258503231</v>
      </c>
    </row>
    <row r="15884" spans="1:9" x14ac:dyDescent="0.25">
      <c r="A15884">
        <v>18.282870423247999</v>
      </c>
      <c r="B15884">
        <v>3.9900667999999997E-4</v>
      </c>
      <c r="C15884">
        <f>B15884*$E$2</f>
        <v>3.8623846623999996E-4</v>
      </c>
      <c r="D15884">
        <f>D15885+C15884</f>
        <v>4.6183177171480274</v>
      </c>
      <c r="F15884">
        <f>(LN($L$2/A15884)/(LN($L$2/$L$3)))^$L$4</f>
        <v>5.9928061381063982</v>
      </c>
      <c r="G15884">
        <f>(1/(1+F15884))*100</f>
        <v>14.300410739983604</v>
      </c>
      <c r="H15884">
        <f>D15884-G15884</f>
        <v>-9.682093022835577</v>
      </c>
      <c r="I15884">
        <f>H15884^2</f>
        <v>93.742925302841357</v>
      </c>
    </row>
    <row r="15885" spans="1:9" x14ac:dyDescent="0.25">
      <c r="A15885">
        <v>18.282870423247999</v>
      </c>
      <c r="B15885">
        <v>4.4334075599999998E-4</v>
      </c>
      <c r="C15885">
        <f>B15885*$E$2</f>
        <v>4.2915385180799999E-4</v>
      </c>
      <c r="D15885">
        <f>D15886+C15885</f>
        <v>4.6179314786817871</v>
      </c>
      <c r="F15885">
        <f>(LN($L$2/A15885)/(LN($L$2/$L$3)))^$L$4</f>
        <v>5.9928061381063982</v>
      </c>
      <c r="G15885">
        <f>(1/(1+F15885))*100</f>
        <v>14.300410739983604</v>
      </c>
      <c r="H15885">
        <f>D15885-G15885</f>
        <v>-9.6824792613018182</v>
      </c>
      <c r="I15885">
        <f>H15885^2</f>
        <v>93.750404645539803</v>
      </c>
    </row>
    <row r="15886" spans="1:9" x14ac:dyDescent="0.25">
      <c r="A15886">
        <v>18.282870423247999</v>
      </c>
      <c r="B15886">
        <v>2.9556050399999999E-4</v>
      </c>
      <c r="C15886">
        <f>B15886*$E$2</f>
        <v>2.8610256787199996E-4</v>
      </c>
      <c r="D15886">
        <f>D15887+C15886</f>
        <v>4.6175023248299789</v>
      </c>
      <c r="F15886">
        <f>(LN($L$2/A15886)/(LN($L$2/$L$3)))^$L$4</f>
        <v>5.9928061381063982</v>
      </c>
      <c r="G15886">
        <f>(1/(1+F15886))*100</f>
        <v>14.300410739983604</v>
      </c>
      <c r="H15886">
        <f>D15886-G15886</f>
        <v>-9.6829084151536264</v>
      </c>
      <c r="I15886">
        <f>H15886^2</f>
        <v>93.758715376252908</v>
      </c>
    </row>
    <row r="15887" spans="1:9" x14ac:dyDescent="0.25">
      <c r="A15887">
        <v>18.282870423247999</v>
      </c>
      <c r="B15887">
        <v>6.8717817199999995E-4</v>
      </c>
      <c r="C15887">
        <f>B15887*$E$2</f>
        <v>6.6518847049599995E-4</v>
      </c>
      <c r="D15887">
        <f>D15888+C15887</f>
        <v>4.6172162222621065</v>
      </c>
      <c r="F15887">
        <f>(LN($L$2/A15887)/(LN($L$2/$L$3)))^$L$4</f>
        <v>5.9928061381063982</v>
      </c>
      <c r="G15887">
        <f>(1/(1+F15887))*100</f>
        <v>14.300410739983604</v>
      </c>
      <c r="H15887">
        <f>D15887-G15887</f>
        <v>-9.683194517721498</v>
      </c>
      <c r="I15887">
        <f>H15887^2</f>
        <v>93.764256068031671</v>
      </c>
    </row>
    <row r="15888" spans="1:9" x14ac:dyDescent="0.25">
      <c r="A15888">
        <v>18.282870423247999</v>
      </c>
      <c r="B15888">
        <v>1.6255827699999999E-4</v>
      </c>
      <c r="C15888">
        <f>B15888*$E$2</f>
        <v>1.5735641213599999E-4</v>
      </c>
      <c r="D15888">
        <f>D15889+C15888</f>
        <v>4.6165510337916107</v>
      </c>
      <c r="F15888">
        <f>(LN($L$2/A15888)/(LN($L$2/$L$3)))^$L$4</f>
        <v>5.9928061381063982</v>
      </c>
      <c r="G15888">
        <f>(1/(1+F15888))*100</f>
        <v>14.300410739983604</v>
      </c>
      <c r="H15888">
        <f>D15888-G15888</f>
        <v>-9.6838597061919938</v>
      </c>
      <c r="I15888">
        <f>H15888^2</f>
        <v>93.777138809208893</v>
      </c>
    </row>
    <row r="15889" spans="1:9" x14ac:dyDescent="0.25">
      <c r="A15889">
        <v>18.282870423247999</v>
      </c>
      <c r="B15889">
        <v>2.5122642799999998E-4</v>
      </c>
      <c r="C15889">
        <f>B15889*$E$2</f>
        <v>2.4318718230399998E-4</v>
      </c>
      <c r="D15889">
        <f>D15890+C15889</f>
        <v>4.6163936773794747</v>
      </c>
      <c r="F15889">
        <f>(LN($L$2/A15889)/(LN($L$2/$L$3)))^$L$4</f>
        <v>5.9928061381063982</v>
      </c>
      <c r="G15889">
        <f>(1/(1+F15889))*100</f>
        <v>14.300410739983604</v>
      </c>
      <c r="H15889">
        <f>D15889-G15889</f>
        <v>-9.6840170626041306</v>
      </c>
      <c r="I15889">
        <f>H15889^2</f>
        <v>93.780186468807941</v>
      </c>
    </row>
    <row r="15890" spans="1:9" x14ac:dyDescent="0.25">
      <c r="A15890">
        <v>18.282870423247999</v>
      </c>
      <c r="B15890">
        <v>6.2067705800000002E-4</v>
      </c>
      <c r="C15890">
        <f>B15890*$E$2</f>
        <v>6.0081539214399998E-4</v>
      </c>
      <c r="D15890">
        <f>D15891+C15890</f>
        <v>4.6161504901971711</v>
      </c>
      <c r="F15890">
        <f>(LN($L$2/A15890)/(LN($L$2/$L$3)))^$L$4</f>
        <v>5.9928061381063982</v>
      </c>
      <c r="G15890">
        <f>(1/(1+F15890))*100</f>
        <v>14.300410739983604</v>
      </c>
      <c r="H15890">
        <f>D15890-G15890</f>
        <v>-9.6842602497864334</v>
      </c>
      <c r="I15890">
        <f>H15890^2</f>
        <v>93.7848965855936</v>
      </c>
    </row>
    <row r="15891" spans="1:9" x14ac:dyDescent="0.25">
      <c r="A15891">
        <v>18.282870423247999</v>
      </c>
      <c r="B15891">
        <v>6.3545508300000004E-4</v>
      </c>
      <c r="C15891">
        <f>B15891*$E$2</f>
        <v>6.1512052034400002E-4</v>
      </c>
      <c r="D15891">
        <f>D15892+C15891</f>
        <v>4.6155496748050266</v>
      </c>
      <c r="F15891">
        <f>(LN($L$2/A15891)/(LN($L$2/$L$3)))^$L$4</f>
        <v>5.9928061381063982</v>
      </c>
      <c r="G15891">
        <f>(1/(1+F15891))*100</f>
        <v>14.300410739983604</v>
      </c>
      <c r="H15891">
        <f>D15891-G15891</f>
        <v>-9.6848610651785769</v>
      </c>
      <c r="I15891">
        <f>H15891^2</f>
        <v>93.796533851811915</v>
      </c>
    </row>
    <row r="15892" spans="1:9" x14ac:dyDescent="0.25">
      <c r="A15892">
        <v>18.282870423247999</v>
      </c>
      <c r="B15892">
        <v>2.5861544099999999E-4</v>
      </c>
      <c r="C15892">
        <f>B15892*$E$2</f>
        <v>2.5033974688799999E-4</v>
      </c>
      <c r="D15892">
        <f>D15893+C15892</f>
        <v>4.6149345542846829</v>
      </c>
      <c r="F15892">
        <f>(LN($L$2/A15892)/(LN($L$2/$L$3)))^$L$4</f>
        <v>5.9928061381063982</v>
      </c>
      <c r="G15892">
        <f>(1/(1+F15892))*100</f>
        <v>14.300410739983604</v>
      </c>
      <c r="H15892">
        <f>D15892-G15892</f>
        <v>-9.6854761856989207</v>
      </c>
      <c r="I15892">
        <f>H15892^2</f>
        <v>93.808448943740913</v>
      </c>
    </row>
    <row r="15893" spans="1:9" x14ac:dyDescent="0.25">
      <c r="A15893">
        <v>18.282870423247999</v>
      </c>
      <c r="B15893">
        <v>2.8078247900000002E-4</v>
      </c>
      <c r="C15893">
        <f>B15893*$E$2</f>
        <v>2.7179743967200003E-4</v>
      </c>
      <c r="D15893">
        <f>D15894+C15893</f>
        <v>4.6146842145377951</v>
      </c>
      <c r="F15893">
        <f>(LN($L$2/A15893)/(LN($L$2/$L$3)))^$L$4</f>
        <v>5.9928061381063982</v>
      </c>
      <c r="G15893">
        <f>(1/(1+F15893))*100</f>
        <v>14.300410739983604</v>
      </c>
      <c r="H15893">
        <f>D15893-G15893</f>
        <v>-9.6857265254458085</v>
      </c>
      <c r="I15893">
        <f>H15893^2</f>
        <v>93.813298325724531</v>
      </c>
    </row>
    <row r="15894" spans="1:9" x14ac:dyDescent="0.25">
      <c r="A15894">
        <v>18.282870423247999</v>
      </c>
      <c r="B15894">
        <v>2.06892353E-4</v>
      </c>
      <c r="C15894">
        <f>B15894*$E$2</f>
        <v>2.0027179770399999E-4</v>
      </c>
      <c r="D15894">
        <f>D15895+C15894</f>
        <v>4.6144124170981229</v>
      </c>
      <c r="F15894">
        <f>(LN($L$2/A15894)/(LN($L$2/$L$3)))^$L$4</f>
        <v>5.9928061381063982</v>
      </c>
      <c r="G15894">
        <f>(1/(1+F15894))*100</f>
        <v>14.300410739983604</v>
      </c>
      <c r="H15894">
        <f>D15894-G15894</f>
        <v>-9.6859983228854816</v>
      </c>
      <c r="I15894">
        <f>H15894^2</f>
        <v>93.818563510940365</v>
      </c>
    </row>
    <row r="15895" spans="1:9" x14ac:dyDescent="0.25">
      <c r="A15895">
        <v>18.282870423247999</v>
      </c>
      <c r="B15895">
        <v>1.6255827699999999E-4</v>
      </c>
      <c r="C15895">
        <f>B15895*$E$2</f>
        <v>1.5735641213599999E-4</v>
      </c>
      <c r="D15895">
        <f>D15896+C15895</f>
        <v>4.614212145300419</v>
      </c>
      <c r="F15895">
        <f>(LN($L$2/A15895)/(LN($L$2/$L$3)))^$L$4</f>
        <v>5.9928061381063982</v>
      </c>
      <c r="G15895">
        <f>(1/(1+F15895))*100</f>
        <v>14.300410739983604</v>
      </c>
      <c r="H15895">
        <f>D15895-G15895</f>
        <v>-9.6861985946831854</v>
      </c>
      <c r="I15895">
        <f>H15895^2</f>
        <v>93.822443215642522</v>
      </c>
    </row>
    <row r="15896" spans="1:9" x14ac:dyDescent="0.25">
      <c r="A15896">
        <v>18.282870423247999</v>
      </c>
      <c r="B15896">
        <v>3.1033852900000001E-4</v>
      </c>
      <c r="C15896">
        <f>B15896*$E$2</f>
        <v>3.0040769607199999E-4</v>
      </c>
      <c r="D15896">
        <f>D15897+C15896</f>
        <v>4.614054788888283</v>
      </c>
      <c r="F15896">
        <f>(LN($L$2/A15896)/(LN($L$2/$L$3)))^$L$4</f>
        <v>5.9928061381063982</v>
      </c>
      <c r="G15896">
        <f>(1/(1+F15896))*100</f>
        <v>14.300410739983604</v>
      </c>
      <c r="H15896">
        <f>D15896-G15896</f>
        <v>-9.6863559510953223</v>
      </c>
      <c r="I15896">
        <f>H15896^2</f>
        <v>93.825491611319762</v>
      </c>
    </row>
    <row r="15897" spans="1:9" x14ac:dyDescent="0.25">
      <c r="A15897">
        <v>18.282870423247999</v>
      </c>
      <c r="B15897">
        <v>3.3250556699999999E-4</v>
      </c>
      <c r="C15897">
        <f>B15897*$E$2</f>
        <v>3.2186538885599998E-4</v>
      </c>
      <c r="D15897">
        <f>D15898+C15897</f>
        <v>4.6137543811922113</v>
      </c>
      <c r="F15897">
        <f>(LN($L$2/A15897)/(LN($L$2/$L$3)))^$L$4</f>
        <v>5.9928061381063982</v>
      </c>
      <c r="G15897">
        <f>(1/(1+F15897))*100</f>
        <v>14.300410739983604</v>
      </c>
      <c r="H15897">
        <f>D15897-G15897</f>
        <v>-9.6866563587913923</v>
      </c>
      <c r="I15897">
        <f>H15897^2</f>
        <v>93.831311413313713</v>
      </c>
    </row>
    <row r="15898" spans="1:9" x14ac:dyDescent="0.25">
      <c r="A15898">
        <v>18.282870423247999</v>
      </c>
      <c r="B15898">
        <v>3.76839642E-4</v>
      </c>
      <c r="C15898">
        <f>B15898*$E$2</f>
        <v>3.6478077345599997E-4</v>
      </c>
      <c r="D15898">
        <f>D15899+C15898</f>
        <v>4.6134325158033551</v>
      </c>
      <c r="F15898">
        <f>(LN($L$2/A15898)/(LN($L$2/$L$3)))^$L$4</f>
        <v>5.9928061381063982</v>
      </c>
      <c r="G15898">
        <f>(1/(1+F15898))*100</f>
        <v>14.300410739983604</v>
      </c>
      <c r="H15898">
        <f>D15898-G15898</f>
        <v>-9.6869782241802493</v>
      </c>
      <c r="I15898">
        <f>H15898^2</f>
        <v>93.837547115742339</v>
      </c>
    </row>
    <row r="15899" spans="1:9" x14ac:dyDescent="0.25">
      <c r="A15899">
        <v>18.282870423247999</v>
      </c>
      <c r="B15899">
        <v>3.76839642E-4</v>
      </c>
      <c r="C15899">
        <f>B15899*$E$2</f>
        <v>3.6478077345599997E-4</v>
      </c>
      <c r="D15899">
        <f>D15900+C15899</f>
        <v>4.6130677350298992</v>
      </c>
      <c r="F15899">
        <f>(LN($L$2/A15899)/(LN($L$2/$L$3)))^$L$4</f>
        <v>5.9928061381063982</v>
      </c>
      <c r="G15899">
        <f>(1/(1+F15899))*100</f>
        <v>14.300410739983604</v>
      </c>
      <c r="H15899">
        <f>D15899-G15899</f>
        <v>-9.6873430049537053</v>
      </c>
      <c r="I15899">
        <f>H15899^2</f>
        <v>93.844614495625478</v>
      </c>
    </row>
    <row r="15900" spans="1:9" x14ac:dyDescent="0.25">
      <c r="A15900">
        <v>18.282870423247999</v>
      </c>
      <c r="B15900">
        <v>2.29059391E-4</v>
      </c>
      <c r="C15900">
        <f>B15900*$E$2</f>
        <v>2.2172949048800001E-4</v>
      </c>
      <c r="D15900">
        <f>D15901+C15900</f>
        <v>4.6127029542564433</v>
      </c>
      <c r="F15900">
        <f>(LN($L$2/A15900)/(LN($L$2/$L$3)))^$L$4</f>
        <v>5.9928061381063982</v>
      </c>
      <c r="G15900">
        <f>(1/(1+F15900))*100</f>
        <v>14.300410739983604</v>
      </c>
      <c r="H15900">
        <f>D15900-G15900</f>
        <v>-9.6877077857271612</v>
      </c>
      <c r="I15900">
        <f>H15900^2</f>
        <v>93.851682141638662</v>
      </c>
    </row>
    <row r="15901" spans="1:9" x14ac:dyDescent="0.25">
      <c r="A15901">
        <v>18.282870423247999</v>
      </c>
      <c r="B15901">
        <v>1.9950333999999999E-4</v>
      </c>
      <c r="C15901">
        <f>B15901*$E$2</f>
        <v>1.9311923311999998E-4</v>
      </c>
      <c r="D15901">
        <f>D15902+C15901</f>
        <v>4.612481224765955</v>
      </c>
      <c r="F15901">
        <f>(LN($L$2/A15901)/(LN($L$2/$L$3)))^$L$4</f>
        <v>5.9928061381063982</v>
      </c>
      <c r="G15901">
        <f>(1/(1+F15901))*100</f>
        <v>14.300410739983604</v>
      </c>
      <c r="H15901">
        <f>D15901-G15901</f>
        <v>-9.6879295152176503</v>
      </c>
      <c r="I15901">
        <f>H15901^2</f>
        <v>93.855978291825295</v>
      </c>
    </row>
    <row r="15902" spans="1:9" x14ac:dyDescent="0.25">
      <c r="A15902">
        <v>18.282870423247999</v>
      </c>
      <c r="B15902">
        <v>2.4383741599999999E-4</v>
      </c>
      <c r="C15902">
        <f>B15902*$E$2</f>
        <v>2.3603461868799998E-4</v>
      </c>
      <c r="D15902">
        <f>D15903+C15902</f>
        <v>4.6122881055328353</v>
      </c>
      <c r="F15902">
        <f>(LN($L$2/A15902)/(LN($L$2/$L$3)))^$L$4</f>
        <v>5.9928061381063982</v>
      </c>
      <c r="G15902">
        <f>(1/(1+F15902))*100</f>
        <v>14.300410739983604</v>
      </c>
      <c r="H15902">
        <f>D15902-G15902</f>
        <v>-9.6881226344507692</v>
      </c>
      <c r="I15902">
        <f>H15902^2</f>
        <v>93.859720180157311</v>
      </c>
    </row>
    <row r="15903" spans="1:9" x14ac:dyDescent="0.25">
      <c r="A15903">
        <v>18.270272193429999</v>
      </c>
      <c r="B15903">
        <v>4.0639569299999998E-4</v>
      </c>
      <c r="C15903">
        <f>B15903*$E$2</f>
        <v>3.9339103082399997E-4</v>
      </c>
      <c r="D15903">
        <f>D15904+C15903</f>
        <v>4.6120520709141477</v>
      </c>
      <c r="F15903">
        <f>(LN($L$2/A15903)/(LN($L$2/$L$3)))^$L$4</f>
        <v>5.9949422911120935</v>
      </c>
      <c r="G15903">
        <f>(1/(1+F15903))*100</f>
        <v>14.29604360382814</v>
      </c>
      <c r="H15903">
        <f>D15903-G15903</f>
        <v>-9.6839915329139927</v>
      </c>
      <c r="I15903">
        <f>H15903^2</f>
        <v>93.779692009549905</v>
      </c>
    </row>
    <row r="15904" spans="1:9" x14ac:dyDescent="0.25">
      <c r="A15904">
        <v>18.270272193429999</v>
      </c>
      <c r="B15904">
        <v>2.1428136500000001E-4</v>
      </c>
      <c r="C15904">
        <f>B15904*$E$2</f>
        <v>2.0742436132000001E-4</v>
      </c>
      <c r="D15904">
        <f>D15905+C15904</f>
        <v>4.6116586798833241</v>
      </c>
      <c r="F15904">
        <f>(LN($L$2/A15904)/(LN($L$2/$L$3)))^$L$4</f>
        <v>5.9949422911120935</v>
      </c>
      <c r="G15904">
        <f>(1/(1+F15904))*100</f>
        <v>14.29604360382814</v>
      </c>
      <c r="H15904">
        <f>D15904-G15904</f>
        <v>-9.6843849239448154</v>
      </c>
      <c r="I15904">
        <f>H15904^2</f>
        <v>93.787311355129631</v>
      </c>
    </row>
    <row r="15905" spans="1:9" x14ac:dyDescent="0.25">
      <c r="A15905">
        <v>18.270272193429999</v>
      </c>
      <c r="B15905">
        <v>1.6255827699999999E-4</v>
      </c>
      <c r="C15905">
        <f>B15905*$E$2</f>
        <v>1.5735641213599999E-4</v>
      </c>
      <c r="D15905">
        <f>D15906+C15905</f>
        <v>4.6114512555220042</v>
      </c>
      <c r="F15905">
        <f>(LN($L$2/A15905)/(LN($L$2/$L$3)))^$L$4</f>
        <v>5.9949422911120935</v>
      </c>
      <c r="G15905">
        <f>(1/(1+F15905))*100</f>
        <v>14.29604360382814</v>
      </c>
      <c r="H15905">
        <f>D15905-G15905</f>
        <v>-9.6845923483061362</v>
      </c>
      <c r="I15905">
        <f>H15905^2</f>
        <v>93.791328952869762</v>
      </c>
    </row>
    <row r="15906" spans="1:9" x14ac:dyDescent="0.25">
      <c r="A15906">
        <v>18.270272193429999</v>
      </c>
      <c r="B15906">
        <v>3.2511655399999998E-4</v>
      </c>
      <c r="C15906">
        <f>B15906*$E$2</f>
        <v>3.1471282427199997E-4</v>
      </c>
      <c r="D15906">
        <f>D15907+C15906</f>
        <v>4.6112938991098682</v>
      </c>
      <c r="F15906">
        <f>(LN($L$2/A15906)/(LN($L$2/$L$3)))^$L$4</f>
        <v>5.9949422911120935</v>
      </c>
      <c r="G15906">
        <f>(1/(1+F15906))*100</f>
        <v>14.29604360382814</v>
      </c>
      <c r="H15906">
        <f>D15906-G15906</f>
        <v>-9.6847497047182713</v>
      </c>
      <c r="I15906">
        <f>H15906^2</f>
        <v>93.794376843040638</v>
      </c>
    </row>
    <row r="15907" spans="1:9" x14ac:dyDescent="0.25">
      <c r="A15907">
        <v>18.270272193429999</v>
      </c>
      <c r="B15907">
        <v>1.6255827699999999E-4</v>
      </c>
      <c r="C15907">
        <f>B15907*$E$2</f>
        <v>1.5735641213599999E-4</v>
      </c>
      <c r="D15907">
        <f>D15908+C15907</f>
        <v>4.6109791862855962</v>
      </c>
      <c r="F15907">
        <f>(LN($L$2/A15907)/(LN($L$2/$L$3)))^$L$4</f>
        <v>5.9949422911120935</v>
      </c>
      <c r="G15907">
        <f>(1/(1+F15907))*100</f>
        <v>14.29604360382814</v>
      </c>
      <c r="H15907">
        <f>D15907-G15907</f>
        <v>-9.6850644175425451</v>
      </c>
      <c r="I15907">
        <f>H15907^2</f>
        <v>93.800472771948719</v>
      </c>
    </row>
    <row r="15908" spans="1:9" x14ac:dyDescent="0.25">
      <c r="A15908">
        <v>18.270272193429999</v>
      </c>
      <c r="B15908">
        <v>3.4728359200000001E-4</v>
      </c>
      <c r="C15908">
        <f>B15908*$E$2</f>
        <v>3.3617051705600001E-4</v>
      </c>
      <c r="D15908">
        <f>D15909+C15908</f>
        <v>4.6108218298734602</v>
      </c>
      <c r="F15908">
        <f>(LN($L$2/A15908)/(LN($L$2/$L$3)))^$L$4</f>
        <v>5.9949422911120935</v>
      </c>
      <c r="G15908">
        <f>(1/(1+F15908))*100</f>
        <v>14.29604360382814</v>
      </c>
      <c r="H15908">
        <f>D15908-G15908</f>
        <v>-9.6852217739546802</v>
      </c>
      <c r="I15908">
        <f>H15908^2</f>
        <v>93.803520810685839</v>
      </c>
    </row>
    <row r="15909" spans="1:9" x14ac:dyDescent="0.25">
      <c r="A15909">
        <v>18.270272193429999</v>
      </c>
      <c r="B15909">
        <v>4.4334075599999998E-4</v>
      </c>
      <c r="C15909">
        <f>B15909*$E$2</f>
        <v>4.2915385180799999E-4</v>
      </c>
      <c r="D15909">
        <f>D15910+C15909</f>
        <v>4.6104856593564039</v>
      </c>
      <c r="F15909">
        <f>(LN($L$2/A15909)/(LN($L$2/$L$3)))^$L$4</f>
        <v>5.9949422911120935</v>
      </c>
      <c r="G15909">
        <f>(1/(1+F15909))*100</f>
        <v>14.29604360382814</v>
      </c>
      <c r="H15909">
        <f>D15909-G15909</f>
        <v>-9.6855579444717357</v>
      </c>
      <c r="I15909">
        <f>H15909^2</f>
        <v>93.810032695719556</v>
      </c>
    </row>
    <row r="15910" spans="1:9" x14ac:dyDescent="0.25">
      <c r="A15910">
        <v>18.270272193429999</v>
      </c>
      <c r="B15910">
        <v>3.4728359200000001E-4</v>
      </c>
      <c r="C15910">
        <f>B15910*$E$2</f>
        <v>3.3617051705600001E-4</v>
      </c>
      <c r="D15910">
        <f>D15911+C15910</f>
        <v>4.6100565055045957</v>
      </c>
      <c r="F15910">
        <f>(LN($L$2/A15910)/(LN($L$2/$L$3)))^$L$4</f>
        <v>5.9949422911120935</v>
      </c>
      <c r="G15910">
        <f>(1/(1+F15910))*100</f>
        <v>14.29604360382814</v>
      </c>
      <c r="H15910">
        <f>D15910-G15910</f>
        <v>-9.6859870983235439</v>
      </c>
      <c r="I15910">
        <f>H15910^2</f>
        <v>93.81834606889015</v>
      </c>
    </row>
    <row r="15911" spans="1:9" x14ac:dyDescent="0.25">
      <c r="A15911">
        <v>18.270272193429999</v>
      </c>
      <c r="B15911">
        <v>2.29059391E-4</v>
      </c>
      <c r="C15911">
        <f>B15911*$E$2</f>
        <v>2.2172949048800001E-4</v>
      </c>
      <c r="D15911">
        <f>D15912+C15911</f>
        <v>4.6097203349875393</v>
      </c>
      <c r="F15911">
        <f>(LN($L$2/A15911)/(LN($L$2/$L$3)))^$L$4</f>
        <v>5.9949422911120935</v>
      </c>
      <c r="G15911">
        <f>(1/(1+F15911))*100</f>
        <v>14.29604360382814</v>
      </c>
      <c r="H15911">
        <f>D15911-G15911</f>
        <v>-9.6863232688406011</v>
      </c>
      <c r="I15911">
        <f>H15911^2</f>
        <v>93.824858468482873</v>
      </c>
    </row>
    <row r="15912" spans="1:9" x14ac:dyDescent="0.25">
      <c r="A15912">
        <v>18.270272193429999</v>
      </c>
      <c r="B15912">
        <v>3.9900667999999997E-4</v>
      </c>
      <c r="C15912">
        <f>B15912*$E$2</f>
        <v>3.8623846623999996E-4</v>
      </c>
      <c r="D15912">
        <f>D15913+C15912</f>
        <v>4.609498605497051</v>
      </c>
      <c r="F15912">
        <f>(LN($L$2/A15912)/(LN($L$2/$L$3)))^$L$4</f>
        <v>5.9949422911120935</v>
      </c>
      <c r="G15912">
        <f>(1/(1+F15912))*100</f>
        <v>14.29604360382814</v>
      </c>
      <c r="H15912">
        <f>D15912-G15912</f>
        <v>-9.6865449983310903</v>
      </c>
      <c r="I15912">
        <f>H15912^2</f>
        <v>93.829154004693066</v>
      </c>
    </row>
    <row r="15913" spans="1:9" x14ac:dyDescent="0.25">
      <c r="A15913">
        <v>18.270272193429999</v>
      </c>
      <c r="B15913">
        <v>3.3250556699999999E-4</v>
      </c>
      <c r="C15913">
        <f>B15913*$E$2</f>
        <v>3.2186538885599998E-4</v>
      </c>
      <c r="D15913">
        <f>D15914+C15913</f>
        <v>4.6091123670308107</v>
      </c>
      <c r="F15913">
        <f>(LN($L$2/A15913)/(LN($L$2/$L$3)))^$L$4</f>
        <v>5.9949422911120935</v>
      </c>
      <c r="G15913">
        <f>(1/(1+F15913))*100</f>
        <v>14.29604360382814</v>
      </c>
      <c r="H15913">
        <f>D15913-G15913</f>
        <v>-9.6869312367973297</v>
      </c>
      <c r="I15913">
        <f>H15913^2</f>
        <v>93.83663678643984</v>
      </c>
    </row>
    <row r="15914" spans="1:9" x14ac:dyDescent="0.25">
      <c r="A15914">
        <v>18.270272193429999</v>
      </c>
      <c r="B15914">
        <v>3.76839642E-4</v>
      </c>
      <c r="C15914">
        <f>B15914*$E$2</f>
        <v>3.6478077345599997E-4</v>
      </c>
      <c r="D15914">
        <f>D15915+C15914</f>
        <v>4.6087905016419546</v>
      </c>
      <c r="F15914">
        <f>(LN($L$2/A15914)/(LN($L$2/$L$3)))^$L$4</f>
        <v>5.9949422911120935</v>
      </c>
      <c r="G15914">
        <f>(1/(1+F15914))*100</f>
        <v>14.29604360382814</v>
      </c>
      <c r="H15914">
        <f>D15914-G15914</f>
        <v>-9.6872531021861867</v>
      </c>
      <c r="I15914">
        <f>H15914^2</f>
        <v>93.842872665815904</v>
      </c>
    </row>
    <row r="15915" spans="1:9" x14ac:dyDescent="0.25">
      <c r="A15915">
        <v>18.270272193429999</v>
      </c>
      <c r="B15915">
        <v>2.66004454E-4</v>
      </c>
      <c r="C15915">
        <f>B15915*$E$2</f>
        <v>2.57492311472E-4</v>
      </c>
      <c r="D15915">
        <f>D15916+C15915</f>
        <v>4.6084257208684987</v>
      </c>
      <c r="F15915">
        <f>(LN($L$2/A15915)/(LN($L$2/$L$3)))^$L$4</f>
        <v>5.9949422911120935</v>
      </c>
      <c r="G15915">
        <f>(1/(1+F15915))*100</f>
        <v>14.29604360382814</v>
      </c>
      <c r="H15915">
        <f>D15915-G15915</f>
        <v>-9.6876178829596427</v>
      </c>
      <c r="I15915">
        <f>H15915^2</f>
        <v>93.84994024623947</v>
      </c>
    </row>
    <row r="15916" spans="1:9" x14ac:dyDescent="0.25">
      <c r="A15916">
        <v>18.270272193429999</v>
      </c>
      <c r="B15916">
        <v>3.39894579E-4</v>
      </c>
      <c r="C15916">
        <f>B15916*$E$2</f>
        <v>3.29017952472E-4</v>
      </c>
      <c r="D15916">
        <f>D15917+C15916</f>
        <v>4.6081682285570267</v>
      </c>
      <c r="F15916">
        <f>(LN($L$2/A15916)/(LN($L$2/$L$3)))^$L$4</f>
        <v>5.9949422911120935</v>
      </c>
      <c r="G15916">
        <f>(1/(1+F15916))*100</f>
        <v>14.29604360382814</v>
      </c>
      <c r="H15916">
        <f>D15916-G15916</f>
        <v>-9.6878753752711138</v>
      </c>
      <c r="I15916">
        <f>H15916^2</f>
        <v>93.854929286784426</v>
      </c>
    </row>
    <row r="15917" spans="1:9" x14ac:dyDescent="0.25">
      <c r="A15917">
        <v>18.270272193429999</v>
      </c>
      <c r="B15917">
        <v>3.2511655399999998E-4</v>
      </c>
      <c r="C15917">
        <f>B15917*$E$2</f>
        <v>3.1471282427199997E-4</v>
      </c>
      <c r="D15917">
        <f>D15918+C15917</f>
        <v>4.6078392106045545</v>
      </c>
      <c r="F15917">
        <f>(LN($L$2/A15917)/(LN($L$2/$L$3)))^$L$4</f>
        <v>5.9949422911120935</v>
      </c>
      <c r="G15917">
        <f>(1/(1+F15917))*100</f>
        <v>14.29604360382814</v>
      </c>
      <c r="H15917">
        <f>D15917-G15917</f>
        <v>-9.688204393223586</v>
      </c>
      <c r="I15917">
        <f>H15917^2</f>
        <v>93.861304364876787</v>
      </c>
    </row>
    <row r="15918" spans="1:9" x14ac:dyDescent="0.25">
      <c r="A15918">
        <v>18.270272193429999</v>
      </c>
      <c r="B15918">
        <v>2.29059391E-4</v>
      </c>
      <c r="C15918">
        <f>B15918*$E$2</f>
        <v>2.2172949048800001E-4</v>
      </c>
      <c r="D15918">
        <f>D15919+C15918</f>
        <v>4.6075244977802825</v>
      </c>
      <c r="F15918">
        <f>(LN($L$2/A15918)/(LN($L$2/$L$3)))^$L$4</f>
        <v>5.9949422911120935</v>
      </c>
      <c r="G15918">
        <f>(1/(1+F15918))*100</f>
        <v>14.29604360382814</v>
      </c>
      <c r="H15918">
        <f>D15918-G15918</f>
        <v>-9.6885191060478579</v>
      </c>
      <c r="I15918">
        <f>H15918^2</f>
        <v>93.867402468254383</v>
      </c>
    </row>
    <row r="15919" spans="1:9" x14ac:dyDescent="0.25">
      <c r="A15919">
        <v>18.270272193429999</v>
      </c>
      <c r="B15919">
        <v>2.8817149099999998E-4</v>
      </c>
      <c r="C15919">
        <f>B15919*$E$2</f>
        <v>2.7895000328799995E-4</v>
      </c>
      <c r="D15919">
        <f>D15920+C15919</f>
        <v>4.6073027682897942</v>
      </c>
      <c r="F15919">
        <f>(LN($L$2/A15919)/(LN($L$2/$L$3)))^$L$4</f>
        <v>5.9949422911120935</v>
      </c>
      <c r="G15919">
        <f>(1/(1+F15919))*100</f>
        <v>14.29604360382814</v>
      </c>
      <c r="H15919">
        <f>D15919-G15919</f>
        <v>-9.6887408355383471</v>
      </c>
      <c r="I15919">
        <f>H15919^2</f>
        <v>93.871698978228309</v>
      </c>
    </row>
    <row r="15920" spans="1:9" x14ac:dyDescent="0.25">
      <c r="A15920">
        <v>18.270272193429999</v>
      </c>
      <c r="B15920">
        <v>2.7339346600000001E-4</v>
      </c>
      <c r="C15920">
        <f>B15920*$E$2</f>
        <v>2.6464487508800002E-4</v>
      </c>
      <c r="D15920">
        <f>D15921+C15920</f>
        <v>4.607023818286506</v>
      </c>
      <c r="F15920">
        <f>(LN($L$2/A15920)/(LN($L$2/$L$3)))^$L$4</f>
        <v>5.9949422911120935</v>
      </c>
      <c r="G15920">
        <f>(1/(1+F15920))*100</f>
        <v>14.29604360382814</v>
      </c>
      <c r="H15920">
        <f>D15920-G15920</f>
        <v>-9.6890197855416353</v>
      </c>
      <c r="I15920">
        <f>H15920^2</f>
        <v>93.87710440461727</v>
      </c>
    </row>
    <row r="15921" spans="1:9" x14ac:dyDescent="0.25">
      <c r="A15921">
        <v>18.270272193429999</v>
      </c>
      <c r="B15921">
        <v>2.66004454E-4</v>
      </c>
      <c r="C15921">
        <f>B15921*$E$2</f>
        <v>2.57492311472E-4</v>
      </c>
      <c r="D15921">
        <f>D15922+C15921</f>
        <v>4.6067591734114179</v>
      </c>
      <c r="F15921">
        <f>(LN($L$2/A15921)/(LN($L$2/$L$3)))^$L$4</f>
        <v>5.9949422911120935</v>
      </c>
      <c r="G15921">
        <f>(1/(1+F15921))*100</f>
        <v>14.29604360382814</v>
      </c>
      <c r="H15921">
        <f>D15921-G15921</f>
        <v>-9.6892844304167234</v>
      </c>
      <c r="I15921">
        <f>H15921^2</f>
        <v>93.882232773515923</v>
      </c>
    </row>
    <row r="15922" spans="1:9" x14ac:dyDescent="0.25">
      <c r="A15922">
        <v>18.270272193429999</v>
      </c>
      <c r="B15922">
        <v>2.4383741599999999E-4</v>
      </c>
      <c r="C15922">
        <f>B15922*$E$2</f>
        <v>2.3603461868799998E-4</v>
      </c>
      <c r="D15922">
        <f>D15923+C15922</f>
        <v>4.606501681099946</v>
      </c>
      <c r="F15922">
        <f>(LN($L$2/A15922)/(LN($L$2/$L$3)))^$L$4</f>
        <v>5.9949422911120935</v>
      </c>
      <c r="G15922">
        <f>(1/(1+F15922))*100</f>
        <v>14.29604360382814</v>
      </c>
      <c r="H15922">
        <f>D15922-G15922</f>
        <v>-9.6895419227281945</v>
      </c>
      <c r="I15922">
        <f>H15922^2</f>
        <v>93.887222672307189</v>
      </c>
    </row>
    <row r="15923" spans="1:9" x14ac:dyDescent="0.25">
      <c r="A15923">
        <v>18.270272193429999</v>
      </c>
      <c r="B15923">
        <v>2.5122642799999998E-4</v>
      </c>
      <c r="C15923">
        <f>B15923*$E$2</f>
        <v>2.4318718230399998E-4</v>
      </c>
      <c r="D15923">
        <f>D15924+C15923</f>
        <v>4.6062656464812584</v>
      </c>
      <c r="F15923">
        <f>(LN($L$2/A15923)/(LN($L$2/$L$3)))^$L$4</f>
        <v>5.9949422911120935</v>
      </c>
      <c r="G15923">
        <f>(1/(1+F15923))*100</f>
        <v>14.29604360382814</v>
      </c>
      <c r="H15923">
        <f>D15923-G15923</f>
        <v>-9.6897779573468821</v>
      </c>
      <c r="I15923">
        <f>H15923^2</f>
        <v>93.89179686268551</v>
      </c>
    </row>
    <row r="15924" spans="1:9" x14ac:dyDescent="0.25">
      <c r="A15924">
        <v>18.270272193429999</v>
      </c>
      <c r="B15924">
        <v>2.66004454E-4</v>
      </c>
      <c r="C15924">
        <f>B15924*$E$2</f>
        <v>2.57492311472E-4</v>
      </c>
      <c r="D15924">
        <f>D15925+C15924</f>
        <v>4.6060224592989547</v>
      </c>
      <c r="F15924">
        <f>(LN($L$2/A15924)/(LN($L$2/$L$3)))^$L$4</f>
        <v>5.9949422911120935</v>
      </c>
      <c r="G15924">
        <f>(1/(1+F15924))*100</f>
        <v>14.29604360382814</v>
      </c>
      <c r="H15924">
        <f>D15924-G15924</f>
        <v>-9.6900211445291866</v>
      </c>
      <c r="I15924">
        <f>H15924^2</f>
        <v>93.896509781422722</v>
      </c>
    </row>
    <row r="15925" spans="1:9" x14ac:dyDescent="0.25">
      <c r="A15925">
        <v>18.270272193429999</v>
      </c>
      <c r="B15925">
        <v>2.66004454E-4</v>
      </c>
      <c r="C15925">
        <f>B15925*$E$2</f>
        <v>2.57492311472E-4</v>
      </c>
      <c r="D15925">
        <f>D15926+C15925</f>
        <v>4.6057649669874827</v>
      </c>
      <c r="F15925">
        <f>(LN($L$2/A15925)/(LN($L$2/$L$3)))^$L$4</f>
        <v>5.9949422911120935</v>
      </c>
      <c r="G15925">
        <f>(1/(1+F15925))*100</f>
        <v>14.29604360382814</v>
      </c>
      <c r="H15925">
        <f>D15925-G15925</f>
        <v>-9.6902786368406577</v>
      </c>
      <c r="I15925">
        <f>H15925^2</f>
        <v>93.901500059610441</v>
      </c>
    </row>
    <row r="15926" spans="1:9" x14ac:dyDescent="0.25">
      <c r="A15926">
        <v>18.270272193429999</v>
      </c>
      <c r="B15926">
        <v>2.2167037799999999E-4</v>
      </c>
      <c r="C15926">
        <f>B15926*$E$2</f>
        <v>2.14576925904E-4</v>
      </c>
      <c r="D15926">
        <f>D15927+C15926</f>
        <v>4.6055074746760107</v>
      </c>
      <c r="F15926">
        <f>(LN($L$2/A15926)/(LN($L$2/$L$3)))^$L$4</f>
        <v>5.9949422911120935</v>
      </c>
      <c r="G15926">
        <f>(1/(1+F15926))*100</f>
        <v>14.29604360382814</v>
      </c>
      <c r="H15926">
        <f>D15926-G15926</f>
        <v>-9.6905361291521288</v>
      </c>
      <c r="I15926">
        <f>H15926^2</f>
        <v>93.90649047040273</v>
      </c>
    </row>
    <row r="15927" spans="1:9" x14ac:dyDescent="0.25">
      <c r="A15927">
        <v>18.270272193429999</v>
      </c>
      <c r="B15927">
        <v>3.1033852900000001E-4</v>
      </c>
      <c r="C15927">
        <f>B15927*$E$2</f>
        <v>3.0040769607199999E-4</v>
      </c>
      <c r="D15927">
        <f>D15928+C15927</f>
        <v>4.6052928977501066</v>
      </c>
      <c r="F15927">
        <f>(LN($L$2/A15927)/(LN($L$2/$L$3)))^$L$4</f>
        <v>5.9949422911120935</v>
      </c>
      <c r="G15927">
        <f>(1/(1+F15927))*100</f>
        <v>14.29604360382814</v>
      </c>
      <c r="H15927">
        <f>D15927-G15927</f>
        <v>-9.6907507060780347</v>
      </c>
      <c r="I15927">
        <f>H15927^2</f>
        <v>93.910649247351927</v>
      </c>
    </row>
    <row r="15928" spans="1:9" x14ac:dyDescent="0.25">
      <c r="A15928">
        <v>18.270272193429999</v>
      </c>
      <c r="B15928">
        <v>3.8422865500000001E-4</v>
      </c>
      <c r="C15928">
        <f>B15928*$E$2</f>
        <v>3.7193333803999998E-4</v>
      </c>
      <c r="D15928">
        <f>D15929+C15928</f>
        <v>4.6049924900540349</v>
      </c>
      <c r="F15928">
        <f>(LN($L$2/A15928)/(LN($L$2/$L$3)))^$L$4</f>
        <v>5.9949422911120935</v>
      </c>
      <c r="G15928">
        <f>(1/(1+F15928))*100</f>
        <v>14.29604360382814</v>
      </c>
      <c r="H15928">
        <f>D15928-G15928</f>
        <v>-9.6910511137741047</v>
      </c>
      <c r="I15928">
        <f>H15928^2</f>
        <v>93.916471689782313</v>
      </c>
    </row>
    <row r="15929" spans="1:9" x14ac:dyDescent="0.25">
      <c r="A15929">
        <v>18.270272193429999</v>
      </c>
      <c r="B15929">
        <v>3.9161766800000002E-4</v>
      </c>
      <c r="C15929">
        <f>B15929*$E$2</f>
        <v>3.7908590262399999E-4</v>
      </c>
      <c r="D15929">
        <f>D15930+C15929</f>
        <v>4.6046205567159948</v>
      </c>
      <c r="F15929">
        <f>(LN($L$2/A15929)/(LN($L$2/$L$3)))^$L$4</f>
        <v>5.9949422911120935</v>
      </c>
      <c r="G15929">
        <f>(1/(1+F15929))*100</f>
        <v>14.29604360382814</v>
      </c>
      <c r="H15929">
        <f>D15929-G15929</f>
        <v>-9.6914230471121456</v>
      </c>
      <c r="I15929">
        <f>H15929^2</f>
        <v>93.92368067809646</v>
      </c>
    </row>
    <row r="15930" spans="1:9" x14ac:dyDescent="0.25">
      <c r="A15930">
        <v>18.270272193429999</v>
      </c>
      <c r="B15930">
        <v>1.8472531499999999E-4</v>
      </c>
      <c r="C15930">
        <f>B15930*$E$2</f>
        <v>1.7881410491999997E-4</v>
      </c>
      <c r="D15930">
        <f>D15931+C15930</f>
        <v>4.6042414708133705</v>
      </c>
      <c r="F15930">
        <f>(LN($L$2/A15930)/(LN($L$2/$L$3)))^$L$4</f>
        <v>5.9949422911120935</v>
      </c>
      <c r="G15930">
        <f>(1/(1+F15930))*100</f>
        <v>14.29604360382814</v>
      </c>
      <c r="H15930">
        <f>D15930-G15930</f>
        <v>-9.6918021330147699</v>
      </c>
      <c r="I15930">
        <f>H15930^2</f>
        <v>93.931028585509637</v>
      </c>
    </row>
    <row r="15931" spans="1:9" x14ac:dyDescent="0.25">
      <c r="A15931">
        <v>18.270272193429999</v>
      </c>
      <c r="B15931">
        <v>1.7733630200000001E-4</v>
      </c>
      <c r="C15931">
        <f>B15931*$E$2</f>
        <v>1.7166154033599999E-4</v>
      </c>
      <c r="D15931">
        <f>D15932+C15931</f>
        <v>4.6040626567084502</v>
      </c>
      <c r="F15931">
        <f>(LN($L$2/A15931)/(LN($L$2/$L$3)))^$L$4</f>
        <v>5.9949422911120935</v>
      </c>
      <c r="G15931">
        <f>(1/(1+F15931))*100</f>
        <v>14.29604360382814</v>
      </c>
      <c r="H15931">
        <f>D15931-G15931</f>
        <v>-9.6919809471196903</v>
      </c>
      <c r="I15931">
        <f>H15931^2</f>
        <v>93.934494679331095</v>
      </c>
    </row>
    <row r="15932" spans="1:9" x14ac:dyDescent="0.25">
      <c r="A15932">
        <v>18.270272193429999</v>
      </c>
      <c r="B15932">
        <v>3.5467260500000002E-4</v>
      </c>
      <c r="C15932">
        <f>B15932*$E$2</f>
        <v>3.4332308164000002E-4</v>
      </c>
      <c r="D15932">
        <f>D15933+C15932</f>
        <v>4.603890995168114</v>
      </c>
      <c r="F15932">
        <f>(LN($L$2/A15932)/(LN($L$2/$L$3)))^$L$4</f>
        <v>5.9949422911120935</v>
      </c>
      <c r="G15932">
        <f>(1/(1+F15932))*100</f>
        <v>14.29604360382814</v>
      </c>
      <c r="H15932">
        <f>D15932-G15932</f>
        <v>-9.6921526086600274</v>
      </c>
      <c r="I15932">
        <f>H15932^2</f>
        <v>93.937822189555376</v>
      </c>
    </row>
    <row r="15933" spans="1:9" x14ac:dyDescent="0.25">
      <c r="A15933">
        <v>18.270272193429999</v>
      </c>
      <c r="B15933">
        <v>2.1428136500000001E-4</v>
      </c>
      <c r="C15933">
        <f>B15933*$E$2</f>
        <v>2.0742436132000001E-4</v>
      </c>
      <c r="D15933">
        <f>D15934+C15933</f>
        <v>4.6035476720864743</v>
      </c>
      <c r="F15933">
        <f>(LN($L$2/A15933)/(LN($L$2/$L$3)))^$L$4</f>
        <v>5.9949422911120935</v>
      </c>
      <c r="G15933">
        <f>(1/(1+F15933))*100</f>
        <v>14.29604360382814</v>
      </c>
      <c r="H15933">
        <f>D15933-G15933</f>
        <v>-9.6924959317416661</v>
      </c>
      <c r="I15933">
        <f>H15933^2</f>
        <v>93.944477386828751</v>
      </c>
    </row>
    <row r="15934" spans="1:9" x14ac:dyDescent="0.25">
      <c r="A15934">
        <v>18.270272193429999</v>
      </c>
      <c r="B15934">
        <v>1.4778025199999999E-4</v>
      </c>
      <c r="C15934">
        <f>B15934*$E$2</f>
        <v>1.4305128393599998E-4</v>
      </c>
      <c r="D15934">
        <f>D15935+C15934</f>
        <v>4.6033402477251544</v>
      </c>
      <c r="F15934">
        <f>(LN($L$2/A15934)/(LN($L$2/$L$3)))^$L$4</f>
        <v>5.9949422911120935</v>
      </c>
      <c r="G15934">
        <f>(1/(1+F15934))*100</f>
        <v>14.29604360382814</v>
      </c>
      <c r="H15934">
        <f>D15934-G15934</f>
        <v>-9.6927033561029852</v>
      </c>
      <c r="I15934">
        <f>H15934^2</f>
        <v>93.948498349410073</v>
      </c>
    </row>
    <row r="15935" spans="1:9" x14ac:dyDescent="0.25">
      <c r="A15935">
        <v>18.270272193429999</v>
      </c>
      <c r="B15935">
        <v>2.8078247900000002E-4</v>
      </c>
      <c r="C15935">
        <f>B15935*$E$2</f>
        <v>2.7179743967200003E-4</v>
      </c>
      <c r="D15935">
        <f>D15936+C15935</f>
        <v>4.6031971964412186</v>
      </c>
      <c r="F15935">
        <f>(LN($L$2/A15935)/(LN($L$2/$L$3)))^$L$4</f>
        <v>5.9949422911120935</v>
      </c>
      <c r="G15935">
        <f>(1/(1+F15935))*100</f>
        <v>14.29604360382814</v>
      </c>
      <c r="H15935">
        <f>D15935-G15935</f>
        <v>-9.6928464073869218</v>
      </c>
      <c r="I15935">
        <f>H15935^2</f>
        <v>93.951271477193558</v>
      </c>
    </row>
    <row r="15936" spans="1:9" x14ac:dyDescent="0.25">
      <c r="A15936">
        <v>18.270272193429999</v>
      </c>
      <c r="B15936">
        <v>2.2167037799999999E-4</v>
      </c>
      <c r="C15936">
        <f>B15936*$E$2</f>
        <v>2.14576925904E-4</v>
      </c>
      <c r="D15936">
        <f>D15937+C15936</f>
        <v>4.6029253990015464</v>
      </c>
      <c r="F15936">
        <f>(LN($L$2/A15936)/(LN($L$2/$L$3)))^$L$4</f>
        <v>5.9949422911120935</v>
      </c>
      <c r="G15936">
        <f>(1/(1+F15936))*100</f>
        <v>14.29604360382814</v>
      </c>
      <c r="H15936">
        <f>D15936-G15936</f>
        <v>-9.6931182048265931</v>
      </c>
      <c r="I15936">
        <f>H15936^2</f>
        <v>93.956540532740718</v>
      </c>
    </row>
    <row r="15937" spans="1:9" x14ac:dyDescent="0.25">
      <c r="A15937">
        <v>18.270272193429999</v>
      </c>
      <c r="B15937">
        <v>3.3250556699999999E-4</v>
      </c>
      <c r="C15937">
        <f>B15937*$E$2</f>
        <v>3.2186538885599998E-4</v>
      </c>
      <c r="D15937">
        <f>D15938+C15937</f>
        <v>4.6027108220756423</v>
      </c>
      <c r="F15937">
        <f>(LN($L$2/A15937)/(LN($L$2/$L$3)))^$L$4</f>
        <v>5.9949422911120935</v>
      </c>
      <c r="G15937">
        <f>(1/(1+F15937))*100</f>
        <v>14.29604360382814</v>
      </c>
      <c r="H15937">
        <f>D15937-G15937</f>
        <v>-9.693332781752499</v>
      </c>
      <c r="I15937">
        <f>H15937^2</f>
        <v>93.960700417797639</v>
      </c>
    </row>
    <row r="15938" spans="1:9" x14ac:dyDescent="0.25">
      <c r="A15938">
        <v>18.270272193429999</v>
      </c>
      <c r="B15938">
        <v>2.5861544099999999E-4</v>
      </c>
      <c r="C15938">
        <f>B15938*$E$2</f>
        <v>2.5033974688799999E-4</v>
      </c>
      <c r="D15938">
        <f>D15939+C15938</f>
        <v>4.6023889566867862</v>
      </c>
      <c r="F15938">
        <f>(LN($L$2/A15938)/(LN($L$2/$L$3)))^$L$4</f>
        <v>5.9949422911120935</v>
      </c>
      <c r="G15938">
        <f>(1/(1+F15938))*100</f>
        <v>14.29604360382814</v>
      </c>
      <c r="H15938">
        <f>D15938-G15938</f>
        <v>-9.6936546471413543</v>
      </c>
      <c r="I15938">
        <f>H15938^2</f>
        <v>93.966940418045169</v>
      </c>
    </row>
    <row r="15939" spans="1:9" x14ac:dyDescent="0.25">
      <c r="A15939">
        <v>18.260605722446002</v>
      </c>
      <c r="B15939">
        <v>3.1033852900000001E-4</v>
      </c>
      <c r="C15939">
        <f>B15939*$E$2</f>
        <v>3.0040769607199999E-4</v>
      </c>
      <c r="D15939">
        <f>D15940+C15939</f>
        <v>4.6021386169398983</v>
      </c>
      <c r="F15939">
        <f>(LN($L$2/A15939)/(LN($L$2/$L$3)))^$L$4</f>
        <v>5.9965825949503708</v>
      </c>
      <c r="G15939">
        <f>(1/(1+F15939))*100</f>
        <v>14.292691988253351</v>
      </c>
      <c r="H15939">
        <f>D15939-G15939</f>
        <v>-9.6905533713134524</v>
      </c>
      <c r="I15939">
        <f>H15939^2</f>
        <v>93.906824642274515</v>
      </c>
    </row>
    <row r="15940" spans="1:9" x14ac:dyDescent="0.25">
      <c r="A15940">
        <v>18.253297158273998</v>
      </c>
      <c r="B15940">
        <v>2.8817149099999998E-4</v>
      </c>
      <c r="C15940">
        <f>B15940*$E$2</f>
        <v>2.7895000328799995E-4</v>
      </c>
      <c r="D15940">
        <f>D15941+C15940</f>
        <v>4.6018382092438266</v>
      </c>
      <c r="F15940">
        <f>(LN($L$2/A15940)/(LN($L$2/$L$3)))^$L$4</f>
        <v>5.9978235122140022</v>
      </c>
      <c r="G15940">
        <f>(1/(1+F15940))*100</f>
        <v>14.290157479030441</v>
      </c>
      <c r="H15940">
        <f>D15940-G15940</f>
        <v>-9.6883192697866143</v>
      </c>
      <c r="I15940">
        <f>H15940^2</f>
        <v>93.863530273318631</v>
      </c>
    </row>
    <row r="15941" spans="1:9" x14ac:dyDescent="0.25">
      <c r="A15941">
        <v>18.253297158273998</v>
      </c>
      <c r="B15941">
        <v>1.8472531499999999E-4</v>
      </c>
      <c r="C15941">
        <f>B15941*$E$2</f>
        <v>1.7881410491999997E-4</v>
      </c>
      <c r="D15941">
        <f>D15942+C15941</f>
        <v>4.6015592592405383</v>
      </c>
      <c r="F15941">
        <f>(LN($L$2/A15941)/(LN($L$2/$L$3)))^$L$4</f>
        <v>5.9978235122140022</v>
      </c>
      <c r="G15941">
        <f>(1/(1+F15941))*100</f>
        <v>14.290157479030441</v>
      </c>
      <c r="H15941">
        <f>D15941-G15941</f>
        <v>-9.6885982197899025</v>
      </c>
      <c r="I15941">
        <f>H15941^2</f>
        <v>93.868935464516071</v>
      </c>
    </row>
    <row r="15942" spans="1:9" x14ac:dyDescent="0.25">
      <c r="A15942">
        <v>18.253297158273998</v>
      </c>
      <c r="B15942">
        <v>2.7339346600000001E-4</v>
      </c>
      <c r="C15942">
        <f>B15942*$E$2</f>
        <v>2.6464487508800002E-4</v>
      </c>
      <c r="D15942">
        <f>D15943+C15942</f>
        <v>4.6013804451356179</v>
      </c>
      <c r="F15942">
        <f>(LN($L$2/A15942)/(LN($L$2/$L$3)))^$L$4</f>
        <v>5.9978235122140022</v>
      </c>
      <c r="G15942">
        <f>(1/(1+F15942))*100</f>
        <v>14.290157479030441</v>
      </c>
      <c r="H15942">
        <f>D15942-G15942</f>
        <v>-9.6887770338948229</v>
      </c>
      <c r="I15942">
        <f>H15942^2</f>
        <v>93.872400412527767</v>
      </c>
    </row>
    <row r="15943" spans="1:9" x14ac:dyDescent="0.25">
      <c r="A15943">
        <v>18.253297158273998</v>
      </c>
      <c r="B15943">
        <v>2.06892353E-4</v>
      </c>
      <c r="C15943">
        <f>B15943*$E$2</f>
        <v>2.0027179770399999E-4</v>
      </c>
      <c r="D15943">
        <f>D15944+C15943</f>
        <v>4.6011158002605299</v>
      </c>
      <c r="F15943">
        <f>(LN($L$2/A15943)/(LN($L$2/$L$3)))^$L$4</f>
        <v>5.9978235122140022</v>
      </c>
      <c r="G15943">
        <f>(1/(1+F15943))*100</f>
        <v>14.290157479030441</v>
      </c>
      <c r="H15943">
        <f>D15943-G15943</f>
        <v>-9.689041678769911</v>
      </c>
      <c r="I15943">
        <f>H15943^2</f>
        <v>93.877528652940455</v>
      </c>
    </row>
    <row r="15944" spans="1:9" x14ac:dyDescent="0.25">
      <c r="A15944">
        <v>18.253297158273998</v>
      </c>
      <c r="B15944">
        <v>2.4383741599999999E-4</v>
      </c>
      <c r="C15944">
        <f>B15944*$E$2</f>
        <v>2.3603461868799998E-4</v>
      </c>
      <c r="D15944">
        <f>D15945+C15944</f>
        <v>4.600915528462826</v>
      </c>
      <c r="F15944">
        <f>(LN($L$2/A15944)/(LN($L$2/$L$3)))^$L$4</f>
        <v>5.9978235122140022</v>
      </c>
      <c r="G15944">
        <f>(1/(1+F15944))*100</f>
        <v>14.290157479030441</v>
      </c>
      <c r="H15944">
        <f>D15944-G15944</f>
        <v>-9.6892419505676148</v>
      </c>
      <c r="I15944">
        <f>H15944^2</f>
        <v>93.881409576639314</v>
      </c>
    </row>
    <row r="15945" spans="1:9" x14ac:dyDescent="0.25">
      <c r="A15945">
        <v>18.253297158273998</v>
      </c>
      <c r="B15945">
        <v>2.29059391E-4</v>
      </c>
      <c r="C15945">
        <f>B15945*$E$2</f>
        <v>2.2172949048800001E-4</v>
      </c>
      <c r="D15945">
        <f>D15946+C15945</f>
        <v>4.6006794938441384</v>
      </c>
      <c r="F15945">
        <f>(LN($L$2/A15945)/(LN($L$2/$L$3)))^$L$4</f>
        <v>5.9978235122140022</v>
      </c>
      <c r="G15945">
        <f>(1/(1+F15945))*100</f>
        <v>14.290157479030441</v>
      </c>
      <c r="H15945">
        <f>D15945-G15945</f>
        <v>-9.6894779851863024</v>
      </c>
      <c r="I15945">
        <f>H15945^2</f>
        <v>93.885983625410006</v>
      </c>
    </row>
    <row r="15946" spans="1:9" x14ac:dyDescent="0.25">
      <c r="A15946">
        <v>18.253297158273998</v>
      </c>
      <c r="B15946">
        <v>3.1772754200000002E-4</v>
      </c>
      <c r="C15946">
        <f>B15946*$E$2</f>
        <v>3.07560260656E-4</v>
      </c>
      <c r="D15946">
        <f>D15947+C15946</f>
        <v>4.6004577643536502</v>
      </c>
      <c r="F15946">
        <f>(LN($L$2/A15946)/(LN($L$2/$L$3)))^$L$4</f>
        <v>5.9978235122140022</v>
      </c>
      <c r="G15946">
        <f>(1/(1+F15946))*100</f>
        <v>14.290157479030441</v>
      </c>
      <c r="H15946">
        <f>D15946-G15946</f>
        <v>-9.6896997146767916</v>
      </c>
      <c r="I15946">
        <f>H15946^2</f>
        <v>93.890280560607493</v>
      </c>
    </row>
    <row r="15947" spans="1:9" x14ac:dyDescent="0.25">
      <c r="A15947">
        <v>18.227716236725001</v>
      </c>
      <c r="B15947">
        <v>2.8078247900000002E-4</v>
      </c>
      <c r="C15947">
        <f>B15947*$E$2</f>
        <v>2.7179743967200003E-4</v>
      </c>
      <c r="D15947">
        <f>D15948+C15947</f>
        <v>4.6001502040929942</v>
      </c>
      <c r="F15947">
        <f>(LN($L$2/A15947)/(LN($L$2/$L$3)))^$L$4</f>
        <v>6.0021718202158194</v>
      </c>
      <c r="G15947">
        <f>(1/(1+F15947))*100</f>
        <v>14.281283374294265</v>
      </c>
      <c r="H15947">
        <f>D15947-G15947</f>
        <v>-9.6811331702012708</v>
      </c>
      <c r="I15947">
        <f>H15947^2</f>
        <v>93.724339459171304</v>
      </c>
    </row>
    <row r="15948" spans="1:9" x14ac:dyDescent="0.25">
      <c r="A15948">
        <v>18.227716236725001</v>
      </c>
      <c r="B15948">
        <v>3.4728359200000001E-4</v>
      </c>
      <c r="C15948">
        <f>B15948*$E$2</f>
        <v>3.3617051705600001E-4</v>
      </c>
      <c r="D15948">
        <f>D15949+C15948</f>
        <v>4.599878406653322</v>
      </c>
      <c r="F15948">
        <f>(LN($L$2/A15948)/(LN($L$2/$L$3)))^$L$4</f>
        <v>6.0021718202158194</v>
      </c>
      <c r="G15948">
        <f>(1/(1+F15948))*100</f>
        <v>14.281283374294265</v>
      </c>
      <c r="H15948">
        <f>D15948-G15948</f>
        <v>-9.6814049676409439</v>
      </c>
      <c r="I15948">
        <f>H15948^2</f>
        <v>93.729602147462742</v>
      </c>
    </row>
    <row r="15949" spans="1:9" x14ac:dyDescent="0.25">
      <c r="A15949">
        <v>18.227716236725001</v>
      </c>
      <c r="B15949">
        <v>3.39894579E-4</v>
      </c>
      <c r="C15949">
        <f>B15949*$E$2</f>
        <v>3.29017952472E-4</v>
      </c>
      <c r="D15949">
        <f>D15950+C15949</f>
        <v>4.5995422361362657</v>
      </c>
      <c r="F15949">
        <f>(LN($L$2/A15949)/(LN($L$2/$L$3)))^$L$4</f>
        <v>6.0021718202158194</v>
      </c>
      <c r="G15949">
        <f>(1/(1+F15949))*100</f>
        <v>14.281283374294265</v>
      </c>
      <c r="H15949">
        <f>D15949-G15949</f>
        <v>-9.6817411381579994</v>
      </c>
      <c r="I15949">
        <f>H15949^2</f>
        <v>93.736111466300954</v>
      </c>
    </row>
    <row r="15950" spans="1:9" x14ac:dyDescent="0.25">
      <c r="A15950">
        <v>18.227716236725001</v>
      </c>
      <c r="B15950">
        <v>2.66004454E-4</v>
      </c>
      <c r="C15950">
        <f>B15950*$E$2</f>
        <v>2.57492311472E-4</v>
      </c>
      <c r="D15950">
        <f>D15951+C15950</f>
        <v>4.5992132181837935</v>
      </c>
      <c r="F15950">
        <f>(LN($L$2/A15950)/(LN($L$2/$L$3)))^$L$4</f>
        <v>6.0021718202158194</v>
      </c>
      <c r="G15950">
        <f>(1/(1+F15950))*100</f>
        <v>14.281283374294265</v>
      </c>
      <c r="H15950">
        <f>D15950-G15950</f>
        <v>-9.6820701561104716</v>
      </c>
      <c r="I15950">
        <f>H15950^2</f>
        <v>93.742482507845054</v>
      </c>
    </row>
    <row r="15951" spans="1:9" x14ac:dyDescent="0.25">
      <c r="A15951">
        <v>18.227716236725001</v>
      </c>
      <c r="B15951">
        <v>6.2067705800000002E-4</v>
      </c>
      <c r="C15951">
        <f>B15951*$E$2</f>
        <v>6.0081539214399998E-4</v>
      </c>
      <c r="D15951">
        <f>D15952+C15951</f>
        <v>4.5989557258723215</v>
      </c>
      <c r="F15951">
        <f>(LN($L$2/A15951)/(LN($L$2/$L$3)))^$L$4</f>
        <v>6.0021718202158194</v>
      </c>
      <c r="G15951">
        <f>(1/(1+F15951))*100</f>
        <v>14.281283374294265</v>
      </c>
      <c r="H15951">
        <f>D15951-G15951</f>
        <v>-9.6823276484219427</v>
      </c>
      <c r="I15951">
        <f>H15951^2</f>
        <v>93.74746869139598</v>
      </c>
    </row>
    <row r="15952" spans="1:9" x14ac:dyDescent="0.25">
      <c r="A15952">
        <v>18.227714342824001</v>
      </c>
      <c r="B15952">
        <v>4.5072976799999999E-4</v>
      </c>
      <c r="C15952">
        <f>B15952*$E$2</f>
        <v>4.3630641542399996E-4</v>
      </c>
      <c r="D15952">
        <f>D15953+C15952</f>
        <v>4.5983549104801771</v>
      </c>
      <c r="F15952">
        <f>(LN($L$2/A15952)/(LN($L$2/$L$3)))^$L$4</f>
        <v>6.0021721424304504</v>
      </c>
      <c r="G15952">
        <f>(1/(1+F15952))*100</f>
        <v>14.281282717121268</v>
      </c>
      <c r="H15952">
        <f>D15952-G15952</f>
        <v>-9.6829278066410911</v>
      </c>
      <c r="I15952">
        <f>H15952^2</f>
        <v>93.75909090862325</v>
      </c>
    </row>
    <row r="15953" spans="1:9" x14ac:dyDescent="0.25">
      <c r="A15953">
        <v>18.227714342824001</v>
      </c>
      <c r="B15953">
        <v>5.0245285699999996E-4</v>
      </c>
      <c r="C15953">
        <f>B15953*$E$2</f>
        <v>4.8637436557599995E-4</v>
      </c>
      <c r="D15953">
        <f>D15954+C15953</f>
        <v>4.5979186040647528</v>
      </c>
      <c r="F15953">
        <f>(LN($L$2/A15953)/(LN($L$2/$L$3)))^$L$4</f>
        <v>6.0021721424304504</v>
      </c>
      <c r="G15953">
        <f>(1/(1+F15953))*100</f>
        <v>14.281282717121268</v>
      </c>
      <c r="H15953">
        <f>D15953-G15953</f>
        <v>-9.6833641130565162</v>
      </c>
      <c r="I15953">
        <f>H15953^2</f>
        <v>93.767540546030816</v>
      </c>
    </row>
    <row r="15954" spans="1:9" x14ac:dyDescent="0.25">
      <c r="A15954">
        <v>18.227714342824001</v>
      </c>
      <c r="B15954">
        <v>3.8422865500000001E-4</v>
      </c>
      <c r="C15954">
        <f>B15954*$E$2</f>
        <v>3.7193333803999998E-4</v>
      </c>
      <c r="D15954">
        <f>D15955+C15954</f>
        <v>4.5974322296991765</v>
      </c>
      <c r="F15954">
        <f>(LN($L$2/A15954)/(LN($L$2/$L$3)))^$L$4</f>
        <v>6.0021721424304504</v>
      </c>
      <c r="G15954">
        <f>(1/(1+F15954))*100</f>
        <v>14.281282717121268</v>
      </c>
      <c r="H15954">
        <f>D15954-G15954</f>
        <v>-9.6838504874220916</v>
      </c>
      <c r="I15954">
        <f>H15954^2</f>
        <v>93.776960262745078</v>
      </c>
    </row>
    <row r="15955" spans="1:9" x14ac:dyDescent="0.25">
      <c r="A15955">
        <v>18.227714342824001</v>
      </c>
      <c r="B15955">
        <v>1.8472531499999999E-4</v>
      </c>
      <c r="C15955">
        <f>B15955*$E$2</f>
        <v>1.7881410491999997E-4</v>
      </c>
      <c r="D15955">
        <f>D15956+C15955</f>
        <v>4.5970602963611364</v>
      </c>
      <c r="F15955">
        <f>(LN($L$2/A15955)/(LN($L$2/$L$3)))^$L$4</f>
        <v>6.0021721424304504</v>
      </c>
      <c r="G15955">
        <f>(1/(1+F15955))*100</f>
        <v>14.281282717121268</v>
      </c>
      <c r="H15955">
        <f>D15955-G15955</f>
        <v>-9.6842224207601326</v>
      </c>
      <c r="I15955">
        <f>H15955^2</f>
        <v>93.784163894753249</v>
      </c>
    </row>
    <row r="15956" spans="1:9" x14ac:dyDescent="0.25">
      <c r="A15956">
        <v>18.227712448923</v>
      </c>
      <c r="B15956">
        <v>2.8817149099999998E-4</v>
      </c>
      <c r="C15956">
        <f>B15956*$E$2</f>
        <v>2.7895000328799995E-4</v>
      </c>
      <c r="D15956">
        <f>D15957+C15956</f>
        <v>4.5968814822562161</v>
      </c>
      <c r="F15956">
        <f>(LN($L$2/A15956)/(LN($L$2/$L$3)))^$L$4</f>
        <v>6.0021724646451222</v>
      </c>
      <c r="G15956">
        <f>(1/(1+F15956))*100</f>
        <v>14.28128205994825</v>
      </c>
      <c r="H15956">
        <f>D15956-G15956</f>
        <v>-9.6844005776920348</v>
      </c>
      <c r="I15956">
        <f>H15956^2</f>
        <v>93.78761454920182</v>
      </c>
    </row>
    <row r="15957" spans="1:9" x14ac:dyDescent="0.25">
      <c r="A15957">
        <v>18.227712448923</v>
      </c>
      <c r="B15957">
        <v>5.9112100799999998E-4</v>
      </c>
      <c r="C15957">
        <f>B15957*$E$2</f>
        <v>5.7220513574399992E-4</v>
      </c>
      <c r="D15957">
        <f>D15958+C15957</f>
        <v>4.5966025322529278</v>
      </c>
      <c r="F15957">
        <f>(LN($L$2/A15957)/(LN($L$2/$L$3)))^$L$4</f>
        <v>6.0021724646451222</v>
      </c>
      <c r="G15957">
        <f>(1/(1+F15957))*100</f>
        <v>14.28128205994825</v>
      </c>
      <c r="H15957">
        <f>D15957-G15957</f>
        <v>-9.684679527695323</v>
      </c>
      <c r="I15957">
        <f>H15957^2</f>
        <v>93.793017554160912</v>
      </c>
    </row>
    <row r="15958" spans="1:9" x14ac:dyDescent="0.25">
      <c r="A15958">
        <v>18.227712448923</v>
      </c>
      <c r="B15958">
        <v>2.8817149099999998E-4</v>
      </c>
      <c r="C15958">
        <f>B15958*$E$2</f>
        <v>2.7895000328799995E-4</v>
      </c>
      <c r="D15958">
        <f>D15959+C15958</f>
        <v>4.5960303271171838</v>
      </c>
      <c r="F15958">
        <f>(LN($L$2/A15958)/(LN($L$2/$L$3)))^$L$4</f>
        <v>6.0021724646451222</v>
      </c>
      <c r="G15958">
        <f>(1/(1+F15958))*100</f>
        <v>14.28128205994825</v>
      </c>
      <c r="H15958">
        <f>D15958-G15958</f>
        <v>-9.6852517328310661</v>
      </c>
      <c r="I15958">
        <f>H15958^2</f>
        <v>93.804101128307167</v>
      </c>
    </row>
    <row r="15959" spans="1:9" x14ac:dyDescent="0.25">
      <c r="A15959">
        <v>18.192099533484999</v>
      </c>
      <c r="B15959">
        <v>6.7240014600000004E-4</v>
      </c>
      <c r="C15959">
        <f>B15959*$E$2</f>
        <v>6.5088334132800004E-4</v>
      </c>
      <c r="D15959">
        <f>D15960+C15959</f>
        <v>4.5957513771138956</v>
      </c>
      <c r="F15959">
        <f>(LN($L$2/A15959)/(LN($L$2/$L$3)))^$L$4</f>
        <v>6.0082388602033907</v>
      </c>
      <c r="G15959">
        <f>(1/(1+F15959))*100</f>
        <v>14.268920051777151</v>
      </c>
      <c r="H15959">
        <f>D15959-G15959</f>
        <v>-9.6731686746632555</v>
      </c>
      <c r="I15959">
        <f>H15959^2</f>
        <v>93.570192208486489</v>
      </c>
    </row>
    <row r="15960" spans="1:9" x14ac:dyDescent="0.25">
      <c r="A15960">
        <v>18.192099533484999</v>
      </c>
      <c r="B15960">
        <v>5.6895397E-4</v>
      </c>
      <c r="C15960">
        <f>B15960*$E$2</f>
        <v>5.5074744295999993E-4</v>
      </c>
      <c r="D15960">
        <f>D15961+C15960</f>
        <v>4.5951004937725672</v>
      </c>
      <c r="F15960">
        <f>(LN($L$2/A15960)/(LN($L$2/$L$3)))^$L$4</f>
        <v>6.0082388602033907</v>
      </c>
      <c r="G15960">
        <f>(1/(1+F15960))*100</f>
        <v>14.268920051777151</v>
      </c>
      <c r="H15960">
        <f>D15960-G15960</f>
        <v>-9.6738195580045847</v>
      </c>
      <c r="I15960">
        <f>H15960^2</f>
        <v>93.582784840832019</v>
      </c>
    </row>
    <row r="15961" spans="1:9" x14ac:dyDescent="0.25">
      <c r="A15961">
        <v>18.179601680423001</v>
      </c>
      <c r="B15961">
        <v>4.58118781E-4</v>
      </c>
      <c r="C15961">
        <f>B15961*$E$2</f>
        <v>4.4345898000799997E-4</v>
      </c>
      <c r="D15961">
        <f>D15962+C15961</f>
        <v>4.5945497463296077</v>
      </c>
      <c r="F15961">
        <f>(LN($L$2/A15961)/(LN($L$2/$L$3)))^$L$4</f>
        <v>6.0103713251091353</v>
      </c>
      <c r="G15961">
        <f>(1/(1+F15961))*100</f>
        <v>14.264579629588056</v>
      </c>
      <c r="H15961">
        <f>D15961-G15961</f>
        <v>-9.6700298832584473</v>
      </c>
      <c r="I15961">
        <f>H15961^2</f>
        <v>93.509477943111378</v>
      </c>
    </row>
    <row r="15962" spans="1:9" x14ac:dyDescent="0.25">
      <c r="A15962">
        <v>18.179601680423001</v>
      </c>
      <c r="B15962">
        <v>3.1772754200000002E-4</v>
      </c>
      <c r="C15962">
        <f>B15962*$E$2</f>
        <v>3.07560260656E-4</v>
      </c>
      <c r="D15962">
        <f>D15963+C15962</f>
        <v>4.5941062873495992</v>
      </c>
      <c r="F15962">
        <f>(LN($L$2/A15962)/(LN($L$2/$L$3)))^$L$4</f>
        <v>6.0103713251091353</v>
      </c>
      <c r="G15962">
        <f>(1/(1+F15962))*100</f>
        <v>14.264579629588056</v>
      </c>
      <c r="H15962">
        <f>D15962-G15962</f>
        <v>-9.6704733422384557</v>
      </c>
      <c r="I15962">
        <f>H15962^2</f>
        <v>93.518054662944607</v>
      </c>
    </row>
    <row r="15963" spans="1:9" x14ac:dyDescent="0.25">
      <c r="A15963">
        <v>18.179599786522001</v>
      </c>
      <c r="B15963">
        <v>4.3595174300000003E-4</v>
      </c>
      <c r="C15963">
        <f>B15963*$E$2</f>
        <v>4.2200128722400004E-4</v>
      </c>
      <c r="D15963">
        <f>D15964+C15963</f>
        <v>4.5937987270889433</v>
      </c>
      <c r="F15963">
        <f>(LN($L$2/A15963)/(LN($L$2/$L$3)))^$L$4</f>
        <v>6.0103716483988121</v>
      </c>
      <c r="G15963">
        <f>(1/(1+F15963))*100</f>
        <v>14.264578971763969</v>
      </c>
      <c r="H15963">
        <f>D15963-G15963</f>
        <v>-9.6707802446750257</v>
      </c>
      <c r="I15963">
        <f>H15963^2</f>
        <v>93.523990540796746</v>
      </c>
    </row>
    <row r="15964" spans="1:9" x14ac:dyDescent="0.25">
      <c r="A15964">
        <v>18.179599786522001</v>
      </c>
      <c r="B15964">
        <v>2.9556050399999999E-4</v>
      </c>
      <c r="C15964">
        <f>B15964*$E$2</f>
        <v>2.8610256787199996E-4</v>
      </c>
      <c r="D15964">
        <f>D15965+C15964</f>
        <v>4.5933767258017193</v>
      </c>
      <c r="F15964">
        <f>(LN($L$2/A15964)/(LN($L$2/$L$3)))^$L$4</f>
        <v>6.0103716483988121</v>
      </c>
      <c r="G15964">
        <f>(1/(1+F15964))*100</f>
        <v>14.264578971763969</v>
      </c>
      <c r="H15964">
        <f>D15964-G15964</f>
        <v>-9.6712022459622489</v>
      </c>
      <c r="I15964">
        <f>H15964^2</f>
        <v>93.53215288230524</v>
      </c>
    </row>
    <row r="15965" spans="1:9" x14ac:dyDescent="0.25">
      <c r="A15965">
        <v>18.179599786522001</v>
      </c>
      <c r="B15965">
        <v>4.0639569299999998E-4</v>
      </c>
      <c r="C15965">
        <f>B15965*$E$2</f>
        <v>3.9339103082399997E-4</v>
      </c>
      <c r="D15965">
        <f>D15966+C15965</f>
        <v>4.5930906232338469</v>
      </c>
      <c r="F15965">
        <f>(LN($L$2/A15965)/(LN($L$2/$L$3)))^$L$4</f>
        <v>6.0103716483988121</v>
      </c>
      <c r="G15965">
        <f>(1/(1+F15965))*100</f>
        <v>14.264578971763969</v>
      </c>
      <c r="H15965">
        <f>D15965-G15965</f>
        <v>-9.6714883485301222</v>
      </c>
      <c r="I15965">
        <f>H15965^2</f>
        <v>93.537686875753906</v>
      </c>
    </row>
    <row r="15966" spans="1:9" x14ac:dyDescent="0.25">
      <c r="A15966">
        <v>18.147376953972</v>
      </c>
      <c r="B15966">
        <v>3.39894579E-4</v>
      </c>
      <c r="C15966">
        <f>B15966*$E$2</f>
        <v>3.29017952472E-4</v>
      </c>
      <c r="D15966">
        <f>D15967+C15966</f>
        <v>4.5926972322030233</v>
      </c>
      <c r="F15966">
        <f>(LN($L$2/A15966)/(LN($L$2/$L$3)))^$L$4</f>
        <v>6.0158782501804815</v>
      </c>
      <c r="G15966">
        <f>(1/(1+F15966))*100</f>
        <v>14.253383031187511</v>
      </c>
      <c r="H15966">
        <f>D15966-G15966</f>
        <v>-9.6606857989844883</v>
      </c>
      <c r="I15966">
        <f>H15966^2</f>
        <v>93.328850106700557</v>
      </c>
    </row>
    <row r="15967" spans="1:9" x14ac:dyDescent="0.25">
      <c r="A15967">
        <v>18.147376953972</v>
      </c>
      <c r="B15967">
        <v>4.95063844E-4</v>
      </c>
      <c r="C15967">
        <f>B15967*$E$2</f>
        <v>4.7922180099199999E-4</v>
      </c>
      <c r="D15967">
        <f>D15968+C15967</f>
        <v>4.5923682142505511</v>
      </c>
      <c r="F15967">
        <f>(LN($L$2/A15967)/(LN($L$2/$L$3)))^$L$4</f>
        <v>6.0158782501804815</v>
      </c>
      <c r="G15967">
        <f>(1/(1+F15967))*100</f>
        <v>14.253383031187511</v>
      </c>
      <c r="H15967">
        <f>D15967-G15967</f>
        <v>-9.6610148169369587</v>
      </c>
      <c r="I15967">
        <f>H15967^2</f>
        <v>93.335207293075456</v>
      </c>
    </row>
    <row r="15968" spans="1:9" x14ac:dyDescent="0.25">
      <c r="A15968">
        <v>18.131432200990002</v>
      </c>
      <c r="B15968">
        <v>2.66004454E-4</v>
      </c>
      <c r="C15968">
        <f>B15968*$E$2</f>
        <v>2.57492311472E-4</v>
      </c>
      <c r="D15968">
        <f>D15969+C15968</f>
        <v>4.5918889924495589</v>
      </c>
      <c r="F15968">
        <f>(LN($L$2/A15968)/(LN($L$2/$L$3)))^$L$4</f>
        <v>6.0186076282150012</v>
      </c>
      <c r="G15968">
        <f>(1/(1+F15968))*100</f>
        <v>14.247840212351687</v>
      </c>
      <c r="H15968">
        <f>D15968-G15968</f>
        <v>-9.6559512199021285</v>
      </c>
      <c r="I15968">
        <f>H15968^2</f>
        <v>93.237393961129399</v>
      </c>
    </row>
    <row r="15969" spans="1:9" x14ac:dyDescent="0.25">
      <c r="A15969">
        <v>18.129689812020001</v>
      </c>
      <c r="B15969">
        <v>3.6206161699999998E-4</v>
      </c>
      <c r="C15969">
        <f>B15969*$E$2</f>
        <v>3.5047564525599999E-4</v>
      </c>
      <c r="D15969">
        <f>D15970+C15969</f>
        <v>4.591631500138087</v>
      </c>
      <c r="F15969">
        <f>(LN($L$2/A15969)/(LN($L$2/$L$3)))^$L$4</f>
        <v>6.0189060687499296</v>
      </c>
      <c r="G15969">
        <f>(1/(1+F15969))*100</f>
        <v>14.247234400988365</v>
      </c>
      <c r="H15969">
        <f>D15969-G15969</f>
        <v>-9.6556029008502779</v>
      </c>
      <c r="I15969">
        <f>H15969^2</f>
        <v>93.230667378908308</v>
      </c>
    </row>
    <row r="15970" spans="1:9" x14ac:dyDescent="0.25">
      <c r="A15970">
        <v>18.129689812020001</v>
      </c>
      <c r="B15970">
        <v>2.4383741599999999E-4</v>
      </c>
      <c r="C15970">
        <f>B15970*$E$2</f>
        <v>2.3603461868799998E-4</v>
      </c>
      <c r="D15970">
        <f>D15971+C15970</f>
        <v>4.5912810244928313</v>
      </c>
      <c r="F15970">
        <f>(LN($L$2/A15970)/(LN($L$2/$L$3)))^$L$4</f>
        <v>6.0189060687499296</v>
      </c>
      <c r="G15970">
        <f>(1/(1+F15970))*100</f>
        <v>14.247234400988365</v>
      </c>
      <c r="H15970">
        <f>D15970-G15970</f>
        <v>-9.6559533764955336</v>
      </c>
      <c r="I15970">
        <f>H15970^2</f>
        <v>93.237435609055495</v>
      </c>
    </row>
    <row r="15971" spans="1:9" x14ac:dyDescent="0.25">
      <c r="A15971">
        <v>18.129689812020001</v>
      </c>
      <c r="B15971">
        <v>5.0984186900000002E-4</v>
      </c>
      <c r="C15971">
        <f>B15971*$E$2</f>
        <v>4.9352692919200003E-4</v>
      </c>
      <c r="D15971">
        <f>D15972+C15971</f>
        <v>4.5910449898741437</v>
      </c>
      <c r="F15971">
        <f>(LN($L$2/A15971)/(LN($L$2/$L$3)))^$L$4</f>
        <v>6.0189060687499296</v>
      </c>
      <c r="G15971">
        <f>(1/(1+F15971))*100</f>
        <v>14.247234400988365</v>
      </c>
      <c r="H15971">
        <f>D15971-G15971</f>
        <v>-9.6561894111142212</v>
      </c>
      <c r="I15971">
        <f>H15971^2</f>
        <v>93.241993943314412</v>
      </c>
    </row>
    <row r="15972" spans="1:9" x14ac:dyDescent="0.25">
      <c r="A15972">
        <v>18.129689812020001</v>
      </c>
      <c r="B15972">
        <v>3.9161766800000002E-4</v>
      </c>
      <c r="C15972">
        <f>B15972*$E$2</f>
        <v>3.7908590262399999E-4</v>
      </c>
      <c r="D15972">
        <f>D15973+C15972</f>
        <v>4.5905514629449513</v>
      </c>
      <c r="F15972">
        <f>(LN($L$2/A15972)/(LN($L$2/$L$3)))^$L$4</f>
        <v>6.0189060687499296</v>
      </c>
      <c r="G15972">
        <f>(1/(1+F15972))*100</f>
        <v>14.247234400988365</v>
      </c>
      <c r="H15972">
        <f>D15972-G15972</f>
        <v>-9.6566829380434136</v>
      </c>
      <c r="I15972">
        <f>H15972^2</f>
        <v>93.251525365898772</v>
      </c>
    </row>
    <row r="15973" spans="1:9" x14ac:dyDescent="0.25">
      <c r="A15973">
        <v>18.129689812020001</v>
      </c>
      <c r="B15973">
        <v>4.58118781E-4</v>
      </c>
      <c r="C15973">
        <f>B15973*$E$2</f>
        <v>4.4345898000799997E-4</v>
      </c>
      <c r="D15973">
        <f>D15974+C15973</f>
        <v>4.5901723770423271</v>
      </c>
      <c r="F15973">
        <f>(LN($L$2/A15973)/(LN($L$2/$L$3)))^$L$4</f>
        <v>6.0189060687499296</v>
      </c>
      <c r="G15973">
        <f>(1/(1+F15973))*100</f>
        <v>14.247234400988365</v>
      </c>
      <c r="H15973">
        <f>D15973-G15973</f>
        <v>-9.6570620239460379</v>
      </c>
      <c r="I15973">
        <f>H15973^2</f>
        <v>93.258846934340738</v>
      </c>
    </row>
    <row r="15974" spans="1:9" x14ac:dyDescent="0.25">
      <c r="A15974">
        <v>18.129689812020001</v>
      </c>
      <c r="B15974">
        <v>2.5122642799999998E-4</v>
      </c>
      <c r="C15974">
        <f>B15974*$E$2</f>
        <v>2.4318718230399998E-4</v>
      </c>
      <c r="D15974">
        <f>D15975+C15974</f>
        <v>4.5897289180623186</v>
      </c>
      <c r="F15974">
        <f>(LN($L$2/A15974)/(LN($L$2/$L$3)))^$L$4</f>
        <v>6.0189060687499296</v>
      </c>
      <c r="G15974">
        <f>(1/(1+F15974))*100</f>
        <v>14.247234400988365</v>
      </c>
      <c r="H15974">
        <f>D15974-G15974</f>
        <v>-9.6575054829260463</v>
      </c>
      <c r="I15974">
        <f>H15974^2</f>
        <v>93.267412152746644</v>
      </c>
    </row>
    <row r="15975" spans="1:9" x14ac:dyDescent="0.25">
      <c r="A15975">
        <v>18.129689812020001</v>
      </c>
      <c r="B15975">
        <v>2.5861544099999999E-4</v>
      </c>
      <c r="C15975">
        <f>B15975*$E$2</f>
        <v>2.5033974688799999E-4</v>
      </c>
      <c r="D15975">
        <f>D15976+C15975</f>
        <v>4.589485730880015</v>
      </c>
      <c r="F15975">
        <f>(LN($L$2/A15975)/(LN($L$2/$L$3)))^$L$4</f>
        <v>6.0189060687499296</v>
      </c>
      <c r="G15975">
        <f>(1/(1+F15975))*100</f>
        <v>14.247234400988365</v>
      </c>
      <c r="H15975">
        <f>D15975-G15975</f>
        <v>-9.6577486701083508</v>
      </c>
      <c r="I15975">
        <f>H15975^2</f>
        <v>93.272109374979621</v>
      </c>
    </row>
    <row r="15976" spans="1:9" x14ac:dyDescent="0.25">
      <c r="A15976">
        <v>18.129689812020001</v>
      </c>
      <c r="B15976">
        <v>5.6895397E-4</v>
      </c>
      <c r="C15976">
        <f>B15976*$E$2</f>
        <v>5.5074744295999993E-4</v>
      </c>
      <c r="D15976">
        <f>D15977+C15976</f>
        <v>4.5892353911331272</v>
      </c>
      <c r="F15976">
        <f>(LN($L$2/A15976)/(LN($L$2/$L$3)))^$L$4</f>
        <v>6.0189060687499296</v>
      </c>
      <c r="G15976">
        <f>(1/(1+F15976))*100</f>
        <v>14.247234400988365</v>
      </c>
      <c r="H15976">
        <f>D15976-G15976</f>
        <v>-9.6579990098552386</v>
      </c>
      <c r="I15976">
        <f>H15976^2</f>
        <v>93.276944874364773</v>
      </c>
    </row>
    <row r="15977" spans="1:9" x14ac:dyDescent="0.25">
      <c r="A15977">
        <v>18.129689812020001</v>
      </c>
      <c r="B15977">
        <v>3.1772754200000002E-4</v>
      </c>
      <c r="C15977">
        <f>B15977*$E$2</f>
        <v>3.07560260656E-4</v>
      </c>
      <c r="D15977">
        <f>D15978+C15977</f>
        <v>4.5886846436901676</v>
      </c>
      <c r="F15977">
        <f>(LN($L$2/A15977)/(LN($L$2/$L$3)))^$L$4</f>
        <v>6.0189060687499296</v>
      </c>
      <c r="G15977">
        <f>(1/(1+F15977))*100</f>
        <v>14.247234400988365</v>
      </c>
      <c r="H15977">
        <f>D15977-G15977</f>
        <v>-9.6585497572981964</v>
      </c>
      <c r="I15977">
        <f>H15977^2</f>
        <v>93.287583414205045</v>
      </c>
    </row>
    <row r="15978" spans="1:9" x14ac:dyDescent="0.25">
      <c r="A15978">
        <v>18.129689812020001</v>
      </c>
      <c r="B15978">
        <v>2.5122642799999998E-4</v>
      </c>
      <c r="C15978">
        <f>B15978*$E$2</f>
        <v>2.4318718230399998E-4</v>
      </c>
      <c r="D15978">
        <f>D15979+C15978</f>
        <v>4.5883770834295117</v>
      </c>
      <c r="F15978">
        <f>(LN($L$2/A15978)/(LN($L$2/$L$3)))^$L$4</f>
        <v>6.0189060687499296</v>
      </c>
      <c r="G15978">
        <f>(1/(1+F15978))*100</f>
        <v>14.247234400988365</v>
      </c>
      <c r="H15978">
        <f>D15978-G15978</f>
        <v>-9.6588573175588532</v>
      </c>
      <c r="I15978">
        <f>H15978^2</f>
        <v>93.293524680960203</v>
      </c>
    </row>
    <row r="15979" spans="1:9" x14ac:dyDescent="0.25">
      <c r="A15979">
        <v>18.129689812020001</v>
      </c>
      <c r="B15979">
        <v>3.6945062999999998E-4</v>
      </c>
      <c r="C15979">
        <f>B15979*$E$2</f>
        <v>3.5762820983999995E-4</v>
      </c>
      <c r="D15979">
        <f>D15980+C15979</f>
        <v>4.588133896247208</v>
      </c>
      <c r="F15979">
        <f>(LN($L$2/A15979)/(LN($L$2/$L$3)))^$L$4</f>
        <v>6.0189060687499296</v>
      </c>
      <c r="G15979">
        <f>(1/(1+F15979))*100</f>
        <v>14.247234400988365</v>
      </c>
      <c r="H15979">
        <f>D15979-G15979</f>
        <v>-9.6591005047411578</v>
      </c>
      <c r="I15979">
        <f>H15979^2</f>
        <v>93.298222560690888</v>
      </c>
    </row>
    <row r="15980" spans="1:9" x14ac:dyDescent="0.25">
      <c r="A15980">
        <v>18.117673009825999</v>
      </c>
      <c r="B15980">
        <v>6.6501113399999997E-4</v>
      </c>
      <c r="C15980">
        <f>B15980*$E$2</f>
        <v>6.4373077771199996E-4</v>
      </c>
      <c r="D15980">
        <f>D15981+C15980</f>
        <v>4.5877762680373682</v>
      </c>
      <c r="F15980">
        <f>(LN($L$2/A15980)/(LN($L$2/$L$3)))^$L$4</f>
        <v>6.0209653197945645</v>
      </c>
      <c r="G15980">
        <f>(1/(1+F15980))*100</f>
        <v>14.243055683249839</v>
      </c>
      <c r="H15980">
        <f>D15980-G15980</f>
        <v>-9.6552794152124708</v>
      </c>
      <c r="I15980">
        <f>H15980^2</f>
        <v>93.224420585825669</v>
      </c>
    </row>
    <row r="15981" spans="1:9" x14ac:dyDescent="0.25">
      <c r="A15981">
        <v>18.103421404386999</v>
      </c>
      <c r="B15981">
        <v>2.5122642799999998E-4</v>
      </c>
      <c r="C15981">
        <f>B15981*$E$2</f>
        <v>2.4318718230399998E-4</v>
      </c>
      <c r="D15981">
        <f>D15982+C15981</f>
        <v>4.5871325372596559</v>
      </c>
      <c r="F15981">
        <f>(LN($L$2/A15981)/(LN($L$2/$L$3)))^$L$4</f>
        <v>6.0234097680718017</v>
      </c>
      <c r="G15981">
        <f>(1/(1+F15981))*100</f>
        <v>14.2380984880872</v>
      </c>
      <c r="H15981">
        <f>D15981-G15981</f>
        <v>-9.650965950827544</v>
      </c>
      <c r="I15981">
        <f>H15981^2</f>
        <v>93.141143784032607</v>
      </c>
    </row>
    <row r="15982" spans="1:9" x14ac:dyDescent="0.25">
      <c r="A15982">
        <v>18.093686752964999</v>
      </c>
      <c r="B15982">
        <v>3.1033852900000001E-4</v>
      </c>
      <c r="C15982">
        <f>B15982*$E$2</f>
        <v>3.0040769607199999E-4</v>
      </c>
      <c r="D15982">
        <f>D15983+C15982</f>
        <v>4.5868893500773522</v>
      </c>
      <c r="F15982">
        <f>(LN($L$2/A15982)/(LN($L$2/$L$3)))^$L$4</f>
        <v>6.0250808582898019</v>
      </c>
      <c r="G15982">
        <f>(1/(1+F15982))*100</f>
        <v>14.234711602215519</v>
      </c>
      <c r="H15982">
        <f>D15982-G15982</f>
        <v>-9.647822252138166</v>
      </c>
      <c r="I15982">
        <f>H15982^2</f>
        <v>93.080474208852351</v>
      </c>
    </row>
    <row r="15983" spans="1:9" x14ac:dyDescent="0.25">
      <c r="A15983">
        <v>18.093686752964999</v>
      </c>
      <c r="B15983">
        <v>3.5467260500000002E-4</v>
      </c>
      <c r="C15983">
        <f>B15983*$E$2</f>
        <v>3.4332308164000002E-4</v>
      </c>
      <c r="D15983">
        <f>D15984+C15983</f>
        <v>4.5865889423812805</v>
      </c>
      <c r="F15983">
        <f>(LN($L$2/A15983)/(LN($L$2/$L$3)))^$L$4</f>
        <v>6.0250808582898019</v>
      </c>
      <c r="G15983">
        <f>(1/(1+F15983))*100</f>
        <v>14.234711602215519</v>
      </c>
      <c r="H15983">
        <f>D15983-G15983</f>
        <v>-9.6481226598342396</v>
      </c>
      <c r="I15983">
        <f>H15983^2</f>
        <v>93.08627085920692</v>
      </c>
    </row>
    <row r="15984" spans="1:9" x14ac:dyDescent="0.25">
      <c r="A15984">
        <v>18.093686752964999</v>
      </c>
      <c r="B15984">
        <v>3.8422865500000001E-4</v>
      </c>
      <c r="C15984">
        <f>B15984*$E$2</f>
        <v>3.7193333803999998E-4</v>
      </c>
      <c r="D15984">
        <f>D15985+C15984</f>
        <v>4.5862456192996408</v>
      </c>
      <c r="F15984">
        <f>(LN($L$2/A15984)/(LN($L$2/$L$3)))^$L$4</f>
        <v>6.0250808582898019</v>
      </c>
      <c r="G15984">
        <f>(1/(1+F15984))*100</f>
        <v>14.234711602215519</v>
      </c>
      <c r="H15984">
        <f>D15984-G15984</f>
        <v>-9.6484659829158783</v>
      </c>
      <c r="I15984">
        <f>H15984^2</f>
        <v>93.092895823484866</v>
      </c>
    </row>
    <row r="15985" spans="1:9" x14ac:dyDescent="0.25">
      <c r="A15985">
        <v>18.093686752964999</v>
      </c>
      <c r="B15985">
        <v>3.1033852900000001E-4</v>
      </c>
      <c r="C15985">
        <f>B15985*$E$2</f>
        <v>3.0040769607199999E-4</v>
      </c>
      <c r="D15985">
        <f>D15986+C15985</f>
        <v>4.5858736859616007</v>
      </c>
      <c r="F15985">
        <f>(LN($L$2/A15985)/(LN($L$2/$L$3)))^$L$4</f>
        <v>6.0250808582898019</v>
      </c>
      <c r="G15985">
        <f>(1/(1+F15985))*100</f>
        <v>14.234711602215519</v>
      </c>
      <c r="H15985">
        <f>D15985-G15985</f>
        <v>-9.6488379162539175</v>
      </c>
      <c r="I15985">
        <f>H15985^2</f>
        <v>93.100073134139237</v>
      </c>
    </row>
    <row r="15986" spans="1:9" x14ac:dyDescent="0.25">
      <c r="A15986">
        <v>18.086041074406001</v>
      </c>
      <c r="B15986">
        <v>6.2806607099999997E-4</v>
      </c>
      <c r="C15986">
        <f>B15986*$E$2</f>
        <v>6.0796795672799994E-4</v>
      </c>
      <c r="D15986">
        <f>D15987+C15986</f>
        <v>4.585573278265529</v>
      </c>
      <c r="F15986">
        <f>(LN($L$2/A15986)/(LN($L$2/$L$3)))^$L$4</f>
        <v>6.0263941411949906</v>
      </c>
      <c r="G15986">
        <f>(1/(1+F15986))*100</f>
        <v>14.232051033646231</v>
      </c>
      <c r="H15986">
        <f>D15986-G15986</f>
        <v>-9.6464777553807011</v>
      </c>
      <c r="I15986">
        <f>H15986^2</f>
        <v>93.054533085054686</v>
      </c>
    </row>
    <row r="15987" spans="1:9" x14ac:dyDescent="0.25">
      <c r="A15987">
        <v>18.068088786305001</v>
      </c>
      <c r="B15987">
        <v>6.7978915899999999E-4</v>
      </c>
      <c r="C15987">
        <f>B15987*$E$2</f>
        <v>6.5803590591199999E-4</v>
      </c>
      <c r="D15987">
        <f>D15988+C15987</f>
        <v>4.5849653103088013</v>
      </c>
      <c r="F15987">
        <f>(LN($L$2/A15987)/(LN($L$2/$L$3)))^$L$4</f>
        <v>6.0294805207493605</v>
      </c>
      <c r="G15987">
        <f>(1/(1+F15987))*100</f>
        <v>14.22580227725558</v>
      </c>
      <c r="H15987">
        <f>D15987-G15987</f>
        <v>-9.6408369669467788</v>
      </c>
      <c r="I15987">
        <f>H15987^2</f>
        <v>92.945737423247564</v>
      </c>
    </row>
    <row r="15988" spans="1:9" x14ac:dyDescent="0.25">
      <c r="A15988">
        <v>18.006775633551001</v>
      </c>
      <c r="B15988">
        <v>4.2856273100000001E-4</v>
      </c>
      <c r="C15988">
        <f>B15988*$E$2</f>
        <v>4.1484872360800001E-4</v>
      </c>
      <c r="D15988">
        <f>D15989+C15988</f>
        <v>4.5843072744028897</v>
      </c>
      <c r="F15988">
        <f>(LN($L$2/A15988)/(LN($L$2/$L$3)))^$L$4</f>
        <v>6.0400507504285281</v>
      </c>
      <c r="G15988">
        <f>(1/(1+F15988))*100</f>
        <v>14.204443056594867</v>
      </c>
      <c r="H15988">
        <f>D15988-G15988</f>
        <v>-9.6201357821919764</v>
      </c>
      <c r="I15988">
        <f>H15988^2</f>
        <v>92.547012467810433</v>
      </c>
    </row>
    <row r="15989" spans="1:9" x14ac:dyDescent="0.25">
      <c r="A15989">
        <v>18.006775633551001</v>
      </c>
      <c r="B15989">
        <v>3.02949516E-4</v>
      </c>
      <c r="C15989">
        <f>B15989*$E$2</f>
        <v>2.9325513148799998E-4</v>
      </c>
      <c r="D15989">
        <f>D15990+C15989</f>
        <v>4.5838924256792817</v>
      </c>
      <c r="F15989">
        <f>(LN($L$2/A15989)/(LN($L$2/$L$3)))^$L$4</f>
        <v>6.0400507504285281</v>
      </c>
      <c r="G15989">
        <f>(1/(1+F15989))*100</f>
        <v>14.204443056594867</v>
      </c>
      <c r="H15989">
        <f>D15989-G15989</f>
        <v>-9.6205506309155844</v>
      </c>
      <c r="I15989">
        <f>H15989^2</f>
        <v>92.554994442010255</v>
      </c>
    </row>
    <row r="15990" spans="1:9" x14ac:dyDescent="0.25">
      <c r="A15990">
        <v>18.006773739650001</v>
      </c>
      <c r="B15990">
        <v>2.5122642799999998E-4</v>
      </c>
      <c r="C15990">
        <f>B15990*$E$2</f>
        <v>2.4318718230399998E-4</v>
      </c>
      <c r="D15990">
        <f>D15991+C15990</f>
        <v>4.5835991705477941</v>
      </c>
      <c r="F15990">
        <f>(LN($L$2/A15990)/(LN($L$2/$L$3)))^$L$4</f>
        <v>6.0400510776320671</v>
      </c>
      <c r="G15990">
        <f>(1/(1+F15990))*100</f>
        <v>14.204442396408744</v>
      </c>
      <c r="H15990">
        <f>D15990-G15990</f>
        <v>-9.6208432258609502</v>
      </c>
      <c r="I15990">
        <f>H15990^2</f>
        <v>92.560624376594532</v>
      </c>
    </row>
    <row r="15991" spans="1:9" x14ac:dyDescent="0.25">
      <c r="A15991">
        <v>18.00375675527</v>
      </c>
      <c r="B15991">
        <v>2.4383741599999999E-4</v>
      </c>
      <c r="C15991">
        <f>B15991*$E$2</f>
        <v>2.3603461868799998E-4</v>
      </c>
      <c r="D15991">
        <f>D15992+C15991</f>
        <v>4.5833559833654904</v>
      </c>
      <c r="F15991">
        <f>(LN($L$2/A15991)/(LN($L$2/$L$3)))^$L$4</f>
        <v>6.0405723679186627</v>
      </c>
      <c r="G15991">
        <f>(1/(1+F15991))*100</f>
        <v>14.203390686766287</v>
      </c>
      <c r="H15991">
        <f>D15991-G15991</f>
        <v>-9.6200347034007976</v>
      </c>
      <c r="I15991">
        <f>H15991^2</f>
        <v>92.545067694635677</v>
      </c>
    </row>
    <row r="15992" spans="1:9" x14ac:dyDescent="0.25">
      <c r="A15992">
        <v>18.00375675527</v>
      </c>
      <c r="B15992">
        <v>2.8078247900000002E-4</v>
      </c>
      <c r="C15992">
        <f>B15992*$E$2</f>
        <v>2.7179743967200003E-4</v>
      </c>
      <c r="D15992">
        <f>D15993+C15992</f>
        <v>4.5831199487468028</v>
      </c>
      <c r="F15992">
        <f>(LN($L$2/A15992)/(LN($L$2/$L$3)))^$L$4</f>
        <v>6.0405723679186627</v>
      </c>
      <c r="G15992">
        <f>(1/(1+F15992))*100</f>
        <v>14.203390686766287</v>
      </c>
      <c r="H15992">
        <f>D15992-G15992</f>
        <v>-9.6202707380194852</v>
      </c>
      <c r="I15992">
        <f>H15992^2</f>
        <v>92.54960907279397</v>
      </c>
    </row>
    <row r="15993" spans="1:9" x14ac:dyDescent="0.25">
      <c r="A15993">
        <v>18.00375675527</v>
      </c>
      <c r="B15993">
        <v>1.92114328E-4</v>
      </c>
      <c r="C15993">
        <f>B15993*$E$2</f>
        <v>1.8596666950399998E-4</v>
      </c>
      <c r="D15993">
        <f>D15994+C15993</f>
        <v>4.5828481513071306</v>
      </c>
      <c r="F15993">
        <f>(LN($L$2/A15993)/(LN($L$2/$L$3)))^$L$4</f>
        <v>6.0405723679186627</v>
      </c>
      <c r="G15993">
        <f>(1/(1+F15993))*100</f>
        <v>14.203390686766287</v>
      </c>
      <c r="H15993">
        <f>D15993-G15993</f>
        <v>-9.6205425354591565</v>
      </c>
      <c r="I15993">
        <f>H15993^2</f>
        <v>92.554838676578896</v>
      </c>
    </row>
    <row r="15994" spans="1:9" x14ac:dyDescent="0.25">
      <c r="A15994">
        <v>18.00375675527</v>
      </c>
      <c r="B15994">
        <v>4.13784705E-4</v>
      </c>
      <c r="C15994">
        <f>B15994*$E$2</f>
        <v>4.0054359443999999E-4</v>
      </c>
      <c r="D15994">
        <f>D15995+C15994</f>
        <v>4.582662184637627</v>
      </c>
      <c r="F15994">
        <f>(LN($L$2/A15994)/(LN($L$2/$L$3)))^$L$4</f>
        <v>6.0405723679186627</v>
      </c>
      <c r="G15994">
        <f>(1/(1+F15994))*100</f>
        <v>14.203390686766287</v>
      </c>
      <c r="H15994">
        <f>D15994-G15994</f>
        <v>-9.6207285021286602</v>
      </c>
      <c r="I15994">
        <f>H15994^2</f>
        <v>92.558416911670776</v>
      </c>
    </row>
    <row r="15995" spans="1:9" x14ac:dyDescent="0.25">
      <c r="A15995">
        <v>18.00375675527</v>
      </c>
      <c r="B15995">
        <v>2.8078247900000002E-4</v>
      </c>
      <c r="C15995">
        <f>B15995*$E$2</f>
        <v>2.7179743967200003E-4</v>
      </c>
      <c r="D15995">
        <f>D15996+C15995</f>
        <v>4.5822616410431873</v>
      </c>
      <c r="F15995">
        <f>(LN($L$2/A15995)/(LN($L$2/$L$3)))^$L$4</f>
        <v>6.0405723679186627</v>
      </c>
      <c r="G15995">
        <f>(1/(1+F15995))*100</f>
        <v>14.203390686766287</v>
      </c>
      <c r="H15995">
        <f>D15995-G15995</f>
        <v>-9.6211290457230998</v>
      </c>
      <c r="I15995">
        <f>H15995^2</f>
        <v>92.566124114456684</v>
      </c>
    </row>
    <row r="15996" spans="1:9" x14ac:dyDescent="0.25">
      <c r="A15996">
        <v>18.003754861369</v>
      </c>
      <c r="B15996">
        <v>2.8817149099999998E-4</v>
      </c>
      <c r="C15996">
        <f>B15996*$E$2</f>
        <v>2.7895000328799995E-4</v>
      </c>
      <c r="D15996">
        <f>D15997+C15996</f>
        <v>4.5819898436035151</v>
      </c>
      <c r="F15996">
        <f>(LN($L$2/A15996)/(LN($L$2/$L$3)))^$L$4</f>
        <v>6.0405726951913055</v>
      </c>
      <c r="G15996">
        <f>(1/(1+F15996))*100</f>
        <v>14.203390026538576</v>
      </c>
      <c r="H15996">
        <f>D15996-G15996</f>
        <v>-9.6214001829350622</v>
      </c>
      <c r="I15996">
        <f>H15996^2</f>
        <v>92.571341480182852</v>
      </c>
    </row>
    <row r="15997" spans="1:9" x14ac:dyDescent="0.25">
      <c r="A15997">
        <v>18.003754861369</v>
      </c>
      <c r="B15997">
        <v>2.4383741599999999E-4</v>
      </c>
      <c r="C15997">
        <f>B15997*$E$2</f>
        <v>2.3603461868799998E-4</v>
      </c>
      <c r="D15997">
        <f>D15998+C15997</f>
        <v>4.5817108936002269</v>
      </c>
      <c r="F15997">
        <f>(LN($L$2/A15997)/(LN($L$2/$L$3)))^$L$4</f>
        <v>6.0405726951913055</v>
      </c>
      <c r="G15997">
        <f>(1/(1+F15997))*100</f>
        <v>14.203390026538576</v>
      </c>
      <c r="H15997">
        <f>D15997-G15997</f>
        <v>-9.6216791329383504</v>
      </c>
      <c r="I15997">
        <f>H15997^2</f>
        <v>92.576709337221288</v>
      </c>
    </row>
    <row r="15998" spans="1:9" x14ac:dyDescent="0.25">
      <c r="A15998">
        <v>17.988431307932998</v>
      </c>
      <c r="B15998">
        <v>2.06892353E-4</v>
      </c>
      <c r="C15998">
        <f>B15998*$E$2</f>
        <v>2.0027179770399999E-4</v>
      </c>
      <c r="D15998">
        <f>D15999+C15998</f>
        <v>4.5814748589815393</v>
      </c>
      <c r="F15998">
        <f>(LN($L$2/A15998)/(LN($L$2/$L$3)))^$L$4</f>
        <v>6.0432220785357087</v>
      </c>
      <c r="G15998">
        <f>(1/(1+F15998))*100</f>
        <v>14.198047269409694</v>
      </c>
      <c r="H15998">
        <f>D15998-G15998</f>
        <v>-9.6165724104281551</v>
      </c>
      <c r="I15998">
        <f>H15998^2</f>
        <v>92.478464925007984</v>
      </c>
    </row>
    <row r="15999" spans="1:9" x14ac:dyDescent="0.25">
      <c r="A15999">
        <v>17.988431307932998</v>
      </c>
      <c r="B15999">
        <v>4.3595174300000003E-4</v>
      </c>
      <c r="C15999">
        <f>B15999*$E$2</f>
        <v>4.2200128722400004E-4</v>
      </c>
      <c r="D15999">
        <f>D16000+C15999</f>
        <v>4.5812745871838354</v>
      </c>
      <c r="F15999">
        <f>(LN($L$2/A15999)/(LN($L$2/$L$3)))^$L$4</f>
        <v>6.0432220785357087</v>
      </c>
      <c r="G15999">
        <f>(1/(1+F15999))*100</f>
        <v>14.198047269409694</v>
      </c>
      <c r="H15999">
        <f>D15999-G15999</f>
        <v>-9.6167726822258572</v>
      </c>
      <c r="I15999">
        <f>H15999^2</f>
        <v>92.482316821605508</v>
      </c>
    </row>
    <row r="16000" spans="1:9" x14ac:dyDescent="0.25">
      <c r="A16000">
        <v>17.988431307932998</v>
      </c>
      <c r="B16000">
        <v>3.6206161699999998E-4</v>
      </c>
      <c r="C16000">
        <f>B16000*$E$2</f>
        <v>3.5047564525599999E-4</v>
      </c>
      <c r="D16000">
        <f>D16001+C16000</f>
        <v>4.5808525858966114</v>
      </c>
      <c r="F16000">
        <f>(LN($L$2/A16000)/(LN($L$2/$L$3)))^$L$4</f>
        <v>6.0432220785357087</v>
      </c>
      <c r="G16000">
        <f>(1/(1+F16000))*100</f>
        <v>14.198047269409694</v>
      </c>
      <c r="H16000">
        <f>D16000-G16000</f>
        <v>-9.6171946835130822</v>
      </c>
      <c r="I16000">
        <f>H16000^2</f>
        <v>92.490433580592295</v>
      </c>
    </row>
    <row r="16001" spans="1:9" x14ac:dyDescent="0.25">
      <c r="A16001">
        <v>17.988431307932998</v>
      </c>
      <c r="B16001">
        <v>2.3644840300000001E-4</v>
      </c>
      <c r="C16001">
        <f>B16001*$E$2</f>
        <v>2.28882054104E-4</v>
      </c>
      <c r="D16001">
        <f>D16002+C16001</f>
        <v>4.5805021102513557</v>
      </c>
      <c r="F16001">
        <f>(LN($L$2/A16001)/(LN($L$2/$L$3)))^$L$4</f>
        <v>6.0432220785357087</v>
      </c>
      <c r="G16001">
        <f>(1/(1+F16001))*100</f>
        <v>14.198047269409694</v>
      </c>
      <c r="H16001">
        <f>D16001-G16001</f>
        <v>-9.6175451591583379</v>
      </c>
      <c r="I16001">
        <f>H16001^2</f>
        <v>92.497174888449976</v>
      </c>
    </row>
    <row r="16002" spans="1:9" x14ac:dyDescent="0.25">
      <c r="A16002">
        <v>17.988431307932998</v>
      </c>
      <c r="B16002">
        <v>3.76839642E-4</v>
      </c>
      <c r="C16002">
        <f>B16002*$E$2</f>
        <v>3.6478077345599997E-4</v>
      </c>
      <c r="D16002">
        <f>D16003+C16002</f>
        <v>4.5802732281972514</v>
      </c>
      <c r="F16002">
        <f>(LN($L$2/A16002)/(LN($L$2/$L$3)))^$L$4</f>
        <v>6.0432220785357087</v>
      </c>
      <c r="G16002">
        <f>(1/(1+F16002))*100</f>
        <v>14.198047269409694</v>
      </c>
      <c r="H16002">
        <f>D16002-G16002</f>
        <v>-9.6177740412124422</v>
      </c>
      <c r="I16002">
        <f>H16002^2</f>
        <v>92.501577507819917</v>
      </c>
    </row>
    <row r="16003" spans="1:9" x14ac:dyDescent="0.25">
      <c r="A16003">
        <v>17.988431307932998</v>
      </c>
      <c r="B16003">
        <v>3.3250556699999999E-4</v>
      </c>
      <c r="C16003">
        <f>B16003*$E$2</f>
        <v>3.2186538885599998E-4</v>
      </c>
      <c r="D16003">
        <f>D16004+C16003</f>
        <v>4.5799084474237954</v>
      </c>
      <c r="F16003">
        <f>(LN($L$2/A16003)/(LN($L$2/$L$3)))^$L$4</f>
        <v>6.0432220785357087</v>
      </c>
      <c r="G16003">
        <f>(1/(1+F16003))*100</f>
        <v>14.198047269409694</v>
      </c>
      <c r="H16003">
        <f>D16003-G16003</f>
        <v>-9.6181388219858981</v>
      </c>
      <c r="I16003">
        <f>H16003^2</f>
        <v>92.508594398992273</v>
      </c>
    </row>
    <row r="16004" spans="1:9" x14ac:dyDescent="0.25">
      <c r="A16004">
        <v>17.988431307932998</v>
      </c>
      <c r="B16004">
        <v>3.1033852900000001E-4</v>
      </c>
      <c r="C16004">
        <f>B16004*$E$2</f>
        <v>3.0040769607199999E-4</v>
      </c>
      <c r="D16004">
        <f>D16005+C16004</f>
        <v>4.5795865820349393</v>
      </c>
      <c r="F16004">
        <f>(LN($L$2/A16004)/(LN($L$2/$L$3)))^$L$4</f>
        <v>6.0432220785357087</v>
      </c>
      <c r="G16004">
        <f>(1/(1+F16004))*100</f>
        <v>14.198047269409694</v>
      </c>
      <c r="H16004">
        <f>D16004-G16004</f>
        <v>-9.6184606873747533</v>
      </c>
      <c r="I16004">
        <f>H16004^2</f>
        <v>92.514785994573614</v>
      </c>
    </row>
    <row r="16005" spans="1:9" x14ac:dyDescent="0.25">
      <c r="A16005">
        <v>17.988431307932998</v>
      </c>
      <c r="B16005">
        <v>2.29059391E-4</v>
      </c>
      <c r="C16005">
        <f>B16005*$E$2</f>
        <v>2.2172949048800001E-4</v>
      </c>
      <c r="D16005">
        <f>D16006+C16005</f>
        <v>4.5792861743388675</v>
      </c>
      <c r="F16005">
        <f>(LN($L$2/A16005)/(LN($L$2/$L$3)))^$L$4</f>
        <v>6.0432220785357087</v>
      </c>
      <c r="G16005">
        <f>(1/(1+F16005))*100</f>
        <v>14.198047269409694</v>
      </c>
      <c r="H16005">
        <f>D16005-G16005</f>
        <v>-9.6187610950708269</v>
      </c>
      <c r="I16005">
        <f>H16005^2</f>
        <v>92.520565004048137</v>
      </c>
    </row>
    <row r="16006" spans="1:9" x14ac:dyDescent="0.25">
      <c r="A16006">
        <v>17.988431307932998</v>
      </c>
      <c r="B16006">
        <v>2.9556050399999999E-4</v>
      </c>
      <c r="C16006">
        <f>B16006*$E$2</f>
        <v>2.8610256787199996E-4</v>
      </c>
      <c r="D16006">
        <f>D16007+C16006</f>
        <v>4.5790644448483793</v>
      </c>
      <c r="F16006">
        <f>(LN($L$2/A16006)/(LN($L$2/$L$3)))^$L$4</f>
        <v>6.0432220785357087</v>
      </c>
      <c r="G16006">
        <f>(1/(1+F16006))*100</f>
        <v>14.198047269409694</v>
      </c>
      <c r="H16006">
        <f>D16006-G16006</f>
        <v>-9.6189828245613143</v>
      </c>
      <c r="I16006">
        <f>H16006^2</f>
        <v>92.524830579205556</v>
      </c>
    </row>
    <row r="16007" spans="1:9" x14ac:dyDescent="0.25">
      <c r="A16007">
        <v>17.988431307932998</v>
      </c>
      <c r="B16007">
        <v>2.29059391E-4</v>
      </c>
      <c r="C16007">
        <f>B16007*$E$2</f>
        <v>2.2172949048800001E-4</v>
      </c>
      <c r="D16007">
        <f>D16008+C16007</f>
        <v>4.5787783422805068</v>
      </c>
      <c r="F16007">
        <f>(LN($L$2/A16007)/(LN($L$2/$L$3)))^$L$4</f>
        <v>6.0432220785357087</v>
      </c>
      <c r="G16007">
        <f>(1/(1+F16007))*100</f>
        <v>14.198047269409694</v>
      </c>
      <c r="H16007">
        <f>D16007-G16007</f>
        <v>-9.6192689271291876</v>
      </c>
      <c r="I16007">
        <f>H16007^2</f>
        <v>92.530334692433115</v>
      </c>
    </row>
    <row r="16008" spans="1:9" x14ac:dyDescent="0.25">
      <c r="A16008">
        <v>17.988431307932998</v>
      </c>
      <c r="B16008">
        <v>3.76839642E-4</v>
      </c>
      <c r="C16008">
        <f>B16008*$E$2</f>
        <v>3.6478077345599997E-4</v>
      </c>
      <c r="D16008">
        <f>D16009+C16008</f>
        <v>4.5785566127900186</v>
      </c>
      <c r="F16008">
        <f>(LN($L$2/A16008)/(LN($L$2/$L$3)))^$L$4</f>
        <v>6.0432220785357087</v>
      </c>
      <c r="G16008">
        <f>(1/(1+F16008))*100</f>
        <v>14.198047269409694</v>
      </c>
      <c r="H16008">
        <f>D16008-G16008</f>
        <v>-9.619490656619675</v>
      </c>
      <c r="I16008">
        <f>H16008^2</f>
        <v>92.534600492793231</v>
      </c>
    </row>
    <row r="16009" spans="1:9" x14ac:dyDescent="0.25">
      <c r="A16009">
        <v>17.988431307932998</v>
      </c>
      <c r="B16009">
        <v>2.8817149099999998E-4</v>
      </c>
      <c r="C16009">
        <f>B16009*$E$2</f>
        <v>2.7895000328799995E-4</v>
      </c>
      <c r="D16009">
        <f>D16010+C16009</f>
        <v>4.5781918320165627</v>
      </c>
      <c r="F16009">
        <f>(LN($L$2/A16009)/(LN($L$2/$L$3)))^$L$4</f>
        <v>6.0432220785357087</v>
      </c>
      <c r="G16009">
        <f>(1/(1+F16009))*100</f>
        <v>14.198047269409694</v>
      </c>
      <c r="H16009">
        <f>D16009-G16009</f>
        <v>-9.6198554373931309</v>
      </c>
      <c r="I16009">
        <f>H16009^2</f>
        <v>92.541618636342179</v>
      </c>
    </row>
    <row r="16010" spans="1:9" x14ac:dyDescent="0.25">
      <c r="A16010">
        <v>17.988431307932998</v>
      </c>
      <c r="B16010">
        <v>2.29059391E-4</v>
      </c>
      <c r="C16010">
        <f>B16010*$E$2</f>
        <v>2.2172949048800001E-4</v>
      </c>
      <c r="D16010">
        <f>D16011+C16010</f>
        <v>4.5779128820132744</v>
      </c>
      <c r="F16010">
        <f>(LN($L$2/A16010)/(LN($L$2/$L$3)))^$L$4</f>
        <v>6.0432220785357087</v>
      </c>
      <c r="G16010">
        <f>(1/(1+F16010))*100</f>
        <v>14.198047269409694</v>
      </c>
      <c r="H16010">
        <f>D16010-G16010</f>
        <v>-9.6201343873964191</v>
      </c>
      <c r="I16010">
        <f>H16010^2</f>
        <v>92.546985631567082</v>
      </c>
    </row>
    <row r="16011" spans="1:9" x14ac:dyDescent="0.25">
      <c r="A16011">
        <v>17.988431307932998</v>
      </c>
      <c r="B16011">
        <v>2.8817149099999998E-4</v>
      </c>
      <c r="C16011">
        <f>B16011*$E$2</f>
        <v>2.7895000328799995E-4</v>
      </c>
      <c r="D16011">
        <f>D16012+C16011</f>
        <v>4.5776911525227861</v>
      </c>
      <c r="F16011">
        <f>(LN($L$2/A16011)/(LN($L$2/$L$3)))^$L$4</f>
        <v>6.0432220785357087</v>
      </c>
      <c r="G16011">
        <f>(1/(1+F16011))*100</f>
        <v>14.198047269409694</v>
      </c>
      <c r="H16011">
        <f>D16011-G16011</f>
        <v>-9.6203561168869065</v>
      </c>
      <c r="I16011">
        <f>H16011^2</f>
        <v>92.551251815723319</v>
      </c>
    </row>
    <row r="16012" spans="1:9" x14ac:dyDescent="0.25">
      <c r="A16012">
        <v>17.988431307932998</v>
      </c>
      <c r="B16012">
        <v>3.3250556699999999E-4</v>
      </c>
      <c r="C16012">
        <f>B16012*$E$2</f>
        <v>3.2186538885599998E-4</v>
      </c>
      <c r="D16012">
        <f>D16013+C16012</f>
        <v>4.5774122025194979</v>
      </c>
      <c r="F16012">
        <f>(LN($L$2/A16012)/(LN($L$2/$L$3)))^$L$4</f>
        <v>6.0432220785357087</v>
      </c>
      <c r="G16012">
        <f>(1/(1+F16012))*100</f>
        <v>14.198047269409694</v>
      </c>
      <c r="H16012">
        <f>D16012-G16012</f>
        <v>-9.6206350668901948</v>
      </c>
      <c r="I16012">
        <f>H16012^2</f>
        <v>92.556619090277309</v>
      </c>
    </row>
    <row r="16013" spans="1:9" x14ac:dyDescent="0.25">
      <c r="A16013">
        <v>17.988431307932998</v>
      </c>
      <c r="B16013">
        <v>2.06892353E-4</v>
      </c>
      <c r="C16013">
        <f>B16013*$E$2</f>
        <v>2.0027179770399999E-4</v>
      </c>
      <c r="D16013">
        <f>D16014+C16013</f>
        <v>4.5770903371306417</v>
      </c>
      <c r="F16013">
        <f>(LN($L$2/A16013)/(LN($L$2/$L$3)))^$L$4</f>
        <v>6.0432220785357087</v>
      </c>
      <c r="G16013">
        <f>(1/(1+F16013))*100</f>
        <v>14.198047269409694</v>
      </c>
      <c r="H16013">
        <f>D16013-G16013</f>
        <v>-9.6209569322790518</v>
      </c>
      <c r="I16013">
        <f>H16013^2</f>
        <v>92.562812292768342</v>
      </c>
    </row>
    <row r="16014" spans="1:9" x14ac:dyDescent="0.25">
      <c r="A16014">
        <v>17.984681383843999</v>
      </c>
      <c r="B16014">
        <v>4.13784705E-4</v>
      </c>
      <c r="C16014">
        <f>B16014*$E$2</f>
        <v>4.0054359443999999E-4</v>
      </c>
      <c r="D16014">
        <f>D16015+C16014</f>
        <v>4.5768900653329379</v>
      </c>
      <c r="F16014">
        <f>(LN($L$2/A16014)/(LN($L$2/$L$3)))^$L$4</f>
        <v>6.0438708588833165</v>
      </c>
      <c r="G16014">
        <f>(1/(1+F16014))*100</f>
        <v>14.196739548949264</v>
      </c>
      <c r="H16014">
        <f>D16014-G16014</f>
        <v>-9.619849483616326</v>
      </c>
      <c r="I16014">
        <f>H16014^2</f>
        <v>92.541504087433296</v>
      </c>
    </row>
    <row r="16015" spans="1:9" x14ac:dyDescent="0.25">
      <c r="A16015">
        <v>17.983084825254998</v>
      </c>
      <c r="B16015">
        <v>4.8028581899999998E-4</v>
      </c>
      <c r="C16015">
        <f>B16015*$E$2</f>
        <v>4.6491667279199996E-4</v>
      </c>
      <c r="D16015">
        <f>D16016+C16015</f>
        <v>4.5764895217384982</v>
      </c>
      <c r="F16015">
        <f>(LN($L$2/A16015)/(LN($L$2/$L$3)))^$L$4</f>
        <v>6.0441471337415509</v>
      </c>
      <c r="G16015">
        <f>(1/(1+F16015))*100</f>
        <v>14.196182745956396</v>
      </c>
      <c r="H16015">
        <f>D16015-G16015</f>
        <v>-9.6196932242178974</v>
      </c>
      <c r="I16015">
        <f>H16015^2</f>
        <v>92.538497728063732</v>
      </c>
    </row>
    <row r="16016" spans="1:9" x14ac:dyDescent="0.25">
      <c r="A16016">
        <v>17.983084825254998</v>
      </c>
      <c r="B16016">
        <v>3.1772754200000002E-4</v>
      </c>
      <c r="C16016">
        <f>B16016*$E$2</f>
        <v>3.07560260656E-4</v>
      </c>
      <c r="D16016">
        <f>D16017+C16016</f>
        <v>4.5760246050657063</v>
      </c>
      <c r="F16016">
        <f>(LN($L$2/A16016)/(LN($L$2/$L$3)))^$L$4</f>
        <v>6.0441471337415509</v>
      </c>
      <c r="G16016">
        <f>(1/(1+F16016))*100</f>
        <v>14.196182745956396</v>
      </c>
      <c r="H16016">
        <f>D16016-G16016</f>
        <v>-9.6201581408906893</v>
      </c>
      <c r="I16016">
        <f>H16016^2</f>
        <v>92.5474426557454</v>
      </c>
    </row>
    <row r="16017" spans="1:9" x14ac:dyDescent="0.25">
      <c r="A16017">
        <v>17.979484519349</v>
      </c>
      <c r="B16017">
        <v>5.3939791999999996E-4</v>
      </c>
      <c r="C16017">
        <f>B16017*$E$2</f>
        <v>5.2213718655999997E-4</v>
      </c>
      <c r="D16017">
        <f>D16018+C16017</f>
        <v>4.5757170448050504</v>
      </c>
      <c r="F16017">
        <f>(LN($L$2/A16017)/(LN($L$2/$L$3)))^$L$4</f>
        <v>6.0447702584047329</v>
      </c>
      <c r="G16017">
        <f>(1/(1+F16017))*100</f>
        <v>14.194927063901824</v>
      </c>
      <c r="H16017">
        <f>D16017-G16017</f>
        <v>-9.6192100190967729</v>
      </c>
      <c r="I16017">
        <f>H16017^2</f>
        <v>92.529201391491739</v>
      </c>
    </row>
    <row r="16018" spans="1:9" x14ac:dyDescent="0.25">
      <c r="A16018">
        <v>17.979484519349</v>
      </c>
      <c r="B16018">
        <v>4.58118781E-4</v>
      </c>
      <c r="C16018">
        <f>B16018*$E$2</f>
        <v>4.4345898000799997E-4</v>
      </c>
      <c r="D16018">
        <f>D16019+C16018</f>
        <v>4.5751949076184903</v>
      </c>
      <c r="F16018">
        <f>(LN($L$2/A16018)/(LN($L$2/$L$3)))^$L$4</f>
        <v>6.0447702584047329</v>
      </c>
      <c r="G16018">
        <f>(1/(1+F16018))*100</f>
        <v>14.194927063901824</v>
      </c>
      <c r="H16018">
        <f>D16018-G16018</f>
        <v>-9.6197321562833338</v>
      </c>
      <c r="I16018">
        <f>H16018^2</f>
        <v>92.539246758631592</v>
      </c>
    </row>
    <row r="16019" spans="1:9" x14ac:dyDescent="0.25">
      <c r="A16019">
        <v>17.974310381666999</v>
      </c>
      <c r="B16019">
        <v>2.9556050399999999E-4</v>
      </c>
      <c r="C16019">
        <f>B16019*$E$2</f>
        <v>2.8610256787199996E-4</v>
      </c>
      <c r="D16019">
        <f>D16020+C16019</f>
        <v>4.5747514486384819</v>
      </c>
      <c r="F16019">
        <f>(LN($L$2/A16019)/(LN($L$2/$L$3)))^$L$4</f>
        <v>6.0456660500022208</v>
      </c>
      <c r="G16019">
        <f>(1/(1+F16019))*100</f>
        <v>14.193122309560568</v>
      </c>
      <c r="H16019">
        <f>D16019-G16019</f>
        <v>-9.6183708609220862</v>
      </c>
      <c r="I16019">
        <f>H16019^2</f>
        <v>92.513058018235071</v>
      </c>
    </row>
    <row r="16020" spans="1:9" x14ac:dyDescent="0.25">
      <c r="A16020">
        <v>17.974310381666999</v>
      </c>
      <c r="B16020">
        <v>2.29059391E-4</v>
      </c>
      <c r="C16020">
        <f>B16020*$E$2</f>
        <v>2.2172949048800001E-4</v>
      </c>
      <c r="D16020">
        <f>D16021+C16020</f>
        <v>4.5744653460706095</v>
      </c>
      <c r="F16020">
        <f>(LN($L$2/A16020)/(LN($L$2/$L$3)))^$L$4</f>
        <v>6.0456660500022208</v>
      </c>
      <c r="G16020">
        <f>(1/(1+F16020))*100</f>
        <v>14.193122309560568</v>
      </c>
      <c r="H16020">
        <f>D16020-G16020</f>
        <v>-9.6186569634899577</v>
      </c>
      <c r="I16020">
        <f>H16020^2</f>
        <v>92.518561781293855</v>
      </c>
    </row>
    <row r="16021" spans="1:9" x14ac:dyDescent="0.25">
      <c r="A16021">
        <v>17.974310381666999</v>
      </c>
      <c r="B16021">
        <v>3.3250556699999999E-4</v>
      </c>
      <c r="C16021">
        <f>B16021*$E$2</f>
        <v>3.2186538885599998E-4</v>
      </c>
      <c r="D16021">
        <f>D16022+C16021</f>
        <v>4.5742436165801212</v>
      </c>
      <c r="F16021">
        <f>(LN($L$2/A16021)/(LN($L$2/$L$3)))^$L$4</f>
        <v>6.0456660500022208</v>
      </c>
      <c r="G16021">
        <f>(1/(1+F16021))*100</f>
        <v>14.193122309560568</v>
      </c>
      <c r="H16021">
        <f>D16021-G16021</f>
        <v>-9.6188786929804468</v>
      </c>
      <c r="I16021">
        <f>H16021^2</f>
        <v>92.522827310273229</v>
      </c>
    </row>
    <row r="16022" spans="1:9" x14ac:dyDescent="0.25">
      <c r="A16022">
        <v>17.974310381666999</v>
      </c>
      <c r="B16022">
        <v>2.1428136500000001E-4</v>
      </c>
      <c r="C16022">
        <f>B16022*$E$2</f>
        <v>2.0742436132000001E-4</v>
      </c>
      <c r="D16022">
        <f>D16023+C16022</f>
        <v>4.5739217511912651</v>
      </c>
      <c r="F16022">
        <f>(LN($L$2/A16022)/(LN($L$2/$L$3)))^$L$4</f>
        <v>6.0456660500022208</v>
      </c>
      <c r="G16022">
        <f>(1/(1+F16022))*100</f>
        <v>14.193122309560568</v>
      </c>
      <c r="H16022">
        <f>D16022-G16022</f>
        <v>-9.6192005583693039</v>
      </c>
      <c r="I16022">
        <f>H16022^2</f>
        <v>92.529019382132333</v>
      </c>
    </row>
    <row r="16023" spans="1:9" x14ac:dyDescent="0.25">
      <c r="A16023">
        <v>17.974310381666999</v>
      </c>
      <c r="B16023">
        <v>3.6206161699999998E-4</v>
      </c>
      <c r="C16023">
        <f>B16023*$E$2</f>
        <v>3.5047564525599999E-4</v>
      </c>
      <c r="D16023">
        <f>D16024+C16023</f>
        <v>4.5737143268299452</v>
      </c>
      <c r="F16023">
        <f>(LN($L$2/A16023)/(LN($L$2/$L$3)))^$L$4</f>
        <v>6.0456660500022208</v>
      </c>
      <c r="G16023">
        <f>(1/(1+F16023))*100</f>
        <v>14.193122309560568</v>
      </c>
      <c r="H16023">
        <f>D16023-G16023</f>
        <v>-9.6194079827306229</v>
      </c>
      <c r="I16023">
        <f>H16023^2</f>
        <v>92.533009938221639</v>
      </c>
    </row>
    <row r="16024" spans="1:9" x14ac:dyDescent="0.25">
      <c r="A16024">
        <v>17.974310381666999</v>
      </c>
      <c r="B16024">
        <v>4.6550779400000001E-4</v>
      </c>
      <c r="C16024">
        <f>B16024*$E$2</f>
        <v>4.5061154459199998E-4</v>
      </c>
      <c r="D16024">
        <f>D16025+C16024</f>
        <v>4.5733638511846895</v>
      </c>
      <c r="F16024">
        <f>(LN($L$2/A16024)/(LN($L$2/$L$3)))^$L$4</f>
        <v>6.0456660500022208</v>
      </c>
      <c r="G16024">
        <f>(1/(1+F16024))*100</f>
        <v>14.193122309560568</v>
      </c>
      <c r="H16024">
        <f>D16024-G16024</f>
        <v>-9.6197584583758786</v>
      </c>
      <c r="I16024">
        <f>H16024^2</f>
        <v>92.539752797494259</v>
      </c>
    </row>
    <row r="16025" spans="1:9" x14ac:dyDescent="0.25">
      <c r="A16025">
        <v>17.974310381666999</v>
      </c>
      <c r="B16025">
        <v>2.8817149099999998E-4</v>
      </c>
      <c r="C16025">
        <f>B16025*$E$2</f>
        <v>2.7895000328799995E-4</v>
      </c>
      <c r="D16025">
        <f>D16026+C16025</f>
        <v>4.5729132396400978</v>
      </c>
      <c r="F16025">
        <f>(LN($L$2/A16025)/(LN($L$2/$L$3)))^$L$4</f>
        <v>6.0456660500022208</v>
      </c>
      <c r="G16025">
        <f>(1/(1+F16025))*100</f>
        <v>14.193122309560568</v>
      </c>
      <c r="H16025">
        <f>D16025-G16025</f>
        <v>-9.6202090699204703</v>
      </c>
      <c r="I16025">
        <f>H16025^2</f>
        <v>92.548422548980085</v>
      </c>
    </row>
    <row r="16026" spans="1:9" x14ac:dyDescent="0.25">
      <c r="A16026">
        <v>17.974310381666999</v>
      </c>
      <c r="B16026">
        <v>2.9556050399999999E-4</v>
      </c>
      <c r="C16026">
        <f>B16026*$E$2</f>
        <v>2.8610256787199996E-4</v>
      </c>
      <c r="D16026">
        <f>D16027+C16026</f>
        <v>4.5726342896368095</v>
      </c>
      <c r="F16026">
        <f>(LN($L$2/A16026)/(LN($L$2/$L$3)))^$L$4</f>
        <v>6.0456660500022208</v>
      </c>
      <c r="G16026">
        <f>(1/(1+F16026))*100</f>
        <v>14.193122309560568</v>
      </c>
      <c r="H16026">
        <f>D16026-G16026</f>
        <v>-9.6204880199237586</v>
      </c>
      <c r="I16026">
        <f>H16026^2</f>
        <v>92.553789741496558</v>
      </c>
    </row>
    <row r="16027" spans="1:9" x14ac:dyDescent="0.25">
      <c r="A16027">
        <v>17.974310381666999</v>
      </c>
      <c r="B16027">
        <v>2.5861544099999999E-4</v>
      </c>
      <c r="C16027">
        <f>B16027*$E$2</f>
        <v>2.5033974688799999E-4</v>
      </c>
      <c r="D16027">
        <f>D16028+C16027</f>
        <v>4.5723481870689371</v>
      </c>
      <c r="F16027">
        <f>(LN($L$2/A16027)/(LN($L$2/$L$3)))^$L$4</f>
        <v>6.0456660500022208</v>
      </c>
      <c r="G16027">
        <f>(1/(1+F16027))*100</f>
        <v>14.193122309560568</v>
      </c>
      <c r="H16027">
        <f>D16027-G16027</f>
        <v>-9.6207741224916319</v>
      </c>
      <c r="I16027">
        <f>H16027^2</f>
        <v>92.559294716004629</v>
      </c>
    </row>
    <row r="16028" spans="1:9" x14ac:dyDescent="0.25">
      <c r="A16028">
        <v>17.974310381666999</v>
      </c>
      <c r="B16028">
        <v>3.4728359200000001E-4</v>
      </c>
      <c r="C16028">
        <f>B16028*$E$2</f>
        <v>3.3617051705600001E-4</v>
      </c>
      <c r="D16028">
        <f>D16029+C16028</f>
        <v>4.5720978473220493</v>
      </c>
      <c r="F16028">
        <f>(LN($L$2/A16028)/(LN($L$2/$L$3)))^$L$4</f>
        <v>6.0456660500022208</v>
      </c>
      <c r="G16028">
        <f>(1/(1+F16028))*100</f>
        <v>14.193122309560568</v>
      </c>
      <c r="H16028">
        <f>D16028-G16028</f>
        <v>-9.6210244622385197</v>
      </c>
      <c r="I16028">
        <f>H16028^2</f>
        <v>92.564111702991994</v>
      </c>
    </row>
    <row r="16029" spans="1:9" x14ac:dyDescent="0.25">
      <c r="A16029">
        <v>17.974310381666999</v>
      </c>
      <c r="B16029">
        <v>1.7733630200000001E-4</v>
      </c>
      <c r="C16029">
        <f>B16029*$E$2</f>
        <v>1.7166154033599999E-4</v>
      </c>
      <c r="D16029">
        <f>D16030+C16029</f>
        <v>4.5717616768049929</v>
      </c>
      <c r="F16029">
        <f>(LN($L$2/A16029)/(LN($L$2/$L$3)))^$L$4</f>
        <v>6.0456660500022208</v>
      </c>
      <c r="G16029">
        <f>(1/(1+F16029))*100</f>
        <v>14.193122309560568</v>
      </c>
      <c r="H16029">
        <f>D16029-G16029</f>
        <v>-9.6213606327555752</v>
      </c>
      <c r="I16029">
        <f>H16029^2</f>
        <v>92.570580425538765</v>
      </c>
    </row>
    <row r="16030" spans="1:9" x14ac:dyDescent="0.25">
      <c r="A16030">
        <v>17.974310381666999</v>
      </c>
      <c r="B16030">
        <v>2.9556050399999999E-4</v>
      </c>
      <c r="C16030">
        <f>B16030*$E$2</f>
        <v>2.8610256787199996E-4</v>
      </c>
      <c r="D16030">
        <f>D16031+C16030</f>
        <v>4.5715900152646567</v>
      </c>
      <c r="F16030">
        <f>(LN($L$2/A16030)/(LN($L$2/$L$3)))^$L$4</f>
        <v>6.0456660500022208</v>
      </c>
      <c r="G16030">
        <f>(1/(1+F16030))*100</f>
        <v>14.193122309560568</v>
      </c>
      <c r="H16030">
        <f>D16030-G16030</f>
        <v>-9.6215322942959105</v>
      </c>
      <c r="I16030">
        <f>H16030^2</f>
        <v>92.57388369017913</v>
      </c>
    </row>
    <row r="16031" spans="1:9" x14ac:dyDescent="0.25">
      <c r="A16031">
        <v>17.974310381666999</v>
      </c>
      <c r="B16031">
        <v>4.58118781E-4</v>
      </c>
      <c r="C16031">
        <f>B16031*$E$2</f>
        <v>4.4345898000799997E-4</v>
      </c>
      <c r="D16031">
        <f>D16032+C16031</f>
        <v>4.5713039126967843</v>
      </c>
      <c r="F16031">
        <f>(LN($L$2/A16031)/(LN($L$2/$L$3)))^$L$4</f>
        <v>6.0456660500022208</v>
      </c>
      <c r="G16031">
        <f>(1/(1+F16031))*100</f>
        <v>14.193122309560568</v>
      </c>
      <c r="H16031">
        <f>D16031-G16031</f>
        <v>-9.6218183968637838</v>
      </c>
      <c r="I16031">
        <f>H16031^2</f>
        <v>92.579389262226357</v>
      </c>
    </row>
    <row r="16032" spans="1:9" x14ac:dyDescent="0.25">
      <c r="A16032">
        <v>17.934496793689</v>
      </c>
      <c r="B16032">
        <v>4.3595174300000003E-4</v>
      </c>
      <c r="C16032">
        <f>B16032*$E$2</f>
        <v>4.2200128722400004E-4</v>
      </c>
      <c r="D16032">
        <f>D16033+C16032</f>
        <v>4.5708604537167759</v>
      </c>
      <c r="F16032">
        <f>(LN($L$2/A16032)/(LN($L$2/$L$3)))^$L$4</f>
        <v>6.0525698044083223</v>
      </c>
      <c r="G16032">
        <f>(1/(1+F16032))*100</f>
        <v>14.179228674559646</v>
      </c>
      <c r="H16032">
        <f>D16032-G16032</f>
        <v>-9.6083682208428698</v>
      </c>
      <c r="I16032">
        <f>H16032^2</f>
        <v>92.320739867303175</v>
      </c>
    </row>
    <row r="16033" spans="1:9" x14ac:dyDescent="0.25">
      <c r="A16033">
        <v>17.915476345394001</v>
      </c>
      <c r="B16033">
        <v>2.5122642799999998E-4</v>
      </c>
      <c r="C16033">
        <f>B16033*$E$2</f>
        <v>2.4318718230399998E-4</v>
      </c>
      <c r="D16033">
        <f>D16034+C16033</f>
        <v>4.5704384524295518</v>
      </c>
      <c r="F16033">
        <f>(LN($L$2/A16033)/(LN($L$2/$L$3)))^$L$4</f>
        <v>6.0558748033778</v>
      </c>
      <c r="G16033">
        <f>(1/(1+F16033))*100</f>
        <v>14.172587069165093</v>
      </c>
      <c r="H16033">
        <f>D16033-G16033</f>
        <v>-9.6021486167355405</v>
      </c>
      <c r="I16033">
        <f>H16033^2</f>
        <v>92.201258057876259</v>
      </c>
    </row>
    <row r="16034" spans="1:9" x14ac:dyDescent="0.25">
      <c r="A16034">
        <v>17.915476345394001</v>
      </c>
      <c r="B16034">
        <v>1.9950333999999999E-4</v>
      </c>
      <c r="C16034">
        <f>B16034*$E$2</f>
        <v>1.9311923311999998E-4</v>
      </c>
      <c r="D16034">
        <f>D16035+C16034</f>
        <v>4.5701952652472482</v>
      </c>
      <c r="F16034">
        <f>(LN($L$2/A16034)/(LN($L$2/$L$3)))^$L$4</f>
        <v>6.0558748033778</v>
      </c>
      <c r="G16034">
        <f>(1/(1+F16034))*100</f>
        <v>14.172587069165093</v>
      </c>
      <c r="H16034">
        <f>D16034-G16034</f>
        <v>-9.6023918039178451</v>
      </c>
      <c r="I16034">
        <f>H16034^2</f>
        <v>92.2059283559486</v>
      </c>
    </row>
    <row r="16035" spans="1:9" x14ac:dyDescent="0.25">
      <c r="A16035">
        <v>17.915476345394001</v>
      </c>
      <c r="B16035">
        <v>2.5861544099999999E-4</v>
      </c>
      <c r="C16035">
        <f>B16035*$E$2</f>
        <v>2.5033974688799999E-4</v>
      </c>
      <c r="D16035">
        <f>D16036+C16035</f>
        <v>4.5700021460141285</v>
      </c>
      <c r="F16035">
        <f>(LN($L$2/A16035)/(LN($L$2/$L$3)))^$L$4</f>
        <v>6.0558748033778</v>
      </c>
      <c r="G16035">
        <f>(1/(1+F16035))*100</f>
        <v>14.172587069165093</v>
      </c>
      <c r="H16035">
        <f>D16035-G16035</f>
        <v>-9.6025849231509639</v>
      </c>
      <c r="I16035">
        <f>H16035^2</f>
        <v>92.209637206326207</v>
      </c>
    </row>
    <row r="16036" spans="1:9" x14ac:dyDescent="0.25">
      <c r="A16036">
        <v>17.915476345394001</v>
      </c>
      <c r="B16036">
        <v>2.1428136500000001E-4</v>
      </c>
      <c r="C16036">
        <f>B16036*$E$2</f>
        <v>2.0742436132000001E-4</v>
      </c>
      <c r="D16036">
        <f>D16037+C16036</f>
        <v>4.5697518062672406</v>
      </c>
      <c r="F16036">
        <f>(LN($L$2/A16036)/(LN($L$2/$L$3)))^$L$4</f>
        <v>6.0558748033778</v>
      </c>
      <c r="G16036">
        <f>(1/(1+F16036))*100</f>
        <v>14.172587069165093</v>
      </c>
      <c r="H16036">
        <f>D16036-G16036</f>
        <v>-9.6028352628978517</v>
      </c>
      <c r="I16036">
        <f>H16036^2</f>
        <v>92.214445086354459</v>
      </c>
    </row>
    <row r="16037" spans="1:9" x14ac:dyDescent="0.25">
      <c r="A16037">
        <v>17.915476345394001</v>
      </c>
      <c r="B16037">
        <v>3.6206161699999998E-4</v>
      </c>
      <c r="C16037">
        <f>B16037*$E$2</f>
        <v>3.5047564525599999E-4</v>
      </c>
      <c r="D16037">
        <f>D16038+C16037</f>
        <v>4.5695443819059207</v>
      </c>
      <c r="F16037">
        <f>(LN($L$2/A16037)/(LN($L$2/$L$3)))^$L$4</f>
        <v>6.0558748033778</v>
      </c>
      <c r="G16037">
        <f>(1/(1+F16037))*100</f>
        <v>14.172587069165093</v>
      </c>
      <c r="H16037">
        <f>D16037-G16037</f>
        <v>-9.6030426872591725</v>
      </c>
      <c r="I16037">
        <f>H16037^2</f>
        <v>92.218428853321868</v>
      </c>
    </row>
    <row r="16038" spans="1:9" x14ac:dyDescent="0.25">
      <c r="A16038">
        <v>17.915476345394001</v>
      </c>
      <c r="B16038">
        <v>2.2167037799999999E-4</v>
      </c>
      <c r="C16038">
        <f>B16038*$E$2</f>
        <v>2.14576925904E-4</v>
      </c>
      <c r="D16038">
        <f>D16039+C16038</f>
        <v>4.569193906260665</v>
      </c>
      <c r="F16038">
        <f>(LN($L$2/A16038)/(LN($L$2/$L$3)))^$L$4</f>
        <v>6.0558748033778</v>
      </c>
      <c r="G16038">
        <f>(1/(1+F16038))*100</f>
        <v>14.172587069165093</v>
      </c>
      <c r="H16038">
        <f>D16038-G16038</f>
        <v>-9.6033931629044282</v>
      </c>
      <c r="I16038">
        <f>H16038^2</f>
        <v>92.225160241319514</v>
      </c>
    </row>
    <row r="16039" spans="1:9" x14ac:dyDescent="0.25">
      <c r="A16039">
        <v>17.915476345394001</v>
      </c>
      <c r="B16039">
        <v>3.02949516E-4</v>
      </c>
      <c r="C16039">
        <f>B16039*$E$2</f>
        <v>2.9325513148799998E-4</v>
      </c>
      <c r="D16039">
        <f>D16040+C16039</f>
        <v>4.5689793293347609</v>
      </c>
      <c r="F16039">
        <f>(LN($L$2/A16039)/(LN($L$2/$L$3)))^$L$4</f>
        <v>6.0558748033778</v>
      </c>
      <c r="G16039">
        <f>(1/(1+F16039))*100</f>
        <v>14.172587069165093</v>
      </c>
      <c r="H16039">
        <f>D16039-G16039</f>
        <v>-9.6036077398303323</v>
      </c>
      <c r="I16039">
        <f>H16039^2</f>
        <v>92.229281620529065</v>
      </c>
    </row>
    <row r="16040" spans="1:9" x14ac:dyDescent="0.25">
      <c r="A16040">
        <v>17.915476345394001</v>
      </c>
      <c r="B16040">
        <v>3.6945062999999998E-4</v>
      </c>
      <c r="C16040">
        <f>B16040*$E$2</f>
        <v>3.5762820983999995E-4</v>
      </c>
      <c r="D16040">
        <f>D16041+C16040</f>
        <v>4.5686860742032733</v>
      </c>
      <c r="F16040">
        <f>(LN($L$2/A16040)/(LN($L$2/$L$3)))^$L$4</f>
        <v>6.0558748033778</v>
      </c>
      <c r="G16040">
        <f>(1/(1+F16040))*100</f>
        <v>14.172587069165093</v>
      </c>
      <c r="H16040">
        <f>D16040-G16040</f>
        <v>-9.603900994961819</v>
      </c>
      <c r="I16040">
        <f>H16040^2</f>
        <v>92.234914321028612</v>
      </c>
    </row>
    <row r="16041" spans="1:9" x14ac:dyDescent="0.25">
      <c r="A16041">
        <v>17.915476345394001</v>
      </c>
      <c r="B16041">
        <v>2.66004454E-4</v>
      </c>
      <c r="C16041">
        <f>B16041*$E$2</f>
        <v>2.57492311472E-4</v>
      </c>
      <c r="D16041">
        <f>D16042+C16041</f>
        <v>4.5683284459934335</v>
      </c>
      <c r="F16041">
        <f>(LN($L$2/A16041)/(LN($L$2/$L$3)))^$L$4</f>
        <v>6.0558748033778</v>
      </c>
      <c r="G16041">
        <f>(1/(1+F16041))*100</f>
        <v>14.172587069165093</v>
      </c>
      <c r="H16041">
        <f>D16041-G16041</f>
        <v>-9.6042586231716598</v>
      </c>
      <c r="I16041">
        <f>H16041^2</f>
        <v>92.241783700767186</v>
      </c>
    </row>
    <row r="16042" spans="1:9" x14ac:dyDescent="0.25">
      <c r="A16042">
        <v>17.915476345394001</v>
      </c>
      <c r="B16042">
        <v>2.2167037799999999E-4</v>
      </c>
      <c r="C16042">
        <f>B16042*$E$2</f>
        <v>2.14576925904E-4</v>
      </c>
      <c r="D16042">
        <f>D16043+C16042</f>
        <v>4.5680709536819615</v>
      </c>
      <c r="F16042">
        <f>(LN($L$2/A16042)/(LN($L$2/$L$3)))^$L$4</f>
        <v>6.0558748033778</v>
      </c>
      <c r="G16042">
        <f>(1/(1+F16042))*100</f>
        <v>14.172587069165093</v>
      </c>
      <c r="H16042">
        <f>D16042-G16042</f>
        <v>-9.6045161154831327</v>
      </c>
      <c r="I16042">
        <f>H16042^2</f>
        <v>92.246729812575211</v>
      </c>
    </row>
    <row r="16043" spans="1:9" x14ac:dyDescent="0.25">
      <c r="A16043">
        <v>17.915476345394001</v>
      </c>
      <c r="B16043">
        <v>2.5861544099999999E-4</v>
      </c>
      <c r="C16043">
        <f>B16043*$E$2</f>
        <v>2.5033974688799999E-4</v>
      </c>
      <c r="D16043">
        <f>D16044+C16043</f>
        <v>4.5678563767560574</v>
      </c>
      <c r="F16043">
        <f>(LN($L$2/A16043)/(LN($L$2/$L$3)))^$L$4</f>
        <v>6.0558748033778</v>
      </c>
      <c r="G16043">
        <f>(1/(1+F16043))*100</f>
        <v>14.172587069165093</v>
      </c>
      <c r="H16043">
        <f>D16043-G16043</f>
        <v>-9.604730692409035</v>
      </c>
      <c r="I16043">
        <f>H16043^2</f>
        <v>92.250851673704148</v>
      </c>
    </row>
    <row r="16044" spans="1:9" x14ac:dyDescent="0.25">
      <c r="A16044">
        <v>17.915476345394001</v>
      </c>
      <c r="B16044">
        <v>4.13784705E-4</v>
      </c>
      <c r="C16044">
        <f>B16044*$E$2</f>
        <v>4.0054359443999999E-4</v>
      </c>
      <c r="D16044">
        <f>D16045+C16044</f>
        <v>4.5676060370091696</v>
      </c>
      <c r="F16044">
        <f>(LN($L$2/A16044)/(LN($L$2/$L$3)))^$L$4</f>
        <v>6.0558748033778</v>
      </c>
      <c r="G16044">
        <f>(1/(1+F16044))*100</f>
        <v>14.172587069165093</v>
      </c>
      <c r="H16044">
        <f>D16044-G16044</f>
        <v>-9.6049810321559228</v>
      </c>
      <c r="I16044">
        <f>H16044^2</f>
        <v>92.255660628075063</v>
      </c>
    </row>
    <row r="16045" spans="1:9" x14ac:dyDescent="0.25">
      <c r="A16045">
        <v>17.915476345394001</v>
      </c>
      <c r="B16045">
        <v>2.2167037799999999E-4</v>
      </c>
      <c r="C16045">
        <f>B16045*$E$2</f>
        <v>2.14576925904E-4</v>
      </c>
      <c r="D16045">
        <f>D16046+C16045</f>
        <v>4.5672054934147299</v>
      </c>
      <c r="F16045">
        <f>(LN($L$2/A16045)/(LN($L$2/$L$3)))^$L$4</f>
        <v>6.0558748033778</v>
      </c>
      <c r="G16045">
        <f>(1/(1+F16045))*100</f>
        <v>14.172587069165093</v>
      </c>
      <c r="H16045">
        <f>D16045-G16045</f>
        <v>-9.6053815757503642</v>
      </c>
      <c r="I16045">
        <f>H16045^2</f>
        <v>92.263355215764548</v>
      </c>
    </row>
    <row r="16046" spans="1:9" x14ac:dyDescent="0.25">
      <c r="A16046">
        <v>17.915476345394001</v>
      </c>
      <c r="B16046">
        <v>2.66004454E-4</v>
      </c>
      <c r="C16046">
        <f>B16046*$E$2</f>
        <v>2.57492311472E-4</v>
      </c>
      <c r="D16046">
        <f>D16047+C16046</f>
        <v>4.5669909164888258</v>
      </c>
      <c r="F16046">
        <f>(LN($L$2/A16046)/(LN($L$2/$L$3)))^$L$4</f>
        <v>6.0558748033778</v>
      </c>
      <c r="G16046">
        <f>(1/(1+F16046))*100</f>
        <v>14.172587069165093</v>
      </c>
      <c r="H16046">
        <f>D16046-G16046</f>
        <v>-9.6055961526762665</v>
      </c>
      <c r="I16046">
        <f>H16046^2</f>
        <v>92.267477448309094</v>
      </c>
    </row>
    <row r="16047" spans="1:9" x14ac:dyDescent="0.25">
      <c r="A16047">
        <v>17.915476345394001</v>
      </c>
      <c r="B16047">
        <v>2.06892353E-4</v>
      </c>
      <c r="C16047">
        <f>B16047*$E$2</f>
        <v>2.0027179770399999E-4</v>
      </c>
      <c r="D16047">
        <f>D16048+C16047</f>
        <v>4.5667334241773538</v>
      </c>
      <c r="F16047">
        <f>(LN($L$2/A16047)/(LN($L$2/$L$3)))^$L$4</f>
        <v>6.0558748033778</v>
      </c>
      <c r="G16047">
        <f>(1/(1+F16047))*100</f>
        <v>14.172587069165093</v>
      </c>
      <c r="H16047">
        <f>D16047-G16047</f>
        <v>-9.6058536449877394</v>
      </c>
      <c r="I16047">
        <f>H16047^2</f>
        <v>92.272424248924239</v>
      </c>
    </row>
    <row r="16048" spans="1:9" x14ac:dyDescent="0.25">
      <c r="A16048">
        <v>17.915476345394001</v>
      </c>
      <c r="B16048">
        <v>3.1033852900000001E-4</v>
      </c>
      <c r="C16048">
        <f>B16048*$E$2</f>
        <v>3.0040769607199999E-4</v>
      </c>
      <c r="D16048">
        <f>D16049+C16048</f>
        <v>4.56653315237965</v>
      </c>
      <c r="F16048">
        <f>(LN($L$2/A16048)/(LN($L$2/$L$3)))^$L$4</f>
        <v>6.0558748033778</v>
      </c>
      <c r="G16048">
        <f>(1/(1+F16048))*100</f>
        <v>14.172587069165093</v>
      </c>
      <c r="H16048">
        <f>D16048-G16048</f>
        <v>-9.6060539167854433</v>
      </c>
      <c r="I16048">
        <f>H16048^2</f>
        <v>92.276271852188955</v>
      </c>
    </row>
    <row r="16049" spans="1:9" x14ac:dyDescent="0.25">
      <c r="A16049">
        <v>17.915476345394001</v>
      </c>
      <c r="B16049">
        <v>2.2167037799999999E-4</v>
      </c>
      <c r="C16049">
        <f>B16049*$E$2</f>
        <v>2.14576925904E-4</v>
      </c>
      <c r="D16049">
        <f>D16050+C16049</f>
        <v>4.5662327446835782</v>
      </c>
      <c r="F16049">
        <f>(LN($L$2/A16049)/(LN($L$2/$L$3)))^$L$4</f>
        <v>6.0558748033778</v>
      </c>
      <c r="G16049">
        <f>(1/(1+F16049))*100</f>
        <v>14.172587069165093</v>
      </c>
      <c r="H16049">
        <f>D16049-G16049</f>
        <v>-9.6063543244815151</v>
      </c>
      <c r="I16049">
        <f>H16049^2</f>
        <v>92.282043407484707</v>
      </c>
    </row>
    <row r="16050" spans="1:9" x14ac:dyDescent="0.25">
      <c r="A16050">
        <v>17.915476345394001</v>
      </c>
      <c r="B16050">
        <v>1.8472531499999999E-4</v>
      </c>
      <c r="C16050">
        <f>B16050*$E$2</f>
        <v>1.7881410491999997E-4</v>
      </c>
      <c r="D16050">
        <f>D16051+C16050</f>
        <v>4.5660181677576741</v>
      </c>
      <c r="F16050">
        <f>(LN($L$2/A16050)/(LN($L$2/$L$3)))^$L$4</f>
        <v>6.0558748033778</v>
      </c>
      <c r="G16050">
        <f>(1/(1+F16050))*100</f>
        <v>14.172587069165093</v>
      </c>
      <c r="H16050">
        <f>D16050-G16050</f>
        <v>-9.6065689014074191</v>
      </c>
      <c r="I16050">
        <f>H16050^2</f>
        <v>92.286166057488145</v>
      </c>
    </row>
    <row r="16051" spans="1:9" x14ac:dyDescent="0.25">
      <c r="A16051">
        <v>17.915476345394001</v>
      </c>
      <c r="B16051">
        <v>3.39894579E-4</v>
      </c>
      <c r="C16051">
        <f>B16051*$E$2</f>
        <v>3.29017952472E-4</v>
      </c>
      <c r="D16051">
        <f>D16052+C16051</f>
        <v>4.5658393536527537</v>
      </c>
      <c r="F16051">
        <f>(LN($L$2/A16051)/(LN($L$2/$L$3)))^$L$4</f>
        <v>6.0558748033778</v>
      </c>
      <c r="G16051">
        <f>(1/(1+F16051))*100</f>
        <v>14.172587069165093</v>
      </c>
      <c r="H16051">
        <f>D16051-G16051</f>
        <v>-9.6067477155123395</v>
      </c>
      <c r="I16051">
        <f>H16051^2</f>
        <v>92.28960166950155</v>
      </c>
    </row>
    <row r="16052" spans="1:9" x14ac:dyDescent="0.25">
      <c r="A16052">
        <v>17.915476345394001</v>
      </c>
      <c r="B16052">
        <v>3.6945062999999998E-4</v>
      </c>
      <c r="C16052">
        <f>B16052*$E$2</f>
        <v>3.5762820983999995E-4</v>
      </c>
      <c r="D16052">
        <f>D16053+C16052</f>
        <v>4.5655103357002815</v>
      </c>
      <c r="F16052">
        <f>(LN($L$2/A16052)/(LN($L$2/$L$3)))^$L$4</f>
        <v>6.0558748033778</v>
      </c>
      <c r="G16052">
        <f>(1/(1+F16052))*100</f>
        <v>14.172587069165093</v>
      </c>
      <c r="H16052">
        <f>D16052-G16052</f>
        <v>-9.6070767334648117</v>
      </c>
      <c r="I16052">
        <f>H16052^2</f>
        <v>92.295923362680924</v>
      </c>
    </row>
    <row r="16053" spans="1:9" x14ac:dyDescent="0.25">
      <c r="A16053">
        <v>17.915476345394001</v>
      </c>
      <c r="B16053">
        <v>4.3595174300000003E-4</v>
      </c>
      <c r="C16053">
        <f>B16053*$E$2</f>
        <v>4.2200128722400004E-4</v>
      </c>
      <c r="D16053">
        <f>D16054+C16053</f>
        <v>4.5651527074904417</v>
      </c>
      <c r="F16053">
        <f>(LN($L$2/A16053)/(LN($L$2/$L$3)))^$L$4</f>
        <v>6.0558748033778</v>
      </c>
      <c r="G16053">
        <f>(1/(1+F16053))*100</f>
        <v>14.172587069165093</v>
      </c>
      <c r="H16053">
        <f>D16053-G16053</f>
        <v>-9.6074343616746525</v>
      </c>
      <c r="I16053">
        <f>H16053^2</f>
        <v>92.302795013886836</v>
      </c>
    </row>
    <row r="16054" spans="1:9" x14ac:dyDescent="0.25">
      <c r="A16054">
        <v>17.915476345394001</v>
      </c>
      <c r="B16054">
        <v>2.2167037799999999E-4</v>
      </c>
      <c r="C16054">
        <f>B16054*$E$2</f>
        <v>2.14576925904E-4</v>
      </c>
      <c r="D16054">
        <f>D16055+C16054</f>
        <v>4.5647307062032176</v>
      </c>
      <c r="F16054">
        <f>(LN($L$2/A16054)/(LN($L$2/$L$3)))^$L$4</f>
        <v>6.0558748033778</v>
      </c>
      <c r="G16054">
        <f>(1/(1+F16054))*100</f>
        <v>14.172587069165093</v>
      </c>
      <c r="H16054">
        <f>D16054-G16054</f>
        <v>-9.6078563629618756</v>
      </c>
      <c r="I16054">
        <f>H16054^2</f>
        <v>92.310903891307007</v>
      </c>
    </row>
    <row r="16055" spans="1:9" x14ac:dyDescent="0.25">
      <c r="A16055">
        <v>17.915476345394001</v>
      </c>
      <c r="B16055">
        <v>1.8472531499999999E-4</v>
      </c>
      <c r="C16055">
        <f>B16055*$E$2</f>
        <v>1.7881410491999997E-4</v>
      </c>
      <c r="D16055">
        <f>D16056+C16055</f>
        <v>4.5645161292773135</v>
      </c>
      <c r="F16055">
        <f>(LN($L$2/A16055)/(LN($L$2/$L$3)))^$L$4</f>
        <v>6.0558748033778</v>
      </c>
      <c r="G16055">
        <f>(1/(1+F16055))*100</f>
        <v>14.172587069165093</v>
      </c>
      <c r="H16055">
        <f>D16055-G16055</f>
        <v>-9.6080709398877797</v>
      </c>
      <c r="I16055">
        <f>H16055^2</f>
        <v>92.315027185916037</v>
      </c>
    </row>
    <row r="16056" spans="1:9" x14ac:dyDescent="0.25">
      <c r="A16056">
        <v>17.915476345394001</v>
      </c>
      <c r="B16056">
        <v>1.9950333999999999E-4</v>
      </c>
      <c r="C16056">
        <f>B16056*$E$2</f>
        <v>1.9311923311999998E-4</v>
      </c>
      <c r="D16056">
        <f>D16057+C16056</f>
        <v>4.5643373151723932</v>
      </c>
      <c r="F16056">
        <f>(LN($L$2/A16056)/(LN($L$2/$L$3)))^$L$4</f>
        <v>6.0558748033778</v>
      </c>
      <c r="G16056">
        <f>(1/(1+F16056))*100</f>
        <v>14.172587069165093</v>
      </c>
      <c r="H16056">
        <f>D16056-G16056</f>
        <v>-9.6082497539927001</v>
      </c>
      <c r="I16056">
        <f>H16056^2</f>
        <v>92.318463335100788</v>
      </c>
    </row>
    <row r="16057" spans="1:9" x14ac:dyDescent="0.25">
      <c r="A16057">
        <v>17.915476345394001</v>
      </c>
      <c r="B16057">
        <v>4.2117371800000001E-4</v>
      </c>
      <c r="C16057">
        <f>B16057*$E$2</f>
        <v>4.07696159024E-4</v>
      </c>
      <c r="D16057">
        <f>D16058+C16057</f>
        <v>4.5641441959392735</v>
      </c>
      <c r="F16057">
        <f>(LN($L$2/A16057)/(LN($L$2/$L$3)))^$L$4</f>
        <v>6.0558748033778</v>
      </c>
      <c r="G16057">
        <f>(1/(1+F16057))*100</f>
        <v>14.172587069165093</v>
      </c>
      <c r="H16057">
        <f>D16057-G16057</f>
        <v>-9.6084428732258189</v>
      </c>
      <c r="I16057">
        <f>H16057^2</f>
        <v>92.322174448044024</v>
      </c>
    </row>
    <row r="16058" spans="1:9" x14ac:dyDescent="0.25">
      <c r="A16058">
        <v>17.915476345394001</v>
      </c>
      <c r="B16058">
        <v>2.8817149099999998E-4</v>
      </c>
      <c r="C16058">
        <f>B16058*$E$2</f>
        <v>2.7895000328799995E-4</v>
      </c>
      <c r="D16058">
        <f>D16059+C16058</f>
        <v>4.5637364997802496</v>
      </c>
      <c r="F16058">
        <f>(LN($L$2/A16058)/(LN($L$2/$L$3)))^$L$4</f>
        <v>6.0558748033778</v>
      </c>
      <c r="G16058">
        <f>(1/(1+F16058))*100</f>
        <v>14.172587069165093</v>
      </c>
      <c r="H16058">
        <f>D16058-G16058</f>
        <v>-9.6088505693848436</v>
      </c>
      <c r="I16058">
        <f>H16058^2</f>
        <v>92.330009264767426</v>
      </c>
    </row>
    <row r="16059" spans="1:9" x14ac:dyDescent="0.25">
      <c r="A16059">
        <v>17.915474451493001</v>
      </c>
      <c r="B16059">
        <v>4.7289680600000003E-4</v>
      </c>
      <c r="C16059">
        <f>B16059*$E$2</f>
        <v>4.57764108208E-4</v>
      </c>
      <c r="D16059">
        <f>D16060+C16059</f>
        <v>4.5634575497769614</v>
      </c>
      <c r="F16059">
        <f>(LN($L$2/A16059)/(LN($L$2/$L$3)))^$L$4</f>
        <v>6.0558751326825799</v>
      </c>
      <c r="G16059">
        <f>(1/(1+F16059))*100</f>
        <v>14.172586407716217</v>
      </c>
      <c r="H16059">
        <f>D16059-G16059</f>
        <v>-9.6091288579392558</v>
      </c>
      <c r="I16059">
        <f>H16059^2</f>
        <v>92.335357408480988</v>
      </c>
    </row>
    <row r="16060" spans="1:9" x14ac:dyDescent="0.25">
      <c r="A16060">
        <v>17.915474451493001</v>
      </c>
      <c r="B16060">
        <v>4.58118781E-4</v>
      </c>
      <c r="C16060">
        <f>B16060*$E$2</f>
        <v>4.4345898000799997E-4</v>
      </c>
      <c r="D16060">
        <f>D16061+C16060</f>
        <v>4.5629997856687536</v>
      </c>
      <c r="F16060">
        <f>(LN($L$2/A16060)/(LN($L$2/$L$3)))^$L$4</f>
        <v>6.0558751326825799</v>
      </c>
      <c r="G16060">
        <f>(1/(1+F16060))*100</f>
        <v>14.172586407716217</v>
      </c>
      <c r="H16060">
        <f>D16060-G16060</f>
        <v>-9.6095866220474626</v>
      </c>
      <c r="I16060">
        <f>H16060^2</f>
        <v>92.34415504663356</v>
      </c>
    </row>
    <row r="16061" spans="1:9" x14ac:dyDescent="0.25">
      <c r="A16061">
        <v>17.880177817530999</v>
      </c>
      <c r="B16061">
        <v>5.0245285699999996E-4</v>
      </c>
      <c r="C16061">
        <f>B16061*$E$2</f>
        <v>4.8637436557599995E-4</v>
      </c>
      <c r="D16061">
        <f>D16062+C16061</f>
        <v>4.5625563266887452</v>
      </c>
      <c r="F16061">
        <f>(LN($L$2/A16061)/(LN($L$2/$L$3)))^$L$4</f>
        <v>6.0620200099527466</v>
      </c>
      <c r="G16061">
        <f>(1/(1+F16061))*100</f>
        <v>14.160254411495094</v>
      </c>
      <c r="H16061">
        <f>D16061-G16061</f>
        <v>-9.5976980848063498</v>
      </c>
      <c r="I16061">
        <f>H16061^2</f>
        <v>92.115808527095481</v>
      </c>
    </row>
    <row r="16062" spans="1:9" x14ac:dyDescent="0.25">
      <c r="A16062">
        <v>17.880175923629999</v>
      </c>
      <c r="B16062">
        <v>2.8078247900000002E-4</v>
      </c>
      <c r="C16062">
        <f>B16062*$E$2</f>
        <v>2.7179743967200003E-4</v>
      </c>
      <c r="D16062">
        <f>D16063+C16062</f>
        <v>4.5620699523231689</v>
      </c>
      <c r="F16062">
        <f>(LN($L$2/A16062)/(LN($L$2/$L$3)))^$L$4</f>
        <v>6.0620203400762662</v>
      </c>
      <c r="G16062">
        <f>(1/(1+F16062))*100</f>
        <v>14.160253749555194</v>
      </c>
      <c r="H16062">
        <f>D16062-G16062</f>
        <v>-9.598183797232025</v>
      </c>
      <c r="I16062">
        <f>H16062^2</f>
        <v>92.125132205447372</v>
      </c>
    </row>
    <row r="16063" spans="1:9" x14ac:dyDescent="0.25">
      <c r="A16063">
        <v>17.880175923629999</v>
      </c>
      <c r="B16063">
        <v>2.8078247900000002E-4</v>
      </c>
      <c r="C16063">
        <f>B16063*$E$2</f>
        <v>2.7179743967200003E-4</v>
      </c>
      <c r="D16063">
        <f>D16064+C16063</f>
        <v>4.5617981548834967</v>
      </c>
      <c r="F16063">
        <f>(LN($L$2/A16063)/(LN($L$2/$L$3)))^$L$4</f>
        <v>6.0620203400762662</v>
      </c>
      <c r="G16063">
        <f>(1/(1+F16063))*100</f>
        <v>14.160253749555194</v>
      </c>
      <c r="H16063">
        <f>D16063-G16063</f>
        <v>-9.5984555946716981</v>
      </c>
      <c r="I16063">
        <f>H16063^2</f>
        <v>92.130349802884425</v>
      </c>
    </row>
    <row r="16064" spans="1:9" x14ac:dyDescent="0.25">
      <c r="A16064">
        <v>17.811355347094</v>
      </c>
      <c r="B16064">
        <v>9.4579361200000005E-4</v>
      </c>
      <c r="C16064">
        <f>B16064*$E$2</f>
        <v>9.1552821641600001E-4</v>
      </c>
      <c r="D16064">
        <f>D16065+C16064</f>
        <v>4.5615263574438245</v>
      </c>
      <c r="F16064">
        <f>(LN($L$2/A16064)/(LN($L$2/$L$3)))^$L$4</f>
        <v>6.0740455181709399</v>
      </c>
      <c r="G16064">
        <f>(1/(1+F16064))*100</f>
        <v>14.136182717955698</v>
      </c>
      <c r="H16064">
        <f>D16064-G16064</f>
        <v>-9.5746563605118737</v>
      </c>
      <c r="I16064">
        <f>H16064^2</f>
        <v>91.674044421890486</v>
      </c>
    </row>
    <row r="16065" spans="1:9" x14ac:dyDescent="0.25">
      <c r="A16065">
        <v>17.798783631890998</v>
      </c>
      <c r="B16065">
        <v>3.02949516E-4</v>
      </c>
      <c r="C16065">
        <f>B16065*$E$2</f>
        <v>2.9325513148799998E-4</v>
      </c>
      <c r="D16065">
        <f>D16066+C16065</f>
        <v>4.5606108292274081</v>
      </c>
      <c r="F16065">
        <f>(LN($L$2/A16065)/(LN($L$2/$L$3)))^$L$4</f>
        <v>6.0762485214675204</v>
      </c>
      <c r="G16065">
        <f>(1/(1+F16065))*100</f>
        <v>14.131781790397227</v>
      </c>
      <c r="H16065">
        <f>D16065-G16065</f>
        <v>-9.5711709611698197</v>
      </c>
      <c r="I16065">
        <f>H16065^2</f>
        <v>91.607313567940409</v>
      </c>
    </row>
    <row r="16066" spans="1:9" x14ac:dyDescent="0.25">
      <c r="A16066">
        <v>17.798783631890998</v>
      </c>
      <c r="B16066">
        <v>4.13784705E-4</v>
      </c>
      <c r="C16066">
        <f>B16066*$E$2</f>
        <v>4.0054359443999999E-4</v>
      </c>
      <c r="D16066">
        <f>D16067+C16066</f>
        <v>4.5603175740959205</v>
      </c>
      <c r="F16066">
        <f>(LN($L$2/A16066)/(LN($L$2/$L$3)))^$L$4</f>
        <v>6.0762485214675204</v>
      </c>
      <c r="G16066">
        <f>(1/(1+F16066))*100</f>
        <v>14.131781790397227</v>
      </c>
      <c r="H16066">
        <f>D16066-G16066</f>
        <v>-9.5714642163013064</v>
      </c>
      <c r="I16066">
        <f>H16066^2</f>
        <v>91.612927243936383</v>
      </c>
    </row>
    <row r="16067" spans="1:9" x14ac:dyDescent="0.25">
      <c r="A16067">
        <v>17.798783631890998</v>
      </c>
      <c r="B16067">
        <v>2.5861544099999999E-4</v>
      </c>
      <c r="C16067">
        <f>B16067*$E$2</f>
        <v>2.5033974688799999E-4</v>
      </c>
      <c r="D16067">
        <f>D16068+C16067</f>
        <v>4.5599170305014809</v>
      </c>
      <c r="F16067">
        <f>(LN($L$2/A16067)/(LN($L$2/$L$3)))^$L$4</f>
        <v>6.0762485214675204</v>
      </c>
      <c r="G16067">
        <f>(1/(1+F16067))*100</f>
        <v>14.131781790397227</v>
      </c>
      <c r="H16067">
        <f>D16067-G16067</f>
        <v>-9.571864759895746</v>
      </c>
      <c r="I16067">
        <f>H16067^2</f>
        <v>91.620594981734044</v>
      </c>
    </row>
    <row r="16068" spans="1:9" x14ac:dyDescent="0.25">
      <c r="A16068">
        <v>17.798783631890998</v>
      </c>
      <c r="B16068">
        <v>2.2167037799999999E-4</v>
      </c>
      <c r="C16068">
        <f>B16068*$E$2</f>
        <v>2.14576925904E-4</v>
      </c>
      <c r="D16068">
        <f>D16069+C16068</f>
        <v>4.5596666907545931</v>
      </c>
      <c r="F16068">
        <f>(LN($L$2/A16068)/(LN($L$2/$L$3)))^$L$4</f>
        <v>6.0762485214675204</v>
      </c>
      <c r="G16068">
        <f>(1/(1+F16068))*100</f>
        <v>14.131781790397227</v>
      </c>
      <c r="H16068">
        <f>D16068-G16068</f>
        <v>-9.5721150996426339</v>
      </c>
      <c r="I16068">
        <f>H16068^2</f>
        <v>91.625387480806509</v>
      </c>
    </row>
    <row r="16069" spans="1:9" x14ac:dyDescent="0.25">
      <c r="A16069">
        <v>17.798783631890998</v>
      </c>
      <c r="B16069">
        <v>3.3250556699999999E-4</v>
      </c>
      <c r="C16069">
        <f>B16069*$E$2</f>
        <v>3.2186538885599998E-4</v>
      </c>
      <c r="D16069">
        <f>D16070+C16069</f>
        <v>4.559452113828689</v>
      </c>
      <c r="F16069">
        <f>(LN($L$2/A16069)/(LN($L$2/$L$3)))^$L$4</f>
        <v>6.0762485214675204</v>
      </c>
      <c r="G16069">
        <f>(1/(1+F16069))*100</f>
        <v>14.131781790397227</v>
      </c>
      <c r="H16069">
        <f>D16069-G16069</f>
        <v>-9.5723296765685379</v>
      </c>
      <c r="I16069">
        <f>H16069^2</f>
        <v>91.629495436914723</v>
      </c>
    </row>
    <row r="16070" spans="1:9" x14ac:dyDescent="0.25">
      <c r="A16070">
        <v>17.798783631890998</v>
      </c>
      <c r="B16070">
        <v>3.76839642E-4</v>
      </c>
      <c r="C16070">
        <f>B16070*$E$2</f>
        <v>3.6478077345599997E-4</v>
      </c>
      <c r="D16070">
        <f>D16071+C16070</f>
        <v>4.5591302484398328</v>
      </c>
      <c r="F16070">
        <f>(LN($L$2/A16070)/(LN($L$2/$L$3)))^$L$4</f>
        <v>6.0762485214675204</v>
      </c>
      <c r="G16070">
        <f>(1/(1+F16070))*100</f>
        <v>14.131781790397227</v>
      </c>
      <c r="H16070">
        <f>D16070-G16070</f>
        <v>-9.572651541957395</v>
      </c>
      <c r="I16070">
        <f>H16070^2</f>
        <v>91.635657543739285</v>
      </c>
    </row>
    <row r="16071" spans="1:9" x14ac:dyDescent="0.25">
      <c r="A16071">
        <v>17.784393771674999</v>
      </c>
      <c r="B16071">
        <v>4.58118781E-4</v>
      </c>
      <c r="C16071">
        <f>B16071*$E$2</f>
        <v>4.4345898000799997E-4</v>
      </c>
      <c r="D16071">
        <f>D16072+C16071</f>
        <v>4.5587654676663769</v>
      </c>
      <c r="F16071">
        <f>(LN($L$2/A16071)/(LN($L$2/$L$3)))^$L$4</f>
        <v>6.0787725324443578</v>
      </c>
      <c r="G16071">
        <f>(1/(1+F16071))*100</f>
        <v>14.126742954610688</v>
      </c>
      <c r="H16071">
        <f>D16071-G16071</f>
        <v>-9.5679774869443115</v>
      </c>
      <c r="I16071">
        <f>H16071^2</f>
        <v>91.546193190673179</v>
      </c>
    </row>
    <row r="16072" spans="1:9" x14ac:dyDescent="0.25">
      <c r="A16072">
        <v>17.784393771674999</v>
      </c>
      <c r="B16072">
        <v>5.4678693200000002E-4</v>
      </c>
      <c r="C16072">
        <f>B16072*$E$2</f>
        <v>5.2928975017600005E-4</v>
      </c>
      <c r="D16072">
        <f>D16073+C16072</f>
        <v>4.5583220086863685</v>
      </c>
      <c r="F16072">
        <f>(LN($L$2/A16072)/(LN($L$2/$L$3)))^$L$4</f>
        <v>6.0787725324443578</v>
      </c>
      <c r="G16072">
        <f>(1/(1+F16072))*100</f>
        <v>14.126742954610688</v>
      </c>
      <c r="H16072">
        <f>D16072-G16072</f>
        <v>-9.5684209459243199</v>
      </c>
      <c r="I16072">
        <f>H16072^2</f>
        <v>91.554679398403252</v>
      </c>
    </row>
    <row r="16073" spans="1:9" x14ac:dyDescent="0.25">
      <c r="A16073">
        <v>17.784393771674999</v>
      </c>
      <c r="B16073">
        <v>3.5467260500000002E-4</v>
      </c>
      <c r="C16073">
        <f>B16073*$E$2</f>
        <v>3.4332308164000002E-4</v>
      </c>
      <c r="D16073">
        <f>D16074+C16073</f>
        <v>4.5577927189361924</v>
      </c>
      <c r="F16073">
        <f>(LN($L$2/A16073)/(LN($L$2/$L$3)))^$L$4</f>
        <v>6.0787725324443578</v>
      </c>
      <c r="G16073">
        <f>(1/(1+F16073))*100</f>
        <v>14.126742954610688</v>
      </c>
      <c r="H16073">
        <f>D16073-G16073</f>
        <v>-9.568950235674496</v>
      </c>
      <c r="I16073">
        <f>H16073^2</f>
        <v>91.564808612814986</v>
      </c>
    </row>
    <row r="16074" spans="1:9" x14ac:dyDescent="0.25">
      <c r="A16074">
        <v>17.762424519437001</v>
      </c>
      <c r="B16074">
        <v>3.1033852900000001E-4</v>
      </c>
      <c r="C16074">
        <f>B16074*$E$2</f>
        <v>3.0040769607199999E-4</v>
      </c>
      <c r="D16074">
        <f>D16075+C16074</f>
        <v>4.5574493958545528</v>
      </c>
      <c r="F16074">
        <f>(LN($L$2/A16074)/(LN($L$2/$L$3)))^$L$4</f>
        <v>6.082630946345339</v>
      </c>
      <c r="G16074">
        <f>(1/(1+F16074))*100</f>
        <v>14.119047110819791</v>
      </c>
      <c r="H16074">
        <f>D16074-G16074</f>
        <v>-9.561597714965238</v>
      </c>
      <c r="I16074">
        <f>H16074^2</f>
        <v>91.424150862828455</v>
      </c>
    </row>
    <row r="16075" spans="1:9" x14ac:dyDescent="0.25">
      <c r="A16075">
        <v>17.762424519437001</v>
      </c>
      <c r="B16075">
        <v>3.9900667999999997E-4</v>
      </c>
      <c r="C16075">
        <f>B16075*$E$2</f>
        <v>3.8623846623999996E-4</v>
      </c>
      <c r="D16075">
        <f>D16076+C16075</f>
        <v>4.557148988158481</v>
      </c>
      <c r="F16075">
        <f>(LN($L$2/A16075)/(LN($L$2/$L$3)))^$L$4</f>
        <v>6.082630946345339</v>
      </c>
      <c r="G16075">
        <f>(1/(1+F16075))*100</f>
        <v>14.119047110819791</v>
      </c>
      <c r="H16075">
        <f>D16075-G16075</f>
        <v>-9.5618981226613098</v>
      </c>
      <c r="I16075">
        <f>H16075^2</f>
        <v>91.429895708153879</v>
      </c>
    </row>
    <row r="16076" spans="1:9" x14ac:dyDescent="0.25">
      <c r="A16076">
        <v>17.762422625536001</v>
      </c>
      <c r="B16076">
        <v>2.06892353E-4</v>
      </c>
      <c r="C16076">
        <f>B16076*$E$2</f>
        <v>2.0027179770399999E-4</v>
      </c>
      <c r="D16076">
        <f>D16077+C16076</f>
        <v>4.5567627496922407</v>
      </c>
      <c r="F16076">
        <f>(LN($L$2/A16076)/(LN($L$2/$L$3)))^$L$4</f>
        <v>6.0826312792260939</v>
      </c>
      <c r="G16076">
        <f>(1/(1+F16076))*100</f>
        <v>14.119046447230389</v>
      </c>
      <c r="H16076">
        <f>D16076-G16076</f>
        <v>-9.5622836975381489</v>
      </c>
      <c r="I16076">
        <f>H16076^2</f>
        <v>91.437269512203855</v>
      </c>
    </row>
    <row r="16077" spans="1:9" x14ac:dyDescent="0.25">
      <c r="A16077">
        <v>17.762422625536001</v>
      </c>
      <c r="B16077">
        <v>3.1772754200000002E-4</v>
      </c>
      <c r="C16077">
        <f>B16077*$E$2</f>
        <v>3.07560260656E-4</v>
      </c>
      <c r="D16077">
        <f>D16078+C16077</f>
        <v>4.5565624778945368</v>
      </c>
      <c r="F16077">
        <f>(LN($L$2/A16077)/(LN($L$2/$L$3)))^$L$4</f>
        <v>6.0826312792260939</v>
      </c>
      <c r="G16077">
        <f>(1/(1+F16077))*100</f>
        <v>14.119046447230389</v>
      </c>
      <c r="H16077">
        <f>D16077-G16077</f>
        <v>-9.562483969335851</v>
      </c>
      <c r="I16077">
        <f>H16077^2</f>
        <v>91.441099663805133</v>
      </c>
    </row>
    <row r="16078" spans="1:9" x14ac:dyDescent="0.25">
      <c r="A16078">
        <v>17.762422625536001</v>
      </c>
      <c r="B16078">
        <v>3.8422865500000001E-4</v>
      </c>
      <c r="C16078">
        <f>B16078*$E$2</f>
        <v>3.7193333803999998E-4</v>
      </c>
      <c r="D16078">
        <f>D16079+C16078</f>
        <v>4.5562549176338809</v>
      </c>
      <c r="F16078">
        <f>(LN($L$2/A16078)/(LN($L$2/$L$3)))^$L$4</f>
        <v>6.0826312792260939</v>
      </c>
      <c r="G16078">
        <f>(1/(1+F16078))*100</f>
        <v>14.119046447230389</v>
      </c>
      <c r="H16078">
        <f>D16078-G16078</f>
        <v>-9.5627915295965078</v>
      </c>
      <c r="I16078">
        <f>H16078^2</f>
        <v>91.446981838522717</v>
      </c>
    </row>
    <row r="16079" spans="1:9" x14ac:dyDescent="0.25">
      <c r="A16079">
        <v>17.762422625536001</v>
      </c>
      <c r="B16079">
        <v>2.3644840300000001E-4</v>
      </c>
      <c r="C16079">
        <f>B16079*$E$2</f>
        <v>2.28882054104E-4</v>
      </c>
      <c r="D16079">
        <f>D16080+C16079</f>
        <v>4.5558829842958408</v>
      </c>
      <c r="F16079">
        <f>(LN($L$2/A16079)/(LN($L$2/$L$3)))^$L$4</f>
        <v>6.0826312792260939</v>
      </c>
      <c r="G16079">
        <f>(1/(1+F16079))*100</f>
        <v>14.119046447230389</v>
      </c>
      <c r="H16079">
        <f>D16079-G16079</f>
        <v>-9.563163462934547</v>
      </c>
      <c r="I16079">
        <f>H16079^2</f>
        <v>91.454095418806276</v>
      </c>
    </row>
    <row r="16080" spans="1:9" x14ac:dyDescent="0.25">
      <c r="A16080">
        <v>17.762422625536001</v>
      </c>
      <c r="B16080">
        <v>2.3644840300000001E-4</v>
      </c>
      <c r="C16080">
        <f>B16080*$E$2</f>
        <v>2.28882054104E-4</v>
      </c>
      <c r="D16080">
        <f>D16081+C16080</f>
        <v>4.5556541022417365</v>
      </c>
      <c r="F16080">
        <f>(LN($L$2/A16080)/(LN($L$2/$L$3)))^$L$4</f>
        <v>6.0826312792260939</v>
      </c>
      <c r="G16080">
        <f>(1/(1+F16080))*100</f>
        <v>14.119046447230389</v>
      </c>
      <c r="H16080">
        <f>D16080-G16080</f>
        <v>-9.5633923449886531</v>
      </c>
      <c r="I16080">
        <f>H16080^2</f>
        <v>91.458473144187565</v>
      </c>
    </row>
    <row r="16081" spans="1:9" x14ac:dyDescent="0.25">
      <c r="A16081">
        <v>17.762422625536001</v>
      </c>
      <c r="B16081">
        <v>2.4383741599999999E-4</v>
      </c>
      <c r="C16081">
        <f>B16081*$E$2</f>
        <v>2.3603461868799998E-4</v>
      </c>
      <c r="D16081">
        <f>D16082+C16081</f>
        <v>4.5554252201876322</v>
      </c>
      <c r="F16081">
        <f>(LN($L$2/A16081)/(LN($L$2/$L$3)))^$L$4</f>
        <v>6.0826312792260939</v>
      </c>
      <c r="G16081">
        <f>(1/(1+F16081))*100</f>
        <v>14.119046447230389</v>
      </c>
      <c r="H16081">
        <f>D16081-G16081</f>
        <v>-9.5636212270427556</v>
      </c>
      <c r="I16081">
        <f>H16081^2</f>
        <v>91.462850974342786</v>
      </c>
    </row>
    <row r="16082" spans="1:9" x14ac:dyDescent="0.25">
      <c r="A16082">
        <v>17.762422625536001</v>
      </c>
      <c r="B16082">
        <v>2.06892353E-4</v>
      </c>
      <c r="C16082">
        <f>B16082*$E$2</f>
        <v>2.0027179770399999E-4</v>
      </c>
      <c r="D16082">
        <f>D16083+C16082</f>
        <v>4.5551891855689446</v>
      </c>
      <c r="F16082">
        <f>(LN($L$2/A16082)/(LN($L$2/$L$3)))^$L$4</f>
        <v>6.0826312792260939</v>
      </c>
      <c r="G16082">
        <f>(1/(1+F16082))*100</f>
        <v>14.119046447230389</v>
      </c>
      <c r="H16082">
        <f>D16082-G16082</f>
        <v>-9.5638572616614432</v>
      </c>
      <c r="I16082">
        <f>H16082^2</f>
        <v>91.467365721434319</v>
      </c>
    </row>
    <row r="16083" spans="1:9" x14ac:dyDescent="0.25">
      <c r="A16083">
        <v>17.762422625536001</v>
      </c>
      <c r="B16083">
        <v>1.7733630200000001E-4</v>
      </c>
      <c r="C16083">
        <f>B16083*$E$2</f>
        <v>1.7166154033599999E-4</v>
      </c>
      <c r="D16083">
        <f>D16084+C16083</f>
        <v>4.5549889137712407</v>
      </c>
      <c r="F16083">
        <f>(LN($L$2/A16083)/(LN($L$2/$L$3)))^$L$4</f>
        <v>6.0826312792260939</v>
      </c>
      <c r="G16083">
        <f>(1/(1+F16083))*100</f>
        <v>14.119046447230389</v>
      </c>
      <c r="H16083">
        <f>D16083-G16083</f>
        <v>-9.5640575334591489</v>
      </c>
      <c r="I16083">
        <f>H16083^2</f>
        <v>91.471196503316705</v>
      </c>
    </row>
    <row r="16084" spans="1:9" x14ac:dyDescent="0.25">
      <c r="A16084">
        <v>17.762422625536001</v>
      </c>
      <c r="B16084">
        <v>2.4383741599999999E-4</v>
      </c>
      <c r="C16084">
        <f>B16084*$E$2</f>
        <v>2.3603461868799998E-4</v>
      </c>
      <c r="D16084">
        <f>D16085+C16084</f>
        <v>4.5548172522309045</v>
      </c>
      <c r="F16084">
        <f>(LN($L$2/A16084)/(LN($L$2/$L$3)))^$L$4</f>
        <v>6.0826312792260939</v>
      </c>
      <c r="G16084">
        <f>(1/(1+F16084))*100</f>
        <v>14.119046447230389</v>
      </c>
      <c r="H16084">
        <f>D16084-G16084</f>
        <v>-9.5642291949994842</v>
      </c>
      <c r="I16084">
        <f>H16084^2</f>
        <v>91.474480094480484</v>
      </c>
    </row>
    <row r="16085" spans="1:9" x14ac:dyDescent="0.25">
      <c r="A16085">
        <v>17.762422625536001</v>
      </c>
      <c r="B16085">
        <v>2.06892353E-4</v>
      </c>
      <c r="C16085">
        <f>B16085*$E$2</f>
        <v>2.0027179770399999E-4</v>
      </c>
      <c r="D16085">
        <f>D16086+C16085</f>
        <v>4.5545812176122169</v>
      </c>
      <c r="F16085">
        <f>(LN($L$2/A16085)/(LN($L$2/$L$3)))^$L$4</f>
        <v>6.0826312792260939</v>
      </c>
      <c r="G16085">
        <f>(1/(1+F16085))*100</f>
        <v>14.119046447230389</v>
      </c>
      <c r="H16085">
        <f>D16085-G16085</f>
        <v>-9.5644652296181718</v>
      </c>
      <c r="I16085">
        <f>H16085^2</f>
        <v>91.478995128574994</v>
      </c>
    </row>
    <row r="16086" spans="1:9" x14ac:dyDescent="0.25">
      <c r="A16086">
        <v>17.762422625536001</v>
      </c>
      <c r="B16086">
        <v>3.4728359200000001E-4</v>
      </c>
      <c r="C16086">
        <f>B16086*$E$2</f>
        <v>3.3617051705600001E-4</v>
      </c>
      <c r="D16086">
        <f>D16087+C16086</f>
        <v>4.554380945814513</v>
      </c>
      <c r="F16086">
        <f>(LN($L$2/A16086)/(LN($L$2/$L$3)))^$L$4</f>
        <v>6.0826312792260939</v>
      </c>
      <c r="G16086">
        <f>(1/(1+F16086))*100</f>
        <v>14.119046447230389</v>
      </c>
      <c r="H16086">
        <f>D16086-G16086</f>
        <v>-9.5646655014158757</v>
      </c>
      <c r="I16086">
        <f>H16086^2</f>
        <v>91.482826153975012</v>
      </c>
    </row>
    <row r="16087" spans="1:9" x14ac:dyDescent="0.25">
      <c r="A16087">
        <v>17.762422625536001</v>
      </c>
      <c r="B16087">
        <v>2.1428136500000001E-4</v>
      </c>
      <c r="C16087">
        <f>B16087*$E$2</f>
        <v>2.0742436132000001E-4</v>
      </c>
      <c r="D16087">
        <f>D16088+C16087</f>
        <v>4.5540447752974567</v>
      </c>
      <c r="F16087">
        <f>(LN($L$2/A16087)/(LN($L$2/$L$3)))^$L$4</f>
        <v>6.0826312792260939</v>
      </c>
      <c r="G16087">
        <f>(1/(1+F16087))*100</f>
        <v>14.119046447230389</v>
      </c>
      <c r="H16087">
        <f>D16087-G16087</f>
        <v>-9.5650016719329329</v>
      </c>
      <c r="I16087">
        <f>H16087^2</f>
        <v>91.489256984079802</v>
      </c>
    </row>
    <row r="16088" spans="1:9" x14ac:dyDescent="0.25">
      <c r="A16088">
        <v>17.762422625536001</v>
      </c>
      <c r="B16088">
        <v>1.6994729E-4</v>
      </c>
      <c r="C16088">
        <f>B16088*$E$2</f>
        <v>1.6450897672E-4</v>
      </c>
      <c r="D16088">
        <f>D16089+C16088</f>
        <v>4.5538373509361367</v>
      </c>
      <c r="F16088">
        <f>(LN($L$2/A16088)/(LN($L$2/$L$3)))^$L$4</f>
        <v>6.0826312792260939</v>
      </c>
      <c r="G16088">
        <f>(1/(1+F16088))*100</f>
        <v>14.119046447230389</v>
      </c>
      <c r="H16088">
        <f>D16088-G16088</f>
        <v>-9.565209096294252</v>
      </c>
      <c r="I16088">
        <f>H16088^2</f>
        <v>91.493225055830294</v>
      </c>
    </row>
    <row r="16089" spans="1:9" x14ac:dyDescent="0.25">
      <c r="A16089">
        <v>17.762422625536001</v>
      </c>
      <c r="B16089">
        <v>3.1033852900000001E-4</v>
      </c>
      <c r="C16089">
        <f>B16089*$E$2</f>
        <v>3.0040769607199999E-4</v>
      </c>
      <c r="D16089">
        <f>D16090+C16089</f>
        <v>4.5536728419594166</v>
      </c>
      <c r="F16089">
        <f>(LN($L$2/A16089)/(LN($L$2/$L$3)))^$L$4</f>
        <v>6.0826312792260939</v>
      </c>
      <c r="G16089">
        <f>(1/(1+F16089))*100</f>
        <v>14.119046447230389</v>
      </c>
      <c r="H16089">
        <f>D16089-G16089</f>
        <v>-9.5653736052709721</v>
      </c>
      <c r="I16089">
        <f>H16089^2</f>
        <v>91.496372208414599</v>
      </c>
    </row>
    <row r="16090" spans="1:9" x14ac:dyDescent="0.25">
      <c r="A16090">
        <v>17.762422625536001</v>
      </c>
      <c r="B16090">
        <v>2.9556050399999999E-4</v>
      </c>
      <c r="C16090">
        <f>B16090*$E$2</f>
        <v>2.8610256787199996E-4</v>
      </c>
      <c r="D16090">
        <f>D16091+C16090</f>
        <v>4.5533724342633448</v>
      </c>
      <c r="F16090">
        <f>(LN($L$2/A16090)/(LN($L$2/$L$3)))^$L$4</f>
        <v>6.0826312792260939</v>
      </c>
      <c r="G16090">
        <f>(1/(1+F16090))*100</f>
        <v>14.119046447230389</v>
      </c>
      <c r="H16090">
        <f>D16090-G16090</f>
        <v>-9.5656740129670439</v>
      </c>
      <c r="I16090">
        <f>H16090^2</f>
        <v>91.502119322353025</v>
      </c>
    </row>
    <row r="16091" spans="1:9" x14ac:dyDescent="0.25">
      <c r="A16091">
        <v>17.762422625536001</v>
      </c>
      <c r="B16091">
        <v>2.66004454E-4</v>
      </c>
      <c r="C16091">
        <f>B16091*$E$2</f>
        <v>2.57492311472E-4</v>
      </c>
      <c r="D16091">
        <f>D16092+C16091</f>
        <v>4.5530863316954724</v>
      </c>
      <c r="F16091">
        <f>(LN($L$2/A16091)/(LN($L$2/$L$3)))^$L$4</f>
        <v>6.0826312792260939</v>
      </c>
      <c r="G16091">
        <f>(1/(1+F16091))*100</f>
        <v>14.119046447230389</v>
      </c>
      <c r="H16091">
        <f>D16091-G16091</f>
        <v>-9.5659601155349172</v>
      </c>
      <c r="I16091">
        <f>H16091^2</f>
        <v>91.507592932004812</v>
      </c>
    </row>
    <row r="16092" spans="1:9" x14ac:dyDescent="0.25">
      <c r="A16092">
        <v>17.762422625536001</v>
      </c>
      <c r="B16092">
        <v>2.7339346600000001E-4</v>
      </c>
      <c r="C16092">
        <f>B16092*$E$2</f>
        <v>2.6464487508800002E-4</v>
      </c>
      <c r="D16092">
        <f>D16093+C16092</f>
        <v>4.5528288393840004</v>
      </c>
      <c r="F16092">
        <f>(LN($L$2/A16092)/(LN($L$2/$L$3)))^$L$4</f>
        <v>6.0826312792260939</v>
      </c>
      <c r="G16092">
        <f>(1/(1+F16092))*100</f>
        <v>14.119046447230389</v>
      </c>
      <c r="H16092">
        <f>D16092-G16092</f>
        <v>-9.5662176078463883</v>
      </c>
      <c r="I16092">
        <f>H16092^2</f>
        <v>91.512519320670279</v>
      </c>
    </row>
    <row r="16093" spans="1:9" x14ac:dyDescent="0.25">
      <c r="A16093">
        <v>17.762422625536001</v>
      </c>
      <c r="B16093">
        <v>2.06892353E-4</v>
      </c>
      <c r="C16093">
        <f>B16093*$E$2</f>
        <v>2.0027179770399999E-4</v>
      </c>
      <c r="D16093">
        <f>D16094+C16093</f>
        <v>4.5525641945089124</v>
      </c>
      <c r="F16093">
        <f>(LN($L$2/A16093)/(LN($L$2/$L$3)))^$L$4</f>
        <v>6.0826312792260939</v>
      </c>
      <c r="G16093">
        <f>(1/(1+F16093))*100</f>
        <v>14.119046447230389</v>
      </c>
      <c r="H16093">
        <f>D16093-G16093</f>
        <v>-9.5664822527214763</v>
      </c>
      <c r="I16093">
        <f>H16093^2</f>
        <v>91.517582691634971</v>
      </c>
    </row>
    <row r="16094" spans="1:9" x14ac:dyDescent="0.25">
      <c r="A16094">
        <v>17.762422625536001</v>
      </c>
      <c r="B16094">
        <v>2.2167037799999999E-4</v>
      </c>
      <c r="C16094">
        <f>B16094*$E$2</f>
        <v>2.14576925904E-4</v>
      </c>
      <c r="D16094">
        <f>D16095+C16094</f>
        <v>4.5523639227112085</v>
      </c>
      <c r="F16094">
        <f>(LN($L$2/A16094)/(LN($L$2/$L$3)))^$L$4</f>
        <v>6.0826312792260939</v>
      </c>
      <c r="G16094">
        <f>(1/(1+F16094))*100</f>
        <v>14.119046447230389</v>
      </c>
      <c r="H16094">
        <f>D16094-G16094</f>
        <v>-9.5666825245191802</v>
      </c>
      <c r="I16094">
        <f>H16094^2</f>
        <v>91.521414524940681</v>
      </c>
    </row>
    <row r="16095" spans="1:9" x14ac:dyDescent="0.25">
      <c r="A16095">
        <v>17.762422625536001</v>
      </c>
      <c r="B16095">
        <v>3.5467260500000002E-4</v>
      </c>
      <c r="C16095">
        <f>B16095*$E$2</f>
        <v>3.4332308164000002E-4</v>
      </c>
      <c r="D16095">
        <f>D16096+C16095</f>
        <v>4.5521493457853044</v>
      </c>
      <c r="F16095">
        <f>(LN($L$2/A16095)/(LN($L$2/$L$3)))^$L$4</f>
        <v>6.0826312792260939</v>
      </c>
      <c r="G16095">
        <f>(1/(1+F16095))*100</f>
        <v>14.119046447230389</v>
      </c>
      <c r="H16095">
        <f>D16095-G16095</f>
        <v>-9.5668971014450843</v>
      </c>
      <c r="I16095">
        <f>H16095^2</f>
        <v>91.525520149638353</v>
      </c>
    </row>
    <row r="16096" spans="1:9" x14ac:dyDescent="0.25">
      <c r="A16096">
        <v>17.762422625536001</v>
      </c>
      <c r="B16096">
        <v>1.8472531499999999E-4</v>
      </c>
      <c r="C16096">
        <f>B16096*$E$2</f>
        <v>1.7881410491999997E-4</v>
      </c>
      <c r="D16096">
        <f>D16097+C16096</f>
        <v>4.5518060227036647</v>
      </c>
      <c r="F16096">
        <f>(LN($L$2/A16096)/(LN($L$2/$L$3)))^$L$4</f>
        <v>6.0826312792260939</v>
      </c>
      <c r="G16096">
        <f>(1/(1+F16096))*100</f>
        <v>14.119046447230389</v>
      </c>
      <c r="H16096">
        <f>D16096-G16096</f>
        <v>-9.5672404245267231</v>
      </c>
      <c r="I16096">
        <f>H16096^2</f>
        <v>91.532089340698278</v>
      </c>
    </row>
    <row r="16097" spans="1:9" x14ac:dyDescent="0.25">
      <c r="A16097">
        <v>17.762422625536001</v>
      </c>
      <c r="B16097">
        <v>1.4778025199999999E-4</v>
      </c>
      <c r="C16097">
        <f>B16097*$E$2</f>
        <v>1.4305128393599998E-4</v>
      </c>
      <c r="D16097">
        <f>D16098+C16097</f>
        <v>4.5516272085987444</v>
      </c>
      <c r="F16097">
        <f>(LN($L$2/A16097)/(LN($L$2/$L$3)))^$L$4</f>
        <v>6.0826312792260939</v>
      </c>
      <c r="G16097">
        <f>(1/(1+F16097))*100</f>
        <v>14.119046447230389</v>
      </c>
      <c r="H16097">
        <f>D16097-G16097</f>
        <v>-9.5674192386316435</v>
      </c>
      <c r="I16097">
        <f>H16097^2</f>
        <v>91.535510887738894</v>
      </c>
    </row>
    <row r="16098" spans="1:9" x14ac:dyDescent="0.25">
      <c r="A16098">
        <v>17.762422625536001</v>
      </c>
      <c r="B16098">
        <v>1.6255827699999999E-4</v>
      </c>
      <c r="C16098">
        <f>B16098*$E$2</f>
        <v>1.5735641213599999E-4</v>
      </c>
      <c r="D16098">
        <f>D16099+C16098</f>
        <v>4.5514841573148086</v>
      </c>
      <c r="F16098">
        <f>(LN($L$2/A16098)/(LN($L$2/$L$3)))^$L$4</f>
        <v>6.0826312792260939</v>
      </c>
      <c r="G16098">
        <f>(1/(1+F16098))*100</f>
        <v>14.119046447230389</v>
      </c>
      <c r="H16098">
        <f>D16098-G16098</f>
        <v>-9.5675622899155801</v>
      </c>
      <c r="I16098">
        <f>H16098^2</f>
        <v>91.538248171414665</v>
      </c>
    </row>
    <row r="16099" spans="1:9" x14ac:dyDescent="0.25">
      <c r="A16099">
        <v>17.762422625536001</v>
      </c>
      <c r="B16099">
        <v>1.4778025199999999E-4</v>
      </c>
      <c r="C16099">
        <f>B16099*$E$2</f>
        <v>1.4305128393599998E-4</v>
      </c>
      <c r="D16099">
        <f>D16100+C16099</f>
        <v>4.5513268009026726</v>
      </c>
      <c r="F16099">
        <f>(LN($L$2/A16099)/(LN($L$2/$L$3)))^$L$4</f>
        <v>6.0826312792260939</v>
      </c>
      <c r="G16099">
        <f>(1/(1+F16099))*100</f>
        <v>14.119046447230389</v>
      </c>
      <c r="H16099">
        <f>D16099-G16099</f>
        <v>-9.567719646327717</v>
      </c>
      <c r="I16099">
        <f>H16099^2</f>
        <v>91.541259230725373</v>
      </c>
    </row>
    <row r="16100" spans="1:9" x14ac:dyDescent="0.25">
      <c r="A16100">
        <v>17.762422625536001</v>
      </c>
      <c r="B16100">
        <v>3.6206161699999998E-4</v>
      </c>
      <c r="C16100">
        <f>B16100*$E$2</f>
        <v>3.5047564525599999E-4</v>
      </c>
      <c r="D16100">
        <f>D16101+C16100</f>
        <v>4.5511837496187368</v>
      </c>
      <c r="F16100">
        <f>(LN($L$2/A16100)/(LN($L$2/$L$3)))^$L$4</f>
        <v>6.0826312792260939</v>
      </c>
      <c r="G16100">
        <f>(1/(1+F16100))*100</f>
        <v>14.119046447230389</v>
      </c>
      <c r="H16100">
        <f>D16100-G16100</f>
        <v>-9.5678626976116519</v>
      </c>
      <c r="I16100">
        <f>H16100^2</f>
        <v>91.543996600348521</v>
      </c>
    </row>
    <row r="16101" spans="1:9" x14ac:dyDescent="0.25">
      <c r="A16101">
        <v>17.762422625536001</v>
      </c>
      <c r="B16101">
        <v>2.06892353E-4</v>
      </c>
      <c r="C16101">
        <f>B16101*$E$2</f>
        <v>2.0027179770399999E-4</v>
      </c>
      <c r="D16101">
        <f>D16102+C16101</f>
        <v>4.5508332739734811</v>
      </c>
      <c r="F16101">
        <f>(LN($L$2/A16101)/(LN($L$2/$L$3)))^$L$4</f>
        <v>6.0826312792260939</v>
      </c>
      <c r="G16101">
        <f>(1/(1+F16101))*100</f>
        <v>14.119046447230389</v>
      </c>
      <c r="H16101">
        <f>D16101-G16101</f>
        <v>-9.5682131732569076</v>
      </c>
      <c r="I16101">
        <f>H16101^2</f>
        <v>91.550703328887025</v>
      </c>
    </row>
    <row r="16102" spans="1:9" x14ac:dyDescent="0.25">
      <c r="A16102">
        <v>17.762422625536001</v>
      </c>
      <c r="B16102">
        <v>3.02949516E-4</v>
      </c>
      <c r="C16102">
        <f>B16102*$E$2</f>
        <v>2.9325513148799998E-4</v>
      </c>
      <c r="D16102">
        <f>D16103+C16102</f>
        <v>4.5506330021757773</v>
      </c>
      <c r="F16102">
        <f>(LN($L$2/A16102)/(LN($L$2/$L$3)))^$L$4</f>
        <v>6.0826312792260939</v>
      </c>
      <c r="G16102">
        <f>(1/(1+F16102))*100</f>
        <v>14.119046447230389</v>
      </c>
      <c r="H16102">
        <f>D16102-G16102</f>
        <v>-9.5684134450546114</v>
      </c>
      <c r="I16102">
        <f>H16102^2</f>
        <v>91.554535855501854</v>
      </c>
    </row>
    <row r="16103" spans="1:9" x14ac:dyDescent="0.25">
      <c r="A16103">
        <v>17.762422625536001</v>
      </c>
      <c r="B16103">
        <v>3.5467260500000002E-4</v>
      </c>
      <c r="C16103">
        <f>B16103*$E$2</f>
        <v>3.4332308164000002E-4</v>
      </c>
      <c r="D16103">
        <f>D16104+C16103</f>
        <v>4.5503397470442897</v>
      </c>
      <c r="F16103">
        <f>(LN($L$2/A16103)/(LN($L$2/$L$3)))^$L$4</f>
        <v>6.0826312792260939</v>
      </c>
      <c r="G16103">
        <f>(1/(1+F16103))*100</f>
        <v>14.119046447230389</v>
      </c>
      <c r="H16103">
        <f>D16103-G16103</f>
        <v>-9.5687067001860981</v>
      </c>
      <c r="I16103">
        <f>H16103^2</f>
        <v>91.560147914186331</v>
      </c>
    </row>
    <row r="16104" spans="1:9" x14ac:dyDescent="0.25">
      <c r="A16104">
        <v>17.762422625536001</v>
      </c>
      <c r="B16104">
        <v>3.02949516E-4</v>
      </c>
      <c r="C16104">
        <f>B16104*$E$2</f>
        <v>2.9325513148799998E-4</v>
      </c>
      <c r="D16104">
        <f>D16105+C16104</f>
        <v>4.54999642396265</v>
      </c>
      <c r="F16104">
        <f>(LN($L$2/A16104)/(LN($L$2/$L$3)))^$L$4</f>
        <v>6.0826312792260939</v>
      </c>
      <c r="G16104">
        <f>(1/(1+F16104))*100</f>
        <v>14.119046447230389</v>
      </c>
      <c r="H16104">
        <f>D16104-G16104</f>
        <v>-9.5690500232677387</v>
      </c>
      <c r="I16104">
        <f>H16104^2</f>
        <v>91.566718347800304</v>
      </c>
    </row>
    <row r="16105" spans="1:9" x14ac:dyDescent="0.25">
      <c r="A16105">
        <v>17.762422625536001</v>
      </c>
      <c r="B16105">
        <v>2.06892353E-4</v>
      </c>
      <c r="C16105">
        <f>B16105*$E$2</f>
        <v>2.0027179770399999E-4</v>
      </c>
      <c r="D16105">
        <f>D16106+C16105</f>
        <v>4.5497031688311624</v>
      </c>
      <c r="F16105">
        <f>(LN($L$2/A16105)/(LN($L$2/$L$3)))^$L$4</f>
        <v>6.0826312792260939</v>
      </c>
      <c r="G16105">
        <f>(1/(1+F16105))*100</f>
        <v>14.119046447230389</v>
      </c>
      <c r="H16105">
        <f>D16105-G16105</f>
        <v>-9.5693432783992272</v>
      </c>
      <c r="I16105">
        <f>H16105^2</f>
        <v>91.572330779844464</v>
      </c>
    </row>
    <row r="16106" spans="1:9" x14ac:dyDescent="0.25">
      <c r="A16106">
        <v>17.762422625536001</v>
      </c>
      <c r="B16106">
        <v>2.8078247900000002E-4</v>
      </c>
      <c r="C16106">
        <f>B16106*$E$2</f>
        <v>2.7179743967200003E-4</v>
      </c>
      <c r="D16106">
        <f>D16107+C16106</f>
        <v>4.5495028970334586</v>
      </c>
      <c r="F16106">
        <f>(LN($L$2/A16106)/(LN($L$2/$L$3)))^$L$4</f>
        <v>6.0826312792260939</v>
      </c>
      <c r="G16106">
        <f>(1/(1+F16106))*100</f>
        <v>14.119046447230389</v>
      </c>
      <c r="H16106">
        <f>D16106-G16106</f>
        <v>-9.5695435501969293</v>
      </c>
      <c r="I16106">
        <f>H16106^2</f>
        <v>91.576163759115644</v>
      </c>
    </row>
    <row r="16107" spans="1:9" x14ac:dyDescent="0.25">
      <c r="A16107">
        <v>17.762422625536001</v>
      </c>
      <c r="B16107">
        <v>2.5861544099999999E-4</v>
      </c>
      <c r="C16107">
        <f>B16107*$E$2</f>
        <v>2.5033974688799999E-4</v>
      </c>
      <c r="D16107">
        <f>D16108+C16107</f>
        <v>4.5492310995937864</v>
      </c>
      <c r="F16107">
        <f>(LN($L$2/A16107)/(LN($L$2/$L$3)))^$L$4</f>
        <v>6.0826312792260939</v>
      </c>
      <c r="G16107">
        <f>(1/(1+F16107))*100</f>
        <v>14.119046447230389</v>
      </c>
      <c r="H16107">
        <f>D16107-G16107</f>
        <v>-9.5698153476366024</v>
      </c>
      <c r="I16107">
        <f>H16107^2</f>
        <v>91.58136578786106</v>
      </c>
    </row>
    <row r="16108" spans="1:9" x14ac:dyDescent="0.25">
      <c r="A16108">
        <v>17.762422625536001</v>
      </c>
      <c r="B16108">
        <v>2.2167037799999999E-4</v>
      </c>
      <c r="C16108">
        <f>B16108*$E$2</f>
        <v>2.14576925904E-4</v>
      </c>
      <c r="D16108">
        <f>D16109+C16108</f>
        <v>4.5489807598468985</v>
      </c>
      <c r="F16108">
        <f>(LN($L$2/A16108)/(LN($L$2/$L$3)))^$L$4</f>
        <v>6.0826312792260939</v>
      </c>
      <c r="G16108">
        <f>(1/(1+F16108))*100</f>
        <v>14.119046447230389</v>
      </c>
      <c r="H16108">
        <f>D16108-G16108</f>
        <v>-9.5700656873834902</v>
      </c>
      <c r="I16108">
        <f>H16108^2</f>
        <v>91.586157260834838</v>
      </c>
    </row>
    <row r="16109" spans="1:9" x14ac:dyDescent="0.25">
      <c r="A16109">
        <v>17.762422625536001</v>
      </c>
      <c r="B16109">
        <v>1.92114328E-4</v>
      </c>
      <c r="C16109">
        <f>B16109*$E$2</f>
        <v>1.8596666950399998E-4</v>
      </c>
      <c r="D16109">
        <f>D16110+C16109</f>
        <v>4.5487661829209944</v>
      </c>
      <c r="F16109">
        <f>(LN($L$2/A16109)/(LN($L$2/$L$3)))^$L$4</f>
        <v>6.0826312792260939</v>
      </c>
      <c r="G16109">
        <f>(1/(1+F16109))*100</f>
        <v>14.119046447230389</v>
      </c>
      <c r="H16109">
        <f>D16109-G16109</f>
        <v>-9.5702802643093943</v>
      </c>
      <c r="I16109">
        <f>H16109^2</f>
        <v>91.590264337429886</v>
      </c>
    </row>
    <row r="16110" spans="1:9" x14ac:dyDescent="0.25">
      <c r="A16110">
        <v>17.762422625536001</v>
      </c>
      <c r="B16110">
        <v>1.6255827699999999E-4</v>
      </c>
      <c r="C16110">
        <f>B16110*$E$2</f>
        <v>1.5735641213599999E-4</v>
      </c>
      <c r="D16110">
        <f>D16111+C16110</f>
        <v>4.5485802162514908</v>
      </c>
      <c r="F16110">
        <f>(LN($L$2/A16110)/(LN($L$2/$L$3)))^$L$4</f>
        <v>6.0826312792260939</v>
      </c>
      <c r="G16110">
        <f>(1/(1+F16110))*100</f>
        <v>14.119046447230389</v>
      </c>
      <c r="H16110">
        <f>D16110-G16110</f>
        <v>-9.5704662309788979</v>
      </c>
      <c r="I16110">
        <f>H16110^2</f>
        <v>91.593823878307433</v>
      </c>
    </row>
    <row r="16111" spans="1:9" x14ac:dyDescent="0.25">
      <c r="A16111">
        <v>17.762422625536001</v>
      </c>
      <c r="B16111">
        <v>4.7289680600000003E-4</v>
      </c>
      <c r="C16111">
        <f>B16111*$E$2</f>
        <v>4.57764108208E-4</v>
      </c>
      <c r="D16111">
        <f>D16112+C16111</f>
        <v>4.5484228598393548</v>
      </c>
      <c r="F16111">
        <f>(LN($L$2/A16111)/(LN($L$2/$L$3)))^$L$4</f>
        <v>6.0826312792260939</v>
      </c>
      <c r="G16111">
        <f>(1/(1+F16111))*100</f>
        <v>14.119046447230389</v>
      </c>
      <c r="H16111">
        <f>D16111-G16111</f>
        <v>-9.570623587391033</v>
      </c>
      <c r="I16111">
        <f>H16111^2</f>
        <v>91.596835851525611</v>
      </c>
    </row>
    <row r="16112" spans="1:9" x14ac:dyDescent="0.25">
      <c r="A16112">
        <v>17.762422625536001</v>
      </c>
      <c r="B16112">
        <v>2.9556050399999999E-4</v>
      </c>
      <c r="C16112">
        <f>B16112*$E$2</f>
        <v>2.8610256787199996E-4</v>
      </c>
      <c r="D16112">
        <f>D16113+C16112</f>
        <v>4.547965095731147</v>
      </c>
      <c r="F16112">
        <f>(LN($L$2/A16112)/(LN($L$2/$L$3)))^$L$4</f>
        <v>6.0826312792260939</v>
      </c>
      <c r="G16112">
        <f>(1/(1+F16112))*100</f>
        <v>14.119046447230389</v>
      </c>
      <c r="H16112">
        <f>D16112-G16112</f>
        <v>-9.5710813514992417</v>
      </c>
      <c r="I16112">
        <f>H16112^2</f>
        <v>91.605598237016551</v>
      </c>
    </row>
    <row r="16113" spans="1:9" x14ac:dyDescent="0.25">
      <c r="A16113">
        <v>17.762422625536001</v>
      </c>
      <c r="B16113">
        <v>2.5122642799999998E-4</v>
      </c>
      <c r="C16113">
        <f>B16113*$E$2</f>
        <v>2.4318718230399998E-4</v>
      </c>
      <c r="D16113">
        <f>D16114+C16113</f>
        <v>4.5476789931632746</v>
      </c>
      <c r="F16113">
        <f>(LN($L$2/A16113)/(LN($L$2/$L$3)))^$L$4</f>
        <v>6.0826312792260939</v>
      </c>
      <c r="G16113">
        <f>(1/(1+F16113))*100</f>
        <v>14.119046447230389</v>
      </c>
      <c r="H16113">
        <f>D16113-G16113</f>
        <v>-9.571367454067115</v>
      </c>
      <c r="I16113">
        <f>H16113^2</f>
        <v>91.611074940775211</v>
      </c>
    </row>
    <row r="16114" spans="1:9" x14ac:dyDescent="0.25">
      <c r="A16114">
        <v>17.762422625536001</v>
      </c>
      <c r="B16114">
        <v>2.5122642799999998E-4</v>
      </c>
      <c r="C16114">
        <f>B16114*$E$2</f>
        <v>2.4318718230399998E-4</v>
      </c>
      <c r="D16114">
        <f>D16115+C16114</f>
        <v>4.547435805980971</v>
      </c>
      <c r="F16114">
        <f>(LN($L$2/A16114)/(LN($L$2/$L$3)))^$L$4</f>
        <v>6.0826312792260939</v>
      </c>
      <c r="G16114">
        <f>(1/(1+F16114))*100</f>
        <v>14.119046447230389</v>
      </c>
      <c r="H16114">
        <f>D16114-G16114</f>
        <v>-9.5716106412494177</v>
      </c>
      <c r="I16114">
        <f>H16114^2</f>
        <v>91.615730267679083</v>
      </c>
    </row>
    <row r="16115" spans="1:9" x14ac:dyDescent="0.25">
      <c r="A16115">
        <v>17.762422625536001</v>
      </c>
      <c r="B16115">
        <v>3.1033852900000001E-4</v>
      </c>
      <c r="C16115">
        <f>B16115*$E$2</f>
        <v>3.0040769607199999E-4</v>
      </c>
      <c r="D16115">
        <f>D16116+C16115</f>
        <v>4.5471926187986673</v>
      </c>
      <c r="F16115">
        <f>(LN($L$2/A16115)/(LN($L$2/$L$3)))^$L$4</f>
        <v>6.0826312792260939</v>
      </c>
      <c r="G16115">
        <f>(1/(1+F16115))*100</f>
        <v>14.119046447230389</v>
      </c>
      <c r="H16115">
        <f>D16115-G16115</f>
        <v>-9.5718538284317205</v>
      </c>
      <c r="I16115">
        <f>H16115^2</f>
        <v>91.620385712862983</v>
      </c>
    </row>
    <row r="16116" spans="1:9" x14ac:dyDescent="0.25">
      <c r="A16116">
        <v>17.762422625536001</v>
      </c>
      <c r="B16116">
        <v>2.29059391E-4</v>
      </c>
      <c r="C16116">
        <f>B16116*$E$2</f>
        <v>2.2172949048800001E-4</v>
      </c>
      <c r="D16116">
        <f>D16117+C16116</f>
        <v>4.5468922111025956</v>
      </c>
      <c r="F16116">
        <f>(LN($L$2/A16116)/(LN($L$2/$L$3)))^$L$4</f>
        <v>6.0826312792260939</v>
      </c>
      <c r="G16116">
        <f>(1/(1+F16116))*100</f>
        <v>14.119046447230389</v>
      </c>
      <c r="H16116">
        <f>D16116-G16116</f>
        <v>-9.572154236127794</v>
      </c>
      <c r="I16116">
        <f>H16116^2</f>
        <v>91.626136720219279</v>
      </c>
    </row>
    <row r="16117" spans="1:9" x14ac:dyDescent="0.25">
      <c r="A16117">
        <v>17.762422625536001</v>
      </c>
      <c r="B16117">
        <v>2.5861544099999999E-4</v>
      </c>
      <c r="C16117">
        <f>B16117*$E$2</f>
        <v>2.5033974688799999E-4</v>
      </c>
      <c r="D16117">
        <f>D16118+C16117</f>
        <v>4.5466704816121073</v>
      </c>
      <c r="F16117">
        <f>(LN($L$2/A16117)/(LN($L$2/$L$3)))^$L$4</f>
        <v>6.0826312792260939</v>
      </c>
      <c r="G16117">
        <f>(1/(1+F16117))*100</f>
        <v>14.119046447230389</v>
      </c>
      <c r="H16117">
        <f>D16117-G16117</f>
        <v>-9.5723759656182814</v>
      </c>
      <c r="I16117">
        <f>H16117^2</f>
        <v>91.630381627146519</v>
      </c>
    </row>
    <row r="16118" spans="1:9" x14ac:dyDescent="0.25">
      <c r="A16118">
        <v>17.762422625536001</v>
      </c>
      <c r="B16118">
        <v>2.29059391E-4</v>
      </c>
      <c r="C16118">
        <f>B16118*$E$2</f>
        <v>2.2172949048800001E-4</v>
      </c>
      <c r="D16118">
        <f>D16119+C16118</f>
        <v>4.5464201418652195</v>
      </c>
      <c r="F16118">
        <f>(LN($L$2/A16118)/(LN($L$2/$L$3)))^$L$4</f>
        <v>6.0826312792260939</v>
      </c>
      <c r="G16118">
        <f>(1/(1+F16118))*100</f>
        <v>14.119046447230389</v>
      </c>
      <c r="H16118">
        <f>D16118-G16118</f>
        <v>-9.5726263053651692</v>
      </c>
      <c r="I16118">
        <f>H16118^2</f>
        <v>91.635174382169211</v>
      </c>
    </row>
    <row r="16119" spans="1:9" x14ac:dyDescent="0.25">
      <c r="A16119">
        <v>17.762422625536001</v>
      </c>
      <c r="B16119">
        <v>2.9556050399999999E-4</v>
      </c>
      <c r="C16119">
        <f>B16119*$E$2</f>
        <v>2.8610256787199996E-4</v>
      </c>
      <c r="D16119">
        <f>D16120+C16119</f>
        <v>4.5461984123747312</v>
      </c>
      <c r="F16119">
        <f>(LN($L$2/A16119)/(LN($L$2/$L$3)))^$L$4</f>
        <v>6.0826312792260939</v>
      </c>
      <c r="G16119">
        <f>(1/(1+F16119))*100</f>
        <v>14.119046447230389</v>
      </c>
      <c r="H16119">
        <f>D16119-G16119</f>
        <v>-9.5728480348556566</v>
      </c>
      <c r="I16119">
        <f>H16119^2</f>
        <v>91.639419498439807</v>
      </c>
    </row>
    <row r="16120" spans="1:9" x14ac:dyDescent="0.25">
      <c r="A16120">
        <v>17.762422625536001</v>
      </c>
      <c r="B16120">
        <v>1.9950333999999999E-4</v>
      </c>
      <c r="C16120">
        <f>B16120*$E$2</f>
        <v>1.9311923311999998E-4</v>
      </c>
      <c r="D16120">
        <f>D16121+C16120</f>
        <v>4.5459123098068588</v>
      </c>
      <c r="F16120">
        <f>(LN($L$2/A16120)/(LN($L$2/$L$3)))^$L$4</f>
        <v>6.0826312792260939</v>
      </c>
      <c r="G16120">
        <f>(1/(1+F16120))*100</f>
        <v>14.119046447230389</v>
      </c>
      <c r="H16120">
        <f>D16120-G16120</f>
        <v>-9.5731341374235299</v>
      </c>
      <c r="I16120">
        <f>H16120^2</f>
        <v>91.644897213103746</v>
      </c>
    </row>
    <row r="16121" spans="1:9" x14ac:dyDescent="0.25">
      <c r="A16121">
        <v>17.762422625536001</v>
      </c>
      <c r="B16121">
        <v>2.1428136500000001E-4</v>
      </c>
      <c r="C16121">
        <f>B16121*$E$2</f>
        <v>2.0742436132000001E-4</v>
      </c>
      <c r="D16121">
        <f>D16122+C16121</f>
        <v>4.5457191905737391</v>
      </c>
      <c r="F16121">
        <f>(LN($L$2/A16121)/(LN($L$2/$L$3)))^$L$4</f>
        <v>6.0826312792260939</v>
      </c>
      <c r="G16121">
        <f>(1/(1+F16121))*100</f>
        <v>14.119046447230389</v>
      </c>
      <c r="H16121">
        <f>D16121-G16121</f>
        <v>-9.5733272566566505</v>
      </c>
      <c r="I16121">
        <f>H16121^2</f>
        <v>91.648594763045153</v>
      </c>
    </row>
    <row r="16122" spans="1:9" x14ac:dyDescent="0.25">
      <c r="A16122">
        <v>17.762422625536001</v>
      </c>
      <c r="B16122">
        <v>2.3644840300000001E-4</v>
      </c>
      <c r="C16122">
        <f>B16122*$E$2</f>
        <v>2.28882054104E-4</v>
      </c>
      <c r="D16122">
        <f>D16123+C16122</f>
        <v>4.5455117662124191</v>
      </c>
      <c r="F16122">
        <f>(LN($L$2/A16122)/(LN($L$2/$L$3)))^$L$4</f>
        <v>6.0826312792260939</v>
      </c>
      <c r="G16122">
        <f>(1/(1+F16122))*100</f>
        <v>14.119046447230389</v>
      </c>
      <c r="H16122">
        <f>D16122-G16122</f>
        <v>-9.5735346810179696</v>
      </c>
      <c r="I16122">
        <f>H16122^2</f>
        <v>91.65256628865383</v>
      </c>
    </row>
    <row r="16123" spans="1:9" x14ac:dyDescent="0.25">
      <c r="A16123">
        <v>17.762422625536001</v>
      </c>
      <c r="B16123">
        <v>1.9950333999999999E-4</v>
      </c>
      <c r="C16123">
        <f>B16123*$E$2</f>
        <v>1.9311923311999998E-4</v>
      </c>
      <c r="D16123">
        <f>D16124+C16123</f>
        <v>4.5452828841583148</v>
      </c>
      <c r="F16123">
        <f>(LN($L$2/A16123)/(LN($L$2/$L$3)))^$L$4</f>
        <v>6.0826312792260939</v>
      </c>
      <c r="G16123">
        <f>(1/(1+F16123))*100</f>
        <v>14.119046447230389</v>
      </c>
      <c r="H16123">
        <f>D16123-G16123</f>
        <v>-9.5737635630720739</v>
      </c>
      <c r="I16123">
        <f>H16123^2</f>
        <v>91.656948761606486</v>
      </c>
    </row>
    <row r="16124" spans="1:9" x14ac:dyDescent="0.25">
      <c r="A16124">
        <v>17.762422625536001</v>
      </c>
      <c r="B16124">
        <v>1.92114328E-4</v>
      </c>
      <c r="C16124">
        <f>B16124*$E$2</f>
        <v>1.8596666950399998E-4</v>
      </c>
      <c r="D16124">
        <f>D16125+C16124</f>
        <v>4.5450897649251951</v>
      </c>
      <c r="F16124">
        <f>(LN($L$2/A16124)/(LN($L$2/$L$3)))^$L$4</f>
        <v>6.0826312792260939</v>
      </c>
      <c r="G16124">
        <f>(1/(1+F16124))*100</f>
        <v>14.119046447230389</v>
      </c>
      <c r="H16124">
        <f>D16124-G16124</f>
        <v>-9.5739566823051945</v>
      </c>
      <c r="I16124">
        <f>H16124^2</f>
        <v>91.660646554656282</v>
      </c>
    </row>
    <row r="16125" spans="1:9" x14ac:dyDescent="0.25">
      <c r="A16125">
        <v>17.762422625536001</v>
      </c>
      <c r="B16125">
        <v>1.9950333999999999E-4</v>
      </c>
      <c r="C16125">
        <f>B16125*$E$2</f>
        <v>1.9311923311999998E-4</v>
      </c>
      <c r="D16125">
        <f>D16126+C16125</f>
        <v>4.5449037982556915</v>
      </c>
      <c r="F16125">
        <f>(LN($L$2/A16125)/(LN($L$2/$L$3)))^$L$4</f>
        <v>6.0826312792260939</v>
      </c>
      <c r="G16125">
        <f>(1/(1+F16125))*100</f>
        <v>14.119046447230389</v>
      </c>
      <c r="H16125">
        <f>D16125-G16125</f>
        <v>-9.5741426489746964</v>
      </c>
      <c r="I16125">
        <f>H16125^2</f>
        <v>91.66420746291621</v>
      </c>
    </row>
    <row r="16126" spans="1:9" x14ac:dyDescent="0.25">
      <c r="A16126">
        <v>17.762422625536001</v>
      </c>
      <c r="B16126">
        <v>2.29059391E-4</v>
      </c>
      <c r="C16126">
        <f>B16126*$E$2</f>
        <v>2.2172949048800001E-4</v>
      </c>
      <c r="D16126">
        <f>D16127+C16126</f>
        <v>4.5447106790225718</v>
      </c>
      <c r="F16126">
        <f>(LN($L$2/A16126)/(LN($L$2/$L$3)))^$L$4</f>
        <v>6.0826312792260939</v>
      </c>
      <c r="G16126">
        <f>(1/(1+F16126))*100</f>
        <v>14.119046447230389</v>
      </c>
      <c r="H16126">
        <f>D16126-G16126</f>
        <v>-9.574335768207817</v>
      </c>
      <c r="I16126">
        <f>H16126^2</f>
        <v>91.667905402383568</v>
      </c>
    </row>
    <row r="16127" spans="1:9" x14ac:dyDescent="0.25">
      <c r="A16127">
        <v>17.762422625536001</v>
      </c>
      <c r="B16127">
        <v>2.5122642799999998E-4</v>
      </c>
      <c r="C16127">
        <f>B16127*$E$2</f>
        <v>2.4318718230399998E-4</v>
      </c>
      <c r="D16127">
        <f>D16128+C16127</f>
        <v>4.5444889495320835</v>
      </c>
      <c r="F16127">
        <f>(LN($L$2/A16127)/(LN($L$2/$L$3)))^$L$4</f>
        <v>6.0826312792260939</v>
      </c>
      <c r="G16127">
        <f>(1/(1+F16127))*100</f>
        <v>14.119046447230389</v>
      </c>
      <c r="H16127">
        <f>D16127-G16127</f>
        <v>-9.5745574976983043</v>
      </c>
      <c r="I16127">
        <f>H16127^2</f>
        <v>91.672151276730816</v>
      </c>
    </row>
    <row r="16128" spans="1:9" x14ac:dyDescent="0.25">
      <c r="A16128">
        <v>17.762422625536001</v>
      </c>
      <c r="B16128">
        <v>3.1033852900000001E-4</v>
      </c>
      <c r="C16128">
        <f>B16128*$E$2</f>
        <v>3.0040769607199999E-4</v>
      </c>
      <c r="D16128">
        <f>D16129+C16128</f>
        <v>4.5442457623497798</v>
      </c>
      <c r="F16128">
        <f>(LN($L$2/A16128)/(LN($L$2/$L$3)))^$L$4</f>
        <v>6.0826312792260939</v>
      </c>
      <c r="G16128">
        <f>(1/(1+F16128))*100</f>
        <v>14.119046447230389</v>
      </c>
      <c r="H16128">
        <f>D16128-G16128</f>
        <v>-9.5748006848806089</v>
      </c>
      <c r="I16128">
        <f>H16128^2</f>
        <v>91.676808155190173</v>
      </c>
    </row>
    <row r="16129" spans="1:9" x14ac:dyDescent="0.25">
      <c r="A16129">
        <v>17.762422625536001</v>
      </c>
      <c r="B16129">
        <v>3.6206161699999998E-4</v>
      </c>
      <c r="C16129">
        <f>B16129*$E$2</f>
        <v>3.5047564525599999E-4</v>
      </c>
      <c r="D16129">
        <f>D16130+C16129</f>
        <v>4.5439453546537081</v>
      </c>
      <c r="F16129">
        <f>(LN($L$2/A16129)/(LN($L$2/$L$3)))^$L$4</f>
        <v>6.0826312792260939</v>
      </c>
      <c r="G16129">
        <f>(1/(1+F16129))*100</f>
        <v>14.119046447230389</v>
      </c>
      <c r="H16129">
        <f>D16129-G16129</f>
        <v>-9.5751010925766806</v>
      </c>
      <c r="I16129">
        <f>H16129^2</f>
        <v>91.682560933063144</v>
      </c>
    </row>
    <row r="16130" spans="1:9" x14ac:dyDescent="0.25">
      <c r="A16130">
        <v>17.762422625536001</v>
      </c>
      <c r="B16130">
        <v>2.1428136500000001E-4</v>
      </c>
      <c r="C16130">
        <f>B16130*$E$2</f>
        <v>2.0742436132000001E-4</v>
      </c>
      <c r="D16130">
        <f>D16131+C16130</f>
        <v>4.5435948790084524</v>
      </c>
      <c r="F16130">
        <f>(LN($L$2/A16130)/(LN($L$2/$L$3)))^$L$4</f>
        <v>6.0826312792260939</v>
      </c>
      <c r="G16130">
        <f>(1/(1+F16130))*100</f>
        <v>14.119046447230389</v>
      </c>
      <c r="H16130">
        <f>D16130-G16130</f>
        <v>-9.5754515682219363</v>
      </c>
      <c r="I16130">
        <f>H16130^2</f>
        <v>91.689272735363943</v>
      </c>
    </row>
    <row r="16131" spans="1:9" x14ac:dyDescent="0.25">
      <c r="A16131">
        <v>17.762422625536001</v>
      </c>
      <c r="B16131">
        <v>1.92114328E-4</v>
      </c>
      <c r="C16131">
        <f>B16131*$E$2</f>
        <v>1.8596666950399998E-4</v>
      </c>
      <c r="D16131">
        <f>D16132+C16131</f>
        <v>4.5433874546471325</v>
      </c>
      <c r="F16131">
        <f>(LN($L$2/A16131)/(LN($L$2/$L$3)))^$L$4</f>
        <v>6.0826312792260939</v>
      </c>
      <c r="G16131">
        <f>(1/(1+F16131))*100</f>
        <v>14.119046447230389</v>
      </c>
      <c r="H16131">
        <f>D16131-G16131</f>
        <v>-9.5756589925832571</v>
      </c>
      <c r="I16131">
        <f>H16131^2</f>
        <v>91.693245142240599</v>
      </c>
    </row>
    <row r="16132" spans="1:9" x14ac:dyDescent="0.25">
      <c r="A16132">
        <v>17.762422625536001</v>
      </c>
      <c r="B16132">
        <v>1.9950333999999999E-4</v>
      </c>
      <c r="C16132">
        <f>B16132*$E$2</f>
        <v>1.9311923311999998E-4</v>
      </c>
      <c r="D16132">
        <f>D16133+C16132</f>
        <v>4.5432014879776288</v>
      </c>
      <c r="F16132">
        <f>(LN($L$2/A16132)/(LN($L$2/$L$3)))^$L$4</f>
        <v>6.0826312792260939</v>
      </c>
      <c r="G16132">
        <f>(1/(1+F16132))*100</f>
        <v>14.119046447230389</v>
      </c>
      <c r="H16132">
        <f>D16132-G16132</f>
        <v>-9.575844959252759</v>
      </c>
      <c r="I16132">
        <f>H16132^2</f>
        <v>91.696806683646471</v>
      </c>
    </row>
    <row r="16133" spans="1:9" x14ac:dyDescent="0.25">
      <c r="A16133">
        <v>17.762422625536001</v>
      </c>
      <c r="B16133">
        <v>2.8817149099999998E-4</v>
      </c>
      <c r="C16133">
        <f>B16133*$E$2</f>
        <v>2.7895000328799995E-4</v>
      </c>
      <c r="D16133">
        <f>D16134+C16133</f>
        <v>4.5430083687445091</v>
      </c>
      <c r="F16133">
        <f>(LN($L$2/A16133)/(LN($L$2/$L$3)))^$L$4</f>
        <v>6.0826312792260939</v>
      </c>
      <c r="G16133">
        <f>(1/(1+F16133))*100</f>
        <v>14.119046447230389</v>
      </c>
      <c r="H16133">
        <f>D16133-G16133</f>
        <v>-9.5760380784858796</v>
      </c>
      <c r="I16133">
        <f>H16133^2</f>
        <v>91.700505280611537</v>
      </c>
    </row>
    <row r="16134" spans="1:9" x14ac:dyDescent="0.25">
      <c r="A16134">
        <v>17.762422625536001</v>
      </c>
      <c r="B16134">
        <v>3.02949516E-4</v>
      </c>
      <c r="C16134">
        <f>B16134*$E$2</f>
        <v>2.9325513148799998E-4</v>
      </c>
      <c r="D16134">
        <f>D16135+C16134</f>
        <v>4.5427294187412208</v>
      </c>
      <c r="F16134">
        <f>(LN($L$2/A16134)/(LN($L$2/$L$3)))^$L$4</f>
        <v>6.0826312792260939</v>
      </c>
      <c r="G16134">
        <f>(1/(1+F16134))*100</f>
        <v>14.119046447230389</v>
      </c>
      <c r="H16134">
        <f>D16134-G16134</f>
        <v>-9.5763170284891679</v>
      </c>
      <c r="I16134">
        <f>H16134^2</f>
        <v>91.705847830131603</v>
      </c>
    </row>
    <row r="16135" spans="1:9" x14ac:dyDescent="0.25">
      <c r="A16135">
        <v>17.762422625536001</v>
      </c>
      <c r="B16135">
        <v>3.1772754200000002E-4</v>
      </c>
      <c r="C16135">
        <f>B16135*$E$2</f>
        <v>3.07560260656E-4</v>
      </c>
      <c r="D16135">
        <f>D16136+C16135</f>
        <v>4.5424361636097332</v>
      </c>
      <c r="F16135">
        <f>(LN($L$2/A16135)/(LN($L$2/$L$3)))^$L$4</f>
        <v>6.0826312792260939</v>
      </c>
      <c r="G16135">
        <f>(1/(1+F16135))*100</f>
        <v>14.119046447230389</v>
      </c>
      <c r="H16135">
        <f>D16135-G16135</f>
        <v>-9.5766102836206564</v>
      </c>
      <c r="I16135">
        <f>H16135^2</f>
        <v>91.711464524348912</v>
      </c>
    </row>
    <row r="16136" spans="1:9" x14ac:dyDescent="0.25">
      <c r="A16136">
        <v>17.762422625536001</v>
      </c>
      <c r="B16136">
        <v>1.8472531499999999E-4</v>
      </c>
      <c r="C16136">
        <f>B16136*$E$2</f>
        <v>1.7881410491999997E-4</v>
      </c>
      <c r="D16136">
        <f>D16137+C16136</f>
        <v>4.5421286033490773</v>
      </c>
      <c r="F16136">
        <f>(LN($L$2/A16136)/(LN($L$2/$L$3)))^$L$4</f>
        <v>6.0826312792260939</v>
      </c>
      <c r="G16136">
        <f>(1/(1+F16136))*100</f>
        <v>14.119046447230389</v>
      </c>
      <c r="H16136">
        <f>D16136-G16136</f>
        <v>-9.5769178438813114</v>
      </c>
      <c r="I16136">
        <f>H16136^2</f>
        <v>91.717355388452262</v>
      </c>
    </row>
    <row r="16137" spans="1:9" x14ac:dyDescent="0.25">
      <c r="A16137">
        <v>17.762422625536001</v>
      </c>
      <c r="B16137">
        <v>1.4778025199999999E-4</v>
      </c>
      <c r="C16137">
        <f>B16137*$E$2</f>
        <v>1.4305128393599998E-4</v>
      </c>
      <c r="D16137">
        <f>D16138+C16137</f>
        <v>4.5419497892441569</v>
      </c>
      <c r="F16137">
        <f>(LN($L$2/A16137)/(LN($L$2/$L$3)))^$L$4</f>
        <v>6.0826312792260939</v>
      </c>
      <c r="G16137">
        <f>(1/(1+F16137))*100</f>
        <v>14.119046447230389</v>
      </c>
      <c r="H16137">
        <f>D16137-G16137</f>
        <v>-9.5770966579862318</v>
      </c>
      <c r="I16137">
        <f>H16137^2</f>
        <v>91.720780396411044</v>
      </c>
    </row>
    <row r="16138" spans="1:9" x14ac:dyDescent="0.25">
      <c r="A16138">
        <v>17.762422625536001</v>
      </c>
      <c r="B16138">
        <v>2.29059391E-4</v>
      </c>
      <c r="C16138">
        <f>B16138*$E$2</f>
        <v>2.2172949048800001E-4</v>
      </c>
      <c r="D16138">
        <f>D16139+C16138</f>
        <v>4.5418067379602212</v>
      </c>
      <c r="F16138">
        <f>(LN($L$2/A16138)/(LN($L$2/$L$3)))^$L$4</f>
        <v>6.0826312792260939</v>
      </c>
      <c r="G16138">
        <f>(1/(1+F16138))*100</f>
        <v>14.119046447230389</v>
      </c>
      <c r="H16138">
        <f>D16138-G16138</f>
        <v>-9.5772397092701667</v>
      </c>
      <c r="I16138">
        <f>H16138^2</f>
        <v>91.723520448821304</v>
      </c>
    </row>
    <row r="16139" spans="1:9" x14ac:dyDescent="0.25">
      <c r="A16139">
        <v>17.762422625536001</v>
      </c>
      <c r="B16139">
        <v>2.5861544099999999E-4</v>
      </c>
      <c r="C16139">
        <f>B16139*$E$2</f>
        <v>2.5033974688799999E-4</v>
      </c>
      <c r="D16139">
        <f>D16140+C16139</f>
        <v>4.5415850084697329</v>
      </c>
      <c r="F16139">
        <f>(LN($L$2/A16139)/(LN($L$2/$L$3)))^$L$4</f>
        <v>6.0826312792260939</v>
      </c>
      <c r="G16139">
        <f>(1/(1+F16139))*100</f>
        <v>14.119046447230389</v>
      </c>
      <c r="H16139">
        <f>D16139-G16139</f>
        <v>-9.5774614387606558</v>
      </c>
      <c r="I16139">
        <f>H16139^2</f>
        <v>91.727767610947325</v>
      </c>
    </row>
    <row r="16140" spans="1:9" x14ac:dyDescent="0.25">
      <c r="A16140">
        <v>17.762422625536001</v>
      </c>
      <c r="B16140">
        <v>1.92114328E-4</v>
      </c>
      <c r="C16140">
        <f>B16140*$E$2</f>
        <v>1.8596666950399998E-4</v>
      </c>
      <c r="D16140">
        <f>D16141+C16140</f>
        <v>4.5413346687228451</v>
      </c>
      <c r="F16140">
        <f>(LN($L$2/A16140)/(LN($L$2/$L$3)))^$L$4</f>
        <v>6.0826312792260939</v>
      </c>
      <c r="G16140">
        <f>(1/(1+F16140))*100</f>
        <v>14.119046447230389</v>
      </c>
      <c r="H16140">
        <f>D16140-G16140</f>
        <v>-9.5777117785075436</v>
      </c>
      <c r="I16140">
        <f>H16140^2</f>
        <v>91.732562912162138</v>
      </c>
    </row>
    <row r="16141" spans="1:9" x14ac:dyDescent="0.25">
      <c r="A16141">
        <v>17.762422625536001</v>
      </c>
      <c r="B16141">
        <v>4.0639569299999998E-4</v>
      </c>
      <c r="C16141">
        <f>B16141*$E$2</f>
        <v>3.9339103082399997E-4</v>
      </c>
      <c r="D16141">
        <f>D16142+C16141</f>
        <v>4.5411487020533414</v>
      </c>
      <c r="F16141">
        <f>(LN($L$2/A16141)/(LN($L$2/$L$3)))^$L$4</f>
        <v>6.0826312792260939</v>
      </c>
      <c r="G16141">
        <f>(1/(1+F16141))*100</f>
        <v>14.119046447230389</v>
      </c>
      <c r="H16141">
        <f>D16141-G16141</f>
        <v>-9.5778977451770473</v>
      </c>
      <c r="I16141">
        <f>H16141^2</f>
        <v>91.736125217067567</v>
      </c>
    </row>
    <row r="16142" spans="1:9" x14ac:dyDescent="0.25">
      <c r="A16142">
        <v>17.762422625536001</v>
      </c>
      <c r="B16142">
        <v>3.4728359200000001E-4</v>
      </c>
      <c r="C16142">
        <f>B16142*$E$2</f>
        <v>3.3617051705600001E-4</v>
      </c>
      <c r="D16142">
        <f>D16143+C16142</f>
        <v>4.5407553110225178</v>
      </c>
      <c r="F16142">
        <f>(LN($L$2/A16142)/(LN($L$2/$L$3)))^$L$4</f>
        <v>6.0826312792260939</v>
      </c>
      <c r="G16142">
        <f>(1/(1+F16142))*100</f>
        <v>14.119046447230389</v>
      </c>
      <c r="H16142">
        <f>D16142-G16142</f>
        <v>-9.57829113620787</v>
      </c>
      <c r="I16142">
        <f>H16142^2</f>
        <v>91.743661089958252</v>
      </c>
    </row>
    <row r="16143" spans="1:9" x14ac:dyDescent="0.25">
      <c r="A16143">
        <v>17.762420731635</v>
      </c>
      <c r="B16143">
        <v>4.2117371800000001E-4</v>
      </c>
      <c r="C16143">
        <f>B16143*$E$2</f>
        <v>4.07696159024E-4</v>
      </c>
      <c r="D16143">
        <f>D16144+C16143</f>
        <v>4.5404191405054615</v>
      </c>
      <c r="F16143">
        <f>(LN($L$2/A16143)/(LN($L$2/$L$3)))^$L$4</f>
        <v>6.0826316121068924</v>
      </c>
      <c r="G16143">
        <f>(1/(1+F16143))*100</f>
        <v>14.11904578364096</v>
      </c>
      <c r="H16143">
        <f>D16143-G16143</f>
        <v>-9.5786266431354985</v>
      </c>
      <c r="I16143">
        <f>H16143^2</f>
        <v>91.750088368585224</v>
      </c>
    </row>
    <row r="16144" spans="1:9" x14ac:dyDescent="0.25">
      <c r="A16144">
        <v>17.762420731635</v>
      </c>
      <c r="B16144">
        <v>1.8472531499999999E-4</v>
      </c>
      <c r="C16144">
        <f>B16144*$E$2</f>
        <v>1.7881410491999997E-4</v>
      </c>
      <c r="D16144">
        <f>D16145+C16144</f>
        <v>4.5400114443464377</v>
      </c>
      <c r="F16144">
        <f>(LN($L$2/A16144)/(LN($L$2/$L$3)))^$L$4</f>
        <v>6.0826316121068924</v>
      </c>
      <c r="G16144">
        <f>(1/(1+F16144))*100</f>
        <v>14.11904578364096</v>
      </c>
      <c r="H16144">
        <f>D16144-G16144</f>
        <v>-9.5790343392945232</v>
      </c>
      <c r="I16144">
        <f>H16144^2</f>
        <v>91.757898873383667</v>
      </c>
    </row>
    <row r="16145" spans="1:9" x14ac:dyDescent="0.25">
      <c r="A16145">
        <v>17.762420731635</v>
      </c>
      <c r="B16145">
        <v>2.2167037799999999E-4</v>
      </c>
      <c r="C16145">
        <f>B16145*$E$2</f>
        <v>2.14576925904E-4</v>
      </c>
      <c r="D16145">
        <f>D16146+C16145</f>
        <v>4.5398326302415173</v>
      </c>
      <c r="F16145">
        <f>(LN($L$2/A16145)/(LN($L$2/$L$3)))^$L$4</f>
        <v>6.0826316121068924</v>
      </c>
      <c r="G16145">
        <f>(1/(1+F16145))*100</f>
        <v>14.11904578364096</v>
      </c>
      <c r="H16145">
        <f>D16145-G16145</f>
        <v>-9.5792131533994436</v>
      </c>
      <c r="I16145">
        <f>H16145^2</f>
        <v>91.761324638260916</v>
      </c>
    </row>
    <row r="16146" spans="1:9" x14ac:dyDescent="0.25">
      <c r="A16146">
        <v>17.762420731635</v>
      </c>
      <c r="B16146">
        <v>4.4334075599999998E-4</v>
      </c>
      <c r="C16146">
        <f>B16146*$E$2</f>
        <v>4.2915385180799999E-4</v>
      </c>
      <c r="D16146">
        <f>D16147+C16146</f>
        <v>4.5396180533156132</v>
      </c>
      <c r="F16146">
        <f>(LN($L$2/A16146)/(LN($L$2/$L$3)))^$L$4</f>
        <v>6.0826316121068924</v>
      </c>
      <c r="G16146">
        <f>(1/(1+F16146))*100</f>
        <v>14.11904578364096</v>
      </c>
      <c r="H16146">
        <f>D16146-G16146</f>
        <v>-9.5794277303253459</v>
      </c>
      <c r="I16146">
        <f>H16146^2</f>
        <v>91.765435640526206</v>
      </c>
    </row>
    <row r="16147" spans="1:9" x14ac:dyDescent="0.25">
      <c r="A16147">
        <v>17.762420731635</v>
      </c>
      <c r="B16147">
        <v>1.6994729E-4</v>
      </c>
      <c r="C16147">
        <f>B16147*$E$2</f>
        <v>1.6450897672E-4</v>
      </c>
      <c r="D16147">
        <f>D16148+C16147</f>
        <v>4.539188899463805</v>
      </c>
      <c r="F16147">
        <f>(LN($L$2/A16147)/(LN($L$2/$L$3)))^$L$4</f>
        <v>6.0826316121068924</v>
      </c>
      <c r="G16147">
        <f>(1/(1+F16147))*100</f>
        <v>14.11904578364096</v>
      </c>
      <c r="H16147">
        <f>D16147-G16147</f>
        <v>-9.5798568841771541</v>
      </c>
      <c r="I16147">
        <f>H16147^2</f>
        <v>91.773657921316413</v>
      </c>
    </row>
    <row r="16148" spans="1:9" x14ac:dyDescent="0.25">
      <c r="A16148">
        <v>17.762420731635</v>
      </c>
      <c r="B16148">
        <v>2.4383741599999999E-4</v>
      </c>
      <c r="C16148">
        <f>B16148*$E$2</f>
        <v>2.3603461868799998E-4</v>
      </c>
      <c r="D16148">
        <f>D16149+C16148</f>
        <v>4.5390243904870848</v>
      </c>
      <c r="F16148">
        <f>(LN($L$2/A16148)/(LN($L$2/$L$3)))^$L$4</f>
        <v>6.0826316121068924</v>
      </c>
      <c r="G16148">
        <f>(1/(1+F16148))*100</f>
        <v>14.11904578364096</v>
      </c>
      <c r="H16148">
        <f>D16148-G16148</f>
        <v>-9.5800213931538742</v>
      </c>
      <c r="I16148">
        <f>H16148^2</f>
        <v>91.7768098932859</v>
      </c>
    </row>
    <row r="16149" spans="1:9" x14ac:dyDescent="0.25">
      <c r="A16149">
        <v>17.762420731635</v>
      </c>
      <c r="B16149">
        <v>1.6994729E-4</v>
      </c>
      <c r="C16149">
        <f>B16149*$E$2</f>
        <v>1.6450897672E-4</v>
      </c>
      <c r="D16149">
        <f>D16150+C16149</f>
        <v>4.5387883558683972</v>
      </c>
      <c r="F16149">
        <f>(LN($L$2/A16149)/(LN($L$2/$L$3)))^$L$4</f>
        <v>6.0826316121068924</v>
      </c>
      <c r="G16149">
        <f>(1/(1+F16149))*100</f>
        <v>14.11904578364096</v>
      </c>
      <c r="H16149">
        <f>D16149-G16149</f>
        <v>-9.5802574277725618</v>
      </c>
      <c r="I16149">
        <f>H16149^2</f>
        <v>91.781332382391341</v>
      </c>
    </row>
    <row r="16150" spans="1:9" x14ac:dyDescent="0.25">
      <c r="A16150">
        <v>17.762420731635</v>
      </c>
      <c r="B16150">
        <v>5.7634298299999995E-4</v>
      </c>
      <c r="C16150">
        <f>B16150*$E$2</f>
        <v>5.5790000754399999E-4</v>
      </c>
      <c r="D16150">
        <f>D16151+C16150</f>
        <v>4.5386238468916771</v>
      </c>
      <c r="F16150">
        <f>(LN($L$2/A16150)/(LN($L$2/$L$3)))^$L$4</f>
        <v>6.0826316121068924</v>
      </c>
      <c r="G16150">
        <f>(1/(1+F16150))*100</f>
        <v>14.11904578364096</v>
      </c>
      <c r="H16150">
        <f>D16150-G16150</f>
        <v>-9.580421936749282</v>
      </c>
      <c r="I16150">
        <f>H16150^2</f>
        <v>91.784484486146866</v>
      </c>
    </row>
    <row r="16151" spans="1:9" x14ac:dyDescent="0.25">
      <c r="A16151">
        <v>17.762420731635</v>
      </c>
      <c r="B16151">
        <v>3.9161766800000002E-4</v>
      </c>
      <c r="C16151">
        <f>B16151*$E$2</f>
        <v>3.7908590262399999E-4</v>
      </c>
      <c r="D16151">
        <f>D16152+C16151</f>
        <v>4.5380659468841333</v>
      </c>
      <c r="F16151">
        <f>(LN($L$2/A16151)/(LN($L$2/$L$3)))^$L$4</f>
        <v>6.0826316121068924</v>
      </c>
      <c r="G16151">
        <f>(1/(1+F16151))*100</f>
        <v>14.11904578364096</v>
      </c>
      <c r="H16151">
        <f>D16151-G16151</f>
        <v>-9.5809798367568266</v>
      </c>
      <c r="I16151">
        <f>H16151^2</f>
        <v>91.795174632340874</v>
      </c>
    </row>
    <row r="16152" spans="1:9" x14ac:dyDescent="0.25">
      <c r="A16152">
        <v>17.762420731635</v>
      </c>
      <c r="B16152">
        <v>4.6550779400000001E-4</v>
      </c>
      <c r="C16152">
        <f>B16152*$E$2</f>
        <v>4.5061154459199998E-4</v>
      </c>
      <c r="D16152">
        <f>D16153+C16152</f>
        <v>4.5376868609815091</v>
      </c>
      <c r="F16152">
        <f>(LN($L$2/A16152)/(LN($L$2/$L$3)))^$L$4</f>
        <v>6.0826316121068924</v>
      </c>
      <c r="G16152">
        <f>(1/(1+F16152))*100</f>
        <v>14.11904578364096</v>
      </c>
      <c r="H16152">
        <f>D16152-G16152</f>
        <v>-9.5813589226594509</v>
      </c>
      <c r="I16152">
        <f>H16152^2</f>
        <v>91.802438804825869</v>
      </c>
    </row>
    <row r="16153" spans="1:9" x14ac:dyDescent="0.25">
      <c r="A16153">
        <v>17.762420731635</v>
      </c>
      <c r="B16153">
        <v>1.4778025199999999E-4</v>
      </c>
      <c r="C16153">
        <f>B16153*$E$2</f>
        <v>1.4305128393599998E-4</v>
      </c>
      <c r="D16153">
        <f>D16154+C16153</f>
        <v>4.5372362494369174</v>
      </c>
      <c r="F16153">
        <f>(LN($L$2/A16153)/(LN($L$2/$L$3)))^$L$4</f>
        <v>6.0826316121068924</v>
      </c>
      <c r="G16153">
        <f>(1/(1+F16153))*100</f>
        <v>14.11904578364096</v>
      </c>
      <c r="H16153">
        <f>D16153-G16153</f>
        <v>-9.5818095342040426</v>
      </c>
      <c r="I16153">
        <f>H16153^2</f>
        <v>91.811073949763497</v>
      </c>
    </row>
    <row r="16154" spans="1:9" x14ac:dyDescent="0.25">
      <c r="A16154">
        <v>17.762420731635</v>
      </c>
      <c r="B16154">
        <v>1.92114328E-4</v>
      </c>
      <c r="C16154">
        <f>B16154*$E$2</f>
        <v>1.8596666950399998E-4</v>
      </c>
      <c r="D16154">
        <f>D16155+C16154</f>
        <v>4.5370931981529816</v>
      </c>
      <c r="F16154">
        <f>(LN($L$2/A16154)/(LN($L$2/$L$3)))^$L$4</f>
        <v>6.0826316121068924</v>
      </c>
      <c r="G16154">
        <f>(1/(1+F16154))*100</f>
        <v>14.11904578364096</v>
      </c>
      <c r="H16154">
        <f>D16154-G16154</f>
        <v>-9.5819525854879792</v>
      </c>
      <c r="I16154">
        <f>H16154^2</f>
        <v>91.81381535053977</v>
      </c>
    </row>
    <row r="16155" spans="1:9" x14ac:dyDescent="0.25">
      <c r="A16155">
        <v>17.762420731635</v>
      </c>
      <c r="B16155">
        <v>1.8472531499999999E-4</v>
      </c>
      <c r="C16155">
        <f>B16155*$E$2</f>
        <v>1.7881410491999997E-4</v>
      </c>
      <c r="D16155">
        <f>D16156+C16155</f>
        <v>4.536907231483478</v>
      </c>
      <c r="F16155">
        <f>(LN($L$2/A16155)/(LN($L$2/$L$3)))^$L$4</f>
        <v>6.0826316121068924</v>
      </c>
      <c r="G16155">
        <f>(1/(1+F16155))*100</f>
        <v>14.11904578364096</v>
      </c>
      <c r="H16155">
        <f>D16155-G16155</f>
        <v>-9.5821385521574811</v>
      </c>
      <c r="I16155">
        <f>H16155^2</f>
        <v>91.817379232742667</v>
      </c>
    </row>
    <row r="16156" spans="1:9" x14ac:dyDescent="0.25">
      <c r="A16156">
        <v>17.762420731635</v>
      </c>
      <c r="B16156">
        <v>3.1772754200000002E-4</v>
      </c>
      <c r="C16156">
        <f>B16156*$E$2</f>
        <v>3.07560260656E-4</v>
      </c>
      <c r="D16156">
        <f>D16157+C16156</f>
        <v>4.5367284173785576</v>
      </c>
      <c r="F16156">
        <f>(LN($L$2/A16156)/(LN($L$2/$L$3)))^$L$4</f>
        <v>6.0826316121068924</v>
      </c>
      <c r="G16156">
        <f>(1/(1+F16156))*100</f>
        <v>14.11904578364096</v>
      </c>
      <c r="H16156">
        <f>D16156-G16156</f>
        <v>-9.5823173662624015</v>
      </c>
      <c r="I16156">
        <f>H16156^2</f>
        <v>91.820806107774004</v>
      </c>
    </row>
    <row r="16157" spans="1:9" x14ac:dyDescent="0.25">
      <c r="A16157">
        <v>17.762420731635</v>
      </c>
      <c r="B16157">
        <v>3.4728359200000001E-4</v>
      </c>
      <c r="C16157">
        <f>B16157*$E$2</f>
        <v>3.3617051705600001E-4</v>
      </c>
      <c r="D16157">
        <f>D16158+C16157</f>
        <v>4.5364208571179017</v>
      </c>
      <c r="F16157">
        <f>(LN($L$2/A16157)/(LN($L$2/$L$3)))^$L$4</f>
        <v>6.0826316121068924</v>
      </c>
      <c r="G16157">
        <f>(1/(1+F16157))*100</f>
        <v>14.11904578364096</v>
      </c>
      <c r="H16157">
        <f>D16157-G16157</f>
        <v>-9.5826249265230583</v>
      </c>
      <c r="I16157">
        <f>H16157^2</f>
        <v>91.826700482421046</v>
      </c>
    </row>
    <row r="16158" spans="1:9" x14ac:dyDescent="0.25">
      <c r="A16158">
        <v>17.762420731635</v>
      </c>
      <c r="B16158">
        <v>3.9900667999999997E-4</v>
      </c>
      <c r="C16158">
        <f>B16158*$E$2</f>
        <v>3.8623846623999996E-4</v>
      </c>
      <c r="D16158">
        <f>D16159+C16158</f>
        <v>4.5360846866008453</v>
      </c>
      <c r="F16158">
        <f>(LN($L$2/A16158)/(LN($L$2/$L$3)))^$L$4</f>
        <v>6.0826316121068924</v>
      </c>
      <c r="G16158">
        <f>(1/(1+F16158))*100</f>
        <v>14.11904578364096</v>
      </c>
      <c r="H16158">
        <f>D16158-G16158</f>
        <v>-9.5829610970401156</v>
      </c>
      <c r="I16158">
        <f>H16158^2</f>
        <v>91.833143387384297</v>
      </c>
    </row>
    <row r="16159" spans="1:9" x14ac:dyDescent="0.25">
      <c r="A16159">
        <v>17.762420731635</v>
      </c>
      <c r="B16159">
        <v>1.9950333999999999E-4</v>
      </c>
      <c r="C16159">
        <f>B16159*$E$2</f>
        <v>1.9311923311999998E-4</v>
      </c>
      <c r="D16159">
        <f>D16160+C16159</f>
        <v>4.535698448134605</v>
      </c>
      <c r="F16159">
        <f>(LN($L$2/A16159)/(LN($L$2/$L$3)))^$L$4</f>
        <v>6.0826316121068924</v>
      </c>
      <c r="G16159">
        <f>(1/(1+F16159))*100</f>
        <v>14.11904578364096</v>
      </c>
      <c r="H16159">
        <f>D16159-G16159</f>
        <v>-9.583347335506355</v>
      </c>
      <c r="I16159">
        <f>H16159^2</f>
        <v>91.840546152956748</v>
      </c>
    </row>
    <row r="16160" spans="1:9" x14ac:dyDescent="0.25">
      <c r="A16160">
        <v>17.762420731635</v>
      </c>
      <c r="B16160">
        <v>6.42844096E-4</v>
      </c>
      <c r="C16160">
        <f>B16160*$E$2</f>
        <v>6.2227308492799997E-4</v>
      </c>
      <c r="D16160">
        <f>D16161+C16160</f>
        <v>4.5355053289014853</v>
      </c>
      <c r="F16160">
        <f>(LN($L$2/A16160)/(LN($L$2/$L$3)))^$L$4</f>
        <v>6.0826316121068924</v>
      </c>
      <c r="G16160">
        <f>(1/(1+F16160))*100</f>
        <v>14.11904578364096</v>
      </c>
      <c r="H16160">
        <f>D16160-G16160</f>
        <v>-9.5835404547394738</v>
      </c>
      <c r="I16160">
        <f>H16160^2</f>
        <v>91.84424764762808</v>
      </c>
    </row>
    <row r="16161" spans="1:9" x14ac:dyDescent="0.25">
      <c r="A16161">
        <v>17.762420731635</v>
      </c>
      <c r="B16161">
        <v>2.7339346600000001E-4</v>
      </c>
      <c r="C16161">
        <f>B16161*$E$2</f>
        <v>2.6464487508800002E-4</v>
      </c>
      <c r="D16161">
        <f>D16162+C16161</f>
        <v>4.5348830558165574</v>
      </c>
      <c r="F16161">
        <f>(LN($L$2/A16161)/(LN($L$2/$L$3)))^$L$4</f>
        <v>6.0826316121068924</v>
      </c>
      <c r="G16161">
        <f>(1/(1+F16161))*100</f>
        <v>14.11904578364096</v>
      </c>
      <c r="H16161">
        <f>D16161-G16161</f>
        <v>-9.5841627278244026</v>
      </c>
      <c r="I16161">
        <f>H16161^2</f>
        <v>91.856175193418494</v>
      </c>
    </row>
    <row r="16162" spans="1:9" x14ac:dyDescent="0.25">
      <c r="A16162">
        <v>17.762420731635</v>
      </c>
      <c r="B16162">
        <v>3.1772754200000002E-4</v>
      </c>
      <c r="C16162">
        <f>B16162*$E$2</f>
        <v>3.07560260656E-4</v>
      </c>
      <c r="D16162">
        <f>D16163+C16162</f>
        <v>4.5346184109414693</v>
      </c>
      <c r="F16162">
        <f>(LN($L$2/A16162)/(LN($L$2/$L$3)))^$L$4</f>
        <v>6.0826316121068924</v>
      </c>
      <c r="G16162">
        <f>(1/(1+F16162))*100</f>
        <v>14.11904578364096</v>
      </c>
      <c r="H16162">
        <f>D16162-G16162</f>
        <v>-9.5844273726994906</v>
      </c>
      <c r="I16162">
        <f>H16162^2</f>
        <v>91.861248062551255</v>
      </c>
    </row>
    <row r="16163" spans="1:9" x14ac:dyDescent="0.25">
      <c r="A16163">
        <v>17.762420731635</v>
      </c>
      <c r="B16163">
        <v>1.9950333999999999E-4</v>
      </c>
      <c r="C16163">
        <f>B16163*$E$2</f>
        <v>1.9311923311999998E-4</v>
      </c>
      <c r="D16163">
        <f>D16164+C16163</f>
        <v>4.5343108506808134</v>
      </c>
      <c r="F16163">
        <f>(LN($L$2/A16163)/(LN($L$2/$L$3)))^$L$4</f>
        <v>6.0826316121068924</v>
      </c>
      <c r="G16163">
        <f>(1/(1+F16163))*100</f>
        <v>14.11904578364096</v>
      </c>
      <c r="H16163">
        <f>D16163-G16163</f>
        <v>-9.5847349329601457</v>
      </c>
      <c r="I16163">
        <f>H16163^2</f>
        <v>91.867143735106524</v>
      </c>
    </row>
    <row r="16164" spans="1:9" x14ac:dyDescent="0.25">
      <c r="A16164">
        <v>17.762420731635</v>
      </c>
      <c r="B16164">
        <v>2.5122642799999998E-4</v>
      </c>
      <c r="C16164">
        <f>B16164*$E$2</f>
        <v>2.4318718230399998E-4</v>
      </c>
      <c r="D16164">
        <f>D16165+C16164</f>
        <v>4.5341177314476937</v>
      </c>
      <c r="F16164">
        <f>(LN($L$2/A16164)/(LN($L$2/$L$3)))^$L$4</f>
        <v>6.0826316121068924</v>
      </c>
      <c r="G16164">
        <f>(1/(1+F16164))*100</f>
        <v>14.11904578364096</v>
      </c>
      <c r="H16164">
        <f>D16164-G16164</f>
        <v>-9.5849280521932663</v>
      </c>
      <c r="I16164">
        <f>H16164^2</f>
        <v>91.870845765721398</v>
      </c>
    </row>
    <row r="16165" spans="1:9" x14ac:dyDescent="0.25">
      <c r="A16165">
        <v>17.762420731635</v>
      </c>
      <c r="B16165">
        <v>2.5122642799999998E-4</v>
      </c>
      <c r="C16165">
        <f>B16165*$E$2</f>
        <v>2.4318718230399998E-4</v>
      </c>
      <c r="D16165">
        <f>D16166+C16165</f>
        <v>4.53387454426539</v>
      </c>
      <c r="F16165">
        <f>(LN($L$2/A16165)/(LN($L$2/$L$3)))^$L$4</f>
        <v>6.0826316121068924</v>
      </c>
      <c r="G16165">
        <f>(1/(1+F16165))*100</f>
        <v>14.11904578364096</v>
      </c>
      <c r="H16165">
        <f>D16165-G16165</f>
        <v>-9.585171239375569</v>
      </c>
      <c r="I16165">
        <f>H16165^2</f>
        <v>91.875507688152581</v>
      </c>
    </row>
    <row r="16166" spans="1:9" x14ac:dyDescent="0.25">
      <c r="A16166">
        <v>17.762420731635</v>
      </c>
      <c r="B16166">
        <v>3.5467260500000002E-4</v>
      </c>
      <c r="C16166">
        <f>B16166*$E$2</f>
        <v>3.4332308164000002E-4</v>
      </c>
      <c r="D16166">
        <f>D16167+C16166</f>
        <v>4.5336313570830864</v>
      </c>
      <c r="F16166">
        <f>(LN($L$2/A16166)/(LN($L$2/$L$3)))^$L$4</f>
        <v>6.0826316121068924</v>
      </c>
      <c r="G16166">
        <f>(1/(1+F16166))*100</f>
        <v>14.11904578364096</v>
      </c>
      <c r="H16166">
        <f>D16166-G16166</f>
        <v>-9.5854144265578736</v>
      </c>
      <c r="I16166">
        <f>H16166^2</f>
        <v>91.880169728863805</v>
      </c>
    </row>
    <row r="16167" spans="1:9" x14ac:dyDescent="0.25">
      <c r="A16167">
        <v>17.762420731635</v>
      </c>
      <c r="B16167">
        <v>2.8817149099999998E-4</v>
      </c>
      <c r="C16167">
        <f>B16167*$E$2</f>
        <v>2.7895000328799995E-4</v>
      </c>
      <c r="D16167">
        <f>D16168+C16167</f>
        <v>4.5332880340014468</v>
      </c>
      <c r="F16167">
        <f>(LN($L$2/A16167)/(LN($L$2/$L$3)))^$L$4</f>
        <v>6.0826316121068924</v>
      </c>
      <c r="G16167">
        <f>(1/(1+F16167))*100</f>
        <v>14.11904578364096</v>
      </c>
      <c r="H16167">
        <f>D16167-G16167</f>
        <v>-9.5857577496395123</v>
      </c>
      <c r="I16167">
        <f>H16167^2</f>
        <v>91.886751634773972</v>
      </c>
    </row>
    <row r="16168" spans="1:9" x14ac:dyDescent="0.25">
      <c r="A16168">
        <v>17.762420731635</v>
      </c>
      <c r="B16168">
        <v>2.9556050399999999E-4</v>
      </c>
      <c r="C16168">
        <f>B16168*$E$2</f>
        <v>2.8610256787199996E-4</v>
      </c>
      <c r="D16168">
        <f>D16169+C16168</f>
        <v>4.5330090839981585</v>
      </c>
      <c r="F16168">
        <f>(LN($L$2/A16168)/(LN($L$2/$L$3)))^$L$4</f>
        <v>6.0826316121068924</v>
      </c>
      <c r="G16168">
        <f>(1/(1+F16168))*100</f>
        <v>14.11904578364096</v>
      </c>
      <c r="H16168">
        <f>D16168-G16168</f>
        <v>-9.5860366996428006</v>
      </c>
      <c r="I16168">
        <f>H16168^2</f>
        <v>91.89209960689864</v>
      </c>
    </row>
    <row r="16169" spans="1:9" x14ac:dyDescent="0.25">
      <c r="A16169">
        <v>17.762420731635</v>
      </c>
      <c r="B16169">
        <v>4.3595174300000003E-4</v>
      </c>
      <c r="C16169">
        <f>B16169*$E$2</f>
        <v>4.2200128722400004E-4</v>
      </c>
      <c r="D16169">
        <f>D16170+C16169</f>
        <v>4.5327229814302861</v>
      </c>
      <c r="F16169">
        <f>(LN($L$2/A16169)/(LN($L$2/$L$3)))^$L$4</f>
        <v>6.0826316121068924</v>
      </c>
      <c r="G16169">
        <f>(1/(1+F16169))*100</f>
        <v>14.11904578364096</v>
      </c>
      <c r="H16169">
        <f>D16169-G16169</f>
        <v>-9.5863228022106739</v>
      </c>
      <c r="I16169">
        <f>H16169^2</f>
        <v>91.89758486818431</v>
      </c>
    </row>
    <row r="16170" spans="1:9" x14ac:dyDescent="0.25">
      <c r="A16170">
        <v>17.762420731635</v>
      </c>
      <c r="B16170">
        <v>1.4778025199999999E-4</v>
      </c>
      <c r="C16170">
        <f>B16170*$E$2</f>
        <v>1.4305128393599998E-4</v>
      </c>
      <c r="D16170">
        <f>D16171+C16170</f>
        <v>4.532300980143062</v>
      </c>
      <c r="F16170">
        <f>(LN($L$2/A16170)/(LN($L$2/$L$3)))^$L$4</f>
        <v>6.0826316121068924</v>
      </c>
      <c r="G16170">
        <f>(1/(1+F16170))*100</f>
        <v>14.11904578364096</v>
      </c>
      <c r="H16170">
        <f>D16170-G16170</f>
        <v>-9.586744803497897</v>
      </c>
      <c r="I16170">
        <f>H16170^2</f>
        <v>91.905675927393929</v>
      </c>
    </row>
    <row r="16171" spans="1:9" x14ac:dyDescent="0.25">
      <c r="A16171">
        <v>17.762420731635</v>
      </c>
      <c r="B16171">
        <v>4.4334075599999998E-4</v>
      </c>
      <c r="C16171">
        <f>B16171*$E$2</f>
        <v>4.2915385180799999E-4</v>
      </c>
      <c r="D16171">
        <f>D16172+C16171</f>
        <v>4.5321579288591263</v>
      </c>
      <c r="F16171">
        <f>(LN($L$2/A16171)/(LN($L$2/$L$3)))^$L$4</f>
        <v>6.0826316121068924</v>
      </c>
      <c r="G16171">
        <f>(1/(1+F16171))*100</f>
        <v>14.11904578364096</v>
      </c>
      <c r="H16171">
        <f>D16171-G16171</f>
        <v>-9.5868878547818337</v>
      </c>
      <c r="I16171">
        <f>H16171^2</f>
        <v>91.908418740163427</v>
      </c>
    </row>
    <row r="16172" spans="1:9" x14ac:dyDescent="0.25">
      <c r="A16172">
        <v>17.762420731635</v>
      </c>
      <c r="B16172">
        <v>3.4728359200000001E-4</v>
      </c>
      <c r="C16172">
        <f>B16172*$E$2</f>
        <v>3.3617051705600001E-4</v>
      </c>
      <c r="D16172">
        <f>D16173+C16172</f>
        <v>4.5317287750073181</v>
      </c>
      <c r="F16172">
        <f>(LN($L$2/A16172)/(LN($L$2/$L$3)))^$L$4</f>
        <v>6.0826316121068924</v>
      </c>
      <c r="G16172">
        <f>(1/(1+F16172))*100</f>
        <v>14.11904578364096</v>
      </c>
      <c r="H16172">
        <f>D16172-G16172</f>
        <v>-9.5873170086336419</v>
      </c>
      <c r="I16172">
        <f>H16172^2</f>
        <v>91.916647424035929</v>
      </c>
    </row>
    <row r="16173" spans="1:9" x14ac:dyDescent="0.25">
      <c r="A16173">
        <v>17.762420731635</v>
      </c>
      <c r="B16173">
        <v>1.55169265E-4</v>
      </c>
      <c r="C16173">
        <f>B16173*$E$2</f>
        <v>1.5020384851999999E-4</v>
      </c>
      <c r="D16173">
        <f>D16174+C16173</f>
        <v>4.5313926044902617</v>
      </c>
      <c r="F16173">
        <f>(LN($L$2/A16173)/(LN($L$2/$L$3)))^$L$4</f>
        <v>6.0826316121068924</v>
      </c>
      <c r="G16173">
        <f>(1/(1+F16173))*100</f>
        <v>14.11904578364096</v>
      </c>
      <c r="H16173">
        <f>D16173-G16173</f>
        <v>-9.5876531791506991</v>
      </c>
      <c r="I16173">
        <f>H16173^2</f>
        <v>91.923093483678514</v>
      </c>
    </row>
    <row r="16174" spans="1:9" x14ac:dyDescent="0.25">
      <c r="A16174">
        <v>17.762420731635</v>
      </c>
      <c r="B16174">
        <v>2.2167037799999999E-4</v>
      </c>
      <c r="C16174">
        <f>B16174*$E$2</f>
        <v>2.14576925904E-4</v>
      </c>
      <c r="D16174">
        <f>D16175+C16174</f>
        <v>4.5312424006417418</v>
      </c>
      <c r="F16174">
        <f>(LN($L$2/A16174)/(LN($L$2/$L$3)))^$L$4</f>
        <v>6.0826316121068924</v>
      </c>
      <c r="G16174">
        <f>(1/(1+F16174))*100</f>
        <v>14.11904578364096</v>
      </c>
      <c r="H16174">
        <f>D16174-G16174</f>
        <v>-9.5878033829992191</v>
      </c>
      <c r="I16174">
        <f>H16174^2</f>
        <v>91.92597371105127</v>
      </c>
    </row>
    <row r="16175" spans="1:9" x14ac:dyDescent="0.25">
      <c r="A16175">
        <v>17.762420731635</v>
      </c>
      <c r="B16175">
        <v>3.6206161699999998E-4</v>
      </c>
      <c r="C16175">
        <f>B16175*$E$2</f>
        <v>3.5047564525599999E-4</v>
      </c>
      <c r="D16175">
        <f>D16176+C16175</f>
        <v>4.5310278237158377</v>
      </c>
      <c r="F16175">
        <f>(LN($L$2/A16175)/(LN($L$2/$L$3)))^$L$4</f>
        <v>6.0826316121068924</v>
      </c>
      <c r="G16175">
        <f>(1/(1+F16175))*100</f>
        <v>14.11904578364096</v>
      </c>
      <c r="H16175">
        <f>D16175-G16175</f>
        <v>-9.5880179599251214</v>
      </c>
      <c r="I16175">
        <f>H16175^2</f>
        <v>91.930088399846682</v>
      </c>
    </row>
    <row r="16176" spans="1:9" x14ac:dyDescent="0.25">
      <c r="A16176">
        <v>17.762420731635</v>
      </c>
      <c r="B16176">
        <v>3.6206161699999998E-4</v>
      </c>
      <c r="C16176">
        <f>B16176*$E$2</f>
        <v>3.5047564525599999E-4</v>
      </c>
      <c r="D16176">
        <f>D16177+C16176</f>
        <v>4.530677348070582</v>
      </c>
      <c r="F16176">
        <f>(LN($L$2/A16176)/(LN($L$2/$L$3)))^$L$4</f>
        <v>6.0826316121068924</v>
      </c>
      <c r="G16176">
        <f>(1/(1+F16176))*100</f>
        <v>14.11904578364096</v>
      </c>
      <c r="H16176">
        <f>D16176-G16176</f>
        <v>-9.5883684355703771</v>
      </c>
      <c r="I16176">
        <f>H16176^2</f>
        <v>91.936809256242327</v>
      </c>
    </row>
    <row r="16177" spans="1:9" x14ac:dyDescent="0.25">
      <c r="A16177">
        <v>17.762420731635</v>
      </c>
      <c r="B16177">
        <v>4.95063844E-4</v>
      </c>
      <c r="C16177">
        <f>B16177*$E$2</f>
        <v>4.7922180099199999E-4</v>
      </c>
      <c r="D16177">
        <f>D16178+C16177</f>
        <v>4.5303268724253263</v>
      </c>
      <c r="F16177">
        <f>(LN($L$2/A16177)/(LN($L$2/$L$3)))^$L$4</f>
        <v>6.0826316121068924</v>
      </c>
      <c r="G16177">
        <f>(1/(1+F16177))*100</f>
        <v>14.11904578364096</v>
      </c>
      <c r="H16177">
        <f>D16177-G16177</f>
        <v>-9.5887189112156328</v>
      </c>
      <c r="I16177">
        <f>H16177^2</f>
        <v>91.943530358304315</v>
      </c>
    </row>
    <row r="16178" spans="1:9" x14ac:dyDescent="0.25">
      <c r="A16178">
        <v>17.762420731635</v>
      </c>
      <c r="B16178">
        <v>2.5861544099999999E-4</v>
      </c>
      <c r="C16178">
        <f>B16178*$E$2</f>
        <v>2.5033974688799999E-4</v>
      </c>
      <c r="D16178">
        <f>D16179+C16178</f>
        <v>4.5298476506243341</v>
      </c>
      <c r="F16178">
        <f>(LN($L$2/A16178)/(LN($L$2/$L$3)))^$L$4</f>
        <v>6.0826316121068924</v>
      </c>
      <c r="G16178">
        <f>(1/(1+F16178))*100</f>
        <v>14.11904578364096</v>
      </c>
      <c r="H16178">
        <f>D16178-G16178</f>
        <v>-9.5891981330166267</v>
      </c>
      <c r="I16178">
        <f>H16178^2</f>
        <v>91.952720834249561</v>
      </c>
    </row>
    <row r="16179" spans="1:9" x14ac:dyDescent="0.25">
      <c r="A16179">
        <v>17.762420731635</v>
      </c>
      <c r="B16179">
        <v>2.1428136500000001E-4</v>
      </c>
      <c r="C16179">
        <f>B16179*$E$2</f>
        <v>2.0742436132000001E-4</v>
      </c>
      <c r="D16179">
        <f>D16180+C16179</f>
        <v>4.5295973108774463</v>
      </c>
      <c r="F16179">
        <f>(LN($L$2/A16179)/(LN($L$2/$L$3)))^$L$4</f>
        <v>6.0826316121068924</v>
      </c>
      <c r="G16179">
        <f>(1/(1+F16179))*100</f>
        <v>14.11904578364096</v>
      </c>
      <c r="H16179">
        <f>D16179-G16179</f>
        <v>-9.5894484727635145</v>
      </c>
      <c r="I16179">
        <f>H16179^2</f>
        <v>91.957522011786494</v>
      </c>
    </row>
    <row r="16180" spans="1:9" x14ac:dyDescent="0.25">
      <c r="A16180">
        <v>17.762420731635</v>
      </c>
      <c r="B16180">
        <v>1.9950333999999999E-4</v>
      </c>
      <c r="C16180">
        <f>B16180*$E$2</f>
        <v>1.9311923311999998E-4</v>
      </c>
      <c r="D16180">
        <f>D16181+C16180</f>
        <v>4.5293898865161264</v>
      </c>
      <c r="F16180">
        <f>(LN($L$2/A16180)/(LN($L$2/$L$3)))^$L$4</f>
        <v>6.0826316121068924</v>
      </c>
      <c r="G16180">
        <f>(1/(1+F16180))*100</f>
        <v>14.11904578364096</v>
      </c>
      <c r="H16180">
        <f>D16180-G16180</f>
        <v>-9.5896558971248336</v>
      </c>
      <c r="I16180">
        <f>H16180^2</f>
        <v>91.961500225261091</v>
      </c>
    </row>
    <row r="16181" spans="1:9" x14ac:dyDescent="0.25">
      <c r="A16181">
        <v>17.762420731635</v>
      </c>
      <c r="B16181">
        <v>2.5122642799999998E-4</v>
      </c>
      <c r="C16181">
        <f>B16181*$E$2</f>
        <v>2.4318718230399998E-4</v>
      </c>
      <c r="D16181">
        <f>D16182+C16181</f>
        <v>4.5291967672830067</v>
      </c>
      <c r="F16181">
        <f>(LN($L$2/A16181)/(LN($L$2/$L$3)))^$L$4</f>
        <v>6.0826316121068924</v>
      </c>
      <c r="G16181">
        <f>(1/(1+F16181))*100</f>
        <v>14.11904578364096</v>
      </c>
      <c r="H16181">
        <f>D16181-G16181</f>
        <v>-9.5898490163579524</v>
      </c>
      <c r="I16181">
        <f>H16181^2</f>
        <v>91.965204156541589</v>
      </c>
    </row>
    <row r="16182" spans="1:9" x14ac:dyDescent="0.25">
      <c r="A16182">
        <v>17.762420731635</v>
      </c>
      <c r="B16182">
        <v>4.2117371800000001E-4</v>
      </c>
      <c r="C16182">
        <f>B16182*$E$2</f>
        <v>4.07696159024E-4</v>
      </c>
      <c r="D16182">
        <f>D16183+C16182</f>
        <v>4.528953580100703</v>
      </c>
      <c r="F16182">
        <f>(LN($L$2/A16182)/(LN($L$2/$L$3)))^$L$4</f>
        <v>6.0826316121068924</v>
      </c>
      <c r="G16182">
        <f>(1/(1+F16182))*100</f>
        <v>14.11904578364096</v>
      </c>
      <c r="H16182">
        <f>D16182-G16182</f>
        <v>-9.5900922035402569</v>
      </c>
      <c r="I16182">
        <f>H16182^2</f>
        <v>91.969868472403618</v>
      </c>
    </row>
    <row r="16183" spans="1:9" x14ac:dyDescent="0.25">
      <c r="A16183">
        <v>17.762420731635</v>
      </c>
      <c r="B16183">
        <v>2.29059391E-4</v>
      </c>
      <c r="C16183">
        <f>B16183*$E$2</f>
        <v>2.2172949048800001E-4</v>
      </c>
      <c r="D16183">
        <f>D16184+C16183</f>
        <v>4.5285458839416792</v>
      </c>
      <c r="F16183">
        <f>(LN($L$2/A16183)/(LN($L$2/$L$3)))^$L$4</f>
        <v>6.0826316121068924</v>
      </c>
      <c r="G16183">
        <f>(1/(1+F16183))*100</f>
        <v>14.11904578364096</v>
      </c>
      <c r="H16183">
        <f>D16183-G16183</f>
        <v>-9.5904998996992816</v>
      </c>
      <c r="I16183">
        <f>H16183^2</f>
        <v>91.977688326131926</v>
      </c>
    </row>
    <row r="16184" spans="1:9" x14ac:dyDescent="0.25">
      <c r="A16184">
        <v>17.762420731635</v>
      </c>
      <c r="B16184">
        <v>2.66004454E-4</v>
      </c>
      <c r="C16184">
        <f>B16184*$E$2</f>
        <v>2.57492311472E-4</v>
      </c>
      <c r="D16184">
        <f>D16185+C16184</f>
        <v>4.528324154451191</v>
      </c>
      <c r="F16184">
        <f>(LN($L$2/A16184)/(LN($L$2/$L$3)))^$L$4</f>
        <v>6.0826316121068924</v>
      </c>
      <c r="G16184">
        <f>(1/(1+F16184))*100</f>
        <v>14.11904578364096</v>
      </c>
      <c r="H16184">
        <f>D16184-G16184</f>
        <v>-9.590721629189769</v>
      </c>
      <c r="I16184">
        <f>H16184^2</f>
        <v>91.98194136860846</v>
      </c>
    </row>
    <row r="16185" spans="1:9" x14ac:dyDescent="0.25">
      <c r="A16185">
        <v>17.762420731635</v>
      </c>
      <c r="B16185">
        <v>3.5467260500000002E-4</v>
      </c>
      <c r="C16185">
        <f>B16185*$E$2</f>
        <v>3.4332308164000002E-4</v>
      </c>
      <c r="D16185">
        <f>D16186+C16185</f>
        <v>4.528066662139719</v>
      </c>
      <c r="F16185">
        <f>(LN($L$2/A16185)/(LN($L$2/$L$3)))^$L$4</f>
        <v>6.0826316121068924</v>
      </c>
      <c r="G16185">
        <f>(1/(1+F16185))*100</f>
        <v>14.11904578364096</v>
      </c>
      <c r="H16185">
        <f>D16185-G16185</f>
        <v>-9.5909791215012419</v>
      </c>
      <c r="I16185">
        <f>H16185^2</f>
        <v>91.986880509072734</v>
      </c>
    </row>
    <row r="16186" spans="1:9" x14ac:dyDescent="0.25">
      <c r="A16186">
        <v>17.762420731635</v>
      </c>
      <c r="B16186">
        <v>2.1428136500000001E-4</v>
      </c>
      <c r="C16186">
        <f>B16186*$E$2</f>
        <v>2.0742436132000001E-4</v>
      </c>
      <c r="D16186">
        <f>D16187+C16186</f>
        <v>4.5277233390580793</v>
      </c>
      <c r="F16186">
        <f>(LN($L$2/A16186)/(LN($L$2/$L$3)))^$L$4</f>
        <v>6.0826316121068924</v>
      </c>
      <c r="G16186">
        <f>(1/(1+F16186))*100</f>
        <v>14.11904578364096</v>
      </c>
      <c r="H16186">
        <f>D16186-G16186</f>
        <v>-9.5913224445828806</v>
      </c>
      <c r="I16186">
        <f>H16186^2</f>
        <v>91.993466235959332</v>
      </c>
    </row>
    <row r="16187" spans="1:9" x14ac:dyDescent="0.25">
      <c r="A16187">
        <v>17.762420731635</v>
      </c>
      <c r="B16187">
        <v>2.8817149099999998E-4</v>
      </c>
      <c r="C16187">
        <f>B16187*$E$2</f>
        <v>2.7895000328799995E-4</v>
      </c>
      <c r="D16187">
        <f>D16188+C16187</f>
        <v>4.5275159146967594</v>
      </c>
      <c r="F16187">
        <f>(LN($L$2/A16187)/(LN($L$2/$L$3)))^$L$4</f>
        <v>6.0826316121068924</v>
      </c>
      <c r="G16187">
        <f>(1/(1+F16187))*100</f>
        <v>14.11904578364096</v>
      </c>
      <c r="H16187">
        <f>D16187-G16187</f>
        <v>-9.5915298689441997</v>
      </c>
      <c r="I16187">
        <f>H16187^2</f>
        <v>91.99744522684874</v>
      </c>
    </row>
    <row r="16188" spans="1:9" x14ac:dyDescent="0.25">
      <c r="A16188">
        <v>17.762420731635</v>
      </c>
      <c r="B16188">
        <v>2.29059391E-4</v>
      </c>
      <c r="C16188">
        <f>B16188*$E$2</f>
        <v>2.2172949048800001E-4</v>
      </c>
      <c r="D16188">
        <f>D16189+C16188</f>
        <v>4.5272369646934711</v>
      </c>
      <c r="F16188">
        <f>(LN($L$2/A16188)/(LN($L$2/$L$3)))^$L$4</f>
        <v>6.0826316121068924</v>
      </c>
      <c r="G16188">
        <f>(1/(1+F16188))*100</f>
        <v>14.11904578364096</v>
      </c>
      <c r="H16188">
        <f>D16188-G16188</f>
        <v>-9.5918088189474879</v>
      </c>
      <c r="I16188">
        <f>H16188^2</f>
        <v>92.002796419238805</v>
      </c>
    </row>
    <row r="16189" spans="1:9" x14ac:dyDescent="0.25">
      <c r="A16189">
        <v>17.762420731635</v>
      </c>
      <c r="B16189">
        <v>2.7339346600000001E-4</v>
      </c>
      <c r="C16189">
        <f>B16189*$E$2</f>
        <v>2.6464487508800002E-4</v>
      </c>
      <c r="D16189">
        <f>D16190+C16189</f>
        <v>4.5270152352029829</v>
      </c>
      <c r="F16189">
        <f>(LN($L$2/A16189)/(LN($L$2/$L$3)))^$L$4</f>
        <v>6.0826316121068924</v>
      </c>
      <c r="G16189">
        <f>(1/(1+F16189))*100</f>
        <v>14.11904578364096</v>
      </c>
      <c r="H16189">
        <f>D16189-G16189</f>
        <v>-9.5920305484379771</v>
      </c>
      <c r="I16189">
        <f>H16189^2</f>
        <v>92.007050042167364</v>
      </c>
    </row>
    <row r="16190" spans="1:9" x14ac:dyDescent="0.25">
      <c r="A16190">
        <v>17.762420731635</v>
      </c>
      <c r="B16190">
        <v>3.8422865500000001E-4</v>
      </c>
      <c r="C16190">
        <f>B16190*$E$2</f>
        <v>3.7193333803999998E-4</v>
      </c>
      <c r="D16190">
        <f>D16191+C16190</f>
        <v>4.5267505903278948</v>
      </c>
      <c r="F16190">
        <f>(LN($L$2/A16190)/(LN($L$2/$L$3)))^$L$4</f>
        <v>6.0826316121068924</v>
      </c>
      <c r="G16190">
        <f>(1/(1+F16190))*100</f>
        <v>14.11904578364096</v>
      </c>
      <c r="H16190">
        <f>D16190-G16190</f>
        <v>-9.5922951933130651</v>
      </c>
      <c r="I16190">
        <f>H16190^2</f>
        <v>92.012127075656934</v>
      </c>
    </row>
    <row r="16191" spans="1:9" x14ac:dyDescent="0.25">
      <c r="A16191">
        <v>17.762420731635</v>
      </c>
      <c r="B16191">
        <v>1.6255827699999999E-4</v>
      </c>
      <c r="C16191">
        <f>B16191*$E$2</f>
        <v>1.5735641213599999E-4</v>
      </c>
      <c r="D16191">
        <f>D16192+C16191</f>
        <v>4.5263786569898548</v>
      </c>
      <c r="F16191">
        <f>(LN($L$2/A16191)/(LN($L$2/$L$3)))^$L$4</f>
        <v>6.0826316121068924</v>
      </c>
      <c r="G16191">
        <f>(1/(1+F16191))*100</f>
        <v>14.11904578364096</v>
      </c>
      <c r="H16191">
        <f>D16191-G16191</f>
        <v>-9.5926671266511043</v>
      </c>
      <c r="I16191">
        <f>H16191^2</f>
        <v>92.019262602732752</v>
      </c>
    </row>
    <row r="16192" spans="1:9" x14ac:dyDescent="0.25">
      <c r="A16192">
        <v>17.762420731635</v>
      </c>
      <c r="B16192">
        <v>2.2167037799999999E-4</v>
      </c>
      <c r="C16192">
        <f>B16192*$E$2</f>
        <v>2.14576925904E-4</v>
      </c>
      <c r="D16192">
        <f>D16193+C16192</f>
        <v>4.5262213005777188</v>
      </c>
      <c r="F16192">
        <f>(LN($L$2/A16192)/(LN($L$2/$L$3)))^$L$4</f>
        <v>6.0826316121068924</v>
      </c>
      <c r="G16192">
        <f>(1/(1+F16192))*100</f>
        <v>14.11904578364096</v>
      </c>
      <c r="H16192">
        <f>D16192-G16192</f>
        <v>-9.5928244830632412</v>
      </c>
      <c r="I16192">
        <f>H16192^2</f>
        <v>92.022281562857543</v>
      </c>
    </row>
    <row r="16193" spans="1:9" x14ac:dyDescent="0.25">
      <c r="A16193">
        <v>17.762420731635</v>
      </c>
      <c r="B16193">
        <v>3.9161766800000002E-4</v>
      </c>
      <c r="C16193">
        <f>B16193*$E$2</f>
        <v>3.7908590262399999E-4</v>
      </c>
      <c r="D16193">
        <f>D16194+C16193</f>
        <v>4.5260067236518147</v>
      </c>
      <c r="F16193">
        <f>(LN($L$2/A16193)/(LN($L$2/$L$3)))^$L$4</f>
        <v>6.0826316121068924</v>
      </c>
      <c r="G16193">
        <f>(1/(1+F16193))*100</f>
        <v>14.11904578364096</v>
      </c>
      <c r="H16193">
        <f>D16193-G16193</f>
        <v>-9.5930390599891453</v>
      </c>
      <c r="I16193">
        <f>H16193^2</f>
        <v>92.026398406477426</v>
      </c>
    </row>
    <row r="16194" spans="1:9" x14ac:dyDescent="0.25">
      <c r="A16194">
        <v>17.762420731635</v>
      </c>
      <c r="B16194">
        <v>3.2511655399999998E-4</v>
      </c>
      <c r="C16194">
        <f>B16194*$E$2</f>
        <v>3.1471282427199997E-4</v>
      </c>
      <c r="D16194">
        <f>D16195+C16194</f>
        <v>4.5256276377491904</v>
      </c>
      <c r="F16194">
        <f>(LN($L$2/A16194)/(LN($L$2/$L$3)))^$L$4</f>
        <v>6.0826316121068924</v>
      </c>
      <c r="G16194">
        <f>(1/(1+F16194))*100</f>
        <v>14.11904578364096</v>
      </c>
      <c r="H16194">
        <f>D16194-G16194</f>
        <v>-9.5934181458917696</v>
      </c>
      <c r="I16194">
        <f>H16194^2</f>
        <v>92.033671721925472</v>
      </c>
    </row>
    <row r="16195" spans="1:9" x14ac:dyDescent="0.25">
      <c r="A16195">
        <v>17.762420731635</v>
      </c>
      <c r="B16195">
        <v>2.06892353E-4</v>
      </c>
      <c r="C16195">
        <f>B16195*$E$2</f>
        <v>2.0027179770399999E-4</v>
      </c>
      <c r="D16195">
        <f>D16196+C16195</f>
        <v>4.5253129249249184</v>
      </c>
      <c r="F16195">
        <f>(LN($L$2/A16195)/(LN($L$2/$L$3)))^$L$4</f>
        <v>6.0826316121068924</v>
      </c>
      <c r="G16195">
        <f>(1/(1+F16195))*100</f>
        <v>14.11904578364096</v>
      </c>
      <c r="H16195">
        <f>D16195-G16195</f>
        <v>-9.5937328587160415</v>
      </c>
      <c r="I16195">
        <f>H16195^2</f>
        <v>92.039710164407865</v>
      </c>
    </row>
    <row r="16196" spans="1:9" x14ac:dyDescent="0.25">
      <c r="A16196">
        <v>17.762420731635</v>
      </c>
      <c r="B16196">
        <v>1.8472531499999999E-4</v>
      </c>
      <c r="C16196">
        <f>B16196*$E$2</f>
        <v>1.7881410491999997E-4</v>
      </c>
      <c r="D16196">
        <f>D16197+C16196</f>
        <v>4.5251126531272146</v>
      </c>
      <c r="F16196">
        <f>(LN($L$2/A16196)/(LN($L$2/$L$3)))^$L$4</f>
        <v>6.0826316121068924</v>
      </c>
      <c r="G16196">
        <f>(1/(1+F16196))*100</f>
        <v>14.11904578364096</v>
      </c>
      <c r="H16196">
        <f>D16196-G16196</f>
        <v>-9.5939331305137454</v>
      </c>
      <c r="I16196">
        <f>H16196^2</f>
        <v>92.043552912769272</v>
      </c>
    </row>
    <row r="16197" spans="1:9" x14ac:dyDescent="0.25">
      <c r="A16197">
        <v>17.762420731635</v>
      </c>
      <c r="B16197">
        <v>3.9900667999999997E-4</v>
      </c>
      <c r="C16197">
        <f>B16197*$E$2</f>
        <v>3.8623846623999996E-4</v>
      </c>
      <c r="D16197">
        <f>D16198+C16197</f>
        <v>4.5249338390222942</v>
      </c>
      <c r="F16197">
        <f>(LN($L$2/A16197)/(LN($L$2/$L$3)))^$L$4</f>
        <v>6.0826316121068924</v>
      </c>
      <c r="G16197">
        <f>(1/(1+F16197))*100</f>
        <v>14.11904578364096</v>
      </c>
      <c r="H16197">
        <f>D16197-G16197</f>
        <v>-9.5941119446186658</v>
      </c>
      <c r="I16197">
        <f>H16197^2</f>
        <v>92.046984005874563</v>
      </c>
    </row>
    <row r="16198" spans="1:9" x14ac:dyDescent="0.25">
      <c r="A16198">
        <v>17.762420731635</v>
      </c>
      <c r="B16198">
        <v>3.3250556699999999E-4</v>
      </c>
      <c r="C16198">
        <f>B16198*$E$2</f>
        <v>3.2186538885599998E-4</v>
      </c>
      <c r="D16198">
        <f>D16199+C16198</f>
        <v>4.5245476005560539</v>
      </c>
      <c r="F16198">
        <f>(LN($L$2/A16198)/(LN($L$2/$L$3)))^$L$4</f>
        <v>6.0826316121068924</v>
      </c>
      <c r="G16198">
        <f>(1/(1+F16198))*100</f>
        <v>14.11904578364096</v>
      </c>
      <c r="H16198">
        <f>D16198-G16198</f>
        <v>-9.5944981830849052</v>
      </c>
      <c r="I16198">
        <f>H16198^2</f>
        <v>92.05439538521955</v>
      </c>
    </row>
    <row r="16199" spans="1:9" x14ac:dyDescent="0.25">
      <c r="A16199">
        <v>17.762420731635</v>
      </c>
      <c r="B16199">
        <v>1.4778025199999999E-4</v>
      </c>
      <c r="C16199">
        <f>B16199*$E$2</f>
        <v>1.4305128393599998E-4</v>
      </c>
      <c r="D16199">
        <f>D16200+C16199</f>
        <v>4.5242257351671977</v>
      </c>
      <c r="F16199">
        <f>(LN($L$2/A16199)/(LN($L$2/$L$3)))^$L$4</f>
        <v>6.0826316121068924</v>
      </c>
      <c r="G16199">
        <f>(1/(1+F16199))*100</f>
        <v>14.11904578364096</v>
      </c>
      <c r="H16199">
        <f>D16199-G16199</f>
        <v>-9.5948200484737622</v>
      </c>
      <c r="I16199">
        <f>H16199^2</f>
        <v>92.060571762594051</v>
      </c>
    </row>
    <row r="16200" spans="1:9" x14ac:dyDescent="0.25">
      <c r="A16200">
        <v>17.762420731635</v>
      </c>
      <c r="B16200">
        <v>2.9556050399999999E-4</v>
      </c>
      <c r="C16200">
        <f>B16200*$E$2</f>
        <v>2.8610256787199996E-4</v>
      </c>
      <c r="D16200">
        <f>D16201+C16200</f>
        <v>4.524082683883262</v>
      </c>
      <c r="F16200">
        <f>(LN($L$2/A16200)/(LN($L$2/$L$3)))^$L$4</f>
        <v>6.0826316121068924</v>
      </c>
      <c r="G16200">
        <f>(1/(1+F16200))*100</f>
        <v>14.11904578364096</v>
      </c>
      <c r="H16200">
        <f>D16200-G16200</f>
        <v>-9.5949630997576989</v>
      </c>
      <c r="I16200">
        <f>H16200^2</f>
        <v>92.06331688571187</v>
      </c>
    </row>
    <row r="16201" spans="1:9" x14ac:dyDescent="0.25">
      <c r="A16201">
        <v>17.762420731635</v>
      </c>
      <c r="B16201">
        <v>3.02949516E-4</v>
      </c>
      <c r="C16201">
        <f>B16201*$E$2</f>
        <v>2.9325513148799998E-4</v>
      </c>
      <c r="D16201">
        <f>D16202+C16201</f>
        <v>4.5237965813153895</v>
      </c>
      <c r="F16201">
        <f>(LN($L$2/A16201)/(LN($L$2/$L$3)))^$L$4</f>
        <v>6.0826316121068924</v>
      </c>
      <c r="G16201">
        <f>(1/(1+F16201))*100</f>
        <v>14.11904578364096</v>
      </c>
      <c r="H16201">
        <f>D16201-G16201</f>
        <v>-9.5952492023255704</v>
      </c>
      <c r="I16201">
        <f>H16201^2</f>
        <v>92.068807254729492</v>
      </c>
    </row>
    <row r="16202" spans="1:9" x14ac:dyDescent="0.25">
      <c r="A16202">
        <v>17.762420731635</v>
      </c>
      <c r="B16202">
        <v>2.4383741599999999E-4</v>
      </c>
      <c r="C16202">
        <f>B16202*$E$2</f>
        <v>2.3603461868799998E-4</v>
      </c>
      <c r="D16202">
        <f>D16203+C16202</f>
        <v>4.5235033261839019</v>
      </c>
      <c r="F16202">
        <f>(LN($L$2/A16202)/(LN($L$2/$L$3)))^$L$4</f>
        <v>6.0826316121068924</v>
      </c>
      <c r="G16202">
        <f>(1/(1+F16202))*100</f>
        <v>14.11904578364096</v>
      </c>
      <c r="H16202">
        <f>D16202-G16202</f>
        <v>-9.5955424574570571</v>
      </c>
      <c r="I16202">
        <f>H16202^2</f>
        <v>92.07443505286102</v>
      </c>
    </row>
    <row r="16203" spans="1:9" x14ac:dyDescent="0.25">
      <c r="A16203">
        <v>17.762420731635</v>
      </c>
      <c r="B16203">
        <v>3.3250556699999999E-4</v>
      </c>
      <c r="C16203">
        <f>B16203*$E$2</f>
        <v>3.2186538885599998E-4</v>
      </c>
      <c r="D16203">
        <f>D16204+C16203</f>
        <v>4.5232672915652143</v>
      </c>
      <c r="F16203">
        <f>(LN($L$2/A16203)/(LN($L$2/$L$3)))^$L$4</f>
        <v>6.0826316121068924</v>
      </c>
      <c r="G16203">
        <f>(1/(1+F16203))*100</f>
        <v>14.11904578364096</v>
      </c>
      <c r="H16203">
        <f>D16203-G16203</f>
        <v>-9.5957784920757447</v>
      </c>
      <c r="I16203">
        <f>H16203^2</f>
        <v>92.078964868983448</v>
      </c>
    </row>
    <row r="16204" spans="1:9" x14ac:dyDescent="0.25">
      <c r="A16204">
        <v>17.762420731635</v>
      </c>
      <c r="B16204">
        <v>2.7339346600000001E-4</v>
      </c>
      <c r="C16204">
        <f>B16204*$E$2</f>
        <v>2.6464487508800002E-4</v>
      </c>
      <c r="D16204">
        <f>D16205+C16204</f>
        <v>4.5229454261763582</v>
      </c>
      <c r="F16204">
        <f>(LN($L$2/A16204)/(LN($L$2/$L$3)))^$L$4</f>
        <v>6.0826316121068924</v>
      </c>
      <c r="G16204">
        <f>(1/(1+F16204))*100</f>
        <v>14.11904578364096</v>
      </c>
      <c r="H16204">
        <f>D16204-G16204</f>
        <v>-9.5961003574646018</v>
      </c>
      <c r="I16204">
        <f>H16204^2</f>
        <v>92.085142070532257</v>
      </c>
    </row>
    <row r="16205" spans="1:9" x14ac:dyDescent="0.25">
      <c r="A16205">
        <v>17.762420731635</v>
      </c>
      <c r="B16205">
        <v>2.06892353E-4</v>
      </c>
      <c r="C16205">
        <f>B16205*$E$2</f>
        <v>2.0027179770399999E-4</v>
      </c>
      <c r="D16205">
        <f>D16206+C16205</f>
        <v>4.5226807813012702</v>
      </c>
      <c r="F16205">
        <f>(LN($L$2/A16205)/(LN($L$2/$L$3)))^$L$4</f>
        <v>6.0826316121068924</v>
      </c>
      <c r="G16205">
        <f>(1/(1+F16205))*100</f>
        <v>14.11904578364096</v>
      </c>
      <c r="H16205">
        <f>D16205-G16205</f>
        <v>-9.5963650023396898</v>
      </c>
      <c r="I16205">
        <f>H16205^2</f>
        <v>92.090221258130029</v>
      </c>
    </row>
    <row r="16206" spans="1:9" x14ac:dyDescent="0.25">
      <c r="A16206">
        <v>17.762420731635</v>
      </c>
      <c r="B16206">
        <v>5.0245285699999996E-4</v>
      </c>
      <c r="C16206">
        <f>B16206*$E$2</f>
        <v>4.8637436557599995E-4</v>
      </c>
      <c r="D16206">
        <f>D16207+C16206</f>
        <v>4.5224805095035663</v>
      </c>
      <c r="F16206">
        <f>(LN($L$2/A16206)/(LN($L$2/$L$3)))^$L$4</f>
        <v>6.0826316121068924</v>
      </c>
      <c r="G16206">
        <f>(1/(1+F16206))*100</f>
        <v>14.11904578364096</v>
      </c>
      <c r="H16206">
        <f>D16206-G16206</f>
        <v>-9.5965652741373937</v>
      </c>
      <c r="I16206">
        <f>H16206^2</f>
        <v>92.094065060779712</v>
      </c>
    </row>
    <row r="16207" spans="1:9" x14ac:dyDescent="0.25">
      <c r="A16207">
        <v>17.762420731635</v>
      </c>
      <c r="B16207">
        <v>2.5122642799999998E-4</v>
      </c>
      <c r="C16207">
        <f>B16207*$E$2</f>
        <v>2.4318718230399998E-4</v>
      </c>
      <c r="D16207">
        <f>D16208+C16207</f>
        <v>4.52199413513799</v>
      </c>
      <c r="F16207">
        <f>(LN($L$2/A16207)/(LN($L$2/$L$3)))^$L$4</f>
        <v>6.0826316121068924</v>
      </c>
      <c r="G16207">
        <f>(1/(1+F16207))*100</f>
        <v>14.11904578364096</v>
      </c>
      <c r="H16207">
        <f>D16207-G16207</f>
        <v>-9.5970516485029691</v>
      </c>
      <c r="I16207">
        <f>H16207^2</f>
        <v>92.10340034403356</v>
      </c>
    </row>
    <row r="16208" spans="1:9" x14ac:dyDescent="0.25">
      <c r="A16208">
        <v>17.762420731635</v>
      </c>
      <c r="B16208">
        <v>2.66004454E-4</v>
      </c>
      <c r="C16208">
        <f>B16208*$E$2</f>
        <v>2.57492311472E-4</v>
      </c>
      <c r="D16208">
        <f>D16209+C16208</f>
        <v>4.5217509479556863</v>
      </c>
      <c r="F16208">
        <f>(LN($L$2/A16208)/(LN($L$2/$L$3)))^$L$4</f>
        <v>6.0826316121068924</v>
      </c>
      <c r="G16208">
        <f>(1/(1+F16208))*100</f>
        <v>14.11904578364096</v>
      </c>
      <c r="H16208">
        <f>D16208-G16208</f>
        <v>-9.5972948356852736</v>
      </c>
      <c r="I16208">
        <f>H16208^2</f>
        <v>92.108068163071223</v>
      </c>
    </row>
    <row r="16209" spans="1:9" x14ac:dyDescent="0.25">
      <c r="A16209">
        <v>17.762420731635</v>
      </c>
      <c r="B16209">
        <v>2.1428136500000001E-4</v>
      </c>
      <c r="C16209">
        <f>B16209*$E$2</f>
        <v>2.0742436132000001E-4</v>
      </c>
      <c r="D16209">
        <f>D16210+C16209</f>
        <v>4.5214934556442143</v>
      </c>
      <c r="F16209">
        <f>(LN($L$2/A16209)/(LN($L$2/$L$3)))^$L$4</f>
        <v>6.0826316121068924</v>
      </c>
      <c r="G16209">
        <f>(1/(1+F16209))*100</f>
        <v>14.11904578364096</v>
      </c>
      <c r="H16209">
        <f>D16209-G16209</f>
        <v>-9.5975523279967447</v>
      </c>
      <c r="I16209">
        <f>H16209^2</f>
        <v>92.11301068863574</v>
      </c>
    </row>
    <row r="16210" spans="1:9" x14ac:dyDescent="0.25">
      <c r="A16210">
        <v>17.762420731635</v>
      </c>
      <c r="B16210">
        <v>2.1428136500000001E-4</v>
      </c>
      <c r="C16210">
        <f>B16210*$E$2</f>
        <v>2.0742436132000001E-4</v>
      </c>
      <c r="D16210">
        <f>D16211+C16210</f>
        <v>4.5212860312828944</v>
      </c>
      <c r="F16210">
        <f>(LN($L$2/A16210)/(LN($L$2/$L$3)))^$L$4</f>
        <v>6.0826316121068924</v>
      </c>
      <c r="G16210">
        <f>(1/(1+F16210))*100</f>
        <v>14.11904578364096</v>
      </c>
      <c r="H16210">
        <f>D16210-G16210</f>
        <v>-9.5977597523580656</v>
      </c>
      <c r="I16210">
        <f>H16210^2</f>
        <v>92.116992263984358</v>
      </c>
    </row>
    <row r="16211" spans="1:9" x14ac:dyDescent="0.25">
      <c r="A16211">
        <v>17.762420731635</v>
      </c>
      <c r="B16211">
        <v>4.13784705E-4</v>
      </c>
      <c r="C16211">
        <f>B16211*$E$2</f>
        <v>4.0054359443999999E-4</v>
      </c>
      <c r="D16211">
        <f>D16212+C16211</f>
        <v>4.5210786069215745</v>
      </c>
      <c r="F16211">
        <f>(LN($L$2/A16211)/(LN($L$2/$L$3)))^$L$4</f>
        <v>6.0826316121068924</v>
      </c>
      <c r="G16211">
        <f>(1/(1+F16211))*100</f>
        <v>14.11904578364096</v>
      </c>
      <c r="H16211">
        <f>D16211-G16211</f>
        <v>-9.5979671767193864</v>
      </c>
      <c r="I16211">
        <f>H16211^2</f>
        <v>92.120973925382714</v>
      </c>
    </row>
    <row r="16212" spans="1:9" x14ac:dyDescent="0.25">
      <c r="A16212">
        <v>17.762420731635</v>
      </c>
      <c r="B16212">
        <v>3.1033852900000001E-4</v>
      </c>
      <c r="C16212">
        <f>B16212*$E$2</f>
        <v>3.0040769607199999E-4</v>
      </c>
      <c r="D16212">
        <f>D16213+C16212</f>
        <v>4.5206780633271348</v>
      </c>
      <c r="F16212">
        <f>(LN($L$2/A16212)/(LN($L$2/$L$3)))^$L$4</f>
        <v>6.0826316121068924</v>
      </c>
      <c r="G16212">
        <f>(1/(1+F16212))*100</f>
        <v>14.11904578364096</v>
      </c>
      <c r="H16212">
        <f>D16212-G16212</f>
        <v>-9.5983677203138242</v>
      </c>
      <c r="I16212">
        <f>H16212^2</f>
        <v>92.128662894362392</v>
      </c>
    </row>
    <row r="16213" spans="1:9" x14ac:dyDescent="0.25">
      <c r="A16213">
        <v>17.762420731635</v>
      </c>
      <c r="B16213">
        <v>2.5122642799999998E-4</v>
      </c>
      <c r="C16213">
        <f>B16213*$E$2</f>
        <v>2.4318718230399998E-4</v>
      </c>
      <c r="D16213">
        <f>D16214+C16213</f>
        <v>4.5203776556310631</v>
      </c>
      <c r="F16213">
        <f>(LN($L$2/A16213)/(LN($L$2/$L$3)))^$L$4</f>
        <v>6.0826316121068924</v>
      </c>
      <c r="G16213">
        <f>(1/(1+F16213))*100</f>
        <v>14.11904578364096</v>
      </c>
      <c r="H16213">
        <f>D16213-G16213</f>
        <v>-9.5986681280098978</v>
      </c>
      <c r="I16213">
        <f>H16213^2</f>
        <v>92.134429831673032</v>
      </c>
    </row>
    <row r="16214" spans="1:9" x14ac:dyDescent="0.25">
      <c r="A16214">
        <v>17.762420731635</v>
      </c>
      <c r="B16214">
        <v>3.1033852900000001E-4</v>
      </c>
      <c r="C16214">
        <f>B16214*$E$2</f>
        <v>3.0040769607199999E-4</v>
      </c>
      <c r="D16214">
        <f>D16215+C16214</f>
        <v>4.5201344684487594</v>
      </c>
      <c r="F16214">
        <f>(LN($L$2/A16214)/(LN($L$2/$L$3)))^$L$4</f>
        <v>6.0826316121068924</v>
      </c>
      <c r="G16214">
        <f>(1/(1+F16214))*100</f>
        <v>14.11904578364096</v>
      </c>
      <c r="H16214">
        <f>D16214-G16214</f>
        <v>-9.5989113151922005</v>
      </c>
      <c r="I16214">
        <f>H16214^2</f>
        <v>92.139098436924854</v>
      </c>
    </row>
    <row r="16215" spans="1:9" x14ac:dyDescent="0.25">
      <c r="A16215">
        <v>17.762420731635</v>
      </c>
      <c r="B16215">
        <v>3.1033852900000001E-4</v>
      </c>
      <c r="C16215">
        <f>B16215*$E$2</f>
        <v>3.0040769607199999E-4</v>
      </c>
      <c r="D16215">
        <f>D16216+C16215</f>
        <v>4.5198340607526877</v>
      </c>
      <c r="F16215">
        <f>(LN($L$2/A16215)/(LN($L$2/$L$3)))^$L$4</f>
        <v>6.0826316121068924</v>
      </c>
      <c r="G16215">
        <f>(1/(1+F16215))*100</f>
        <v>14.11904578364096</v>
      </c>
      <c r="H16215">
        <f>D16215-G16215</f>
        <v>-9.5992117228882723</v>
      </c>
      <c r="I16215">
        <f>H16215^2</f>
        <v>92.144865700835638</v>
      </c>
    </row>
    <row r="16216" spans="1:9" x14ac:dyDescent="0.25">
      <c r="A16216">
        <v>17.762420731635</v>
      </c>
      <c r="B16216">
        <v>2.06892353E-4</v>
      </c>
      <c r="C16216">
        <f>B16216*$E$2</f>
        <v>2.0027179770399999E-4</v>
      </c>
      <c r="D16216">
        <f>D16217+C16216</f>
        <v>4.5195336530566159</v>
      </c>
      <c r="F16216">
        <f>(LN($L$2/A16216)/(LN($L$2/$L$3)))^$L$4</f>
        <v>6.0826316121068924</v>
      </c>
      <c r="G16216">
        <f>(1/(1+F16216))*100</f>
        <v>14.11904578364096</v>
      </c>
      <c r="H16216">
        <f>D16216-G16216</f>
        <v>-9.599512130584344</v>
      </c>
      <c r="I16216">
        <f>H16216^2</f>
        <v>92.150633145235972</v>
      </c>
    </row>
    <row r="16217" spans="1:9" x14ac:dyDescent="0.25">
      <c r="A16217">
        <v>17.762420731635</v>
      </c>
      <c r="B16217">
        <v>3.39894579E-4</v>
      </c>
      <c r="C16217">
        <f>B16217*$E$2</f>
        <v>3.29017952472E-4</v>
      </c>
      <c r="D16217">
        <f>D16218+C16217</f>
        <v>4.519333381258912</v>
      </c>
      <c r="F16217">
        <f>(LN($L$2/A16217)/(LN($L$2/$L$3)))^$L$4</f>
        <v>6.0826316121068924</v>
      </c>
      <c r="G16217">
        <f>(1/(1+F16217))*100</f>
        <v>14.11904578364096</v>
      </c>
      <c r="H16217">
        <f>D16217-G16217</f>
        <v>-9.5997124023820479</v>
      </c>
      <c r="I16217">
        <f>H16217^2</f>
        <v>92.154478208447713</v>
      </c>
    </row>
    <row r="16218" spans="1:9" x14ac:dyDescent="0.25">
      <c r="A16218">
        <v>17.762420731635</v>
      </c>
      <c r="B16218">
        <v>3.6206161699999998E-4</v>
      </c>
      <c r="C16218">
        <f>B16218*$E$2</f>
        <v>3.5047564525599999E-4</v>
      </c>
      <c r="D16218">
        <f>D16219+C16218</f>
        <v>4.5190043633064398</v>
      </c>
      <c r="F16218">
        <f>(LN($L$2/A16218)/(LN($L$2/$L$3)))^$L$4</f>
        <v>6.0826316121068924</v>
      </c>
      <c r="G16218">
        <f>(1/(1+F16218))*100</f>
        <v>14.11904578364096</v>
      </c>
      <c r="H16218">
        <f>D16218-G16218</f>
        <v>-9.6000414203345201</v>
      </c>
      <c r="I16218">
        <f>H16218^2</f>
        <v>92.160795272138429</v>
      </c>
    </row>
    <row r="16219" spans="1:9" x14ac:dyDescent="0.25">
      <c r="A16219">
        <v>17.762420731635</v>
      </c>
      <c r="B16219">
        <v>2.3644840300000001E-4</v>
      </c>
      <c r="C16219">
        <f>B16219*$E$2</f>
        <v>2.28882054104E-4</v>
      </c>
      <c r="D16219">
        <f>D16220+C16219</f>
        <v>4.5186538876611841</v>
      </c>
      <c r="F16219">
        <f>(LN($L$2/A16219)/(LN($L$2/$L$3)))^$L$4</f>
        <v>6.0826316121068924</v>
      </c>
      <c r="G16219">
        <f>(1/(1+F16219))*100</f>
        <v>14.11904578364096</v>
      </c>
      <c r="H16219">
        <f>D16219-G16219</f>
        <v>-9.6003918959797758</v>
      </c>
      <c r="I16219">
        <f>H16219^2</f>
        <v>92.167524556394156</v>
      </c>
    </row>
    <row r="16220" spans="1:9" x14ac:dyDescent="0.25">
      <c r="A16220">
        <v>17.762420731635</v>
      </c>
      <c r="B16220">
        <v>2.2167037799999999E-4</v>
      </c>
      <c r="C16220">
        <f>B16220*$E$2</f>
        <v>2.14576925904E-4</v>
      </c>
      <c r="D16220">
        <f>D16221+C16220</f>
        <v>4.5184250056070798</v>
      </c>
      <c r="F16220">
        <f>(LN($L$2/A16220)/(LN($L$2/$L$3)))^$L$4</f>
        <v>6.0826316121068924</v>
      </c>
      <c r="G16220">
        <f>(1/(1+F16220))*100</f>
        <v>14.11904578364096</v>
      </c>
      <c r="H16220">
        <f>D16220-G16220</f>
        <v>-9.6006207780338801</v>
      </c>
      <c r="I16220">
        <f>H16220^2</f>
        <v>92.171919323615867</v>
      </c>
    </row>
    <row r="16221" spans="1:9" x14ac:dyDescent="0.25">
      <c r="A16221">
        <v>17.762420731635</v>
      </c>
      <c r="B16221">
        <v>3.39894579E-4</v>
      </c>
      <c r="C16221">
        <f>B16221*$E$2</f>
        <v>3.29017952472E-4</v>
      </c>
      <c r="D16221">
        <f>D16222+C16221</f>
        <v>4.5182104286811757</v>
      </c>
      <c r="F16221">
        <f>(LN($L$2/A16221)/(LN($L$2/$L$3)))^$L$4</f>
        <v>6.0826316121068924</v>
      </c>
      <c r="G16221">
        <f>(1/(1+F16221))*100</f>
        <v>14.11904578364096</v>
      </c>
      <c r="H16221">
        <f>D16221-G16221</f>
        <v>-9.6008353549597842</v>
      </c>
      <c r="I16221">
        <f>H16221^2</f>
        <v>92.176039513045765</v>
      </c>
    </row>
    <row r="16222" spans="1:9" x14ac:dyDescent="0.25">
      <c r="A16222">
        <v>17.762420731635</v>
      </c>
      <c r="B16222">
        <v>2.5861544099999999E-4</v>
      </c>
      <c r="C16222">
        <f>B16222*$E$2</f>
        <v>2.5033974688799999E-4</v>
      </c>
      <c r="D16222">
        <f>D16223+C16222</f>
        <v>4.5178814107287035</v>
      </c>
      <c r="F16222">
        <f>(LN($L$2/A16222)/(LN($L$2/$L$3)))^$L$4</f>
        <v>6.0826316121068924</v>
      </c>
      <c r="G16222">
        <f>(1/(1+F16222))*100</f>
        <v>14.11904578364096</v>
      </c>
      <c r="H16222">
        <f>D16222-G16222</f>
        <v>-9.6011643729122564</v>
      </c>
      <c r="I16222">
        <f>H16222^2</f>
        <v>92.182357315679596</v>
      </c>
    </row>
    <row r="16223" spans="1:9" x14ac:dyDescent="0.25">
      <c r="A16223">
        <v>17.762420731635</v>
      </c>
      <c r="B16223">
        <v>2.9556050399999999E-4</v>
      </c>
      <c r="C16223">
        <f>B16223*$E$2</f>
        <v>2.8610256787199996E-4</v>
      </c>
      <c r="D16223">
        <f>D16224+C16223</f>
        <v>4.5176310709818157</v>
      </c>
      <c r="F16223">
        <f>(LN($L$2/A16223)/(LN($L$2/$L$3)))^$L$4</f>
        <v>6.0826316121068924</v>
      </c>
      <c r="G16223">
        <f>(1/(1+F16223))*100</f>
        <v>14.11904578364096</v>
      </c>
      <c r="H16223">
        <f>D16223-G16223</f>
        <v>-9.6014147126591443</v>
      </c>
      <c r="I16223">
        <f>H16223^2</f>
        <v>92.187164484467473</v>
      </c>
    </row>
    <row r="16224" spans="1:9" x14ac:dyDescent="0.25">
      <c r="A16224">
        <v>17.762420731635</v>
      </c>
      <c r="B16224">
        <v>2.5122642799999998E-4</v>
      </c>
      <c r="C16224">
        <f>B16224*$E$2</f>
        <v>2.4318718230399998E-4</v>
      </c>
      <c r="D16224">
        <f>D16225+C16224</f>
        <v>4.5173449684139433</v>
      </c>
      <c r="F16224">
        <f>(LN($L$2/A16224)/(LN($L$2/$L$3)))^$L$4</f>
        <v>6.0826316121068924</v>
      </c>
      <c r="G16224">
        <f>(1/(1+F16224))*100</f>
        <v>14.11904578364096</v>
      </c>
      <c r="H16224">
        <f>D16224-G16224</f>
        <v>-9.6017008152270158</v>
      </c>
      <c r="I16224">
        <f>H16224^2</f>
        <v>92.192658545131138</v>
      </c>
    </row>
    <row r="16225" spans="1:9" x14ac:dyDescent="0.25">
      <c r="A16225">
        <v>17.762420731635</v>
      </c>
      <c r="B16225">
        <v>2.2167037799999999E-4</v>
      </c>
      <c r="C16225">
        <f>B16225*$E$2</f>
        <v>2.14576925904E-4</v>
      </c>
      <c r="D16225">
        <f>D16226+C16225</f>
        <v>4.5171017812316396</v>
      </c>
      <c r="F16225">
        <f>(LN($L$2/A16225)/(LN($L$2/$L$3)))^$L$4</f>
        <v>6.0826316121068924</v>
      </c>
      <c r="G16225">
        <f>(1/(1+F16225))*100</f>
        <v>14.11904578364096</v>
      </c>
      <c r="H16225">
        <f>D16225-G16225</f>
        <v>-9.6019440024093203</v>
      </c>
      <c r="I16225">
        <f>H16225^2</f>
        <v>92.197328625404324</v>
      </c>
    </row>
    <row r="16226" spans="1:9" x14ac:dyDescent="0.25">
      <c r="A16226">
        <v>17.762420731635</v>
      </c>
      <c r="B16226">
        <v>3.1772754200000002E-4</v>
      </c>
      <c r="C16226">
        <f>B16226*$E$2</f>
        <v>3.07560260656E-4</v>
      </c>
      <c r="D16226">
        <f>D16227+C16226</f>
        <v>4.5168872043057355</v>
      </c>
      <c r="F16226">
        <f>(LN($L$2/A16226)/(LN($L$2/$L$3)))^$L$4</f>
        <v>6.0826316121068924</v>
      </c>
      <c r="G16226">
        <f>(1/(1+F16226))*100</f>
        <v>14.11904578364096</v>
      </c>
      <c r="H16226">
        <f>D16226-G16226</f>
        <v>-9.6021585793352244</v>
      </c>
      <c r="I16226">
        <f>H16226^2</f>
        <v>92.201449382701057</v>
      </c>
    </row>
    <row r="16227" spans="1:9" x14ac:dyDescent="0.25">
      <c r="A16227">
        <v>17.762420731635</v>
      </c>
      <c r="B16227">
        <v>2.1428136500000001E-4</v>
      </c>
      <c r="C16227">
        <f>B16227*$E$2</f>
        <v>2.0742436132000001E-4</v>
      </c>
      <c r="D16227">
        <f>D16228+C16227</f>
        <v>4.5165796440450796</v>
      </c>
      <c r="F16227">
        <f>(LN($L$2/A16227)/(LN($L$2/$L$3)))^$L$4</f>
        <v>6.0826316121068924</v>
      </c>
      <c r="G16227">
        <f>(1/(1+F16227))*100</f>
        <v>14.11904578364096</v>
      </c>
      <c r="H16227">
        <f>D16227-G16227</f>
        <v>-9.6024661395958795</v>
      </c>
      <c r="I16227">
        <f>H16227^2</f>
        <v>92.207355962085387</v>
      </c>
    </row>
    <row r="16228" spans="1:9" x14ac:dyDescent="0.25">
      <c r="A16228">
        <v>17.762420731635</v>
      </c>
      <c r="B16228">
        <v>2.3644840300000001E-4</v>
      </c>
      <c r="C16228">
        <f>B16228*$E$2</f>
        <v>2.28882054104E-4</v>
      </c>
      <c r="D16228">
        <f>D16229+C16228</f>
        <v>4.5163722196837597</v>
      </c>
      <c r="F16228">
        <f>(LN($L$2/A16228)/(LN($L$2/$L$3)))^$L$4</f>
        <v>6.0826316121068924</v>
      </c>
      <c r="G16228">
        <f>(1/(1+F16228))*100</f>
        <v>14.11904578364096</v>
      </c>
      <c r="H16228">
        <f>D16228-G16228</f>
        <v>-9.6026735639572003</v>
      </c>
      <c r="I16228">
        <f>H16228^2</f>
        <v>92.21133957592248</v>
      </c>
    </row>
    <row r="16229" spans="1:9" x14ac:dyDescent="0.25">
      <c r="A16229">
        <v>17.762420731635</v>
      </c>
      <c r="B16229">
        <v>2.8817149099999998E-4</v>
      </c>
      <c r="C16229">
        <f>B16229*$E$2</f>
        <v>2.7895000328799995E-4</v>
      </c>
      <c r="D16229">
        <f>D16230+C16229</f>
        <v>4.5161433376296554</v>
      </c>
      <c r="F16229">
        <f>(LN($L$2/A16229)/(LN($L$2/$L$3)))^$L$4</f>
        <v>6.0826316121068924</v>
      </c>
      <c r="G16229">
        <f>(1/(1+F16229))*100</f>
        <v>14.11904578364096</v>
      </c>
      <c r="H16229">
        <f>D16229-G16229</f>
        <v>-9.6029024460113046</v>
      </c>
      <c r="I16229">
        <f>H16229^2</f>
        <v>92.215735387609897</v>
      </c>
    </row>
    <row r="16230" spans="1:9" x14ac:dyDescent="0.25">
      <c r="A16230">
        <v>17.762420731635</v>
      </c>
      <c r="B16230">
        <v>3.1772754200000002E-4</v>
      </c>
      <c r="C16230">
        <f>B16230*$E$2</f>
        <v>3.07560260656E-4</v>
      </c>
      <c r="D16230">
        <f>D16231+C16230</f>
        <v>4.5158643876263671</v>
      </c>
      <c r="F16230">
        <f>(LN($L$2/A16230)/(LN($L$2/$L$3)))^$L$4</f>
        <v>6.0826316121068924</v>
      </c>
      <c r="G16230">
        <f>(1/(1+F16230))*100</f>
        <v>14.11904578364096</v>
      </c>
      <c r="H16230">
        <f>D16230-G16230</f>
        <v>-9.6031813960145929</v>
      </c>
      <c r="I16230">
        <f>H16230^2</f>
        <v>92.221092924760782</v>
      </c>
    </row>
    <row r="16231" spans="1:9" x14ac:dyDescent="0.25">
      <c r="A16231">
        <v>17.762420731635</v>
      </c>
      <c r="B16231">
        <v>2.1428136500000001E-4</v>
      </c>
      <c r="C16231">
        <f>B16231*$E$2</f>
        <v>2.0742436132000001E-4</v>
      </c>
      <c r="D16231">
        <f>D16232+C16231</f>
        <v>4.5155568273657112</v>
      </c>
      <c r="F16231">
        <f>(LN($L$2/A16231)/(LN($L$2/$L$3)))^$L$4</f>
        <v>6.0826316121068924</v>
      </c>
      <c r="G16231">
        <f>(1/(1+F16231))*100</f>
        <v>14.11904578364096</v>
      </c>
      <c r="H16231">
        <f>D16231-G16231</f>
        <v>-9.6034889562752497</v>
      </c>
      <c r="I16231">
        <f>H16231^2</f>
        <v>92.227000133300677</v>
      </c>
    </row>
    <row r="16232" spans="1:9" x14ac:dyDescent="0.25">
      <c r="A16232">
        <v>17.762420731635</v>
      </c>
      <c r="B16232">
        <v>1.9950333999999999E-4</v>
      </c>
      <c r="C16232">
        <f>B16232*$E$2</f>
        <v>1.9311923311999998E-4</v>
      </c>
      <c r="D16232">
        <f>D16233+C16232</f>
        <v>4.5153494030043912</v>
      </c>
      <c r="F16232">
        <f>(LN($L$2/A16232)/(LN($L$2/$L$3)))^$L$4</f>
        <v>6.0826316121068924</v>
      </c>
      <c r="G16232">
        <f>(1/(1+F16232))*100</f>
        <v>14.11904578364096</v>
      </c>
      <c r="H16232">
        <f>D16232-G16232</f>
        <v>-9.6036963806365687</v>
      </c>
      <c r="I16232">
        <f>H16232^2</f>
        <v>92.230984171451937</v>
      </c>
    </row>
    <row r="16233" spans="1:9" x14ac:dyDescent="0.25">
      <c r="A16233">
        <v>17.762420731635</v>
      </c>
      <c r="B16233">
        <v>4.8767483099999999E-4</v>
      </c>
      <c r="C16233">
        <f>B16233*$E$2</f>
        <v>4.7206923640799998E-4</v>
      </c>
      <c r="D16233">
        <f>D16234+C16233</f>
        <v>4.5151562837712715</v>
      </c>
      <c r="F16233">
        <f>(LN($L$2/A16233)/(LN($L$2/$L$3)))^$L$4</f>
        <v>6.0826316121068924</v>
      </c>
      <c r="G16233">
        <f>(1/(1+F16233))*100</f>
        <v>14.11904578364096</v>
      </c>
      <c r="H16233">
        <f>D16233-G16233</f>
        <v>-9.6038894998696875</v>
      </c>
      <c r="I16233">
        <f>H16233^2</f>
        <v>92.234693525707243</v>
      </c>
    </row>
    <row r="16234" spans="1:9" x14ac:dyDescent="0.25">
      <c r="A16234">
        <v>17.762420731635</v>
      </c>
      <c r="B16234">
        <v>1.7733630200000001E-4</v>
      </c>
      <c r="C16234">
        <f>B16234*$E$2</f>
        <v>1.7166154033599999E-4</v>
      </c>
      <c r="D16234">
        <f>D16235+C16234</f>
        <v>4.5146842145348636</v>
      </c>
      <c r="F16234">
        <f>(LN($L$2/A16234)/(LN($L$2/$L$3)))^$L$4</f>
        <v>6.0826316121068924</v>
      </c>
      <c r="G16234">
        <f>(1/(1+F16234))*100</f>
        <v>14.11904578364096</v>
      </c>
      <c r="H16234">
        <f>D16234-G16234</f>
        <v>-9.6043615691060964</v>
      </c>
      <c r="I16234">
        <f>H16234^2</f>
        <v>92.243761150122111</v>
      </c>
    </row>
    <row r="16235" spans="1:9" x14ac:dyDescent="0.25">
      <c r="A16235">
        <v>17.762420731635</v>
      </c>
      <c r="B16235">
        <v>2.5122642799999998E-4</v>
      </c>
      <c r="C16235">
        <f>B16235*$E$2</f>
        <v>2.4318718230399998E-4</v>
      </c>
      <c r="D16235">
        <f>D16236+C16235</f>
        <v>4.5145125529945274</v>
      </c>
      <c r="F16235">
        <f>(LN($L$2/A16235)/(LN($L$2/$L$3)))^$L$4</f>
        <v>6.0826316121068924</v>
      </c>
      <c r="G16235">
        <f>(1/(1+F16235))*100</f>
        <v>14.11904578364096</v>
      </c>
      <c r="H16235">
        <f>D16235-G16235</f>
        <v>-9.6045332306464317</v>
      </c>
      <c r="I16235">
        <f>H16235^2</f>
        <v>92.247058578591577</v>
      </c>
    </row>
    <row r="16236" spans="1:9" x14ac:dyDescent="0.25">
      <c r="A16236">
        <v>17.762420731635</v>
      </c>
      <c r="B16236">
        <v>1.6255827699999999E-4</v>
      </c>
      <c r="C16236">
        <f>B16236*$E$2</f>
        <v>1.5735641213599999E-4</v>
      </c>
      <c r="D16236">
        <f>D16237+C16236</f>
        <v>4.5142693658122237</v>
      </c>
      <c r="F16236">
        <f>(LN($L$2/A16236)/(LN($L$2/$L$3)))^$L$4</f>
        <v>6.0826316121068924</v>
      </c>
      <c r="G16236">
        <f>(1/(1+F16236))*100</f>
        <v>14.11904578364096</v>
      </c>
      <c r="H16236">
        <f>D16236-G16236</f>
        <v>-9.6047764178287363</v>
      </c>
      <c r="I16236">
        <f>H16236^2</f>
        <v>92.251730036479017</v>
      </c>
    </row>
    <row r="16237" spans="1:9" x14ac:dyDescent="0.25">
      <c r="A16237">
        <v>17.762420731635</v>
      </c>
      <c r="B16237">
        <v>2.66004454E-4</v>
      </c>
      <c r="C16237">
        <f>B16237*$E$2</f>
        <v>2.57492311472E-4</v>
      </c>
      <c r="D16237">
        <f>D16238+C16237</f>
        <v>4.5141120094000877</v>
      </c>
      <c r="F16237">
        <f>(LN($L$2/A16237)/(LN($L$2/$L$3)))^$L$4</f>
        <v>6.0826316121068924</v>
      </c>
      <c r="G16237">
        <f>(1/(1+F16237))*100</f>
        <v>14.11904578364096</v>
      </c>
      <c r="H16237">
        <f>D16237-G16237</f>
        <v>-9.6049337742408731</v>
      </c>
      <c r="I16237">
        <f>H16237^2</f>
        <v>92.254752807553018</v>
      </c>
    </row>
    <row r="16238" spans="1:9" x14ac:dyDescent="0.25">
      <c r="A16238">
        <v>17.762420731635</v>
      </c>
      <c r="B16238">
        <v>2.5122642799999998E-4</v>
      </c>
      <c r="C16238">
        <f>B16238*$E$2</f>
        <v>2.4318718230399998E-4</v>
      </c>
      <c r="D16238">
        <f>D16239+C16238</f>
        <v>4.5138545170886157</v>
      </c>
      <c r="F16238">
        <f>(LN($L$2/A16238)/(LN($L$2/$L$3)))^$L$4</f>
        <v>6.0826316121068924</v>
      </c>
      <c r="G16238">
        <f>(1/(1+F16238))*100</f>
        <v>14.11904578364096</v>
      </c>
      <c r="H16238">
        <f>D16238-G16238</f>
        <v>-9.6051912665523442</v>
      </c>
      <c r="I16238">
        <f>H16238^2</f>
        <v>92.259699267053421</v>
      </c>
    </row>
    <row r="16239" spans="1:9" x14ac:dyDescent="0.25">
      <c r="A16239">
        <v>17.762420731635</v>
      </c>
      <c r="B16239">
        <v>3.9161766800000002E-4</v>
      </c>
      <c r="C16239">
        <f>B16239*$E$2</f>
        <v>3.7908590262399999E-4</v>
      </c>
      <c r="D16239">
        <f>D16240+C16239</f>
        <v>4.5136113299063121</v>
      </c>
      <c r="F16239">
        <f>(LN($L$2/A16239)/(LN($L$2/$L$3)))^$L$4</f>
        <v>6.0826316121068924</v>
      </c>
      <c r="G16239">
        <f>(1/(1+F16239))*100</f>
        <v>14.11904578364096</v>
      </c>
      <c r="H16239">
        <f>D16239-G16239</f>
        <v>-9.6054344537346488</v>
      </c>
      <c r="I16239">
        <f>H16239^2</f>
        <v>92.264371044992657</v>
      </c>
    </row>
    <row r="16240" spans="1:9" x14ac:dyDescent="0.25">
      <c r="A16240">
        <v>17.762420731635</v>
      </c>
      <c r="B16240">
        <v>2.29059391E-4</v>
      </c>
      <c r="C16240">
        <f>B16240*$E$2</f>
        <v>2.2172949048800001E-4</v>
      </c>
      <c r="D16240">
        <f>D16241+C16240</f>
        <v>4.5132322440036878</v>
      </c>
      <c r="F16240">
        <f>(LN($L$2/A16240)/(LN($L$2/$L$3)))^$L$4</f>
        <v>6.0826316121068924</v>
      </c>
      <c r="G16240">
        <f>(1/(1+F16240))*100</f>
        <v>14.11904578364096</v>
      </c>
      <c r="H16240">
        <f>D16240-G16240</f>
        <v>-9.6058135396372712</v>
      </c>
      <c r="I16240">
        <f>H16240^2</f>
        <v>92.271653758278717</v>
      </c>
    </row>
    <row r="16241" spans="1:9" x14ac:dyDescent="0.25">
      <c r="A16241">
        <v>17.762420731635</v>
      </c>
      <c r="B16241">
        <v>4.0639569299999998E-4</v>
      </c>
      <c r="C16241">
        <f>B16241*$E$2</f>
        <v>3.9339103082399997E-4</v>
      </c>
      <c r="D16241">
        <f>D16242+C16241</f>
        <v>4.5130105145131996</v>
      </c>
      <c r="F16241">
        <f>(LN($L$2/A16241)/(LN($L$2/$L$3)))^$L$4</f>
        <v>6.0826316121068924</v>
      </c>
      <c r="G16241">
        <f>(1/(1+F16241))*100</f>
        <v>14.11904578364096</v>
      </c>
      <c r="H16241">
        <f>D16241-G16241</f>
        <v>-9.6060352691277604</v>
      </c>
      <c r="I16241">
        <f>H16241^2</f>
        <v>92.27591359172645</v>
      </c>
    </row>
    <row r="16242" spans="1:9" x14ac:dyDescent="0.25">
      <c r="A16242">
        <v>17.762420731635</v>
      </c>
      <c r="B16242">
        <v>2.4383741599999999E-4</v>
      </c>
      <c r="C16242">
        <f>B16242*$E$2</f>
        <v>2.3603461868799998E-4</v>
      </c>
      <c r="D16242">
        <f>D16243+C16242</f>
        <v>4.512617123482376</v>
      </c>
      <c r="F16242">
        <f>(LN($L$2/A16242)/(LN($L$2/$L$3)))^$L$4</f>
        <v>6.0826316121068924</v>
      </c>
      <c r="G16242">
        <f>(1/(1+F16242))*100</f>
        <v>14.11904578364096</v>
      </c>
      <c r="H16242">
        <f>D16242-G16242</f>
        <v>-9.6064286601585849</v>
      </c>
      <c r="I16242">
        <f>H16242^2</f>
        <v>92.283471602716261</v>
      </c>
    </row>
    <row r="16243" spans="1:9" x14ac:dyDescent="0.25">
      <c r="A16243">
        <v>17.762420731635</v>
      </c>
      <c r="B16243">
        <v>2.66004454E-4</v>
      </c>
      <c r="C16243">
        <f>B16243*$E$2</f>
        <v>2.57492311472E-4</v>
      </c>
      <c r="D16243">
        <f>D16244+C16243</f>
        <v>4.5123810888636884</v>
      </c>
      <c r="F16243">
        <f>(LN($L$2/A16243)/(LN($L$2/$L$3)))^$L$4</f>
        <v>6.0826316121068924</v>
      </c>
      <c r="G16243">
        <f>(1/(1+F16243))*100</f>
        <v>14.11904578364096</v>
      </c>
      <c r="H16243">
        <f>D16243-G16243</f>
        <v>-9.6066646947772725</v>
      </c>
      <c r="I16243">
        <f>H16243^2</f>
        <v>92.288006557880109</v>
      </c>
    </row>
    <row r="16244" spans="1:9" x14ac:dyDescent="0.25">
      <c r="A16244">
        <v>17.762420731635</v>
      </c>
      <c r="B16244">
        <v>2.2167037799999999E-4</v>
      </c>
      <c r="C16244">
        <f>B16244*$E$2</f>
        <v>2.14576925904E-4</v>
      </c>
      <c r="D16244">
        <f>D16245+C16244</f>
        <v>4.5121235965522164</v>
      </c>
      <c r="F16244">
        <f>(LN($L$2/A16244)/(LN($L$2/$L$3)))^$L$4</f>
        <v>6.0826316121068924</v>
      </c>
      <c r="G16244">
        <f>(1/(1+F16244))*100</f>
        <v>14.11904578364096</v>
      </c>
      <c r="H16244">
        <f>D16244-G16244</f>
        <v>-9.6069221870887436</v>
      </c>
      <c r="I16244">
        <f>H16244^2</f>
        <v>92.292953908777974</v>
      </c>
    </row>
    <row r="16245" spans="1:9" x14ac:dyDescent="0.25">
      <c r="A16245">
        <v>17.762420731635</v>
      </c>
      <c r="B16245">
        <v>2.2167037799999999E-4</v>
      </c>
      <c r="C16245">
        <f>B16245*$E$2</f>
        <v>2.14576925904E-4</v>
      </c>
      <c r="D16245">
        <f>D16246+C16245</f>
        <v>4.5119090196263123</v>
      </c>
      <c r="F16245">
        <f>(LN($L$2/A16245)/(LN($L$2/$L$3)))^$L$4</f>
        <v>6.0826316121068924</v>
      </c>
      <c r="G16245">
        <f>(1/(1+F16245))*100</f>
        <v>14.11904578364096</v>
      </c>
      <c r="H16245">
        <f>D16245-G16245</f>
        <v>-9.6071367640146477</v>
      </c>
      <c r="I16245">
        <f>H16245^2</f>
        <v>92.29707680248184</v>
      </c>
    </row>
    <row r="16246" spans="1:9" x14ac:dyDescent="0.25">
      <c r="A16246">
        <v>17.762420731635</v>
      </c>
      <c r="B16246">
        <v>2.06892353E-4</v>
      </c>
      <c r="C16246">
        <f>B16246*$E$2</f>
        <v>2.0027179770399999E-4</v>
      </c>
      <c r="D16246">
        <f>D16247+C16246</f>
        <v>4.5116944427004082</v>
      </c>
      <c r="F16246">
        <f>(LN($L$2/A16246)/(LN($L$2/$L$3)))^$L$4</f>
        <v>6.0826316121068924</v>
      </c>
      <c r="G16246">
        <f>(1/(1+F16246))*100</f>
        <v>14.11904578364096</v>
      </c>
      <c r="H16246">
        <f>D16246-G16246</f>
        <v>-9.6073513409405518</v>
      </c>
      <c r="I16246">
        <f>H16246^2</f>
        <v>92.301199788272214</v>
      </c>
    </row>
    <row r="16247" spans="1:9" x14ac:dyDescent="0.25">
      <c r="A16247">
        <v>17.762420731635</v>
      </c>
      <c r="B16247">
        <v>3.76839642E-4</v>
      </c>
      <c r="C16247">
        <f>B16247*$E$2</f>
        <v>3.6478077345599997E-4</v>
      </c>
      <c r="D16247">
        <f>D16248+C16247</f>
        <v>4.5114941709027043</v>
      </c>
      <c r="F16247">
        <f>(LN($L$2/A16247)/(LN($L$2/$L$3)))^$L$4</f>
        <v>6.0826316121068924</v>
      </c>
      <c r="G16247">
        <f>(1/(1+F16247))*100</f>
        <v>14.11904578364096</v>
      </c>
      <c r="H16247">
        <f>D16247-G16247</f>
        <v>-9.6075516127382556</v>
      </c>
      <c r="I16247">
        <f>H16247^2</f>
        <v>92.305047991429461</v>
      </c>
    </row>
    <row r="16248" spans="1:9" x14ac:dyDescent="0.25">
      <c r="A16248">
        <v>17.762420731635</v>
      </c>
      <c r="B16248">
        <v>2.8817149099999998E-4</v>
      </c>
      <c r="C16248">
        <f>B16248*$E$2</f>
        <v>2.7895000328799995E-4</v>
      </c>
      <c r="D16248">
        <f>D16249+C16248</f>
        <v>4.5111293901292484</v>
      </c>
      <c r="F16248">
        <f>(LN($L$2/A16248)/(LN($L$2/$L$3)))^$L$4</f>
        <v>6.0826316121068924</v>
      </c>
      <c r="G16248">
        <f>(1/(1+F16248))*100</f>
        <v>14.11904578364096</v>
      </c>
      <c r="H16248">
        <f>D16248-G16248</f>
        <v>-9.6079163935117116</v>
      </c>
      <c r="I16248">
        <f>H16248^2</f>
        <v>92.312057424711099</v>
      </c>
    </row>
    <row r="16249" spans="1:9" x14ac:dyDescent="0.25">
      <c r="A16249">
        <v>17.762420731635</v>
      </c>
      <c r="B16249">
        <v>1.8472531499999999E-4</v>
      </c>
      <c r="C16249">
        <f>B16249*$E$2</f>
        <v>1.7881410491999997E-4</v>
      </c>
      <c r="D16249">
        <f>D16250+C16249</f>
        <v>4.5108504401259601</v>
      </c>
      <c r="F16249">
        <f>(LN($L$2/A16249)/(LN($L$2/$L$3)))^$L$4</f>
        <v>6.0826316121068924</v>
      </c>
      <c r="G16249">
        <f>(1/(1+F16249))*100</f>
        <v>14.11904578364096</v>
      </c>
      <c r="H16249">
        <f>D16249-G16249</f>
        <v>-9.6081953435149998</v>
      </c>
      <c r="I16249">
        <f>H16249^2</f>
        <v>92.317417759143325</v>
      </c>
    </row>
    <row r="16250" spans="1:9" x14ac:dyDescent="0.25">
      <c r="A16250">
        <v>17.762420731635</v>
      </c>
      <c r="B16250">
        <v>2.8078247900000002E-4</v>
      </c>
      <c r="C16250">
        <f>B16250*$E$2</f>
        <v>2.7179743967200003E-4</v>
      </c>
      <c r="D16250">
        <f>D16251+C16250</f>
        <v>4.5106716260210398</v>
      </c>
      <c r="F16250">
        <f>(LN($L$2/A16250)/(LN($L$2/$L$3)))^$L$4</f>
        <v>6.0826316121068924</v>
      </c>
      <c r="G16250">
        <f>(1/(1+F16250))*100</f>
        <v>14.11904578364096</v>
      </c>
      <c r="H16250">
        <f>D16250-G16250</f>
        <v>-9.6083741576199202</v>
      </c>
      <c r="I16250">
        <f>H16250^2</f>
        <v>92.320853952818311</v>
      </c>
    </row>
    <row r="16251" spans="1:9" x14ac:dyDescent="0.25">
      <c r="A16251">
        <v>17.762420731635</v>
      </c>
      <c r="B16251">
        <v>2.5122642799999998E-4</v>
      </c>
      <c r="C16251">
        <f>B16251*$E$2</f>
        <v>2.4318718230399998E-4</v>
      </c>
      <c r="D16251">
        <f>D16252+C16251</f>
        <v>4.5103998285813676</v>
      </c>
      <c r="F16251">
        <f>(LN($L$2/A16251)/(LN($L$2/$L$3)))^$L$4</f>
        <v>6.0826316121068924</v>
      </c>
      <c r="G16251">
        <f>(1/(1+F16251))*100</f>
        <v>14.11904578364096</v>
      </c>
      <c r="H16251">
        <f>D16251-G16251</f>
        <v>-9.6086459550595933</v>
      </c>
      <c r="I16251">
        <f>H16251^2</f>
        <v>92.326077089683082</v>
      </c>
    </row>
    <row r="16252" spans="1:9" x14ac:dyDescent="0.25">
      <c r="A16252">
        <v>17.762420731635</v>
      </c>
      <c r="B16252">
        <v>2.9556050399999999E-4</v>
      </c>
      <c r="C16252">
        <f>B16252*$E$2</f>
        <v>2.8610256787199996E-4</v>
      </c>
      <c r="D16252">
        <f>D16253+C16252</f>
        <v>4.5101566413990639</v>
      </c>
      <c r="F16252">
        <f>(LN($L$2/A16252)/(LN($L$2/$L$3)))^$L$4</f>
        <v>6.0826316121068924</v>
      </c>
      <c r="G16252">
        <f>(1/(1+F16252))*100</f>
        <v>14.11904578364096</v>
      </c>
      <c r="H16252">
        <f>D16252-G16252</f>
        <v>-9.6088891422418961</v>
      </c>
      <c r="I16252">
        <f>H16252^2</f>
        <v>92.330750547894198</v>
      </c>
    </row>
    <row r="16253" spans="1:9" x14ac:dyDescent="0.25">
      <c r="A16253">
        <v>17.762420731635</v>
      </c>
      <c r="B16253">
        <v>2.06892353E-4</v>
      </c>
      <c r="C16253">
        <f>B16253*$E$2</f>
        <v>2.0027179770399999E-4</v>
      </c>
      <c r="D16253">
        <f>D16254+C16253</f>
        <v>4.5098705388311915</v>
      </c>
      <c r="F16253">
        <f>(LN($L$2/A16253)/(LN($L$2/$L$3)))^$L$4</f>
        <v>6.0826316121068924</v>
      </c>
      <c r="G16253">
        <f>(1/(1+F16253))*100</f>
        <v>14.11904578364096</v>
      </c>
      <c r="H16253">
        <f>D16253-G16253</f>
        <v>-9.6091752448097694</v>
      </c>
      <c r="I16253">
        <f>H16253^2</f>
        <v>92.336248885464897</v>
      </c>
    </row>
    <row r="16254" spans="1:9" x14ac:dyDescent="0.25">
      <c r="A16254">
        <v>17.762420731635</v>
      </c>
      <c r="B16254">
        <v>4.7289680600000003E-4</v>
      </c>
      <c r="C16254">
        <f>B16254*$E$2</f>
        <v>4.57764108208E-4</v>
      </c>
      <c r="D16254">
        <f>D16255+C16254</f>
        <v>4.5096702670334876</v>
      </c>
      <c r="F16254">
        <f>(LN($L$2/A16254)/(LN($L$2/$L$3)))^$L$4</f>
        <v>6.0826316121068924</v>
      </c>
      <c r="G16254">
        <f>(1/(1+F16254))*100</f>
        <v>14.11904578364096</v>
      </c>
      <c r="H16254">
        <f>D16254-G16254</f>
        <v>-9.6093755166074715</v>
      </c>
      <c r="I16254">
        <f>H16254^2</f>
        <v>92.340097819175114</v>
      </c>
    </row>
    <row r="16255" spans="1:9" x14ac:dyDescent="0.25">
      <c r="A16255">
        <v>17.762420731635</v>
      </c>
      <c r="B16255">
        <v>2.4383741599999999E-4</v>
      </c>
      <c r="C16255">
        <f>B16255*$E$2</f>
        <v>2.3603461868799998E-4</v>
      </c>
      <c r="D16255">
        <f>D16256+C16255</f>
        <v>4.5092125029252799</v>
      </c>
      <c r="F16255">
        <f>(LN($L$2/A16255)/(LN($L$2/$L$3)))^$L$4</f>
        <v>6.0826316121068924</v>
      </c>
      <c r="G16255">
        <f>(1/(1+F16255))*100</f>
        <v>14.11904578364096</v>
      </c>
      <c r="H16255">
        <f>D16255-G16255</f>
        <v>-9.6098332807156801</v>
      </c>
      <c r="I16255">
        <f>H16255^2</f>
        <v>92.348895683150687</v>
      </c>
    </row>
    <row r="16256" spans="1:9" x14ac:dyDescent="0.25">
      <c r="A16256">
        <v>17.762420731635</v>
      </c>
      <c r="B16256">
        <v>1.8472531499999999E-4</v>
      </c>
      <c r="C16256">
        <f>B16256*$E$2</f>
        <v>1.7881410491999997E-4</v>
      </c>
      <c r="D16256">
        <f>D16257+C16256</f>
        <v>4.5089764683065923</v>
      </c>
      <c r="F16256">
        <f>(LN($L$2/A16256)/(LN($L$2/$L$3)))^$L$4</f>
        <v>6.0826316121068924</v>
      </c>
      <c r="G16256">
        <f>(1/(1+F16256))*100</f>
        <v>14.11904578364096</v>
      </c>
      <c r="H16256">
        <f>D16256-G16256</f>
        <v>-9.6100693153343677</v>
      </c>
      <c r="I16256">
        <f>H16256^2</f>
        <v>92.353432245531167</v>
      </c>
    </row>
    <row r="16257" spans="1:9" x14ac:dyDescent="0.25">
      <c r="A16257">
        <v>17.762420731635</v>
      </c>
      <c r="B16257">
        <v>2.5861544099999999E-4</v>
      </c>
      <c r="C16257">
        <f>B16257*$E$2</f>
        <v>2.5033974688799999E-4</v>
      </c>
      <c r="D16257">
        <f>D16258+C16257</f>
        <v>4.5087976542016719</v>
      </c>
      <c r="F16257">
        <f>(LN($L$2/A16257)/(LN($L$2/$L$3)))^$L$4</f>
        <v>6.0826316121068924</v>
      </c>
      <c r="G16257">
        <f>(1/(1+F16257))*100</f>
        <v>14.11904578364096</v>
      </c>
      <c r="H16257">
        <f>D16257-G16257</f>
        <v>-9.6102481294392881</v>
      </c>
      <c r="I16257">
        <f>H16257^2</f>
        <v>92.35686910939134</v>
      </c>
    </row>
    <row r="16258" spans="1:9" x14ac:dyDescent="0.25">
      <c r="A16258">
        <v>17.762420731635</v>
      </c>
      <c r="B16258">
        <v>2.5861544099999999E-4</v>
      </c>
      <c r="C16258">
        <f>B16258*$E$2</f>
        <v>2.5033974688799999E-4</v>
      </c>
      <c r="D16258">
        <f>D16259+C16258</f>
        <v>4.5085473144547841</v>
      </c>
      <c r="F16258">
        <f>(LN($L$2/A16258)/(LN($L$2/$L$3)))^$L$4</f>
        <v>6.0826316121068924</v>
      </c>
      <c r="G16258">
        <f>(1/(1+F16258))*100</f>
        <v>14.11904578364096</v>
      </c>
      <c r="H16258">
        <f>D16258-G16258</f>
        <v>-9.6104984691861759</v>
      </c>
      <c r="I16258">
        <f>H16258^2</f>
        <v>92.361680826229829</v>
      </c>
    </row>
    <row r="16259" spans="1:9" x14ac:dyDescent="0.25">
      <c r="A16259">
        <v>17.762420731635</v>
      </c>
      <c r="B16259">
        <v>2.4383741599999999E-4</v>
      </c>
      <c r="C16259">
        <f>B16259*$E$2</f>
        <v>2.3603461868799998E-4</v>
      </c>
      <c r="D16259">
        <f>D16260+C16259</f>
        <v>4.5082969747078963</v>
      </c>
      <c r="F16259">
        <f>(LN($L$2/A16259)/(LN($L$2/$L$3)))^$L$4</f>
        <v>6.0826316121068924</v>
      </c>
      <c r="G16259">
        <f>(1/(1+F16259))*100</f>
        <v>14.11904578364096</v>
      </c>
      <c r="H16259">
        <f>D16259-G16259</f>
        <v>-9.6107488089330637</v>
      </c>
      <c r="I16259">
        <f>H16259^2</f>
        <v>92.366492668408299</v>
      </c>
    </row>
    <row r="16260" spans="1:9" x14ac:dyDescent="0.25">
      <c r="A16260">
        <v>17.762420731635</v>
      </c>
      <c r="B16260">
        <v>5.6156495700000004E-4</v>
      </c>
      <c r="C16260">
        <f>B16260*$E$2</f>
        <v>5.4359487837599997E-4</v>
      </c>
      <c r="D16260">
        <f>D16261+C16260</f>
        <v>4.5080609400892087</v>
      </c>
      <c r="F16260">
        <f>(LN($L$2/A16260)/(LN($L$2/$L$3)))^$L$4</f>
        <v>6.0826316121068924</v>
      </c>
      <c r="G16260">
        <f>(1/(1+F16260))*100</f>
        <v>14.11904578364096</v>
      </c>
      <c r="H16260">
        <f>D16260-G16260</f>
        <v>-9.6109848435517513</v>
      </c>
      <c r="I16260">
        <f>H16260^2</f>
        <v>92.371029662981485</v>
      </c>
    </row>
    <row r="16261" spans="1:9" x14ac:dyDescent="0.25">
      <c r="A16261">
        <v>17.762420731635</v>
      </c>
      <c r="B16261">
        <v>4.13784705E-4</v>
      </c>
      <c r="C16261">
        <f>B16261*$E$2</f>
        <v>4.0054359443999999E-4</v>
      </c>
      <c r="D16261">
        <f>D16262+C16261</f>
        <v>4.5075173452108324</v>
      </c>
      <c r="F16261">
        <f>(LN($L$2/A16261)/(LN($L$2/$L$3)))^$L$4</f>
        <v>6.0826316121068924</v>
      </c>
      <c r="G16261">
        <f>(1/(1+F16261))*100</f>
        <v>14.11904578364096</v>
      </c>
      <c r="H16261">
        <f>D16261-G16261</f>
        <v>-9.6115284384301276</v>
      </c>
      <c r="I16261">
        <f>H16261^2</f>
        <v>92.381478922751086</v>
      </c>
    </row>
    <row r="16262" spans="1:9" x14ac:dyDescent="0.25">
      <c r="A16262">
        <v>17.762420731635</v>
      </c>
      <c r="B16262">
        <v>3.39894579E-4</v>
      </c>
      <c r="C16262">
        <f>B16262*$E$2</f>
        <v>3.29017952472E-4</v>
      </c>
      <c r="D16262">
        <f>D16263+C16262</f>
        <v>4.5071168016163927</v>
      </c>
      <c r="F16262">
        <f>(LN($L$2/A16262)/(LN($L$2/$L$3)))^$L$4</f>
        <v>6.0826316121068924</v>
      </c>
      <c r="G16262">
        <f>(1/(1+F16262))*100</f>
        <v>14.11904578364096</v>
      </c>
      <c r="H16262">
        <f>D16262-G16262</f>
        <v>-9.6119289820245672</v>
      </c>
      <c r="I16262">
        <f>H16262^2</f>
        <v>92.38917875548384</v>
      </c>
    </row>
    <row r="16263" spans="1:9" x14ac:dyDescent="0.25">
      <c r="A16263">
        <v>17.762420731635</v>
      </c>
      <c r="B16263">
        <v>3.5467260500000002E-4</v>
      </c>
      <c r="C16263">
        <f>B16263*$E$2</f>
        <v>3.4332308164000002E-4</v>
      </c>
      <c r="D16263">
        <f>D16264+C16263</f>
        <v>4.5067877836639205</v>
      </c>
      <c r="F16263">
        <f>(LN($L$2/A16263)/(LN($L$2/$L$3)))^$L$4</f>
        <v>6.0826316121068924</v>
      </c>
      <c r="G16263">
        <f>(1/(1+F16263))*100</f>
        <v>14.11904578364096</v>
      </c>
      <c r="H16263">
        <f>D16263-G16263</f>
        <v>-9.6122579999770394</v>
      </c>
      <c r="I16263">
        <f>H16263^2</f>
        <v>92.395503858122595</v>
      </c>
    </row>
    <row r="16264" spans="1:9" x14ac:dyDescent="0.25">
      <c r="A16264">
        <v>17.762420731635</v>
      </c>
      <c r="B16264">
        <v>2.66004454E-4</v>
      </c>
      <c r="C16264">
        <f>B16264*$E$2</f>
        <v>2.57492311472E-4</v>
      </c>
      <c r="D16264">
        <f>D16265+C16264</f>
        <v>4.5064444605822809</v>
      </c>
      <c r="F16264">
        <f>(LN($L$2/A16264)/(LN($L$2/$L$3)))^$L$4</f>
        <v>6.0826316121068924</v>
      </c>
      <c r="G16264">
        <f>(1/(1+F16264))*100</f>
        <v>14.11904578364096</v>
      </c>
      <c r="H16264">
        <f>D16264-G16264</f>
        <v>-9.61260132305868</v>
      </c>
      <c r="I16264">
        <f>H16264^2</f>
        <v>92.402104196069487</v>
      </c>
    </row>
    <row r="16265" spans="1:9" x14ac:dyDescent="0.25">
      <c r="A16265">
        <v>17.762420731635</v>
      </c>
      <c r="B16265">
        <v>2.5861544099999999E-4</v>
      </c>
      <c r="C16265">
        <f>B16265*$E$2</f>
        <v>2.5033974688799999E-4</v>
      </c>
      <c r="D16265">
        <f>D16266+C16265</f>
        <v>4.5061869682708089</v>
      </c>
      <c r="F16265">
        <f>(LN($L$2/A16265)/(LN($L$2/$L$3)))^$L$4</f>
        <v>6.0826316121068924</v>
      </c>
      <c r="G16265">
        <f>(1/(1+F16265))*100</f>
        <v>14.11904578364096</v>
      </c>
      <c r="H16265">
        <f>D16265-G16265</f>
        <v>-9.6128588153701511</v>
      </c>
      <c r="I16265">
        <f>H16265^2</f>
        <v>92.407054604239619</v>
      </c>
    </row>
    <row r="16266" spans="1:9" x14ac:dyDescent="0.25">
      <c r="A16266">
        <v>17.762420731635</v>
      </c>
      <c r="B16266">
        <v>2.8817149099999998E-4</v>
      </c>
      <c r="C16266">
        <f>B16266*$E$2</f>
        <v>2.7895000328799995E-4</v>
      </c>
      <c r="D16266">
        <f>D16267+C16266</f>
        <v>4.5059366285239211</v>
      </c>
      <c r="F16266">
        <f>(LN($L$2/A16266)/(LN($L$2/$L$3)))^$L$4</f>
        <v>6.0826316121068924</v>
      </c>
      <c r="G16266">
        <f>(1/(1+F16266))*100</f>
        <v>14.11904578364096</v>
      </c>
      <c r="H16266">
        <f>D16266-G16266</f>
        <v>-9.6131091551170389</v>
      </c>
      <c r="I16266">
        <f>H16266^2</f>
        <v>92.411867628195026</v>
      </c>
    </row>
    <row r="16267" spans="1:9" x14ac:dyDescent="0.25">
      <c r="A16267">
        <v>17.745655919495999</v>
      </c>
      <c r="B16267">
        <v>5.0245285699999996E-4</v>
      </c>
      <c r="C16267">
        <f>B16267*$E$2</f>
        <v>4.8637436557599995E-4</v>
      </c>
      <c r="D16267">
        <f>D16268+C16267</f>
        <v>4.5056576785206328</v>
      </c>
      <c r="F16267">
        <f>(LN($L$2/A16267)/(LN($L$2/$L$3)))^$L$4</f>
        <v>6.0855800246035168</v>
      </c>
      <c r="G16267">
        <f>(1/(1+F16267))*100</f>
        <v>14.113170644148591</v>
      </c>
      <c r="H16267">
        <f>D16267-G16267</f>
        <v>-9.6075129656279579</v>
      </c>
      <c r="I16267">
        <f>H16267^2</f>
        <v>92.304305384709323</v>
      </c>
    </row>
    <row r="16268" spans="1:9" x14ac:dyDescent="0.25">
      <c r="A16268">
        <v>17.735074694302</v>
      </c>
      <c r="B16268">
        <v>3.4728359200000001E-4</v>
      </c>
      <c r="C16268">
        <f>B16268*$E$2</f>
        <v>3.3617051705600001E-4</v>
      </c>
      <c r="D16268">
        <f>D16269+C16268</f>
        <v>4.5051713041550565</v>
      </c>
      <c r="F16268">
        <f>(LN($L$2/A16268)/(LN($L$2/$L$3)))^$L$4</f>
        <v>6.0874427403085463</v>
      </c>
      <c r="G16268">
        <f>(1/(1+F16268))*100</f>
        <v>14.109461432579643</v>
      </c>
      <c r="H16268">
        <f>D16268-G16268</f>
        <v>-9.6042901284245872</v>
      </c>
      <c r="I16268">
        <f>H16268^2</f>
        <v>92.242388870953974</v>
      </c>
    </row>
    <row r="16269" spans="1:9" x14ac:dyDescent="0.25">
      <c r="A16269">
        <v>17.735074694302</v>
      </c>
      <c r="B16269">
        <v>3.5467260500000002E-4</v>
      </c>
      <c r="C16269">
        <f>B16269*$E$2</f>
        <v>3.4332308164000002E-4</v>
      </c>
      <c r="D16269">
        <f>D16270+C16269</f>
        <v>4.5048351336380001</v>
      </c>
      <c r="F16269">
        <f>(LN($L$2/A16269)/(LN($L$2/$L$3)))^$L$4</f>
        <v>6.0874427403085463</v>
      </c>
      <c r="G16269">
        <f>(1/(1+F16269))*100</f>
        <v>14.109461432579643</v>
      </c>
      <c r="H16269">
        <f>D16269-G16269</f>
        <v>-9.6046262989416427</v>
      </c>
      <c r="I16269">
        <f>H16269^2</f>
        <v>92.248846342321443</v>
      </c>
    </row>
    <row r="16270" spans="1:9" x14ac:dyDescent="0.25">
      <c r="A16270">
        <v>17.735074694302</v>
      </c>
      <c r="B16270">
        <v>2.3644840300000001E-4</v>
      </c>
      <c r="C16270">
        <f>B16270*$E$2</f>
        <v>2.28882054104E-4</v>
      </c>
      <c r="D16270">
        <f>D16271+C16270</f>
        <v>4.5044918105563605</v>
      </c>
      <c r="F16270">
        <f>(LN($L$2/A16270)/(LN($L$2/$L$3)))^$L$4</f>
        <v>6.0874427403085463</v>
      </c>
      <c r="G16270">
        <f>(1/(1+F16270))*100</f>
        <v>14.109461432579643</v>
      </c>
      <c r="H16270">
        <f>D16270-G16270</f>
        <v>-9.6049696220232832</v>
      </c>
      <c r="I16270">
        <f>H16270^2</f>
        <v>92.255441439990093</v>
      </c>
    </row>
    <row r="16271" spans="1:9" x14ac:dyDescent="0.25">
      <c r="A16271">
        <v>17.735074694302</v>
      </c>
      <c r="B16271">
        <v>3.6206161699999998E-4</v>
      </c>
      <c r="C16271">
        <f>B16271*$E$2</f>
        <v>3.5047564525599999E-4</v>
      </c>
      <c r="D16271">
        <f>D16272+C16271</f>
        <v>4.5042629285022562</v>
      </c>
      <c r="F16271">
        <f>(LN($L$2/A16271)/(LN($L$2/$L$3)))^$L$4</f>
        <v>6.0874427403085463</v>
      </c>
      <c r="G16271">
        <f>(1/(1+F16271))*100</f>
        <v>14.109461432579643</v>
      </c>
      <c r="H16271">
        <f>D16271-G16271</f>
        <v>-9.6051985040773857</v>
      </c>
      <c r="I16271">
        <f>H16271^2</f>
        <v>92.259838302730444</v>
      </c>
    </row>
    <row r="16272" spans="1:9" x14ac:dyDescent="0.25">
      <c r="A16272">
        <v>17.735074694302</v>
      </c>
      <c r="B16272">
        <v>3.9900667999999997E-4</v>
      </c>
      <c r="C16272">
        <f>B16272*$E$2</f>
        <v>3.8623846623999996E-4</v>
      </c>
      <c r="D16272">
        <f>D16273+C16272</f>
        <v>4.5039124528570005</v>
      </c>
      <c r="F16272">
        <f>(LN($L$2/A16272)/(LN($L$2/$L$3)))^$L$4</f>
        <v>6.0874427403085463</v>
      </c>
      <c r="G16272">
        <f>(1/(1+F16272))*100</f>
        <v>14.109461432579643</v>
      </c>
      <c r="H16272">
        <f>D16272-G16272</f>
        <v>-9.6055489797226414</v>
      </c>
      <c r="I16272">
        <f>H16272^2</f>
        <v>92.266571201850681</v>
      </c>
    </row>
    <row r="16273" spans="1:9" x14ac:dyDescent="0.25">
      <c r="A16273">
        <v>17.735074694302</v>
      </c>
      <c r="B16273">
        <v>2.7339346600000001E-4</v>
      </c>
      <c r="C16273">
        <f>B16273*$E$2</f>
        <v>2.6464487508800002E-4</v>
      </c>
      <c r="D16273">
        <f>D16274+C16273</f>
        <v>4.5035262143907602</v>
      </c>
      <c r="F16273">
        <f>(LN($L$2/A16273)/(LN($L$2/$L$3)))^$L$4</f>
        <v>6.0874427403085463</v>
      </c>
      <c r="G16273">
        <f>(1/(1+F16273))*100</f>
        <v>14.109461432579643</v>
      </c>
      <c r="H16273">
        <f>D16273-G16273</f>
        <v>-9.6059352181888826</v>
      </c>
      <c r="I16273">
        <f>H16273^2</f>
        <v>92.273991416041497</v>
      </c>
    </row>
    <row r="16274" spans="1:9" x14ac:dyDescent="0.25">
      <c r="A16274">
        <v>17.735074694302</v>
      </c>
      <c r="B16274">
        <v>4.5072976799999999E-4</v>
      </c>
      <c r="C16274">
        <f>B16274*$E$2</f>
        <v>4.3630641542399996E-4</v>
      </c>
      <c r="D16274">
        <f>D16275+C16274</f>
        <v>4.5032615695156721</v>
      </c>
      <c r="F16274">
        <f>(LN($L$2/A16274)/(LN($L$2/$L$3)))^$L$4</f>
        <v>6.0874427403085463</v>
      </c>
      <c r="G16274">
        <f>(1/(1+F16274))*100</f>
        <v>14.109461432579643</v>
      </c>
      <c r="H16274">
        <f>D16274-G16274</f>
        <v>-9.6061998630639707</v>
      </c>
      <c r="I16274">
        <f>H16274^2</f>
        <v>92.279075809130248</v>
      </c>
    </row>
    <row r="16275" spans="1:9" x14ac:dyDescent="0.25">
      <c r="A16275">
        <v>17.731775518664001</v>
      </c>
      <c r="B16275">
        <v>2.8078247900000002E-4</v>
      </c>
      <c r="C16275">
        <f>B16275*$E$2</f>
        <v>2.7179743967200003E-4</v>
      </c>
      <c r="D16275">
        <f>D16276+C16275</f>
        <v>4.5028252631002479</v>
      </c>
      <c r="F16275">
        <f>(LN($L$2/A16275)/(LN($L$2/$L$3)))^$L$4</f>
        <v>6.0880238122400163</v>
      </c>
      <c r="G16275">
        <f>(1/(1+F16275))*100</f>
        <v>14.108304747412687</v>
      </c>
      <c r="H16275">
        <f>D16275-G16275</f>
        <v>-9.6054794843124398</v>
      </c>
      <c r="I16275">
        <f>H16275^2</f>
        <v>92.265236123547169</v>
      </c>
    </row>
    <row r="16276" spans="1:9" x14ac:dyDescent="0.25">
      <c r="A16276">
        <v>17.731773624763001</v>
      </c>
      <c r="B16276">
        <v>3.3250556699999999E-4</v>
      </c>
      <c r="C16276">
        <f>B16276*$E$2</f>
        <v>3.2186538885599998E-4</v>
      </c>
      <c r="D16276">
        <f>D16277+C16276</f>
        <v>4.5025534656605757</v>
      </c>
      <c r="F16276">
        <f>(LN($L$2/A16276)/(LN($L$2/$L$3)))^$L$4</f>
        <v>6.0880241458450577</v>
      </c>
      <c r="G16276">
        <f>(1/(1+F16276))*100</f>
        <v>14.108304083391024</v>
      </c>
      <c r="H16276">
        <f>D16276-G16276</f>
        <v>-9.6057506177304486</v>
      </c>
      <c r="I16276">
        <f>H16276^2</f>
        <v>92.270444930028901</v>
      </c>
    </row>
    <row r="16277" spans="1:9" x14ac:dyDescent="0.25">
      <c r="A16277">
        <v>17.731773624763001</v>
      </c>
      <c r="B16277">
        <v>3.02949516E-4</v>
      </c>
      <c r="C16277">
        <f>B16277*$E$2</f>
        <v>2.9325513148799998E-4</v>
      </c>
      <c r="D16277">
        <f>D16278+C16277</f>
        <v>4.5022316002717195</v>
      </c>
      <c r="F16277">
        <f>(LN($L$2/A16277)/(LN($L$2/$L$3)))^$L$4</f>
        <v>6.0880241458450577</v>
      </c>
      <c r="G16277">
        <f>(1/(1+F16277))*100</f>
        <v>14.108304083391024</v>
      </c>
      <c r="H16277">
        <f>D16277-G16277</f>
        <v>-9.6060724831193056</v>
      </c>
      <c r="I16277">
        <f>H16277^2</f>
        <v>92.276628550941908</v>
      </c>
    </row>
    <row r="16278" spans="1:9" x14ac:dyDescent="0.25">
      <c r="A16278">
        <v>17.710103608891998</v>
      </c>
      <c r="B16278">
        <v>4.0639569299999998E-4</v>
      </c>
      <c r="C16278">
        <f>B16278*$E$2</f>
        <v>3.9339103082399997E-4</v>
      </c>
      <c r="D16278">
        <f>D16279+C16278</f>
        <v>4.5019383451402319</v>
      </c>
      <c r="F16278">
        <f>(LN($L$2/A16278)/(LN($L$2/$L$3)))^$L$4</f>
        <v>6.091844193026386</v>
      </c>
      <c r="G16278">
        <f>(1/(1+F16278))*100</f>
        <v>14.100704595051999</v>
      </c>
      <c r="H16278">
        <f>D16278-G16278</f>
        <v>-9.5987662499117672</v>
      </c>
      <c r="I16278">
        <f>H16278^2</f>
        <v>92.136313520445213</v>
      </c>
    </row>
    <row r="16279" spans="1:9" x14ac:dyDescent="0.25">
      <c r="A16279">
        <v>17.710103608891998</v>
      </c>
      <c r="B16279">
        <v>4.5072976799999999E-4</v>
      </c>
      <c r="C16279">
        <f>B16279*$E$2</f>
        <v>4.3630641542399996E-4</v>
      </c>
      <c r="D16279">
        <f>D16280+C16279</f>
        <v>4.5015449541094084</v>
      </c>
      <c r="F16279">
        <f>(LN($L$2/A16279)/(LN($L$2/$L$3)))^$L$4</f>
        <v>6.091844193026386</v>
      </c>
      <c r="G16279">
        <f>(1/(1+F16279))*100</f>
        <v>14.100704595051999</v>
      </c>
      <c r="H16279">
        <f>D16279-G16279</f>
        <v>-9.5991596409425917</v>
      </c>
      <c r="I16279">
        <f>H16279^2</f>
        <v>92.143865812301101</v>
      </c>
    </row>
    <row r="16280" spans="1:9" x14ac:dyDescent="0.25">
      <c r="A16280">
        <v>17.710103608891998</v>
      </c>
      <c r="B16280">
        <v>1.55169265E-4</v>
      </c>
      <c r="C16280">
        <f>B16280*$E$2</f>
        <v>1.5020384851999999E-4</v>
      </c>
      <c r="D16280">
        <f>D16281+C16280</f>
        <v>4.5011086476939841</v>
      </c>
      <c r="F16280">
        <f>(LN($L$2/A16280)/(LN($L$2/$L$3)))^$L$4</f>
        <v>6.091844193026386</v>
      </c>
      <c r="G16280">
        <f>(1/(1+F16280))*100</f>
        <v>14.100704595051999</v>
      </c>
      <c r="H16280">
        <f>D16280-G16280</f>
        <v>-9.599595947358015</v>
      </c>
      <c r="I16280">
        <f>H16280^2</f>
        <v>92.152242352532426</v>
      </c>
    </row>
    <row r="16281" spans="1:9" x14ac:dyDescent="0.25">
      <c r="A16281">
        <v>17.710103608891998</v>
      </c>
      <c r="B16281">
        <v>2.66004454E-4</v>
      </c>
      <c r="C16281">
        <f>B16281*$E$2</f>
        <v>2.57492311472E-4</v>
      </c>
      <c r="D16281">
        <f>D16282+C16281</f>
        <v>4.5009584438454642</v>
      </c>
      <c r="F16281">
        <f>(LN($L$2/A16281)/(LN($L$2/$L$3)))^$L$4</f>
        <v>6.091844193026386</v>
      </c>
      <c r="G16281">
        <f>(1/(1+F16281))*100</f>
        <v>14.100704595051999</v>
      </c>
      <c r="H16281">
        <f>D16281-G16281</f>
        <v>-9.599746151206535</v>
      </c>
      <c r="I16281">
        <f>H16281^2</f>
        <v>92.155126167604678</v>
      </c>
    </row>
    <row r="16282" spans="1:9" x14ac:dyDescent="0.25">
      <c r="A16282">
        <v>17.710103608891998</v>
      </c>
      <c r="B16282">
        <v>1.92114328E-4</v>
      </c>
      <c r="C16282">
        <f>B16282*$E$2</f>
        <v>1.8596666950399998E-4</v>
      </c>
      <c r="D16282">
        <f>D16283+C16282</f>
        <v>4.5007009515339922</v>
      </c>
      <c r="F16282">
        <f>(LN($L$2/A16282)/(LN($L$2/$L$3)))^$L$4</f>
        <v>6.091844193026386</v>
      </c>
      <c r="G16282">
        <f>(1/(1+F16282))*100</f>
        <v>14.100704595051999</v>
      </c>
      <c r="H16282">
        <f>D16282-G16282</f>
        <v>-9.6000036435180078</v>
      </c>
      <c r="I16282">
        <f>H16282^2</f>
        <v>92.160069955559024</v>
      </c>
    </row>
    <row r="16283" spans="1:9" x14ac:dyDescent="0.25">
      <c r="A16283">
        <v>17.710103608891998</v>
      </c>
      <c r="B16283">
        <v>2.7339346600000001E-4</v>
      </c>
      <c r="C16283">
        <f>B16283*$E$2</f>
        <v>2.6464487508800002E-4</v>
      </c>
      <c r="D16283">
        <f>D16284+C16283</f>
        <v>4.5005149848644885</v>
      </c>
      <c r="F16283">
        <f>(LN($L$2/A16283)/(LN($L$2/$L$3)))^$L$4</f>
        <v>6.091844193026386</v>
      </c>
      <c r="G16283">
        <f>(1/(1+F16283))*100</f>
        <v>14.100704595051999</v>
      </c>
      <c r="H16283">
        <f>D16283-G16283</f>
        <v>-9.6001896101875097</v>
      </c>
      <c r="I16283">
        <f>H16283^2</f>
        <v>92.163640551552206</v>
      </c>
    </row>
    <row r="16284" spans="1:9" x14ac:dyDescent="0.25">
      <c r="A16284">
        <v>17.710103608891998</v>
      </c>
      <c r="B16284">
        <v>1.7733630200000001E-4</v>
      </c>
      <c r="C16284">
        <f>B16284*$E$2</f>
        <v>1.7166154033599999E-4</v>
      </c>
      <c r="D16284">
        <f>D16285+C16284</f>
        <v>4.5002503399894005</v>
      </c>
      <c r="F16284">
        <f>(LN($L$2/A16284)/(LN($L$2/$L$3)))^$L$4</f>
        <v>6.091844193026386</v>
      </c>
      <c r="G16284">
        <f>(1/(1+F16284))*100</f>
        <v>14.100704595051999</v>
      </c>
      <c r="H16284">
        <f>D16284-G16284</f>
        <v>-9.6004542550625978</v>
      </c>
      <c r="I16284">
        <f>H16284^2</f>
        <v>92.168721903549539</v>
      </c>
    </row>
    <row r="16285" spans="1:9" x14ac:dyDescent="0.25">
      <c r="A16285">
        <v>17.710103608891998</v>
      </c>
      <c r="B16285">
        <v>1.9950333999999999E-4</v>
      </c>
      <c r="C16285">
        <f>B16285*$E$2</f>
        <v>1.9311923311999998E-4</v>
      </c>
      <c r="D16285">
        <f>D16286+C16285</f>
        <v>4.5000786784490643</v>
      </c>
      <c r="F16285">
        <f>(LN($L$2/A16285)/(LN($L$2/$L$3)))^$L$4</f>
        <v>6.091844193026386</v>
      </c>
      <c r="G16285">
        <f>(1/(1+F16285))*100</f>
        <v>14.100704595051999</v>
      </c>
      <c r="H16285">
        <f>D16285-G16285</f>
        <v>-9.6006259166029349</v>
      </c>
      <c r="I16285">
        <f>H16285^2</f>
        <v>92.172017990547943</v>
      </c>
    </row>
    <row r="16286" spans="1:9" x14ac:dyDescent="0.25">
      <c r="A16286">
        <v>17.710103608891998</v>
      </c>
      <c r="B16286">
        <v>4.5072976799999999E-4</v>
      </c>
      <c r="C16286">
        <f>B16286*$E$2</f>
        <v>4.3630641542399996E-4</v>
      </c>
      <c r="D16286">
        <f>D16287+C16286</f>
        <v>4.4998855592159446</v>
      </c>
      <c r="F16286">
        <f>(LN($L$2/A16286)/(LN($L$2/$L$3)))^$L$4</f>
        <v>6.091844193026386</v>
      </c>
      <c r="G16286">
        <f>(1/(1+F16286))*100</f>
        <v>14.100704595051999</v>
      </c>
      <c r="H16286">
        <f>D16286-G16286</f>
        <v>-9.6008190358360537</v>
      </c>
      <c r="I16286">
        <f>H16286^2</f>
        <v>92.175726158871925</v>
      </c>
    </row>
    <row r="16287" spans="1:9" x14ac:dyDescent="0.25">
      <c r="A16287">
        <v>17.710101714991001</v>
      </c>
      <c r="B16287">
        <v>3.3250556699999999E-4</v>
      </c>
      <c r="C16287">
        <f>B16287*$E$2</f>
        <v>3.2186538885599998E-4</v>
      </c>
      <c r="D16287">
        <f>D16288+C16287</f>
        <v>4.4994492528005203</v>
      </c>
      <c r="F16287">
        <f>(LN($L$2/A16287)/(LN($L$2/$L$3)))^$L$4</f>
        <v>6.0918445271452368</v>
      </c>
      <c r="G16287">
        <f>(1/(1+F16287))*100</f>
        <v>14.100703930723954</v>
      </c>
      <c r="H16287">
        <f>D16287-G16287</f>
        <v>-9.6012546779234338</v>
      </c>
      <c r="I16287">
        <f>H16287^2</f>
        <v>92.184091390346623</v>
      </c>
    </row>
    <row r="16288" spans="1:9" x14ac:dyDescent="0.25">
      <c r="A16288">
        <v>17.710101714991001</v>
      </c>
      <c r="B16288">
        <v>3.39894579E-4</v>
      </c>
      <c r="C16288">
        <f>B16288*$E$2</f>
        <v>3.29017952472E-4</v>
      </c>
      <c r="D16288">
        <f>D16289+C16288</f>
        <v>4.4991273874116642</v>
      </c>
      <c r="F16288">
        <f>(LN($L$2/A16288)/(LN($L$2/$L$3)))^$L$4</f>
        <v>6.0918445271452368</v>
      </c>
      <c r="G16288">
        <f>(1/(1+F16288))*100</f>
        <v>14.100703930723954</v>
      </c>
      <c r="H16288">
        <f>D16288-G16288</f>
        <v>-9.6015765433122908</v>
      </c>
      <c r="I16288">
        <f>H16288^2</f>
        <v>92.190272117084803</v>
      </c>
    </row>
    <row r="16289" spans="1:9" x14ac:dyDescent="0.25">
      <c r="A16289">
        <v>17.710101714991001</v>
      </c>
      <c r="B16289">
        <v>4.6550779400000001E-4</v>
      </c>
      <c r="C16289">
        <f>B16289*$E$2</f>
        <v>4.5061154459199998E-4</v>
      </c>
      <c r="D16289">
        <f>D16290+C16289</f>
        <v>4.498798369459192</v>
      </c>
      <c r="F16289">
        <f>(LN($L$2/A16289)/(LN($L$2/$L$3)))^$L$4</f>
        <v>6.0918445271452368</v>
      </c>
      <c r="G16289">
        <f>(1/(1+F16289))*100</f>
        <v>14.100703930723954</v>
      </c>
      <c r="H16289">
        <f>D16289-G16289</f>
        <v>-9.6019055612647612</v>
      </c>
      <c r="I16289">
        <f>H16289^2</f>
        <v>92.196590407447147</v>
      </c>
    </row>
    <row r="16290" spans="1:9" x14ac:dyDescent="0.25">
      <c r="A16290">
        <v>17.710101714991001</v>
      </c>
      <c r="B16290">
        <v>2.3644840300000001E-4</v>
      </c>
      <c r="C16290">
        <f>B16290*$E$2</f>
        <v>2.28882054104E-4</v>
      </c>
      <c r="D16290">
        <f>D16291+C16290</f>
        <v>4.4983477579146003</v>
      </c>
      <c r="F16290">
        <f>(LN($L$2/A16290)/(LN($L$2/$L$3)))^$L$4</f>
        <v>6.0918445271452368</v>
      </c>
      <c r="G16290">
        <f>(1/(1+F16290))*100</f>
        <v>14.100703930723954</v>
      </c>
      <c r="H16290">
        <f>D16290-G16290</f>
        <v>-9.6023561728093547</v>
      </c>
      <c r="I16290">
        <f>H16290^2</f>
        <v>92.205244069489922</v>
      </c>
    </row>
    <row r="16291" spans="1:9" x14ac:dyDescent="0.25">
      <c r="A16291">
        <v>17.710101714991001</v>
      </c>
      <c r="B16291">
        <v>1.7733630200000001E-4</v>
      </c>
      <c r="C16291">
        <f>B16291*$E$2</f>
        <v>1.7166154033599999E-4</v>
      </c>
      <c r="D16291">
        <f>D16292+C16291</f>
        <v>4.498118875860496</v>
      </c>
      <c r="F16291">
        <f>(LN($L$2/A16291)/(LN($L$2/$L$3)))^$L$4</f>
        <v>6.0918445271452368</v>
      </c>
      <c r="G16291">
        <f>(1/(1+F16291))*100</f>
        <v>14.100703930723954</v>
      </c>
      <c r="H16291">
        <f>D16291-G16291</f>
        <v>-9.6025850548634573</v>
      </c>
      <c r="I16291">
        <f>H16291^2</f>
        <v>92.209639735887023</v>
      </c>
    </row>
    <row r="16292" spans="1:9" x14ac:dyDescent="0.25">
      <c r="A16292">
        <v>17.710101714991001</v>
      </c>
      <c r="B16292">
        <v>4.58118781E-4</v>
      </c>
      <c r="C16292">
        <f>B16292*$E$2</f>
        <v>4.4345898000799997E-4</v>
      </c>
      <c r="D16292">
        <f>D16293+C16292</f>
        <v>4.4979472143201598</v>
      </c>
      <c r="F16292">
        <f>(LN($L$2/A16292)/(LN($L$2/$L$3)))^$L$4</f>
        <v>6.0918445271452368</v>
      </c>
      <c r="G16292">
        <f>(1/(1+F16292))*100</f>
        <v>14.100703930723954</v>
      </c>
      <c r="H16292">
        <f>D16292-G16292</f>
        <v>-9.6027567164037944</v>
      </c>
      <c r="I16292">
        <f>H16292^2</f>
        <v>92.212936554438187</v>
      </c>
    </row>
    <row r="16293" spans="1:9" x14ac:dyDescent="0.25">
      <c r="A16293">
        <v>17.710101714991001</v>
      </c>
      <c r="B16293">
        <v>1.92114328E-4</v>
      </c>
      <c r="C16293">
        <f>B16293*$E$2</f>
        <v>1.8596666950399998E-4</v>
      </c>
      <c r="D16293">
        <f>D16294+C16293</f>
        <v>4.4975037553401513</v>
      </c>
      <c r="F16293">
        <f>(LN($L$2/A16293)/(LN($L$2/$L$3)))^$L$4</f>
        <v>6.0918445271452368</v>
      </c>
      <c r="G16293">
        <f>(1/(1+F16293))*100</f>
        <v>14.100703930723954</v>
      </c>
      <c r="H16293">
        <f>D16293-G16293</f>
        <v>-9.6032001753838028</v>
      </c>
      <c r="I16293">
        <f>H16293^2</f>
        <v>92.221453608491501</v>
      </c>
    </row>
    <row r="16294" spans="1:9" x14ac:dyDescent="0.25">
      <c r="A16294">
        <v>17.701403027445998</v>
      </c>
      <c r="B16294">
        <v>6.5762212100000002E-4</v>
      </c>
      <c r="C16294">
        <f>B16294*$E$2</f>
        <v>6.3657821312800001E-4</v>
      </c>
      <c r="D16294">
        <f>D16295+C16294</f>
        <v>4.4973177886706477</v>
      </c>
      <c r="F16294">
        <f>(LN($L$2/A16294)/(LN($L$2/$L$3)))^$L$4</f>
        <v>6.0933796096084514</v>
      </c>
      <c r="G16294">
        <f>(1/(1+F16294))*100</f>
        <v>14.097652389073243</v>
      </c>
      <c r="H16294">
        <f>D16294-G16294</f>
        <v>-9.6003346004025953</v>
      </c>
      <c r="I16294">
        <f>H16294^2</f>
        <v>92.166424439687262</v>
      </c>
    </row>
    <row r="16295" spans="1:9" x14ac:dyDescent="0.25">
      <c r="A16295">
        <v>17.701065913057999</v>
      </c>
      <c r="B16295">
        <v>3.5467260500000002E-4</v>
      </c>
      <c r="C16295">
        <f>B16295*$E$2</f>
        <v>3.4332308164000002E-4</v>
      </c>
      <c r="D16295">
        <f>D16296+C16295</f>
        <v>4.4966812104575196</v>
      </c>
      <c r="F16295">
        <f>(LN($L$2/A16295)/(LN($L$2/$L$3)))^$L$4</f>
        <v>6.093439120262131</v>
      </c>
      <c r="G16295">
        <f>(1/(1+F16295))*100</f>
        <v>14.09753411632926</v>
      </c>
      <c r="H16295">
        <f>D16295-G16295</f>
        <v>-9.60085290587174</v>
      </c>
      <c r="I16295">
        <f>H16295^2</f>
        <v>92.17637652018584</v>
      </c>
    </row>
    <row r="16296" spans="1:9" x14ac:dyDescent="0.25">
      <c r="A16296">
        <v>17.701065913057999</v>
      </c>
      <c r="B16296">
        <v>2.66004454E-4</v>
      </c>
      <c r="C16296">
        <f>B16296*$E$2</f>
        <v>2.57492311472E-4</v>
      </c>
      <c r="D16296">
        <f>D16297+C16296</f>
        <v>4.4963378873758799</v>
      </c>
      <c r="F16296">
        <f>(LN($L$2/A16296)/(LN($L$2/$L$3)))^$L$4</f>
        <v>6.093439120262131</v>
      </c>
      <c r="G16296">
        <f>(1/(1+F16296))*100</f>
        <v>14.09753411632926</v>
      </c>
      <c r="H16296">
        <f>D16296-G16296</f>
        <v>-9.6011962289533805</v>
      </c>
      <c r="I16296">
        <f>H16296^2</f>
        <v>92.182969026868619</v>
      </c>
    </row>
    <row r="16297" spans="1:9" x14ac:dyDescent="0.25">
      <c r="A16297">
        <v>17.701065913057999</v>
      </c>
      <c r="B16297">
        <v>3.5467260500000002E-4</v>
      </c>
      <c r="C16297">
        <f>B16297*$E$2</f>
        <v>3.4332308164000002E-4</v>
      </c>
      <c r="D16297">
        <f>D16298+C16297</f>
        <v>4.4960803950644079</v>
      </c>
      <c r="F16297">
        <f>(LN($L$2/A16297)/(LN($L$2/$L$3)))^$L$4</f>
        <v>6.093439120262131</v>
      </c>
      <c r="G16297">
        <f>(1/(1+F16297))*100</f>
        <v>14.09753411632926</v>
      </c>
      <c r="H16297">
        <f>D16297-G16297</f>
        <v>-9.6014537212648534</v>
      </c>
      <c r="I16297">
        <f>H16297^2</f>
        <v>92.187913561590705</v>
      </c>
    </row>
    <row r="16298" spans="1:9" x14ac:dyDescent="0.25">
      <c r="A16298">
        <v>17.701065913057999</v>
      </c>
      <c r="B16298">
        <v>2.1428136500000001E-4</v>
      </c>
      <c r="C16298">
        <f>B16298*$E$2</f>
        <v>2.0742436132000001E-4</v>
      </c>
      <c r="D16298">
        <f>D16299+C16298</f>
        <v>4.4957370719827683</v>
      </c>
      <c r="F16298">
        <f>(LN($L$2/A16298)/(LN($L$2/$L$3)))^$L$4</f>
        <v>6.093439120262131</v>
      </c>
      <c r="G16298">
        <f>(1/(1+F16298))*100</f>
        <v>14.09753411632926</v>
      </c>
      <c r="H16298">
        <f>D16298-G16298</f>
        <v>-9.6017970443464922</v>
      </c>
      <c r="I16298">
        <f>H16298^2</f>
        <v>92.194506480821033</v>
      </c>
    </row>
    <row r="16299" spans="1:9" x14ac:dyDescent="0.25">
      <c r="A16299">
        <v>17.701065913057999</v>
      </c>
      <c r="B16299">
        <v>2.8078247900000002E-4</v>
      </c>
      <c r="C16299">
        <f>B16299*$E$2</f>
        <v>2.7179743967200003E-4</v>
      </c>
      <c r="D16299">
        <f>D16300+C16299</f>
        <v>4.4955296476214484</v>
      </c>
      <c r="F16299">
        <f>(LN($L$2/A16299)/(LN($L$2/$L$3)))^$L$4</f>
        <v>6.093439120262131</v>
      </c>
      <c r="G16299">
        <f>(1/(1+F16299))*100</f>
        <v>14.09753411632926</v>
      </c>
      <c r="H16299">
        <f>D16299-G16299</f>
        <v>-9.6020044687078112</v>
      </c>
      <c r="I16299">
        <f>H16299^2</f>
        <v>92.198489817084777</v>
      </c>
    </row>
    <row r="16300" spans="1:9" x14ac:dyDescent="0.25">
      <c r="A16300">
        <v>17.701065913057999</v>
      </c>
      <c r="B16300">
        <v>3.1772754200000002E-4</v>
      </c>
      <c r="C16300">
        <f>B16300*$E$2</f>
        <v>3.07560260656E-4</v>
      </c>
      <c r="D16300">
        <f>D16301+C16300</f>
        <v>4.4952578501817761</v>
      </c>
      <c r="F16300">
        <f>(LN($L$2/A16300)/(LN($L$2/$L$3)))^$L$4</f>
        <v>6.093439120262131</v>
      </c>
      <c r="G16300">
        <f>(1/(1+F16300))*100</f>
        <v>14.09753411632926</v>
      </c>
      <c r="H16300">
        <f>D16300-G16300</f>
        <v>-9.6022762661474843</v>
      </c>
      <c r="I16300">
        <f>H16300^2</f>
        <v>92.203709491419275</v>
      </c>
    </row>
    <row r="16301" spans="1:9" x14ac:dyDescent="0.25">
      <c r="A16301">
        <v>17.701065913057999</v>
      </c>
      <c r="B16301">
        <v>3.1772754200000002E-4</v>
      </c>
      <c r="C16301">
        <f>B16301*$E$2</f>
        <v>3.07560260656E-4</v>
      </c>
      <c r="D16301">
        <f>D16302+C16301</f>
        <v>4.4949502899211202</v>
      </c>
      <c r="F16301">
        <f>(LN($L$2/A16301)/(LN($L$2/$L$3)))^$L$4</f>
        <v>6.093439120262131</v>
      </c>
      <c r="G16301">
        <f>(1/(1+F16301))*100</f>
        <v>14.09753411632926</v>
      </c>
      <c r="H16301">
        <f>D16301-G16301</f>
        <v>-9.6025838264081393</v>
      </c>
      <c r="I16301">
        <f>H16301^2</f>
        <v>92.209616143195177</v>
      </c>
    </row>
    <row r="16302" spans="1:9" x14ac:dyDescent="0.25">
      <c r="A16302">
        <v>17.701065913057999</v>
      </c>
      <c r="B16302">
        <v>3.2511655399999998E-4</v>
      </c>
      <c r="C16302">
        <f>B16302*$E$2</f>
        <v>3.1471282427199997E-4</v>
      </c>
      <c r="D16302">
        <f>D16303+C16302</f>
        <v>4.4946427296604643</v>
      </c>
      <c r="F16302">
        <f>(LN($L$2/A16302)/(LN($L$2/$L$3)))^$L$4</f>
        <v>6.093439120262131</v>
      </c>
      <c r="G16302">
        <f>(1/(1+F16302))*100</f>
        <v>14.09753411632926</v>
      </c>
      <c r="H16302">
        <f>D16302-G16302</f>
        <v>-9.6028913866687962</v>
      </c>
      <c r="I16302">
        <f>H16302^2</f>
        <v>92.215522984157758</v>
      </c>
    </row>
    <row r="16303" spans="1:9" x14ac:dyDescent="0.25">
      <c r="A16303">
        <v>17.701065913057999</v>
      </c>
      <c r="B16303">
        <v>3.5467260500000002E-4</v>
      </c>
      <c r="C16303">
        <f>B16303*$E$2</f>
        <v>3.4332308164000002E-4</v>
      </c>
      <c r="D16303">
        <f>D16304+C16303</f>
        <v>4.4943280168361923</v>
      </c>
      <c r="F16303">
        <f>(LN($L$2/A16303)/(LN($L$2/$L$3)))^$L$4</f>
        <v>6.093439120262131</v>
      </c>
      <c r="G16303">
        <f>(1/(1+F16303))*100</f>
        <v>14.09753411632926</v>
      </c>
      <c r="H16303">
        <f>D16303-G16303</f>
        <v>-9.6032060994930681</v>
      </c>
      <c r="I16303">
        <f>H16303^2</f>
        <v>92.221567389340862</v>
      </c>
    </row>
    <row r="16304" spans="1:9" x14ac:dyDescent="0.25">
      <c r="A16304">
        <v>17.701065913057999</v>
      </c>
      <c r="B16304">
        <v>2.5122642799999998E-4</v>
      </c>
      <c r="C16304">
        <f>B16304*$E$2</f>
        <v>2.4318718230399998E-4</v>
      </c>
      <c r="D16304">
        <f>D16305+C16304</f>
        <v>4.4939846937545527</v>
      </c>
      <c r="F16304">
        <f>(LN($L$2/A16304)/(LN($L$2/$L$3)))^$L$4</f>
        <v>6.093439120262131</v>
      </c>
      <c r="G16304">
        <f>(1/(1+F16304))*100</f>
        <v>14.09753411632926</v>
      </c>
      <c r="H16304">
        <f>D16304-G16304</f>
        <v>-9.6035494225747087</v>
      </c>
      <c r="I16304">
        <f>H16304^2</f>
        <v>92.228161511835026</v>
      </c>
    </row>
    <row r="16305" spans="1:9" x14ac:dyDescent="0.25">
      <c r="A16305">
        <v>17.701065913057999</v>
      </c>
      <c r="B16305">
        <v>4.2117371800000001E-4</v>
      </c>
      <c r="C16305">
        <f>B16305*$E$2</f>
        <v>4.07696159024E-4</v>
      </c>
      <c r="D16305">
        <f>D16306+C16305</f>
        <v>4.493741506572249</v>
      </c>
      <c r="F16305">
        <f>(LN($L$2/A16305)/(LN($L$2/$L$3)))^$L$4</f>
        <v>6.093439120262131</v>
      </c>
      <c r="G16305">
        <f>(1/(1+F16305))*100</f>
        <v>14.09753411632926</v>
      </c>
      <c r="H16305">
        <f>D16305-G16305</f>
        <v>-9.6037926097570114</v>
      </c>
      <c r="I16305">
        <f>H16305^2</f>
        <v>92.232832491223391</v>
      </c>
    </row>
    <row r="16306" spans="1:9" x14ac:dyDescent="0.25">
      <c r="A16306">
        <v>17.701065913057999</v>
      </c>
      <c r="B16306">
        <v>2.9556050399999999E-4</v>
      </c>
      <c r="C16306">
        <f>B16306*$E$2</f>
        <v>2.8610256787199996E-4</v>
      </c>
      <c r="D16306">
        <f>D16307+C16306</f>
        <v>4.4933338104132252</v>
      </c>
      <c r="F16306">
        <f>(LN($L$2/A16306)/(LN($L$2/$L$3)))^$L$4</f>
        <v>6.093439120262131</v>
      </c>
      <c r="G16306">
        <f>(1/(1+F16306))*100</f>
        <v>14.09753411632926</v>
      </c>
      <c r="H16306">
        <f>D16306-G16306</f>
        <v>-9.6042003059160344</v>
      </c>
      <c r="I16306">
        <f>H16306^2</f>
        <v>92.240663516157653</v>
      </c>
    </row>
    <row r="16307" spans="1:9" x14ac:dyDescent="0.25">
      <c r="A16307">
        <v>17.701065913057999</v>
      </c>
      <c r="B16307">
        <v>2.7339346600000001E-4</v>
      </c>
      <c r="C16307">
        <f>B16307*$E$2</f>
        <v>2.6464487508800002E-4</v>
      </c>
      <c r="D16307">
        <f>D16308+C16307</f>
        <v>4.4930477078453528</v>
      </c>
      <c r="F16307">
        <f>(LN($L$2/A16307)/(LN($L$2/$L$3)))^$L$4</f>
        <v>6.093439120262131</v>
      </c>
      <c r="G16307">
        <f>(1/(1+F16307))*100</f>
        <v>14.09753411632926</v>
      </c>
      <c r="H16307">
        <f>D16307-G16307</f>
        <v>-9.6044864084839077</v>
      </c>
      <c r="I16307">
        <f>H16307^2</f>
        <v>92.246159170752108</v>
      </c>
    </row>
    <row r="16308" spans="1:9" x14ac:dyDescent="0.25">
      <c r="A16308">
        <v>17.701065913057999</v>
      </c>
      <c r="B16308">
        <v>2.06892353E-4</v>
      </c>
      <c r="C16308">
        <f>B16308*$E$2</f>
        <v>2.0027179770399999E-4</v>
      </c>
      <c r="D16308">
        <f>D16309+C16308</f>
        <v>4.4927830629702648</v>
      </c>
      <c r="F16308">
        <f>(LN($L$2/A16308)/(LN($L$2/$L$3)))^$L$4</f>
        <v>6.093439120262131</v>
      </c>
      <c r="G16308">
        <f>(1/(1+F16308))*100</f>
        <v>14.09753411632926</v>
      </c>
      <c r="H16308">
        <f>D16308-G16308</f>
        <v>-9.6047510533589957</v>
      </c>
      <c r="I16308">
        <f>H16308^2</f>
        <v>92.251242797000742</v>
      </c>
    </row>
    <row r="16309" spans="1:9" x14ac:dyDescent="0.25">
      <c r="A16309">
        <v>17.662884867789</v>
      </c>
      <c r="B16309">
        <v>3.02949516E-4</v>
      </c>
      <c r="C16309">
        <f>B16309*$E$2</f>
        <v>2.9325513148799998E-4</v>
      </c>
      <c r="D16309">
        <f>D16310+C16309</f>
        <v>4.4925827911725609</v>
      </c>
      <c r="F16309">
        <f>(LN($L$2/A16309)/(LN($L$2/$L$3)))^$L$4</f>
        <v>6.1001884458122841</v>
      </c>
      <c r="G16309">
        <f>(1/(1+F16309))*100</f>
        <v>14.084133225925905</v>
      </c>
      <c r="H16309">
        <f>D16309-G16309</f>
        <v>-9.5915504347533442</v>
      </c>
      <c r="I16309">
        <f>H16309^2</f>
        <v>91.997839742417071</v>
      </c>
    </row>
    <row r="16310" spans="1:9" x14ac:dyDescent="0.25">
      <c r="A16310">
        <v>17.662882973887999</v>
      </c>
      <c r="B16310">
        <v>1.8472531499999999E-4</v>
      </c>
      <c r="C16310">
        <f>B16310*$E$2</f>
        <v>1.7881410491999997E-4</v>
      </c>
      <c r="D16310">
        <f>D16311+C16310</f>
        <v>4.4922895360410733</v>
      </c>
      <c r="F16310">
        <f>(LN($L$2/A16310)/(LN($L$2/$L$3)))^$L$4</f>
        <v>6.100188781055448</v>
      </c>
      <c r="G16310">
        <f>(1/(1+F16310))*100</f>
        <v>14.084132560928181</v>
      </c>
      <c r="H16310">
        <f>D16310-G16310</f>
        <v>-9.5918430248871083</v>
      </c>
      <c r="I16310">
        <f>H16310^2</f>
        <v>92.003452614075471</v>
      </c>
    </row>
    <row r="16311" spans="1:9" x14ac:dyDescent="0.25">
      <c r="A16311">
        <v>17.662882973887999</v>
      </c>
      <c r="B16311">
        <v>2.8817149099999998E-4</v>
      </c>
      <c r="C16311">
        <f>B16311*$E$2</f>
        <v>2.7895000328799995E-4</v>
      </c>
      <c r="D16311">
        <f>D16312+C16311</f>
        <v>4.4921107219361529</v>
      </c>
      <c r="F16311">
        <f>(LN($L$2/A16311)/(LN($L$2/$L$3)))^$L$4</f>
        <v>6.100188781055448</v>
      </c>
      <c r="G16311">
        <f>(1/(1+F16311))*100</f>
        <v>14.084132560928181</v>
      </c>
      <c r="H16311">
        <f>D16311-G16311</f>
        <v>-9.5920218389920286</v>
      </c>
      <c r="I16311">
        <f>H16311^2</f>
        <v>92.006882959700022</v>
      </c>
    </row>
    <row r="16312" spans="1:9" x14ac:dyDescent="0.25">
      <c r="A16312">
        <v>17.662882973887999</v>
      </c>
      <c r="B16312">
        <v>3.39894579E-4</v>
      </c>
      <c r="C16312">
        <f>B16312*$E$2</f>
        <v>3.29017952472E-4</v>
      </c>
      <c r="D16312">
        <f>D16313+C16312</f>
        <v>4.4918317719328646</v>
      </c>
      <c r="F16312">
        <f>(LN($L$2/A16312)/(LN($L$2/$L$3)))^$L$4</f>
        <v>6.100188781055448</v>
      </c>
      <c r="G16312">
        <f>(1/(1+F16312))*100</f>
        <v>14.084132560928181</v>
      </c>
      <c r="H16312">
        <f>D16312-G16312</f>
        <v>-9.5923007889953169</v>
      </c>
      <c r="I16312">
        <f>H16312^2</f>
        <v>92.012234426560184</v>
      </c>
    </row>
    <row r="16313" spans="1:9" x14ac:dyDescent="0.25">
      <c r="A16313">
        <v>17.662882973887999</v>
      </c>
      <c r="B16313">
        <v>3.76839642E-4</v>
      </c>
      <c r="C16313">
        <f>B16313*$E$2</f>
        <v>3.6478077345599997E-4</v>
      </c>
      <c r="D16313">
        <f>D16314+C16313</f>
        <v>4.4915027539803924</v>
      </c>
      <c r="F16313">
        <f>(LN($L$2/A16313)/(LN($L$2/$L$3)))^$L$4</f>
        <v>6.100188781055448</v>
      </c>
      <c r="G16313">
        <f>(1/(1+F16313))*100</f>
        <v>14.084132560928181</v>
      </c>
      <c r="H16313">
        <f>D16313-G16313</f>
        <v>-9.5926298069477873</v>
      </c>
      <c r="I16313">
        <f>H16313^2</f>
        <v>92.018546613143144</v>
      </c>
    </row>
    <row r="16314" spans="1:9" x14ac:dyDescent="0.25">
      <c r="A16314">
        <v>17.629910156520999</v>
      </c>
      <c r="B16314">
        <v>2.4383741599999999E-4</v>
      </c>
      <c r="C16314">
        <f>B16314*$E$2</f>
        <v>2.3603461868799998E-4</v>
      </c>
      <c r="D16314">
        <f>D16315+C16314</f>
        <v>4.4911379732069365</v>
      </c>
      <c r="F16314">
        <f>(LN($L$2/A16314)/(LN($L$2/$L$3)))^$L$4</f>
        <v>6.1060322289742839</v>
      </c>
      <c r="G16314">
        <f>(1/(1+F16314))*100</f>
        <v>14.072550866327049</v>
      </c>
      <c r="H16314">
        <f>D16314-G16314</f>
        <v>-9.5814128931201132</v>
      </c>
      <c r="I16314">
        <f>H16314^2</f>
        <v>91.803473028448337</v>
      </c>
    </row>
    <row r="16315" spans="1:9" x14ac:dyDescent="0.25">
      <c r="A16315">
        <v>17.629910156520999</v>
      </c>
      <c r="B16315">
        <v>2.3644840300000001E-4</v>
      </c>
      <c r="C16315">
        <f>B16315*$E$2</f>
        <v>2.28882054104E-4</v>
      </c>
      <c r="D16315">
        <f>D16316+C16315</f>
        <v>4.4909019385882489</v>
      </c>
      <c r="F16315">
        <f>(LN($L$2/A16315)/(LN($L$2/$L$3)))^$L$4</f>
        <v>6.1060322289742839</v>
      </c>
      <c r="G16315">
        <f>(1/(1+F16315))*100</f>
        <v>14.072550866327049</v>
      </c>
      <c r="H16315">
        <f>D16315-G16315</f>
        <v>-9.5816489277388008</v>
      </c>
      <c r="I16315">
        <f>H16315^2</f>
        <v>91.807996174438117</v>
      </c>
    </row>
    <row r="16316" spans="1:9" x14ac:dyDescent="0.25">
      <c r="A16316">
        <v>17.629910156520999</v>
      </c>
      <c r="B16316">
        <v>2.3644840300000001E-4</v>
      </c>
      <c r="C16316">
        <f>B16316*$E$2</f>
        <v>2.28882054104E-4</v>
      </c>
      <c r="D16316">
        <f>D16317+C16316</f>
        <v>4.4906730565341446</v>
      </c>
      <c r="F16316">
        <f>(LN($L$2/A16316)/(LN($L$2/$L$3)))^$L$4</f>
        <v>6.1060322289742839</v>
      </c>
      <c r="G16316">
        <f>(1/(1+F16316))*100</f>
        <v>14.072550866327049</v>
      </c>
      <c r="H16316">
        <f>D16316-G16316</f>
        <v>-9.5818778097929034</v>
      </c>
      <c r="I16316">
        <f>H16316^2</f>
        <v>91.812382361801653</v>
      </c>
    </row>
    <row r="16317" spans="1:9" x14ac:dyDescent="0.25">
      <c r="A16317">
        <v>17.629910156520999</v>
      </c>
      <c r="B16317">
        <v>1.92114328E-4</v>
      </c>
      <c r="C16317">
        <f>B16317*$E$2</f>
        <v>1.8596666950399998E-4</v>
      </c>
      <c r="D16317">
        <f>D16318+C16317</f>
        <v>4.4904441744800403</v>
      </c>
      <c r="F16317">
        <f>(LN($L$2/A16317)/(LN($L$2/$L$3)))^$L$4</f>
        <v>6.1060322289742839</v>
      </c>
      <c r="G16317">
        <f>(1/(1+F16317))*100</f>
        <v>14.072550866327049</v>
      </c>
      <c r="H16317">
        <f>D16317-G16317</f>
        <v>-9.5821066918470095</v>
      </c>
      <c r="I16317">
        <f>H16317^2</f>
        <v>91.816768653939235</v>
      </c>
    </row>
    <row r="16318" spans="1:9" x14ac:dyDescent="0.25">
      <c r="A16318">
        <v>17.629910156520999</v>
      </c>
      <c r="B16318">
        <v>2.4383741599999999E-4</v>
      </c>
      <c r="C16318">
        <f>B16318*$E$2</f>
        <v>2.3603461868799998E-4</v>
      </c>
      <c r="D16318">
        <f>D16319+C16318</f>
        <v>4.4902582078105366</v>
      </c>
      <c r="F16318">
        <f>(LN($L$2/A16318)/(LN($L$2/$L$3)))^$L$4</f>
        <v>6.1060322289742839</v>
      </c>
      <c r="G16318">
        <f>(1/(1+F16318))*100</f>
        <v>14.072550866327049</v>
      </c>
      <c r="H16318">
        <f>D16318-G16318</f>
        <v>-9.5822926585165114</v>
      </c>
      <c r="I16318">
        <f>H16318^2</f>
        <v>91.820332593459426</v>
      </c>
    </row>
    <row r="16319" spans="1:9" x14ac:dyDescent="0.25">
      <c r="A16319">
        <v>17.629910156520999</v>
      </c>
      <c r="B16319">
        <v>2.8817149099999998E-4</v>
      </c>
      <c r="C16319">
        <f>B16319*$E$2</f>
        <v>2.7895000328799995E-4</v>
      </c>
      <c r="D16319">
        <f>D16320+C16319</f>
        <v>4.490022173191849</v>
      </c>
      <c r="F16319">
        <f>(LN($L$2/A16319)/(LN($L$2/$L$3)))^$L$4</f>
        <v>6.1060322289742839</v>
      </c>
      <c r="G16319">
        <f>(1/(1+F16319))*100</f>
        <v>14.072550866327049</v>
      </c>
      <c r="H16319">
        <f>D16319-G16319</f>
        <v>-9.5825286931351989</v>
      </c>
      <c r="I16319">
        <f>H16319^2</f>
        <v>91.824856154759388</v>
      </c>
    </row>
    <row r="16320" spans="1:9" x14ac:dyDescent="0.25">
      <c r="A16320">
        <v>17.629910156520999</v>
      </c>
      <c r="B16320">
        <v>2.66004454E-4</v>
      </c>
      <c r="C16320">
        <f>B16320*$E$2</f>
        <v>2.57492311472E-4</v>
      </c>
      <c r="D16320">
        <f>D16321+C16320</f>
        <v>4.4897432231885608</v>
      </c>
      <c r="F16320">
        <f>(LN($L$2/A16320)/(LN($L$2/$L$3)))^$L$4</f>
        <v>6.1060322289742839</v>
      </c>
      <c r="G16320">
        <f>(1/(1+F16320))*100</f>
        <v>14.072550866327049</v>
      </c>
      <c r="H16320">
        <f>D16320-G16320</f>
        <v>-9.5828076431384872</v>
      </c>
      <c r="I16320">
        <f>H16320^2</f>
        <v>91.830202325393401</v>
      </c>
    </row>
    <row r="16321" spans="1:9" x14ac:dyDescent="0.25">
      <c r="A16321">
        <v>17.629910156520999</v>
      </c>
      <c r="B16321">
        <v>2.3644840300000001E-4</v>
      </c>
      <c r="C16321">
        <f>B16321*$E$2</f>
        <v>2.28882054104E-4</v>
      </c>
      <c r="D16321">
        <f>D16322+C16321</f>
        <v>4.4894857308770888</v>
      </c>
      <c r="F16321">
        <f>(LN($L$2/A16321)/(LN($L$2/$L$3)))^$L$4</f>
        <v>6.1060322289742839</v>
      </c>
      <c r="G16321">
        <f>(1/(1+F16321))*100</f>
        <v>14.072550866327049</v>
      </c>
      <c r="H16321">
        <f>D16321-G16321</f>
        <v>-9.5830651354499601</v>
      </c>
      <c r="I16321">
        <f>H16321^2</f>
        <v>91.835137390276557</v>
      </c>
    </row>
    <row r="16322" spans="1:9" x14ac:dyDescent="0.25">
      <c r="A16322">
        <v>17.629910156520999</v>
      </c>
      <c r="B16322">
        <v>3.76839642E-4</v>
      </c>
      <c r="C16322">
        <f>B16322*$E$2</f>
        <v>3.6478077345599997E-4</v>
      </c>
      <c r="D16322">
        <f>D16323+C16322</f>
        <v>4.4892568488229845</v>
      </c>
      <c r="F16322">
        <f>(LN($L$2/A16322)/(LN($L$2/$L$3)))^$L$4</f>
        <v>6.1060322289742839</v>
      </c>
      <c r="G16322">
        <f>(1/(1+F16322))*100</f>
        <v>14.072550866327049</v>
      </c>
      <c r="H16322">
        <f>D16322-G16322</f>
        <v>-9.5832940175040644</v>
      </c>
      <c r="I16322">
        <f>H16322^2</f>
        <v>91.839524225929196</v>
      </c>
    </row>
    <row r="16323" spans="1:9" x14ac:dyDescent="0.25">
      <c r="A16323">
        <v>17.629910156520999</v>
      </c>
      <c r="B16323">
        <v>2.06892353E-4</v>
      </c>
      <c r="C16323">
        <f>B16323*$E$2</f>
        <v>2.0027179770399999E-4</v>
      </c>
      <c r="D16323">
        <f>D16324+C16323</f>
        <v>4.4888920680495286</v>
      </c>
      <c r="F16323">
        <f>(LN($L$2/A16323)/(LN($L$2/$L$3)))^$L$4</f>
        <v>6.1060322289742839</v>
      </c>
      <c r="G16323">
        <f>(1/(1+F16323))*100</f>
        <v>14.072550866327049</v>
      </c>
      <c r="H16323">
        <f>D16323-G16323</f>
        <v>-9.5836587982775203</v>
      </c>
      <c r="I16323">
        <f>H16323^2</f>
        <v>91.846515961802126</v>
      </c>
    </row>
    <row r="16324" spans="1:9" x14ac:dyDescent="0.25">
      <c r="A16324">
        <v>17.629910156520999</v>
      </c>
      <c r="B16324">
        <v>1.6255827699999999E-4</v>
      </c>
      <c r="C16324">
        <f>B16324*$E$2</f>
        <v>1.5735641213599999E-4</v>
      </c>
      <c r="D16324">
        <f>D16325+C16324</f>
        <v>4.4886917962518247</v>
      </c>
      <c r="F16324">
        <f>(LN($L$2/A16324)/(LN($L$2/$L$3)))^$L$4</f>
        <v>6.1060322289742839</v>
      </c>
      <c r="G16324">
        <f>(1/(1+F16324))*100</f>
        <v>14.072550866327049</v>
      </c>
      <c r="H16324">
        <f>D16324-G16324</f>
        <v>-9.5838590700752242</v>
      </c>
      <c r="I16324">
        <f>H16324^2</f>
        <v>91.850354675063144</v>
      </c>
    </row>
    <row r="16325" spans="1:9" x14ac:dyDescent="0.25">
      <c r="A16325">
        <v>17.629910156520999</v>
      </c>
      <c r="B16325">
        <v>4.95063844E-4</v>
      </c>
      <c r="C16325">
        <f>B16325*$E$2</f>
        <v>4.7922180099199999E-4</v>
      </c>
      <c r="D16325">
        <f>D16326+C16325</f>
        <v>4.4885344398396887</v>
      </c>
      <c r="F16325">
        <f>(LN($L$2/A16325)/(LN($L$2/$L$3)))^$L$4</f>
        <v>6.1060322289742839</v>
      </c>
      <c r="G16325">
        <f>(1/(1+F16325))*100</f>
        <v>14.072550866327049</v>
      </c>
      <c r="H16325">
        <f>D16325-G16325</f>
        <v>-9.5840164264873593</v>
      </c>
      <c r="I16325">
        <f>H16325^2</f>
        <v>91.853370863179535</v>
      </c>
    </row>
    <row r="16326" spans="1:9" x14ac:dyDescent="0.25">
      <c r="A16326">
        <v>17.62525873553</v>
      </c>
      <c r="B16326">
        <v>3.39894579E-4</v>
      </c>
      <c r="C16326">
        <f>B16326*$E$2</f>
        <v>3.29017952472E-4</v>
      </c>
      <c r="D16326">
        <f>D16327+C16326</f>
        <v>4.4880552180386966</v>
      </c>
      <c r="F16326">
        <f>(LN($L$2/A16326)/(LN($L$2/$L$3)))^$L$4</f>
        <v>6.1068576611479219</v>
      </c>
      <c r="G16326">
        <f>(1/(1+F16326))*100</f>
        <v>14.070916397648478</v>
      </c>
      <c r="H16326">
        <f>D16326-G16326</f>
        <v>-9.5828611796097825</v>
      </c>
      <c r="I16326">
        <f>H16326^2</f>
        <v>91.831228387672198</v>
      </c>
    </row>
    <row r="16327" spans="1:9" x14ac:dyDescent="0.25">
      <c r="A16327">
        <v>17.62525873553</v>
      </c>
      <c r="B16327">
        <v>2.06892353E-4</v>
      </c>
      <c r="C16327">
        <f>B16327*$E$2</f>
        <v>2.0027179770399999E-4</v>
      </c>
      <c r="D16327">
        <f>D16328+C16327</f>
        <v>4.4877262000862244</v>
      </c>
      <c r="F16327">
        <f>(LN($L$2/A16327)/(LN($L$2/$L$3)))^$L$4</f>
        <v>6.1068576611479219</v>
      </c>
      <c r="G16327">
        <f>(1/(1+F16327))*100</f>
        <v>14.070916397648478</v>
      </c>
      <c r="H16327">
        <f>D16327-G16327</f>
        <v>-9.5831901975622529</v>
      </c>
      <c r="I16327">
        <f>H16327^2</f>
        <v>91.837534362653258</v>
      </c>
    </row>
    <row r="16328" spans="1:9" x14ac:dyDescent="0.25">
      <c r="A16328">
        <v>17.62525873553</v>
      </c>
      <c r="B16328">
        <v>3.6945062999999998E-4</v>
      </c>
      <c r="C16328">
        <f>B16328*$E$2</f>
        <v>3.5762820983999995E-4</v>
      </c>
      <c r="D16328">
        <f>D16329+C16328</f>
        <v>4.4875259282885205</v>
      </c>
      <c r="F16328">
        <f>(LN($L$2/A16328)/(LN($L$2/$L$3)))^$L$4</f>
        <v>6.1068576611479219</v>
      </c>
      <c r="G16328">
        <f>(1/(1+F16328))*100</f>
        <v>14.070916397648478</v>
      </c>
      <c r="H16328">
        <f>D16328-G16328</f>
        <v>-9.5833904693599585</v>
      </c>
      <c r="I16328">
        <f>H16328^2</f>
        <v>91.841372888219283</v>
      </c>
    </row>
    <row r="16329" spans="1:9" x14ac:dyDescent="0.25">
      <c r="A16329">
        <v>17.62525873553</v>
      </c>
      <c r="B16329">
        <v>2.5861544099999999E-4</v>
      </c>
      <c r="C16329">
        <f>B16329*$E$2</f>
        <v>2.5033974688799999E-4</v>
      </c>
      <c r="D16329">
        <f>D16330+C16329</f>
        <v>4.4871683000786806</v>
      </c>
      <c r="F16329">
        <f>(LN($L$2/A16329)/(LN($L$2/$L$3)))^$L$4</f>
        <v>6.1068576611479219</v>
      </c>
      <c r="G16329">
        <f>(1/(1+F16329))*100</f>
        <v>14.070916397648478</v>
      </c>
      <c r="H16329">
        <f>D16329-G16329</f>
        <v>-9.5837480975697975</v>
      </c>
      <c r="I16329">
        <f>H16329^2</f>
        <v>91.848227597672718</v>
      </c>
    </row>
    <row r="16330" spans="1:9" x14ac:dyDescent="0.25">
      <c r="A16330">
        <v>17.62525873553</v>
      </c>
      <c r="B16330">
        <v>3.76839642E-4</v>
      </c>
      <c r="C16330">
        <f>B16330*$E$2</f>
        <v>3.6478077345599997E-4</v>
      </c>
      <c r="D16330">
        <f>D16331+C16330</f>
        <v>4.4869179603317928</v>
      </c>
      <c r="F16330">
        <f>(LN($L$2/A16330)/(LN($L$2/$L$3)))^$L$4</f>
        <v>6.1068576611479219</v>
      </c>
      <c r="G16330">
        <f>(1/(1+F16330))*100</f>
        <v>14.070916397648478</v>
      </c>
      <c r="H16330">
        <f>D16330-G16330</f>
        <v>-9.5839984373166853</v>
      </c>
      <c r="I16330">
        <f>H16330^2</f>
        <v>91.853026046488665</v>
      </c>
    </row>
    <row r="16331" spans="1:9" x14ac:dyDescent="0.25">
      <c r="A16331">
        <v>17.62525873553</v>
      </c>
      <c r="B16331">
        <v>2.4383741599999999E-4</v>
      </c>
      <c r="C16331">
        <f>B16331*$E$2</f>
        <v>2.3603461868799998E-4</v>
      </c>
      <c r="D16331">
        <f>D16332+C16331</f>
        <v>4.4865531795583369</v>
      </c>
      <c r="F16331">
        <f>(LN($L$2/A16331)/(LN($L$2/$L$3)))^$L$4</f>
        <v>6.1068576611479219</v>
      </c>
      <c r="G16331">
        <f>(1/(1+F16331))*100</f>
        <v>14.070916397648478</v>
      </c>
      <c r="H16331">
        <f>D16331-G16331</f>
        <v>-9.5843632180901412</v>
      </c>
      <c r="I16331">
        <f>H16331^2</f>
        <v>91.860018296279208</v>
      </c>
    </row>
    <row r="16332" spans="1:9" x14ac:dyDescent="0.25">
      <c r="A16332">
        <v>17.62525873553</v>
      </c>
      <c r="B16332">
        <v>2.4383741599999999E-4</v>
      </c>
      <c r="C16332">
        <f>B16332*$E$2</f>
        <v>2.3603461868799998E-4</v>
      </c>
      <c r="D16332">
        <f>D16333+C16332</f>
        <v>4.4863171449396493</v>
      </c>
      <c r="F16332">
        <f>(LN($L$2/A16332)/(LN($L$2/$L$3)))^$L$4</f>
        <v>6.1068576611479219</v>
      </c>
      <c r="G16332">
        <f>(1/(1+F16332))*100</f>
        <v>14.070916397648478</v>
      </c>
      <c r="H16332">
        <f>D16332-G16332</f>
        <v>-9.5845992527088288</v>
      </c>
      <c r="I16332">
        <f>H16332^2</f>
        <v>91.86454283502664</v>
      </c>
    </row>
    <row r="16333" spans="1:9" x14ac:dyDescent="0.25">
      <c r="A16333">
        <v>17.62525873553</v>
      </c>
      <c r="B16333">
        <v>3.6945062999999998E-4</v>
      </c>
      <c r="C16333">
        <f>B16333*$E$2</f>
        <v>3.5762820983999995E-4</v>
      </c>
      <c r="D16333">
        <f>D16334+C16333</f>
        <v>4.4860811103209617</v>
      </c>
      <c r="F16333">
        <f>(LN($L$2/A16333)/(LN($L$2/$L$3)))^$L$4</f>
        <v>6.1068576611479219</v>
      </c>
      <c r="G16333">
        <f>(1/(1+F16333))*100</f>
        <v>14.070916397648478</v>
      </c>
      <c r="H16333">
        <f>D16333-G16333</f>
        <v>-9.5848352873275164</v>
      </c>
      <c r="I16333">
        <f>H16333^2</f>
        <v>91.869067485198755</v>
      </c>
    </row>
    <row r="16334" spans="1:9" x14ac:dyDescent="0.25">
      <c r="A16334">
        <v>17.62525873553</v>
      </c>
      <c r="B16334">
        <v>2.66004454E-4</v>
      </c>
      <c r="C16334">
        <f>B16334*$E$2</f>
        <v>2.57492311472E-4</v>
      </c>
      <c r="D16334">
        <f>D16335+C16334</f>
        <v>4.4857234821111218</v>
      </c>
      <c r="F16334">
        <f>(LN($L$2/A16334)/(LN($L$2/$L$3)))^$L$4</f>
        <v>6.1068576611479219</v>
      </c>
      <c r="G16334">
        <f>(1/(1+F16334))*100</f>
        <v>14.070916397648478</v>
      </c>
      <c r="H16334">
        <f>D16334-G16334</f>
        <v>-9.5851929155373554</v>
      </c>
      <c r="I16334">
        <f>H16334^2</f>
        <v>91.875923228067506</v>
      </c>
    </row>
    <row r="16335" spans="1:9" x14ac:dyDescent="0.25">
      <c r="A16335">
        <v>17.62525873553</v>
      </c>
      <c r="B16335">
        <v>2.3644840300000001E-4</v>
      </c>
      <c r="C16335">
        <f>B16335*$E$2</f>
        <v>2.28882054104E-4</v>
      </c>
      <c r="D16335">
        <f>D16336+C16335</f>
        <v>4.4854659897996498</v>
      </c>
      <c r="F16335">
        <f>(LN($L$2/A16335)/(LN($L$2/$L$3)))^$L$4</f>
        <v>6.1068576611479219</v>
      </c>
      <c r="G16335">
        <f>(1/(1+F16335))*100</f>
        <v>14.070916397648478</v>
      </c>
      <c r="H16335">
        <f>D16335-G16335</f>
        <v>-9.5854504078488283</v>
      </c>
      <c r="I16335">
        <f>H16335^2</f>
        <v>91.88085952132927</v>
      </c>
    </row>
    <row r="16336" spans="1:9" x14ac:dyDescent="0.25">
      <c r="A16336">
        <v>17.62525873553</v>
      </c>
      <c r="B16336">
        <v>1.9950333999999999E-4</v>
      </c>
      <c r="C16336">
        <f>B16336*$E$2</f>
        <v>1.9311923311999998E-4</v>
      </c>
      <c r="D16336">
        <f>D16337+C16336</f>
        <v>4.4852371077455455</v>
      </c>
      <c r="F16336">
        <f>(LN($L$2/A16336)/(LN($L$2/$L$3)))^$L$4</f>
        <v>6.1068576611479219</v>
      </c>
      <c r="G16336">
        <f>(1/(1+F16336))*100</f>
        <v>14.070916397648478</v>
      </c>
      <c r="H16336">
        <f>D16336-G16336</f>
        <v>-9.5856792899029326</v>
      </c>
      <c r="I16336">
        <f>H16336^2</f>
        <v>91.885247448873997</v>
      </c>
    </row>
    <row r="16337" spans="1:9" x14ac:dyDescent="0.25">
      <c r="A16337">
        <v>17.62525873553</v>
      </c>
      <c r="B16337">
        <v>1.8472531499999999E-4</v>
      </c>
      <c r="C16337">
        <f>B16337*$E$2</f>
        <v>1.7881410491999997E-4</v>
      </c>
      <c r="D16337">
        <f>D16338+C16337</f>
        <v>4.4850439885124258</v>
      </c>
      <c r="F16337">
        <f>(LN($L$2/A16337)/(LN($L$2/$L$3)))^$L$4</f>
        <v>6.1068576611479219</v>
      </c>
      <c r="G16337">
        <f>(1/(1+F16337))*100</f>
        <v>14.070916397648478</v>
      </c>
      <c r="H16337">
        <f>D16337-G16337</f>
        <v>-9.5858724091360514</v>
      </c>
      <c r="I16337">
        <f>H16337^2</f>
        <v>91.88894984423581</v>
      </c>
    </row>
    <row r="16338" spans="1:9" x14ac:dyDescent="0.25">
      <c r="A16338">
        <v>17.62525873553</v>
      </c>
      <c r="B16338">
        <v>3.39894579E-4</v>
      </c>
      <c r="C16338">
        <f>B16338*$E$2</f>
        <v>3.29017952472E-4</v>
      </c>
      <c r="D16338">
        <f>D16339+C16338</f>
        <v>4.4848651744075054</v>
      </c>
      <c r="F16338">
        <f>(LN($L$2/A16338)/(LN($L$2/$L$3)))^$L$4</f>
        <v>6.1068576611479219</v>
      </c>
      <c r="G16338">
        <f>(1/(1+F16338))*100</f>
        <v>14.070916397648478</v>
      </c>
      <c r="H16338">
        <f>D16338-G16338</f>
        <v>-9.5860512232409718</v>
      </c>
      <c r="I16338">
        <f>H16338^2</f>
        <v>91.892378054599732</v>
      </c>
    </row>
    <row r="16339" spans="1:9" x14ac:dyDescent="0.25">
      <c r="A16339">
        <v>17.62525873553</v>
      </c>
      <c r="B16339">
        <v>2.8078247900000002E-4</v>
      </c>
      <c r="C16339">
        <f>B16339*$E$2</f>
        <v>2.7179743967200003E-4</v>
      </c>
      <c r="D16339">
        <f>D16340+C16339</f>
        <v>4.4845361564550332</v>
      </c>
      <c r="F16339">
        <f>(LN($L$2/A16339)/(LN($L$2/$L$3)))^$L$4</f>
        <v>6.1068576611479219</v>
      </c>
      <c r="G16339">
        <f>(1/(1+F16339))*100</f>
        <v>14.070916397648478</v>
      </c>
      <c r="H16339">
        <f>D16339-G16339</f>
        <v>-9.5863802411934458</v>
      </c>
      <c r="I16339">
        <f>H16339^2</f>
        <v>91.898686128744103</v>
      </c>
    </row>
    <row r="16340" spans="1:9" x14ac:dyDescent="0.25">
      <c r="A16340">
        <v>17.62525873553</v>
      </c>
      <c r="B16340">
        <v>2.29059391E-4</v>
      </c>
      <c r="C16340">
        <f>B16340*$E$2</f>
        <v>2.2172949048800001E-4</v>
      </c>
      <c r="D16340">
        <f>D16341+C16340</f>
        <v>4.484264359015361</v>
      </c>
      <c r="F16340">
        <f>(LN($L$2/A16340)/(LN($L$2/$L$3)))^$L$4</f>
        <v>6.1068576611479219</v>
      </c>
      <c r="G16340">
        <f>(1/(1+F16340))*100</f>
        <v>14.070916397648478</v>
      </c>
      <c r="H16340">
        <f>D16340-G16340</f>
        <v>-9.5866520386331171</v>
      </c>
      <c r="I16340">
        <f>H16340^2</f>
        <v>91.903897309828494</v>
      </c>
    </row>
    <row r="16341" spans="1:9" x14ac:dyDescent="0.25">
      <c r="A16341">
        <v>17.62525873553</v>
      </c>
      <c r="B16341">
        <v>2.5122642799999998E-4</v>
      </c>
      <c r="C16341">
        <f>B16341*$E$2</f>
        <v>2.4318718230399998E-4</v>
      </c>
      <c r="D16341">
        <f>D16342+C16341</f>
        <v>4.4840426295248728</v>
      </c>
      <c r="F16341">
        <f>(LN($L$2/A16341)/(LN($L$2/$L$3)))^$L$4</f>
        <v>6.1068576611479219</v>
      </c>
      <c r="G16341">
        <f>(1/(1+F16341))*100</f>
        <v>14.070916397648478</v>
      </c>
      <c r="H16341">
        <f>D16341-G16341</f>
        <v>-9.5868737681236063</v>
      </c>
      <c r="I16341">
        <f>H16341^2</f>
        <v>91.908148645936507</v>
      </c>
    </row>
    <row r="16342" spans="1:9" x14ac:dyDescent="0.25">
      <c r="A16342">
        <v>17.62525873553</v>
      </c>
      <c r="B16342">
        <v>2.9556050399999999E-4</v>
      </c>
      <c r="C16342">
        <f>B16342*$E$2</f>
        <v>2.8610256787199996E-4</v>
      </c>
      <c r="D16342">
        <f>D16343+C16342</f>
        <v>4.4837994423425691</v>
      </c>
      <c r="F16342">
        <f>(LN($L$2/A16342)/(LN($L$2/$L$3)))^$L$4</f>
        <v>6.1068576611479219</v>
      </c>
      <c r="G16342">
        <f>(1/(1+F16342))*100</f>
        <v>14.070916397648478</v>
      </c>
      <c r="H16342">
        <f>D16342-G16342</f>
        <v>-9.587116955305909</v>
      </c>
      <c r="I16342">
        <f>H16342^2</f>
        <v>91.912811514714036</v>
      </c>
    </row>
    <row r="16343" spans="1:9" x14ac:dyDescent="0.25">
      <c r="A16343">
        <v>17.62525873553</v>
      </c>
      <c r="B16343">
        <v>2.3644840300000001E-4</v>
      </c>
      <c r="C16343">
        <f>B16343*$E$2</f>
        <v>2.28882054104E-4</v>
      </c>
      <c r="D16343">
        <f>D16344+C16343</f>
        <v>4.4835133397746967</v>
      </c>
      <c r="F16343">
        <f>(LN($L$2/A16343)/(LN($L$2/$L$3)))^$L$4</f>
        <v>6.1068576611479219</v>
      </c>
      <c r="G16343">
        <f>(1/(1+F16343))*100</f>
        <v>14.070916397648478</v>
      </c>
      <c r="H16343">
        <f>D16343-G16343</f>
        <v>-9.5874030578737823</v>
      </c>
      <c r="I16343">
        <f>H16343^2</f>
        <v>91.918297394127549</v>
      </c>
    </row>
    <row r="16344" spans="1:9" x14ac:dyDescent="0.25">
      <c r="A16344">
        <v>17.62525873553</v>
      </c>
      <c r="B16344">
        <v>1.8472531499999999E-4</v>
      </c>
      <c r="C16344">
        <f>B16344*$E$2</f>
        <v>1.7881410491999997E-4</v>
      </c>
      <c r="D16344">
        <f>D16345+C16344</f>
        <v>4.4832844577205924</v>
      </c>
      <c r="F16344">
        <f>(LN($L$2/A16344)/(LN($L$2/$L$3)))^$L$4</f>
        <v>6.1068576611479219</v>
      </c>
      <c r="G16344">
        <f>(1/(1+F16344))*100</f>
        <v>14.070916397648478</v>
      </c>
      <c r="H16344">
        <f>D16344-G16344</f>
        <v>-9.5876319399278849</v>
      </c>
      <c r="I16344">
        <f>H16344^2</f>
        <v>91.922686215525331</v>
      </c>
    </row>
    <row r="16345" spans="1:9" x14ac:dyDescent="0.25">
      <c r="A16345">
        <v>17.62525873553</v>
      </c>
      <c r="B16345">
        <v>1.9950333999999999E-4</v>
      </c>
      <c r="C16345">
        <f>B16345*$E$2</f>
        <v>1.9311923311999998E-4</v>
      </c>
      <c r="D16345">
        <f>D16346+C16345</f>
        <v>4.483105643615672</v>
      </c>
      <c r="F16345">
        <f>(LN($L$2/A16345)/(LN($L$2/$L$3)))^$L$4</f>
        <v>6.1068576611479219</v>
      </c>
      <c r="G16345">
        <f>(1/(1+F16345))*100</f>
        <v>14.070916397648478</v>
      </c>
      <c r="H16345">
        <f>D16345-G16345</f>
        <v>-9.5878107540328052</v>
      </c>
      <c r="I16345">
        <f>H16345^2</f>
        <v>91.926115055147108</v>
      </c>
    </row>
    <row r="16346" spans="1:9" x14ac:dyDescent="0.25">
      <c r="A16346">
        <v>17.62525873553</v>
      </c>
      <c r="B16346">
        <v>2.5861544099999999E-4</v>
      </c>
      <c r="C16346">
        <f>B16346*$E$2</f>
        <v>2.5033974688799999E-4</v>
      </c>
      <c r="D16346">
        <f>D16347+C16346</f>
        <v>4.4829125243825523</v>
      </c>
      <c r="F16346">
        <f>(LN($L$2/A16346)/(LN($L$2/$L$3)))^$L$4</f>
        <v>6.1068576611479219</v>
      </c>
      <c r="G16346">
        <f>(1/(1+F16346))*100</f>
        <v>14.070916397648478</v>
      </c>
      <c r="H16346">
        <f>D16346-G16346</f>
        <v>-9.5880038732659258</v>
      </c>
      <c r="I16346">
        <f>H16346^2</f>
        <v>91.929818273762393</v>
      </c>
    </row>
    <row r="16347" spans="1:9" x14ac:dyDescent="0.25">
      <c r="A16347">
        <v>17.62525873553</v>
      </c>
      <c r="B16347">
        <v>2.2167037799999999E-4</v>
      </c>
      <c r="C16347">
        <f>B16347*$E$2</f>
        <v>2.14576925904E-4</v>
      </c>
      <c r="D16347">
        <f>D16348+C16347</f>
        <v>4.4826621846356645</v>
      </c>
      <c r="F16347">
        <f>(LN($L$2/A16347)/(LN($L$2/$L$3)))^$L$4</f>
        <v>6.1068576611479219</v>
      </c>
      <c r="G16347">
        <f>(1/(1+F16347))*100</f>
        <v>14.070916397648478</v>
      </c>
      <c r="H16347">
        <f>D16347-G16347</f>
        <v>-9.5882542130128137</v>
      </c>
      <c r="I16347">
        <f>H16347^2</f>
        <v>91.934618853357975</v>
      </c>
    </row>
    <row r="16348" spans="1:9" x14ac:dyDescent="0.25">
      <c r="A16348">
        <v>17.62525873553</v>
      </c>
      <c r="B16348">
        <v>2.5122642799999998E-4</v>
      </c>
      <c r="C16348">
        <f>B16348*$E$2</f>
        <v>2.4318718230399998E-4</v>
      </c>
      <c r="D16348">
        <f>D16349+C16348</f>
        <v>4.4824476077097604</v>
      </c>
      <c r="F16348">
        <f>(LN($L$2/A16348)/(LN($L$2/$L$3)))^$L$4</f>
        <v>6.1068576611479219</v>
      </c>
      <c r="G16348">
        <f>(1/(1+F16348))*100</f>
        <v>14.070916397648478</v>
      </c>
      <c r="H16348">
        <f>D16348-G16348</f>
        <v>-9.5884687899387178</v>
      </c>
      <c r="I16348">
        <f>H16348^2</f>
        <v>91.938733735628858</v>
      </c>
    </row>
    <row r="16349" spans="1:9" x14ac:dyDescent="0.25">
      <c r="A16349">
        <v>17.62525873553</v>
      </c>
      <c r="B16349">
        <v>1.9950333999999999E-4</v>
      </c>
      <c r="C16349">
        <f>B16349*$E$2</f>
        <v>1.9311923311999998E-4</v>
      </c>
      <c r="D16349">
        <f>D16350+C16349</f>
        <v>4.4822044205274567</v>
      </c>
      <c r="F16349">
        <f>(LN($L$2/A16349)/(LN($L$2/$L$3)))^$L$4</f>
        <v>6.1068576611479219</v>
      </c>
      <c r="G16349">
        <f>(1/(1+F16349))*100</f>
        <v>14.070916397648478</v>
      </c>
      <c r="H16349">
        <f>D16349-G16349</f>
        <v>-9.5887119771210223</v>
      </c>
      <c r="I16349">
        <f>H16349^2</f>
        <v>91.943397380184138</v>
      </c>
    </row>
    <row r="16350" spans="1:9" x14ac:dyDescent="0.25">
      <c r="A16350">
        <v>17.62525873553</v>
      </c>
      <c r="B16350">
        <v>2.1428136500000001E-4</v>
      </c>
      <c r="C16350">
        <f>B16350*$E$2</f>
        <v>2.0742436132000001E-4</v>
      </c>
      <c r="D16350">
        <f>D16351+C16350</f>
        <v>4.482011301294337</v>
      </c>
      <c r="F16350">
        <f>(LN($L$2/A16350)/(LN($L$2/$L$3)))^$L$4</f>
        <v>6.1068576611479219</v>
      </c>
      <c r="G16350">
        <f>(1/(1+F16350))*100</f>
        <v>14.070916397648478</v>
      </c>
      <c r="H16350">
        <f>D16350-G16350</f>
        <v>-9.5889050963541411</v>
      </c>
      <c r="I16350">
        <f>H16350^2</f>
        <v>91.947100946886422</v>
      </c>
    </row>
    <row r="16351" spans="1:9" x14ac:dyDescent="0.25">
      <c r="A16351">
        <v>17.62525873553</v>
      </c>
      <c r="B16351">
        <v>2.7339346600000001E-4</v>
      </c>
      <c r="C16351">
        <f>B16351*$E$2</f>
        <v>2.6464487508800002E-4</v>
      </c>
      <c r="D16351">
        <f>D16352+C16351</f>
        <v>4.4818038769330171</v>
      </c>
      <c r="F16351">
        <f>(LN($L$2/A16351)/(LN($L$2/$L$3)))^$L$4</f>
        <v>6.1068576611479219</v>
      </c>
      <c r="G16351">
        <f>(1/(1+F16351))*100</f>
        <v>14.070916397648478</v>
      </c>
      <c r="H16351">
        <f>D16351-G16351</f>
        <v>-9.5891125207154602</v>
      </c>
      <c r="I16351">
        <f>H16351^2</f>
        <v>91.951078934942004</v>
      </c>
    </row>
    <row r="16352" spans="1:9" x14ac:dyDescent="0.25">
      <c r="A16352">
        <v>17.62525873553</v>
      </c>
      <c r="B16352">
        <v>5.8373199500000002E-4</v>
      </c>
      <c r="C16352">
        <f>B16352*$E$2</f>
        <v>5.6505257115999996E-4</v>
      </c>
      <c r="D16352">
        <f>D16353+C16352</f>
        <v>4.481539232057929</v>
      </c>
      <c r="F16352">
        <f>(LN($L$2/A16352)/(LN($L$2/$L$3)))^$L$4</f>
        <v>6.1068576611479219</v>
      </c>
      <c r="G16352">
        <f>(1/(1+F16352))*100</f>
        <v>14.070916397648478</v>
      </c>
      <c r="H16352">
        <f>D16352-G16352</f>
        <v>-9.5893771655905482</v>
      </c>
      <c r="I16352">
        <f>H16352^2</f>
        <v>91.956154423949414</v>
      </c>
    </row>
    <row r="16353" spans="1:9" x14ac:dyDescent="0.25">
      <c r="A16353">
        <v>17.62525873553</v>
      </c>
      <c r="B16353">
        <v>2.5122642799999998E-4</v>
      </c>
      <c r="C16353">
        <f>B16353*$E$2</f>
        <v>2.4318718230399998E-4</v>
      </c>
      <c r="D16353">
        <f>D16354+C16353</f>
        <v>4.4809741794867692</v>
      </c>
      <c r="F16353">
        <f>(LN($L$2/A16353)/(LN($L$2/$L$3)))^$L$4</f>
        <v>6.1068576611479219</v>
      </c>
      <c r="G16353">
        <f>(1/(1+F16353))*100</f>
        <v>14.070916397648478</v>
      </c>
      <c r="H16353">
        <f>D16353-G16353</f>
        <v>-9.5899422181617098</v>
      </c>
      <c r="I16353">
        <f>H16353^2</f>
        <v>91.966991747680339</v>
      </c>
    </row>
    <row r="16354" spans="1:9" x14ac:dyDescent="0.25">
      <c r="A16354">
        <v>17.62525873553</v>
      </c>
      <c r="B16354">
        <v>2.1428136500000001E-4</v>
      </c>
      <c r="C16354">
        <f>B16354*$E$2</f>
        <v>2.0742436132000001E-4</v>
      </c>
      <c r="D16354">
        <f>D16355+C16354</f>
        <v>4.4807309923044656</v>
      </c>
      <c r="F16354">
        <f>(LN($L$2/A16354)/(LN($L$2/$L$3)))^$L$4</f>
        <v>6.1068576611479219</v>
      </c>
      <c r="G16354">
        <f>(1/(1+F16354))*100</f>
        <v>14.070916397648478</v>
      </c>
      <c r="H16354">
        <f>D16354-G16354</f>
        <v>-9.5901854053440125</v>
      </c>
      <c r="I16354">
        <f>H16354^2</f>
        <v>91.971656108873304</v>
      </c>
    </row>
    <row r="16355" spans="1:9" x14ac:dyDescent="0.25">
      <c r="A16355">
        <v>17.62525873553</v>
      </c>
      <c r="B16355">
        <v>2.5861544099999999E-4</v>
      </c>
      <c r="C16355">
        <f>B16355*$E$2</f>
        <v>2.5033974688799999E-4</v>
      </c>
      <c r="D16355">
        <f>D16356+C16355</f>
        <v>4.4805235679431457</v>
      </c>
      <c r="F16355">
        <f>(LN($L$2/A16355)/(LN($L$2/$L$3)))^$L$4</f>
        <v>6.1068576611479219</v>
      </c>
      <c r="G16355">
        <f>(1/(1+F16355))*100</f>
        <v>14.070916397648478</v>
      </c>
      <c r="H16355">
        <f>D16355-G16355</f>
        <v>-9.5903928297053334</v>
      </c>
      <c r="I16355">
        <f>H16355^2</f>
        <v>91.975634628063474</v>
      </c>
    </row>
    <row r="16356" spans="1:9" x14ac:dyDescent="0.25">
      <c r="A16356">
        <v>17.62525873553</v>
      </c>
      <c r="B16356">
        <v>2.5122642799999998E-4</v>
      </c>
      <c r="C16356">
        <f>B16356*$E$2</f>
        <v>2.4318718230399998E-4</v>
      </c>
      <c r="D16356">
        <f>D16357+C16356</f>
        <v>4.4802732281962578</v>
      </c>
      <c r="F16356">
        <f>(LN($L$2/A16356)/(LN($L$2/$L$3)))^$L$4</f>
        <v>6.1068576611479219</v>
      </c>
      <c r="G16356">
        <f>(1/(1+F16356))*100</f>
        <v>14.070916397648478</v>
      </c>
      <c r="H16356">
        <f>D16356-G16356</f>
        <v>-9.5906431694522212</v>
      </c>
      <c r="I16356">
        <f>H16356^2</f>
        <v>91.98043640376055</v>
      </c>
    </row>
    <row r="16357" spans="1:9" x14ac:dyDescent="0.25">
      <c r="A16357">
        <v>17.62525873553</v>
      </c>
      <c r="B16357">
        <v>2.7339346600000001E-4</v>
      </c>
      <c r="C16357">
        <f>B16357*$E$2</f>
        <v>2.6464487508800002E-4</v>
      </c>
      <c r="D16357">
        <f>D16358+C16357</f>
        <v>4.4800300410139542</v>
      </c>
      <c r="F16357">
        <f>(LN($L$2/A16357)/(LN($L$2/$L$3)))^$L$4</f>
        <v>6.1068576611479219</v>
      </c>
      <c r="G16357">
        <f>(1/(1+F16357))*100</f>
        <v>14.070916397648478</v>
      </c>
      <c r="H16357">
        <f>D16357-G16357</f>
        <v>-9.5908863566345239</v>
      </c>
      <c r="I16357">
        <f>H16357^2</f>
        <v>91.985101105878257</v>
      </c>
    </row>
    <row r="16358" spans="1:9" x14ac:dyDescent="0.25">
      <c r="A16358">
        <v>17.62525873553</v>
      </c>
      <c r="B16358">
        <v>2.5861544099999999E-4</v>
      </c>
      <c r="C16358">
        <f>B16358*$E$2</f>
        <v>2.5033974688799999E-4</v>
      </c>
      <c r="D16358">
        <f>D16359+C16358</f>
        <v>4.4797653961388662</v>
      </c>
      <c r="F16358">
        <f>(LN($L$2/A16358)/(LN($L$2/$L$3)))^$L$4</f>
        <v>6.1068576611479219</v>
      </c>
      <c r="G16358">
        <f>(1/(1+F16358))*100</f>
        <v>14.070916397648478</v>
      </c>
      <c r="H16358">
        <f>D16358-G16358</f>
        <v>-9.591151001509612</v>
      </c>
      <c r="I16358">
        <f>H16358^2</f>
        <v>91.990177533758839</v>
      </c>
    </row>
    <row r="16359" spans="1:9" x14ac:dyDescent="0.25">
      <c r="A16359">
        <v>17.62525873553</v>
      </c>
      <c r="B16359">
        <v>3.2511655399999998E-4</v>
      </c>
      <c r="C16359">
        <f>B16359*$E$2</f>
        <v>3.1471282427199997E-4</v>
      </c>
      <c r="D16359">
        <f>D16360+C16359</f>
        <v>4.4795150563919783</v>
      </c>
      <c r="F16359">
        <f>(LN($L$2/A16359)/(LN($L$2/$L$3)))^$L$4</f>
        <v>6.1068576611479219</v>
      </c>
      <c r="G16359">
        <f>(1/(1+F16359))*100</f>
        <v>14.070916397648478</v>
      </c>
      <c r="H16359">
        <f>D16359-G16359</f>
        <v>-9.5914013412564998</v>
      </c>
      <c r="I16359">
        <f>H16359^2</f>
        <v>91.99497968905699</v>
      </c>
    </row>
    <row r="16360" spans="1:9" x14ac:dyDescent="0.25">
      <c r="A16360">
        <v>17.62525873553</v>
      </c>
      <c r="B16360">
        <v>6.6501113399999997E-4</v>
      </c>
      <c r="C16360">
        <f>B16360*$E$2</f>
        <v>6.4373077771199996E-4</v>
      </c>
      <c r="D16360">
        <f>D16361+C16360</f>
        <v>4.4792003435677064</v>
      </c>
      <c r="F16360">
        <f>(LN($L$2/A16360)/(LN($L$2/$L$3)))^$L$4</f>
        <v>6.1068576611479219</v>
      </c>
      <c r="G16360">
        <f>(1/(1+F16360))*100</f>
        <v>14.070916397648478</v>
      </c>
      <c r="H16360">
        <f>D16360-G16360</f>
        <v>-9.5917160540807718</v>
      </c>
      <c r="I16360">
        <f>H16360^2</f>
        <v>92.001016862110816</v>
      </c>
    </row>
    <row r="16361" spans="1:9" x14ac:dyDescent="0.25">
      <c r="A16361">
        <v>17.62525873553</v>
      </c>
      <c r="B16361">
        <v>2.9556050399999999E-4</v>
      </c>
      <c r="C16361">
        <f>B16361*$E$2</f>
        <v>2.8610256787199996E-4</v>
      </c>
      <c r="D16361">
        <f>D16362+C16361</f>
        <v>4.4785566127899941</v>
      </c>
      <c r="F16361">
        <f>(LN($L$2/A16361)/(LN($L$2/$L$3)))^$L$4</f>
        <v>6.1068576611479219</v>
      </c>
      <c r="G16361">
        <f>(1/(1+F16361))*100</f>
        <v>14.070916397648478</v>
      </c>
      <c r="H16361">
        <f>D16361-G16361</f>
        <v>-9.5923597848584841</v>
      </c>
      <c r="I16361">
        <f>H16361^2</f>
        <v>92.013366242170306</v>
      </c>
    </row>
    <row r="16362" spans="1:9" x14ac:dyDescent="0.25">
      <c r="A16362">
        <v>17.62525873553</v>
      </c>
      <c r="B16362">
        <v>2.5122642799999998E-4</v>
      </c>
      <c r="C16362">
        <f>B16362*$E$2</f>
        <v>2.4318718230399998E-4</v>
      </c>
      <c r="D16362">
        <f>D16363+C16362</f>
        <v>4.4782705102221216</v>
      </c>
      <c r="F16362">
        <f>(LN($L$2/A16362)/(LN($L$2/$L$3)))^$L$4</f>
        <v>6.1068576611479219</v>
      </c>
      <c r="G16362">
        <f>(1/(1+F16362))*100</f>
        <v>14.070916397648478</v>
      </c>
      <c r="H16362">
        <f>D16362-G16362</f>
        <v>-9.5926458874263574</v>
      </c>
      <c r="I16362">
        <f>H16362^2</f>
        <v>92.018855121557806</v>
      </c>
    </row>
    <row r="16363" spans="1:9" x14ac:dyDescent="0.25">
      <c r="A16363">
        <v>17.62525873553</v>
      </c>
      <c r="B16363">
        <v>2.1428136500000001E-4</v>
      </c>
      <c r="C16363">
        <f>B16363*$E$2</f>
        <v>2.0742436132000001E-4</v>
      </c>
      <c r="D16363">
        <f>D16364+C16363</f>
        <v>4.478027323039818</v>
      </c>
      <c r="F16363">
        <f>(LN($L$2/A16363)/(LN($L$2/$L$3)))^$L$4</f>
        <v>6.1068576611479219</v>
      </c>
      <c r="G16363">
        <f>(1/(1+F16363))*100</f>
        <v>14.070916397648478</v>
      </c>
      <c r="H16363">
        <f>D16363-G16363</f>
        <v>-9.5928890746086601</v>
      </c>
      <c r="I16363">
        <f>H16363^2</f>
        <v>92.023520797746201</v>
      </c>
    </row>
    <row r="16364" spans="1:9" x14ac:dyDescent="0.25">
      <c r="A16364">
        <v>17.62525873553</v>
      </c>
      <c r="B16364">
        <v>2.66004454E-4</v>
      </c>
      <c r="C16364">
        <f>B16364*$E$2</f>
        <v>2.57492311472E-4</v>
      </c>
      <c r="D16364">
        <f>D16365+C16364</f>
        <v>4.4778198986784981</v>
      </c>
      <c r="F16364">
        <f>(LN($L$2/A16364)/(LN($L$2/$L$3)))^$L$4</f>
        <v>6.1068576611479219</v>
      </c>
      <c r="G16364">
        <f>(1/(1+F16364))*100</f>
        <v>14.070916397648478</v>
      </c>
      <c r="H16364">
        <f>D16364-G16364</f>
        <v>-9.593096498969981</v>
      </c>
      <c r="I16364">
        <f>H16364^2</f>
        <v>92.027500438550106</v>
      </c>
    </row>
    <row r="16365" spans="1:9" x14ac:dyDescent="0.25">
      <c r="A16365">
        <v>17.62525873553</v>
      </c>
      <c r="B16365">
        <v>2.06892353E-4</v>
      </c>
      <c r="C16365">
        <f>B16365*$E$2</f>
        <v>2.0027179770399999E-4</v>
      </c>
      <c r="D16365">
        <f>D16366+C16365</f>
        <v>4.4775624063670261</v>
      </c>
      <c r="F16365">
        <f>(LN($L$2/A16365)/(LN($L$2/$L$3)))^$L$4</f>
        <v>6.1068576611479219</v>
      </c>
      <c r="G16365">
        <f>(1/(1+F16365))*100</f>
        <v>14.070916397648478</v>
      </c>
      <c r="H16365">
        <f>D16365-G16365</f>
        <v>-9.5933539912814521</v>
      </c>
      <c r="I16365">
        <f>H16365^2</f>
        <v>92.032440802035765</v>
      </c>
    </row>
    <row r="16366" spans="1:9" x14ac:dyDescent="0.25">
      <c r="A16366">
        <v>17.62525873553</v>
      </c>
      <c r="B16366">
        <v>2.06892353E-4</v>
      </c>
      <c r="C16366">
        <f>B16366*$E$2</f>
        <v>2.0027179770399999E-4</v>
      </c>
      <c r="D16366">
        <f>D16367+C16366</f>
        <v>4.4773621345693222</v>
      </c>
      <c r="F16366">
        <f>(LN($L$2/A16366)/(LN($L$2/$L$3)))^$L$4</f>
        <v>6.1068576611479219</v>
      </c>
      <c r="G16366">
        <f>(1/(1+F16366))*100</f>
        <v>14.070916397648478</v>
      </c>
      <c r="H16366">
        <f>D16366-G16366</f>
        <v>-9.5935542630791559</v>
      </c>
      <c r="I16366">
        <f>H16366^2</f>
        <v>92.036283398644244</v>
      </c>
    </row>
    <row r="16367" spans="1:9" x14ac:dyDescent="0.25">
      <c r="A16367">
        <v>17.62525873553</v>
      </c>
      <c r="B16367">
        <v>1.7733630200000001E-4</v>
      </c>
      <c r="C16367">
        <f>B16367*$E$2</f>
        <v>1.7166154033599999E-4</v>
      </c>
      <c r="D16367">
        <f>D16368+C16367</f>
        <v>4.4771618627716183</v>
      </c>
      <c r="F16367">
        <f>(LN($L$2/A16367)/(LN($L$2/$L$3)))^$L$4</f>
        <v>6.1068576611479219</v>
      </c>
      <c r="G16367">
        <f>(1/(1+F16367))*100</f>
        <v>14.070916397648478</v>
      </c>
      <c r="H16367">
        <f>D16367-G16367</f>
        <v>-9.5937545348768598</v>
      </c>
      <c r="I16367">
        <f>H16367^2</f>
        <v>92.040126075470312</v>
      </c>
    </row>
    <row r="16368" spans="1:9" x14ac:dyDescent="0.25">
      <c r="A16368">
        <v>17.62525873553</v>
      </c>
      <c r="B16368">
        <v>2.06892353E-4</v>
      </c>
      <c r="C16368">
        <f>B16368*$E$2</f>
        <v>2.0027179770399999E-4</v>
      </c>
      <c r="D16368">
        <f>D16369+C16368</f>
        <v>4.4769902012312821</v>
      </c>
      <c r="F16368">
        <f>(LN($L$2/A16368)/(LN($L$2/$L$3)))^$L$4</f>
        <v>6.1068576611479219</v>
      </c>
      <c r="G16368">
        <f>(1/(1+F16368))*100</f>
        <v>14.070916397648478</v>
      </c>
      <c r="H16368">
        <f>D16368-G16368</f>
        <v>-9.5939261964171969</v>
      </c>
      <c r="I16368">
        <f>H16368^2</f>
        <v>92.043419862300141</v>
      </c>
    </row>
    <row r="16369" spans="1:9" x14ac:dyDescent="0.25">
      <c r="A16369">
        <v>17.62525873553</v>
      </c>
      <c r="B16369">
        <v>4.8028581899999998E-4</v>
      </c>
      <c r="C16369">
        <f>B16369*$E$2</f>
        <v>4.6491667279199996E-4</v>
      </c>
      <c r="D16369">
        <f>D16370+C16369</f>
        <v>4.4767899294335782</v>
      </c>
      <c r="F16369">
        <f>(LN($L$2/A16369)/(LN($L$2/$L$3)))^$L$4</f>
        <v>6.1068576611479219</v>
      </c>
      <c r="G16369">
        <f>(1/(1+F16369))*100</f>
        <v>14.070916397648478</v>
      </c>
      <c r="H16369">
        <f>D16369-G16369</f>
        <v>-9.594126468214899</v>
      </c>
      <c r="I16369">
        <f>H16369^2</f>
        <v>92.047262688101696</v>
      </c>
    </row>
    <row r="16370" spans="1:9" x14ac:dyDescent="0.25">
      <c r="A16370">
        <v>17.62525873553</v>
      </c>
      <c r="B16370">
        <v>3.39894579E-4</v>
      </c>
      <c r="C16370">
        <f>B16370*$E$2</f>
        <v>3.29017952472E-4</v>
      </c>
      <c r="D16370">
        <f>D16371+C16370</f>
        <v>4.4763250127607863</v>
      </c>
      <c r="F16370">
        <f>(LN($L$2/A16370)/(LN($L$2/$L$3)))^$L$4</f>
        <v>6.1068576611479219</v>
      </c>
      <c r="G16370">
        <f>(1/(1+F16370))*100</f>
        <v>14.070916397648478</v>
      </c>
      <c r="H16370">
        <f>D16370-G16370</f>
        <v>-9.5945913848876927</v>
      </c>
      <c r="I16370">
        <f>H16370^2</f>
        <v>92.056183842961133</v>
      </c>
    </row>
    <row r="16371" spans="1:9" x14ac:dyDescent="0.25">
      <c r="A16371">
        <v>17.62525873553</v>
      </c>
      <c r="B16371">
        <v>2.8817149099999998E-4</v>
      </c>
      <c r="C16371">
        <f>B16371*$E$2</f>
        <v>2.7895000328799995E-4</v>
      </c>
      <c r="D16371">
        <f>D16372+C16371</f>
        <v>4.4759959948083141</v>
      </c>
      <c r="F16371">
        <f>(LN($L$2/A16371)/(LN($L$2/$L$3)))^$L$4</f>
        <v>6.1068576611479219</v>
      </c>
      <c r="G16371">
        <f>(1/(1+F16371))*100</f>
        <v>14.070916397648478</v>
      </c>
      <c r="H16371">
        <f>D16371-G16371</f>
        <v>-9.5949204028401631</v>
      </c>
      <c r="I16371">
        <f>H16371^2</f>
        <v>92.062497536838436</v>
      </c>
    </row>
    <row r="16372" spans="1:9" x14ac:dyDescent="0.25">
      <c r="A16372">
        <v>17.62525873553</v>
      </c>
      <c r="B16372">
        <v>3.2511655399999998E-4</v>
      </c>
      <c r="C16372">
        <f>B16372*$E$2</f>
        <v>3.1471282427199997E-4</v>
      </c>
      <c r="D16372">
        <f>D16373+C16372</f>
        <v>4.4757170448050259</v>
      </c>
      <c r="F16372">
        <f>(LN($L$2/A16372)/(LN($L$2/$L$3)))^$L$4</f>
        <v>6.1068576611479219</v>
      </c>
      <c r="G16372">
        <f>(1/(1+F16372))*100</f>
        <v>14.070916397648478</v>
      </c>
      <c r="H16372">
        <f>D16372-G16372</f>
        <v>-9.5951993528434514</v>
      </c>
      <c r="I16372">
        <f>H16372^2</f>
        <v>92.067850620807391</v>
      </c>
    </row>
    <row r="16373" spans="1:9" x14ac:dyDescent="0.25">
      <c r="A16373">
        <v>17.62525873553</v>
      </c>
      <c r="B16373">
        <v>3.1772754200000002E-4</v>
      </c>
      <c r="C16373">
        <f>B16373*$E$2</f>
        <v>3.07560260656E-4</v>
      </c>
      <c r="D16373">
        <f>D16374+C16373</f>
        <v>4.4754023319807539</v>
      </c>
      <c r="F16373">
        <f>(LN($L$2/A16373)/(LN($L$2/$L$3)))^$L$4</f>
        <v>6.1068576611479219</v>
      </c>
      <c r="G16373">
        <f>(1/(1+F16373))*100</f>
        <v>14.070916397648478</v>
      </c>
      <c r="H16373">
        <f>D16373-G16373</f>
        <v>-9.5955140656677251</v>
      </c>
      <c r="I16373">
        <f>H16373^2</f>
        <v>92.073890184427157</v>
      </c>
    </row>
    <row r="16374" spans="1:9" x14ac:dyDescent="0.25">
      <c r="A16374">
        <v>17.62525873553</v>
      </c>
      <c r="B16374">
        <v>2.3644840300000001E-4</v>
      </c>
      <c r="C16374">
        <f>B16374*$E$2</f>
        <v>2.28882054104E-4</v>
      </c>
      <c r="D16374">
        <f>D16375+C16374</f>
        <v>4.475094771720098</v>
      </c>
      <c r="F16374">
        <f>(LN($L$2/A16374)/(LN($L$2/$L$3)))^$L$4</f>
        <v>6.1068576611479219</v>
      </c>
      <c r="G16374">
        <f>(1/(1+F16374))*100</f>
        <v>14.070916397648478</v>
      </c>
      <c r="H16374">
        <f>D16374-G16374</f>
        <v>-9.5958216259283802</v>
      </c>
      <c r="I16374">
        <f>H16374^2</f>
        <v>92.079792676634781</v>
      </c>
    </row>
    <row r="16375" spans="1:9" x14ac:dyDescent="0.25">
      <c r="A16375">
        <v>17.62525873553</v>
      </c>
      <c r="B16375">
        <v>1.9950333999999999E-4</v>
      </c>
      <c r="C16375">
        <f>B16375*$E$2</f>
        <v>1.9311923311999998E-4</v>
      </c>
      <c r="D16375">
        <f>D16376+C16375</f>
        <v>4.4748658896659936</v>
      </c>
      <c r="F16375">
        <f>(LN($L$2/A16375)/(LN($L$2/$L$3)))^$L$4</f>
        <v>6.1068576611479219</v>
      </c>
      <c r="G16375">
        <f>(1/(1+F16375))*100</f>
        <v>14.070916397648478</v>
      </c>
      <c r="H16375">
        <f>D16375-G16375</f>
        <v>-9.5960505079824845</v>
      </c>
      <c r="I16375">
        <f>H16375^2</f>
        <v>92.084185351750904</v>
      </c>
    </row>
    <row r="16376" spans="1:9" x14ac:dyDescent="0.25">
      <c r="A16376">
        <v>17.62525873553</v>
      </c>
      <c r="B16376">
        <v>2.1428136500000001E-4</v>
      </c>
      <c r="C16376">
        <f>B16376*$E$2</f>
        <v>2.0742436132000001E-4</v>
      </c>
      <c r="D16376">
        <f>D16377+C16376</f>
        <v>4.4746727704328739</v>
      </c>
      <c r="F16376">
        <f>(LN($L$2/A16376)/(LN($L$2/$L$3)))^$L$4</f>
        <v>6.1068576611479219</v>
      </c>
      <c r="G16376">
        <f>(1/(1+F16376))*100</f>
        <v>14.070916397648478</v>
      </c>
      <c r="H16376">
        <f>D16376-G16376</f>
        <v>-9.5962436272156033</v>
      </c>
      <c r="I16376">
        <f>H16376^2</f>
        <v>92.087891752876075</v>
      </c>
    </row>
    <row r="16377" spans="1:9" x14ac:dyDescent="0.25">
      <c r="A16377">
        <v>17.62525873553</v>
      </c>
      <c r="B16377">
        <v>3.8422865500000001E-4</v>
      </c>
      <c r="C16377">
        <f>B16377*$E$2</f>
        <v>3.7193333803999998E-4</v>
      </c>
      <c r="D16377">
        <f>D16378+C16377</f>
        <v>4.474465346071554</v>
      </c>
      <c r="F16377">
        <f>(LN($L$2/A16377)/(LN($L$2/$L$3)))^$L$4</f>
        <v>6.1068576611479219</v>
      </c>
      <c r="G16377">
        <f>(1/(1+F16377))*100</f>
        <v>14.070916397648478</v>
      </c>
      <c r="H16377">
        <f>D16377-G16377</f>
        <v>-9.5964510515769241</v>
      </c>
      <c r="I16377">
        <f>H16377^2</f>
        <v>92.09187278531185</v>
      </c>
    </row>
    <row r="16378" spans="1:9" x14ac:dyDescent="0.25">
      <c r="A16378">
        <v>17.62525873553</v>
      </c>
      <c r="B16378">
        <v>1.92114328E-4</v>
      </c>
      <c r="C16378">
        <f>B16378*$E$2</f>
        <v>1.8596666950399998E-4</v>
      </c>
      <c r="D16378">
        <f>D16379+C16378</f>
        <v>4.4740934127335139</v>
      </c>
      <c r="F16378">
        <f>(LN($L$2/A16378)/(LN($L$2/$L$3)))^$L$4</f>
        <v>6.1068576611479219</v>
      </c>
      <c r="G16378">
        <f>(1/(1+F16378))*100</f>
        <v>14.070916397648478</v>
      </c>
      <c r="H16378">
        <f>D16378-G16378</f>
        <v>-9.5968229849149651</v>
      </c>
      <c r="I16378">
        <f>H16378^2</f>
        <v>92.099011403792176</v>
      </c>
    </row>
    <row r="16379" spans="1:9" x14ac:dyDescent="0.25">
      <c r="A16379">
        <v>17.62525873553</v>
      </c>
      <c r="B16379">
        <v>2.8817149099999998E-4</v>
      </c>
      <c r="C16379">
        <f>B16379*$E$2</f>
        <v>2.7895000328799995E-4</v>
      </c>
      <c r="D16379">
        <f>D16380+C16379</f>
        <v>4.4739074460640103</v>
      </c>
      <c r="F16379">
        <f>(LN($L$2/A16379)/(LN($L$2/$L$3)))^$L$4</f>
        <v>6.1068576611479219</v>
      </c>
      <c r="G16379">
        <f>(1/(1+F16379))*100</f>
        <v>14.070916397648478</v>
      </c>
      <c r="H16379">
        <f>D16379-G16379</f>
        <v>-9.597008951584467</v>
      </c>
      <c r="I16379">
        <f>H16379^2</f>
        <v>92.102580816792397</v>
      </c>
    </row>
    <row r="16380" spans="1:9" x14ac:dyDescent="0.25">
      <c r="A16380">
        <v>17.62525873553</v>
      </c>
      <c r="B16380">
        <v>3.2511655399999998E-4</v>
      </c>
      <c r="C16380">
        <f>B16380*$E$2</f>
        <v>3.1471282427199997E-4</v>
      </c>
      <c r="D16380">
        <f>D16381+C16380</f>
        <v>4.473628496060722</v>
      </c>
      <c r="F16380">
        <f>(LN($L$2/A16380)/(LN($L$2/$L$3)))^$L$4</f>
        <v>6.1068576611479219</v>
      </c>
      <c r="G16380">
        <f>(1/(1+F16380))*100</f>
        <v>14.070916397648478</v>
      </c>
      <c r="H16380">
        <f>D16380-G16380</f>
        <v>-9.5972879015877552</v>
      </c>
      <c r="I16380">
        <f>H16380^2</f>
        <v>92.107935065962693</v>
      </c>
    </row>
    <row r="16381" spans="1:9" x14ac:dyDescent="0.25">
      <c r="A16381">
        <v>17.62525873553</v>
      </c>
      <c r="B16381">
        <v>1.7733630200000001E-4</v>
      </c>
      <c r="C16381">
        <f>B16381*$E$2</f>
        <v>1.7166154033599999E-4</v>
      </c>
      <c r="D16381">
        <f>D16382+C16381</f>
        <v>4.47331378323645</v>
      </c>
      <c r="F16381">
        <f>(LN($L$2/A16381)/(LN($L$2/$L$3)))^$L$4</f>
        <v>6.1068576611479219</v>
      </c>
      <c r="G16381">
        <f>(1/(1+F16381))*100</f>
        <v>14.070916397648478</v>
      </c>
      <c r="H16381">
        <f>D16381-G16381</f>
        <v>-9.597602614412029</v>
      </c>
      <c r="I16381">
        <f>H16381^2</f>
        <v>92.113975944168615</v>
      </c>
    </row>
    <row r="16382" spans="1:9" x14ac:dyDescent="0.25">
      <c r="A16382">
        <v>17.62525873553</v>
      </c>
      <c r="B16382">
        <v>2.7339346600000001E-4</v>
      </c>
      <c r="C16382">
        <f>B16382*$E$2</f>
        <v>2.6464487508800002E-4</v>
      </c>
      <c r="D16382">
        <f>D16383+C16382</f>
        <v>4.4731421216961138</v>
      </c>
      <c r="F16382">
        <f>(LN($L$2/A16382)/(LN($L$2/$L$3)))^$L$4</f>
        <v>6.1068576611479219</v>
      </c>
      <c r="G16382">
        <f>(1/(1+F16382))*100</f>
        <v>14.070916397648478</v>
      </c>
      <c r="H16382">
        <f>D16382-G16382</f>
        <v>-9.5977742759523643</v>
      </c>
      <c r="I16382">
        <f>H16382^2</f>
        <v>92.117271052132935</v>
      </c>
    </row>
    <row r="16383" spans="1:9" x14ac:dyDescent="0.25">
      <c r="A16383">
        <v>17.62525873553</v>
      </c>
      <c r="B16383">
        <v>1.7733630200000001E-4</v>
      </c>
      <c r="C16383">
        <f>B16383*$E$2</f>
        <v>1.7166154033599999E-4</v>
      </c>
      <c r="D16383">
        <f>D16384+C16383</f>
        <v>4.4728774768210258</v>
      </c>
      <c r="F16383">
        <f>(LN($L$2/A16383)/(LN($L$2/$L$3)))^$L$4</f>
        <v>6.1068576611479219</v>
      </c>
      <c r="G16383">
        <f>(1/(1+F16383))*100</f>
        <v>14.070916397648478</v>
      </c>
      <c r="H16383">
        <f>D16383-G16383</f>
        <v>-9.5980389208274524</v>
      </c>
      <c r="I16383">
        <f>H16383^2</f>
        <v>92.122351125718609</v>
      </c>
    </row>
    <row r="16384" spans="1:9" x14ac:dyDescent="0.25">
      <c r="A16384">
        <v>17.62525873553</v>
      </c>
      <c r="B16384">
        <v>2.1428136500000001E-4</v>
      </c>
      <c r="C16384">
        <f>B16384*$E$2</f>
        <v>2.0742436132000001E-4</v>
      </c>
      <c r="D16384">
        <f>D16385+C16384</f>
        <v>4.4727058152806896</v>
      </c>
      <c r="F16384">
        <f>(LN($L$2/A16384)/(LN($L$2/$L$3)))^$L$4</f>
        <v>6.1068576611479219</v>
      </c>
      <c r="G16384">
        <f>(1/(1+F16384))*100</f>
        <v>14.070916397648478</v>
      </c>
      <c r="H16384">
        <f>D16384-G16384</f>
        <v>-9.5982105823677877</v>
      </c>
      <c r="I16384">
        <f>H16384^2</f>
        <v>92.12564638347699</v>
      </c>
    </row>
    <row r="16385" spans="1:9" x14ac:dyDescent="0.25">
      <c r="A16385">
        <v>17.62525873553</v>
      </c>
      <c r="B16385">
        <v>2.7339346600000001E-4</v>
      </c>
      <c r="C16385">
        <f>B16385*$E$2</f>
        <v>2.6464487508800002E-4</v>
      </c>
      <c r="D16385">
        <f>D16386+C16385</f>
        <v>4.4724983909193696</v>
      </c>
      <c r="F16385">
        <f>(LN($L$2/A16385)/(LN($L$2/$L$3)))^$L$4</f>
        <v>6.1068576611479219</v>
      </c>
      <c r="G16385">
        <f>(1/(1+F16385))*100</f>
        <v>14.070916397648478</v>
      </c>
      <c r="H16385">
        <f>D16385-G16385</f>
        <v>-9.5984180067291085</v>
      </c>
      <c r="I16385">
        <f>H16385^2</f>
        <v>92.129628231901592</v>
      </c>
    </row>
    <row r="16386" spans="1:9" x14ac:dyDescent="0.25">
      <c r="A16386">
        <v>17.62525873553</v>
      </c>
      <c r="B16386">
        <v>1.92114328E-4</v>
      </c>
      <c r="C16386">
        <f>B16386*$E$2</f>
        <v>1.8596666950399998E-4</v>
      </c>
      <c r="D16386">
        <f>D16387+C16386</f>
        <v>4.4722337460442816</v>
      </c>
      <c r="F16386">
        <f>(LN($L$2/A16386)/(LN($L$2/$L$3)))^$L$4</f>
        <v>6.1068576611479219</v>
      </c>
      <c r="G16386">
        <f>(1/(1+F16386))*100</f>
        <v>14.070916397648478</v>
      </c>
      <c r="H16386">
        <f>D16386-G16386</f>
        <v>-9.5986826516041965</v>
      </c>
      <c r="I16386">
        <f>H16386^2</f>
        <v>92.134708646207372</v>
      </c>
    </row>
    <row r="16387" spans="1:9" x14ac:dyDescent="0.25">
      <c r="A16387">
        <v>17.62525873553</v>
      </c>
      <c r="B16387">
        <v>2.06892353E-4</v>
      </c>
      <c r="C16387">
        <f>B16387*$E$2</f>
        <v>2.0027179770399999E-4</v>
      </c>
      <c r="D16387">
        <f>D16388+C16387</f>
        <v>4.4720477793747779</v>
      </c>
      <c r="F16387">
        <f>(LN($L$2/A16387)/(LN($L$2/$L$3)))^$L$4</f>
        <v>6.1068576611479219</v>
      </c>
      <c r="G16387">
        <f>(1/(1+F16387))*100</f>
        <v>14.070916397648478</v>
      </c>
      <c r="H16387">
        <f>D16387-G16387</f>
        <v>-9.5988686182737002</v>
      </c>
      <c r="I16387">
        <f>H16387^2</f>
        <v>92.13827875087965</v>
      </c>
    </row>
    <row r="16388" spans="1:9" x14ac:dyDescent="0.25">
      <c r="A16388">
        <v>17.625256841629</v>
      </c>
      <c r="B16388">
        <v>3.76839642E-4</v>
      </c>
      <c r="C16388">
        <f>B16388*$E$2</f>
        <v>3.6478077345599997E-4</v>
      </c>
      <c r="D16388">
        <f>D16389+C16388</f>
        <v>4.4718475075770741</v>
      </c>
      <c r="F16388">
        <f>(LN($L$2/A16388)/(LN($L$2/$L$3)))^$L$4</f>
        <v>6.1068579972917441</v>
      </c>
      <c r="G16388">
        <f>(1/(1+F16388))*100</f>
        <v>14.070915732115042</v>
      </c>
      <c r="H16388">
        <f>D16388-G16388</f>
        <v>-9.5990682245379677</v>
      </c>
      <c r="I16388">
        <f>H16388^2</f>
        <v>92.142110779334487</v>
      </c>
    </row>
    <row r="16389" spans="1:9" x14ac:dyDescent="0.25">
      <c r="A16389">
        <v>17.625256841629</v>
      </c>
      <c r="B16389">
        <v>2.29059391E-4</v>
      </c>
      <c r="C16389">
        <f>B16389*$E$2</f>
        <v>2.2172949048800001E-4</v>
      </c>
      <c r="D16389">
        <f>D16390+C16389</f>
        <v>4.4714827268036181</v>
      </c>
      <c r="F16389">
        <f>(LN($L$2/A16389)/(LN($L$2/$L$3)))^$L$4</f>
        <v>6.1068579972917441</v>
      </c>
      <c r="G16389">
        <f>(1/(1+F16389))*100</f>
        <v>14.070915732115042</v>
      </c>
      <c r="H16389">
        <f>D16389-G16389</f>
        <v>-9.5994330053114236</v>
      </c>
      <c r="I16389">
        <f>H16389^2</f>
        <v>92.149114023462317</v>
      </c>
    </row>
    <row r="16390" spans="1:9" x14ac:dyDescent="0.25">
      <c r="A16390">
        <v>17.619897101643001</v>
      </c>
      <c r="B16390">
        <v>3.2511655399999998E-4</v>
      </c>
      <c r="C16390">
        <f>B16390*$E$2</f>
        <v>3.1471282427199997E-4</v>
      </c>
      <c r="D16390">
        <f>D16391+C16390</f>
        <v>4.4712609973131299</v>
      </c>
      <c r="F16390">
        <f>(LN($L$2/A16390)/(LN($L$2/$L$3)))^$L$4</f>
        <v>6.1078094664097859</v>
      </c>
      <c r="G16390">
        <f>(1/(1+F16390))*100</f>
        <v>14.06903216421062</v>
      </c>
      <c r="H16390">
        <f>D16390-G16390</f>
        <v>-9.5977711668974912</v>
      </c>
      <c r="I16390">
        <f>H16390^2</f>
        <v>92.117211372128835</v>
      </c>
    </row>
    <row r="16391" spans="1:9" x14ac:dyDescent="0.25">
      <c r="A16391">
        <v>17.619897101643001</v>
      </c>
      <c r="B16391">
        <v>3.6206161699999998E-4</v>
      </c>
      <c r="C16391">
        <f>B16391*$E$2</f>
        <v>3.5047564525599999E-4</v>
      </c>
      <c r="D16391">
        <f>D16392+C16391</f>
        <v>4.4709462844888579</v>
      </c>
      <c r="F16391">
        <f>(LN($L$2/A16391)/(LN($L$2/$L$3)))^$L$4</f>
        <v>6.1078094664097859</v>
      </c>
      <c r="G16391">
        <f>(1/(1+F16391))*100</f>
        <v>14.06903216421062</v>
      </c>
      <c r="H16391">
        <f>D16391-G16391</f>
        <v>-9.5980858797217614</v>
      </c>
      <c r="I16391">
        <f>H16391^2</f>
        <v>92.123252554514252</v>
      </c>
    </row>
    <row r="16392" spans="1:9" x14ac:dyDescent="0.25">
      <c r="A16392">
        <v>17.583901618192002</v>
      </c>
      <c r="B16392">
        <v>4.2856273100000001E-4</v>
      </c>
      <c r="C16392">
        <f>B16392*$E$2</f>
        <v>4.1484872360800001E-4</v>
      </c>
      <c r="D16392">
        <f>D16393+C16392</f>
        <v>4.4705958088436022</v>
      </c>
      <c r="F16392">
        <f>(LN($L$2/A16392)/(LN($L$2/$L$3)))^$L$4</f>
        <v>6.1142088866882496</v>
      </c>
      <c r="G16392">
        <f>(1/(1+F16392))*100</f>
        <v>14.056376695252087</v>
      </c>
      <c r="H16392">
        <f>D16392-G16392</f>
        <v>-9.5857808864084859</v>
      </c>
      <c r="I16392">
        <f>H16392^2</f>
        <v>91.887195202234253</v>
      </c>
    </row>
    <row r="16393" spans="1:9" x14ac:dyDescent="0.25">
      <c r="A16393">
        <v>17.583901618192002</v>
      </c>
      <c r="B16393">
        <v>4.0639569299999998E-4</v>
      </c>
      <c r="C16393">
        <f>B16393*$E$2</f>
        <v>3.9339103082399997E-4</v>
      </c>
      <c r="D16393">
        <f>D16394+C16393</f>
        <v>4.4701809601199942</v>
      </c>
      <c r="F16393">
        <f>(LN($L$2/A16393)/(LN($L$2/$L$3)))^$L$4</f>
        <v>6.1142088866882496</v>
      </c>
      <c r="G16393">
        <f>(1/(1+F16393))*100</f>
        <v>14.056376695252087</v>
      </c>
      <c r="H16393">
        <f>D16393-G16393</f>
        <v>-9.5861957351320939</v>
      </c>
      <c r="I16393">
        <f>H16393^2</f>
        <v>91.895148672264753</v>
      </c>
    </row>
    <row r="16394" spans="1:9" x14ac:dyDescent="0.25">
      <c r="A16394">
        <v>17.583901618192002</v>
      </c>
      <c r="B16394">
        <v>3.4728359200000001E-4</v>
      </c>
      <c r="C16394">
        <f>B16394*$E$2</f>
        <v>3.3617051705600001E-4</v>
      </c>
      <c r="D16394">
        <f>D16395+C16394</f>
        <v>4.4697875690891706</v>
      </c>
      <c r="F16394">
        <f>(LN($L$2/A16394)/(LN($L$2/$L$3)))^$L$4</f>
        <v>6.1142088866882496</v>
      </c>
      <c r="G16394">
        <f>(1/(1+F16394))*100</f>
        <v>14.056376695252087</v>
      </c>
      <c r="H16394">
        <f>D16394-G16394</f>
        <v>-9.5865891261629166</v>
      </c>
      <c r="I16394">
        <f>H16394^2</f>
        <v>91.902691073865071</v>
      </c>
    </row>
    <row r="16395" spans="1:9" x14ac:dyDescent="0.25">
      <c r="A16395">
        <v>17.583901618192002</v>
      </c>
      <c r="B16395">
        <v>5.8373199500000002E-4</v>
      </c>
      <c r="C16395">
        <f>B16395*$E$2</f>
        <v>5.6505257115999996E-4</v>
      </c>
      <c r="D16395">
        <f>D16396+C16395</f>
        <v>4.4694513985721143</v>
      </c>
      <c r="F16395">
        <f>(LN($L$2/A16395)/(LN($L$2/$L$3)))^$L$4</f>
        <v>6.1142088866882496</v>
      </c>
      <c r="G16395">
        <f>(1/(1+F16395))*100</f>
        <v>14.056376695252087</v>
      </c>
      <c r="H16395">
        <f>D16395-G16395</f>
        <v>-9.5869252966799721</v>
      </c>
      <c r="I16395">
        <f>H16395^2</f>
        <v>91.90913664412237</v>
      </c>
    </row>
    <row r="16396" spans="1:9" x14ac:dyDescent="0.25">
      <c r="A16396">
        <v>17.583901618192002</v>
      </c>
      <c r="B16396">
        <v>2.3644840300000001E-4</v>
      </c>
      <c r="C16396">
        <f>B16396*$E$2</f>
        <v>2.28882054104E-4</v>
      </c>
      <c r="D16396">
        <f>D16397+C16396</f>
        <v>4.4688863460009545</v>
      </c>
      <c r="F16396">
        <f>(LN($L$2/A16396)/(LN($L$2/$L$3)))^$L$4</f>
        <v>6.1142088866882496</v>
      </c>
      <c r="G16396">
        <f>(1/(1+F16396))*100</f>
        <v>14.056376695252087</v>
      </c>
      <c r="H16396">
        <f>D16396-G16396</f>
        <v>-9.5874903492511336</v>
      </c>
      <c r="I16396">
        <f>H16396^2</f>
        <v>91.919971196983624</v>
      </c>
    </row>
    <row r="16397" spans="1:9" x14ac:dyDescent="0.25">
      <c r="A16397">
        <v>17.583901618192002</v>
      </c>
      <c r="B16397">
        <v>5.8373199500000002E-4</v>
      </c>
      <c r="C16397">
        <f>B16397*$E$2</f>
        <v>5.6505257115999996E-4</v>
      </c>
      <c r="D16397">
        <f>D16398+C16397</f>
        <v>4.4686574639468502</v>
      </c>
      <c r="F16397">
        <f>(LN($L$2/A16397)/(LN($L$2/$L$3)))^$L$4</f>
        <v>6.1142088866882496</v>
      </c>
      <c r="G16397">
        <f>(1/(1+F16397))*100</f>
        <v>14.056376695252087</v>
      </c>
      <c r="H16397">
        <f>D16397-G16397</f>
        <v>-9.5877192313052362</v>
      </c>
      <c r="I16397">
        <f>H16397^2</f>
        <v>91.92436005834027</v>
      </c>
    </row>
    <row r="16398" spans="1:9" x14ac:dyDescent="0.25">
      <c r="A16398">
        <v>17.583901618192002</v>
      </c>
      <c r="B16398">
        <v>5.4678693200000002E-4</v>
      </c>
      <c r="C16398">
        <f>B16398*$E$2</f>
        <v>5.2928975017600005E-4</v>
      </c>
      <c r="D16398">
        <f>D16399+C16398</f>
        <v>4.4680924113756904</v>
      </c>
      <c r="F16398">
        <f>(LN($L$2/A16398)/(LN($L$2/$L$3)))^$L$4</f>
        <v>6.1142088866882496</v>
      </c>
      <c r="G16398">
        <f>(1/(1+F16398))*100</f>
        <v>14.056376695252087</v>
      </c>
      <c r="H16398">
        <f>D16398-G16398</f>
        <v>-9.5882842838763978</v>
      </c>
      <c r="I16398">
        <f>H16398^2</f>
        <v>91.935195508431121</v>
      </c>
    </row>
    <row r="16399" spans="1:9" x14ac:dyDescent="0.25">
      <c r="A16399">
        <v>17.583901618192002</v>
      </c>
      <c r="B16399">
        <v>4.0639569299999998E-4</v>
      </c>
      <c r="C16399">
        <f>B16399*$E$2</f>
        <v>3.9339103082399997E-4</v>
      </c>
      <c r="D16399">
        <f>D16400+C16399</f>
        <v>4.4675631216255143</v>
      </c>
      <c r="F16399">
        <f>(LN($L$2/A16399)/(LN($L$2/$L$3)))^$L$4</f>
        <v>6.1142088866882496</v>
      </c>
      <c r="G16399">
        <f>(1/(1+F16399))*100</f>
        <v>14.056376695252087</v>
      </c>
      <c r="H16399">
        <f>D16399-G16399</f>
        <v>-9.5888135736265738</v>
      </c>
      <c r="I16399">
        <f>H16399^2</f>
        <v>91.945345749765224</v>
      </c>
    </row>
    <row r="16400" spans="1:9" x14ac:dyDescent="0.25">
      <c r="A16400">
        <v>17.583901618192002</v>
      </c>
      <c r="B16400">
        <v>3.5467260500000002E-4</v>
      </c>
      <c r="C16400">
        <f>B16400*$E$2</f>
        <v>3.4332308164000002E-4</v>
      </c>
      <c r="D16400">
        <f>D16401+C16400</f>
        <v>4.4671697305946907</v>
      </c>
      <c r="F16400">
        <f>(LN($L$2/A16400)/(LN($L$2/$L$3)))^$L$4</f>
        <v>6.1142088866882496</v>
      </c>
      <c r="G16400">
        <f>(1/(1+F16400))*100</f>
        <v>14.056376695252087</v>
      </c>
      <c r="H16400">
        <f>D16400-G16400</f>
        <v>-9.5892069646573965</v>
      </c>
      <c r="I16400">
        <f>H16400^2</f>
        <v>91.952890211033917</v>
      </c>
    </row>
    <row r="16401" spans="1:9" x14ac:dyDescent="0.25">
      <c r="A16401">
        <v>17.583901618192002</v>
      </c>
      <c r="B16401">
        <v>2.9556050399999999E-4</v>
      </c>
      <c r="C16401">
        <f>B16401*$E$2</f>
        <v>2.8610256787199996E-4</v>
      </c>
      <c r="D16401">
        <f>D16402+C16401</f>
        <v>4.466826407513051</v>
      </c>
      <c r="F16401">
        <f>(LN($L$2/A16401)/(LN($L$2/$L$3)))^$L$4</f>
        <v>6.1142088866882496</v>
      </c>
      <c r="G16401">
        <f>(1/(1+F16401))*100</f>
        <v>14.056376695252087</v>
      </c>
      <c r="H16401">
        <f>D16401-G16401</f>
        <v>-9.5895502877390371</v>
      </c>
      <c r="I16401">
        <f>H16401^2</f>
        <v>91.95947472107585</v>
      </c>
    </row>
    <row r="16402" spans="1:9" x14ac:dyDescent="0.25">
      <c r="A16402">
        <v>17.583901618192002</v>
      </c>
      <c r="B16402">
        <v>2.8078247900000002E-4</v>
      </c>
      <c r="C16402">
        <f>B16402*$E$2</f>
        <v>2.7179743967200003E-4</v>
      </c>
      <c r="D16402">
        <f>D16403+C16402</f>
        <v>4.4665403049451786</v>
      </c>
      <c r="F16402">
        <f>(LN($L$2/A16402)/(LN($L$2/$L$3)))^$L$4</f>
        <v>6.1142088866882496</v>
      </c>
      <c r="G16402">
        <f>(1/(1+F16402))*100</f>
        <v>14.056376695252087</v>
      </c>
      <c r="H16402">
        <f>D16402-G16402</f>
        <v>-9.5898363903069086</v>
      </c>
      <c r="I16402">
        <f>H16402^2</f>
        <v>91.96496199285464</v>
      </c>
    </row>
    <row r="16403" spans="1:9" x14ac:dyDescent="0.25">
      <c r="A16403">
        <v>17.583901618192002</v>
      </c>
      <c r="B16403">
        <v>3.3250556699999999E-4</v>
      </c>
      <c r="C16403">
        <f>B16403*$E$2</f>
        <v>3.2186538885599998E-4</v>
      </c>
      <c r="D16403">
        <f>D16404+C16403</f>
        <v>4.4662685075055064</v>
      </c>
      <c r="F16403">
        <f>(LN($L$2/A16403)/(LN($L$2/$L$3)))^$L$4</f>
        <v>6.1142088866882496</v>
      </c>
      <c r="G16403">
        <f>(1/(1+F16403))*100</f>
        <v>14.056376695252087</v>
      </c>
      <c r="H16403">
        <f>D16403-G16403</f>
        <v>-9.5901081877465799</v>
      </c>
      <c r="I16403">
        <f>H16403^2</f>
        <v>91.970175052683985</v>
      </c>
    </row>
    <row r="16404" spans="1:9" x14ac:dyDescent="0.25">
      <c r="A16404">
        <v>17.583901618192002</v>
      </c>
      <c r="B16404">
        <v>2.29059391E-4</v>
      </c>
      <c r="C16404">
        <f>B16404*$E$2</f>
        <v>2.2172949048800001E-4</v>
      </c>
      <c r="D16404">
        <f>D16405+C16404</f>
        <v>4.4659466421166503</v>
      </c>
      <c r="F16404">
        <f>(LN($L$2/A16404)/(LN($L$2/$L$3)))^$L$4</f>
        <v>6.1142088866882496</v>
      </c>
      <c r="G16404">
        <f>(1/(1+F16404))*100</f>
        <v>14.056376695252087</v>
      </c>
      <c r="H16404">
        <f>D16404-G16404</f>
        <v>-9.5904300531354369</v>
      </c>
      <c r="I16404">
        <f>H16404^2</f>
        <v>91.976348604083384</v>
      </c>
    </row>
    <row r="16405" spans="1:9" x14ac:dyDescent="0.25">
      <c r="A16405">
        <v>17.583899724291001</v>
      </c>
      <c r="B16405">
        <v>2.66004454E-4</v>
      </c>
      <c r="C16405">
        <f>B16405*$E$2</f>
        <v>2.57492311472E-4</v>
      </c>
      <c r="D16405">
        <f>D16406+C16405</f>
        <v>4.465724912626162</v>
      </c>
      <c r="F16405">
        <f>(LN($L$2/A16405)/(LN($L$2/$L$3)))^$L$4</f>
        <v>6.114209223826947</v>
      </c>
      <c r="G16405">
        <f>(1/(1+F16405))*100</f>
        <v>14.056376029127659</v>
      </c>
      <c r="H16405">
        <f>D16405-G16405</f>
        <v>-9.5906511165014976</v>
      </c>
      <c r="I16405">
        <f>H16405^2</f>
        <v>91.980588838451425</v>
      </c>
    </row>
    <row r="16406" spans="1:9" x14ac:dyDescent="0.25">
      <c r="A16406">
        <v>17.583899724291001</v>
      </c>
      <c r="B16406">
        <v>1.4778025199999999E-4</v>
      </c>
      <c r="C16406">
        <f>B16406*$E$2</f>
        <v>1.4305128393599998E-4</v>
      </c>
      <c r="D16406">
        <f>D16407+C16406</f>
        <v>4.46546742031469</v>
      </c>
      <c r="F16406">
        <f>(LN($L$2/A16406)/(LN($L$2/$L$3)))^$L$4</f>
        <v>6.114209223826947</v>
      </c>
      <c r="G16406">
        <f>(1/(1+F16406))*100</f>
        <v>14.056376029127659</v>
      </c>
      <c r="H16406">
        <f>D16406-G16406</f>
        <v>-9.5909086088129687</v>
      </c>
      <c r="I16406">
        <f>H16406^2</f>
        <v>91.985527942602715</v>
      </c>
    </row>
    <row r="16407" spans="1:9" x14ac:dyDescent="0.25">
      <c r="A16407">
        <v>17.583899724291001</v>
      </c>
      <c r="B16407">
        <v>3.4728359200000001E-4</v>
      </c>
      <c r="C16407">
        <f>B16407*$E$2</f>
        <v>3.3617051705600001E-4</v>
      </c>
      <c r="D16407">
        <f>D16408+C16407</f>
        <v>4.4653243690307542</v>
      </c>
      <c r="F16407">
        <f>(LN($L$2/A16407)/(LN($L$2/$L$3)))^$L$4</f>
        <v>6.114209223826947</v>
      </c>
      <c r="G16407">
        <f>(1/(1+F16407))*100</f>
        <v>14.056376029127659</v>
      </c>
      <c r="H16407">
        <f>D16407-G16407</f>
        <v>-9.5910516600969054</v>
      </c>
      <c r="I16407">
        <f>H16407^2</f>
        <v>91.9882719466476</v>
      </c>
    </row>
    <row r="16408" spans="1:9" x14ac:dyDescent="0.25">
      <c r="A16408">
        <v>17.583899724291001</v>
      </c>
      <c r="B16408">
        <v>3.9161766800000002E-4</v>
      </c>
      <c r="C16408">
        <f>B16408*$E$2</f>
        <v>3.7908590262399999E-4</v>
      </c>
      <c r="D16408">
        <f>D16409+C16408</f>
        <v>4.4649881985136979</v>
      </c>
      <c r="F16408">
        <f>(LN($L$2/A16408)/(LN($L$2/$L$3)))^$L$4</f>
        <v>6.114209223826947</v>
      </c>
      <c r="G16408">
        <f>(1/(1+F16408))*100</f>
        <v>14.056376029127659</v>
      </c>
      <c r="H16408">
        <f>D16408-G16408</f>
        <v>-9.5913878306139608</v>
      </c>
      <c r="I16408">
        <f>H16408^2</f>
        <v>91.994720517249576</v>
      </c>
    </row>
    <row r="16409" spans="1:9" x14ac:dyDescent="0.25">
      <c r="A16409">
        <v>17.583899724291001</v>
      </c>
      <c r="B16409">
        <v>3.6206161699999998E-4</v>
      </c>
      <c r="C16409">
        <f>B16409*$E$2</f>
        <v>3.5047564525599999E-4</v>
      </c>
      <c r="D16409">
        <f>D16410+C16409</f>
        <v>4.4646091126110736</v>
      </c>
      <c r="F16409">
        <f>(LN($L$2/A16409)/(LN($L$2/$L$3)))^$L$4</f>
        <v>6.114209223826947</v>
      </c>
      <c r="G16409">
        <f>(1/(1+F16409))*100</f>
        <v>14.056376029127659</v>
      </c>
      <c r="H16409">
        <f>D16409-G16409</f>
        <v>-9.5917669165165851</v>
      </c>
      <c r="I16409">
        <f>H16409^2</f>
        <v>92.001992580782073</v>
      </c>
    </row>
    <row r="16410" spans="1:9" x14ac:dyDescent="0.25">
      <c r="A16410">
        <v>17.583899724291001</v>
      </c>
      <c r="B16410">
        <v>3.8422865500000001E-4</v>
      </c>
      <c r="C16410">
        <f>B16410*$E$2</f>
        <v>3.7193333803999998E-4</v>
      </c>
      <c r="D16410">
        <f>D16411+C16410</f>
        <v>4.4642586369658179</v>
      </c>
      <c r="F16410">
        <f>(LN($L$2/A16410)/(LN($L$2/$L$3)))^$L$4</f>
        <v>6.114209223826947</v>
      </c>
      <c r="G16410">
        <f>(1/(1+F16410))*100</f>
        <v>14.056376029127659</v>
      </c>
      <c r="H16410">
        <f>D16410-G16410</f>
        <v>-9.5921173921618408</v>
      </c>
      <c r="I16410">
        <f>H16410^2</f>
        <v>92.008716065013672</v>
      </c>
    </row>
    <row r="16411" spans="1:9" x14ac:dyDescent="0.25">
      <c r="A16411">
        <v>17.583899724291001</v>
      </c>
      <c r="B16411">
        <v>2.9556050399999999E-4</v>
      </c>
      <c r="C16411">
        <f>B16411*$E$2</f>
        <v>2.8610256787199996E-4</v>
      </c>
      <c r="D16411">
        <f>D16412+C16411</f>
        <v>4.4638867036277778</v>
      </c>
      <c r="F16411">
        <f>(LN($L$2/A16411)/(LN($L$2/$L$3)))^$L$4</f>
        <v>6.114209223826947</v>
      </c>
      <c r="G16411">
        <f>(1/(1+F16411))*100</f>
        <v>14.056376029127659</v>
      </c>
      <c r="H16411">
        <f>D16411-G16411</f>
        <v>-9.59248932549988</v>
      </c>
      <c r="I16411">
        <f>H16411^2</f>
        <v>92.015851459829136</v>
      </c>
    </row>
    <row r="16412" spans="1:9" x14ac:dyDescent="0.25">
      <c r="A16412">
        <v>17.583899724291001</v>
      </c>
      <c r="B16412">
        <v>1.6255827699999999E-4</v>
      </c>
      <c r="C16412">
        <f>B16412*$E$2</f>
        <v>1.5735641213599999E-4</v>
      </c>
      <c r="D16412">
        <f>D16413+C16412</f>
        <v>4.4636006010599054</v>
      </c>
      <c r="F16412">
        <f>(LN($L$2/A16412)/(LN($L$2/$L$3)))^$L$4</f>
        <v>6.114209223826947</v>
      </c>
      <c r="G16412">
        <f>(1/(1+F16412))*100</f>
        <v>14.056376029127659</v>
      </c>
      <c r="H16412">
        <f>D16412-G16412</f>
        <v>-9.5927754280677533</v>
      </c>
      <c r="I16412">
        <f>H16412^2</f>
        <v>92.021340413340468</v>
      </c>
    </row>
    <row r="16413" spans="1:9" x14ac:dyDescent="0.25">
      <c r="A16413">
        <v>17.583899724291001</v>
      </c>
      <c r="B16413">
        <v>3.4728359200000001E-4</v>
      </c>
      <c r="C16413">
        <f>B16413*$E$2</f>
        <v>3.3617051705600001E-4</v>
      </c>
      <c r="D16413">
        <f>D16414+C16413</f>
        <v>4.4634432446477694</v>
      </c>
      <c r="F16413">
        <f>(LN($L$2/A16413)/(LN($L$2/$L$3)))^$L$4</f>
        <v>6.114209223826947</v>
      </c>
      <c r="G16413">
        <f>(1/(1+F16413))*100</f>
        <v>14.056376029127659</v>
      </c>
      <c r="H16413">
        <f>D16413-G16413</f>
        <v>-9.5929327844798884</v>
      </c>
      <c r="I16413">
        <f>H16413^2</f>
        <v>92.024359407549071</v>
      </c>
    </row>
    <row r="16414" spans="1:9" x14ac:dyDescent="0.25">
      <c r="A16414">
        <v>17.583899724291001</v>
      </c>
      <c r="B16414">
        <v>4.2117371800000001E-4</v>
      </c>
      <c r="C16414">
        <f>B16414*$E$2</f>
        <v>4.07696159024E-4</v>
      </c>
      <c r="D16414">
        <f>D16415+C16414</f>
        <v>4.4631070741307131</v>
      </c>
      <c r="F16414">
        <f>(LN($L$2/A16414)/(LN($L$2/$L$3)))^$L$4</f>
        <v>6.114209223826947</v>
      </c>
      <c r="G16414">
        <f>(1/(1+F16414))*100</f>
        <v>14.056376029127659</v>
      </c>
      <c r="H16414">
        <f>D16414-G16414</f>
        <v>-9.5932689549969457</v>
      </c>
      <c r="I16414">
        <f>H16414^2</f>
        <v>92.030809242908191</v>
      </c>
    </row>
    <row r="16415" spans="1:9" x14ac:dyDescent="0.25">
      <c r="A16415">
        <v>17.583899724291001</v>
      </c>
      <c r="B16415">
        <v>3.3250556699999999E-4</v>
      </c>
      <c r="C16415">
        <f>B16415*$E$2</f>
        <v>3.2186538885599998E-4</v>
      </c>
      <c r="D16415">
        <f>D16416+C16415</f>
        <v>4.4626993779716893</v>
      </c>
      <c r="F16415">
        <f>(LN($L$2/A16415)/(LN($L$2/$L$3)))^$L$4</f>
        <v>6.114209223826947</v>
      </c>
      <c r="G16415">
        <f>(1/(1+F16415))*100</f>
        <v>14.056376029127659</v>
      </c>
      <c r="H16415">
        <f>D16415-G16415</f>
        <v>-9.5936766511559703</v>
      </c>
      <c r="I16415">
        <f>H16415^2</f>
        <v>92.038631686935233</v>
      </c>
    </row>
    <row r="16416" spans="1:9" x14ac:dyDescent="0.25">
      <c r="A16416">
        <v>17.583899724291001</v>
      </c>
      <c r="B16416">
        <v>2.4383741599999999E-4</v>
      </c>
      <c r="C16416">
        <f>B16416*$E$2</f>
        <v>2.3603461868799998E-4</v>
      </c>
      <c r="D16416">
        <f>D16417+C16416</f>
        <v>4.4623775125828331</v>
      </c>
      <c r="F16416">
        <f>(LN($L$2/A16416)/(LN($L$2/$L$3)))^$L$4</f>
        <v>6.114209223826947</v>
      </c>
      <c r="G16416">
        <f>(1/(1+F16416))*100</f>
        <v>14.056376029127659</v>
      </c>
      <c r="H16416">
        <f>D16416-G16416</f>
        <v>-9.5939985165448256</v>
      </c>
      <c r="I16416">
        <f>H16416^2</f>
        <v>92.044807535464315</v>
      </c>
    </row>
    <row r="16417" spans="1:9" x14ac:dyDescent="0.25">
      <c r="A16417">
        <v>17.583899724291001</v>
      </c>
      <c r="B16417">
        <v>3.1772754200000002E-4</v>
      </c>
      <c r="C16417">
        <f>B16417*$E$2</f>
        <v>3.07560260656E-4</v>
      </c>
      <c r="D16417">
        <f>D16418+C16417</f>
        <v>4.4621414779641455</v>
      </c>
      <c r="F16417">
        <f>(LN($L$2/A16417)/(LN($L$2/$L$3)))^$L$4</f>
        <v>6.114209223826947</v>
      </c>
      <c r="G16417">
        <f>(1/(1+F16417))*100</f>
        <v>14.056376029127659</v>
      </c>
      <c r="H16417">
        <f>D16417-G16417</f>
        <v>-9.5942345511635132</v>
      </c>
      <c r="I16417">
        <f>H16417^2</f>
        <v>92.049336622739744</v>
      </c>
    </row>
    <row r="16418" spans="1:9" x14ac:dyDescent="0.25">
      <c r="A16418">
        <v>17.583897830390001</v>
      </c>
      <c r="B16418">
        <v>4.4334075599999998E-4</v>
      </c>
      <c r="C16418">
        <f>B16418*$E$2</f>
        <v>4.2915385180799999E-4</v>
      </c>
      <c r="D16418">
        <f>D16419+C16418</f>
        <v>4.4618339177034896</v>
      </c>
      <c r="F16418">
        <f>(LN($L$2/A16418)/(LN($L$2/$L$3)))^$L$4</f>
        <v>6.1142095609656923</v>
      </c>
      <c r="G16418">
        <f>(1/(1+F16418))*100</f>
        <v>14.056375363003204</v>
      </c>
      <c r="H16418">
        <f>D16418-G16418</f>
        <v>-9.5945414452997149</v>
      </c>
      <c r="I16418">
        <f>H16418^2</f>
        <v>92.055225545573947</v>
      </c>
    </row>
    <row r="16419" spans="1:9" x14ac:dyDescent="0.25">
      <c r="A16419">
        <v>17.583897830390001</v>
      </c>
      <c r="B16419">
        <v>1.6255827699999999E-4</v>
      </c>
      <c r="C16419">
        <f>B16419*$E$2</f>
        <v>1.5735641213599999E-4</v>
      </c>
      <c r="D16419">
        <f>D16420+C16419</f>
        <v>4.4614047638516814</v>
      </c>
      <c r="F16419">
        <f>(LN($L$2/A16419)/(LN($L$2/$L$3)))^$L$4</f>
        <v>6.1142095609656923</v>
      </c>
      <c r="G16419">
        <f>(1/(1+F16419))*100</f>
        <v>14.056375363003204</v>
      </c>
      <c r="H16419">
        <f>D16419-G16419</f>
        <v>-9.5949705991515231</v>
      </c>
      <c r="I16419">
        <f>H16419^2</f>
        <v>92.063460798582142</v>
      </c>
    </row>
    <row r="16420" spans="1:9" x14ac:dyDescent="0.25">
      <c r="A16420">
        <v>17.583897830390001</v>
      </c>
      <c r="B16420">
        <v>1.7733630200000001E-4</v>
      </c>
      <c r="C16420">
        <f>B16420*$E$2</f>
        <v>1.7166154033599999E-4</v>
      </c>
      <c r="D16420">
        <f>D16421+C16420</f>
        <v>4.4612474074395454</v>
      </c>
      <c r="F16420">
        <f>(LN($L$2/A16420)/(LN($L$2/$L$3)))^$L$4</f>
        <v>6.1142095609656923</v>
      </c>
      <c r="G16420">
        <f>(1/(1+F16420))*100</f>
        <v>14.056375363003204</v>
      </c>
      <c r="H16420">
        <f>D16420-G16420</f>
        <v>-9.5951279555636582</v>
      </c>
      <c r="I16420">
        <f>H16420^2</f>
        <v>92.066480483639225</v>
      </c>
    </row>
    <row r="16421" spans="1:9" x14ac:dyDescent="0.25">
      <c r="A16421">
        <v>17.583897830390001</v>
      </c>
      <c r="B16421">
        <v>2.7339346600000001E-4</v>
      </c>
      <c r="C16421">
        <f>B16421*$E$2</f>
        <v>2.6464487508800002E-4</v>
      </c>
      <c r="D16421">
        <f>D16422+C16421</f>
        <v>4.4610757458992092</v>
      </c>
      <c r="F16421">
        <f>(LN($L$2/A16421)/(LN($L$2/$L$3)))^$L$4</f>
        <v>6.1142095609656923</v>
      </c>
      <c r="G16421">
        <f>(1/(1+F16421))*100</f>
        <v>14.056375363003204</v>
      </c>
      <c r="H16421">
        <f>D16421-G16421</f>
        <v>-9.5952996171039935</v>
      </c>
      <c r="I16421">
        <f>H16421^2</f>
        <v>92.069774741996042</v>
      </c>
    </row>
    <row r="16422" spans="1:9" x14ac:dyDescent="0.25">
      <c r="A16422">
        <v>17.583897830390001</v>
      </c>
      <c r="B16422">
        <v>3.3250556699999999E-4</v>
      </c>
      <c r="C16422">
        <f>B16422*$E$2</f>
        <v>3.2186538885599998E-4</v>
      </c>
      <c r="D16422">
        <f>D16423+C16422</f>
        <v>4.4608111010241212</v>
      </c>
      <c r="F16422">
        <f>(LN($L$2/A16422)/(LN($L$2/$L$3)))^$L$4</f>
        <v>6.1142095609656923</v>
      </c>
      <c r="G16422">
        <f>(1/(1+F16422))*100</f>
        <v>14.056375363003204</v>
      </c>
      <c r="H16422">
        <f>D16422-G16422</f>
        <v>-9.5955642619790815</v>
      </c>
      <c r="I16422">
        <f>H16422^2</f>
        <v>92.07485350577015</v>
      </c>
    </row>
    <row r="16423" spans="1:9" x14ac:dyDescent="0.25">
      <c r="A16423">
        <v>17.583897830390001</v>
      </c>
      <c r="B16423">
        <v>1.9950333999999999E-4</v>
      </c>
      <c r="C16423">
        <f>B16423*$E$2</f>
        <v>1.9311923311999998E-4</v>
      </c>
      <c r="D16423">
        <f>D16424+C16423</f>
        <v>4.460489235635265</v>
      </c>
      <c r="F16423">
        <f>(LN($L$2/A16423)/(LN($L$2/$L$3)))^$L$4</f>
        <v>6.1142095609656923</v>
      </c>
      <c r="G16423">
        <f>(1/(1+F16423))*100</f>
        <v>14.056375363003204</v>
      </c>
      <c r="H16423">
        <f>D16423-G16423</f>
        <v>-9.5958861273679386</v>
      </c>
      <c r="I16423">
        <f>H16423^2</f>
        <v>92.081030569412448</v>
      </c>
    </row>
    <row r="16424" spans="1:9" x14ac:dyDescent="0.25">
      <c r="A16424">
        <v>17.583897830390001</v>
      </c>
      <c r="B16424">
        <v>1.9950333999999999E-4</v>
      </c>
      <c r="C16424">
        <f>B16424*$E$2</f>
        <v>1.9311923311999998E-4</v>
      </c>
      <c r="D16424">
        <f>D16425+C16424</f>
        <v>4.4602961164021453</v>
      </c>
      <c r="F16424">
        <f>(LN($L$2/A16424)/(LN($L$2/$L$3)))^$L$4</f>
        <v>6.1142095609656923</v>
      </c>
      <c r="G16424">
        <f>(1/(1+F16424))*100</f>
        <v>14.056375363003204</v>
      </c>
      <c r="H16424">
        <f>D16424-G16424</f>
        <v>-9.5960792466010574</v>
      </c>
      <c r="I16424">
        <f>H16424^2</f>
        <v>92.084736907047514</v>
      </c>
    </row>
    <row r="16425" spans="1:9" x14ac:dyDescent="0.25">
      <c r="A16425">
        <v>17.583897830390001</v>
      </c>
      <c r="B16425">
        <v>4.13784705E-4</v>
      </c>
      <c r="C16425">
        <f>B16425*$E$2</f>
        <v>4.0054359443999999E-4</v>
      </c>
      <c r="D16425">
        <f>D16426+C16425</f>
        <v>4.4601029971690256</v>
      </c>
      <c r="F16425">
        <f>(LN($L$2/A16425)/(LN($L$2/$L$3)))^$L$4</f>
        <v>6.1142095609656923</v>
      </c>
      <c r="G16425">
        <f>(1/(1+F16425))*100</f>
        <v>14.056375363003204</v>
      </c>
      <c r="H16425">
        <f>D16425-G16425</f>
        <v>-9.596272365834178</v>
      </c>
      <c r="I16425">
        <f>H16425^2</f>
        <v>92.088443319272685</v>
      </c>
    </row>
    <row r="16426" spans="1:9" x14ac:dyDescent="0.25">
      <c r="A16426">
        <v>17.583897830390001</v>
      </c>
      <c r="B16426">
        <v>2.5122642799999998E-4</v>
      </c>
      <c r="C16426">
        <f>B16426*$E$2</f>
        <v>2.4318718230399998E-4</v>
      </c>
      <c r="D16426">
        <f>D16427+C16426</f>
        <v>4.4597024535745859</v>
      </c>
      <c r="F16426">
        <f>(LN($L$2/A16426)/(LN($L$2/$L$3)))^$L$4</f>
        <v>6.1142095609656923</v>
      </c>
      <c r="G16426">
        <f>(1/(1+F16426))*100</f>
        <v>14.056375363003204</v>
      </c>
      <c r="H16426">
        <f>D16426-G16426</f>
        <v>-9.5966729094286176</v>
      </c>
      <c r="I16426">
        <f>H16426^2</f>
        <v>92.096130930561131</v>
      </c>
    </row>
    <row r="16427" spans="1:9" x14ac:dyDescent="0.25">
      <c r="A16427">
        <v>17.583897830390001</v>
      </c>
      <c r="B16427">
        <v>2.9556050399999999E-4</v>
      </c>
      <c r="C16427">
        <f>B16427*$E$2</f>
        <v>2.8610256787199996E-4</v>
      </c>
      <c r="D16427">
        <f>D16428+C16427</f>
        <v>4.4594592663922823</v>
      </c>
      <c r="F16427">
        <f>(LN($L$2/A16427)/(LN($L$2/$L$3)))^$L$4</f>
        <v>6.1142095609656923</v>
      </c>
      <c r="G16427">
        <f>(1/(1+F16427))*100</f>
        <v>14.056375363003204</v>
      </c>
      <c r="H16427">
        <f>D16427-G16427</f>
        <v>-9.5969160966109222</v>
      </c>
      <c r="I16427">
        <f>H16427^2</f>
        <v>92.100798565389823</v>
      </c>
    </row>
    <row r="16428" spans="1:9" x14ac:dyDescent="0.25">
      <c r="A16428">
        <v>17.583897830390001</v>
      </c>
      <c r="B16428">
        <v>1.7733630200000001E-4</v>
      </c>
      <c r="C16428">
        <f>B16428*$E$2</f>
        <v>1.7166154033599999E-4</v>
      </c>
      <c r="D16428">
        <f>D16429+C16428</f>
        <v>4.4591731638244099</v>
      </c>
      <c r="F16428">
        <f>(LN($L$2/A16428)/(LN($L$2/$L$3)))^$L$4</f>
        <v>6.1142095609656923</v>
      </c>
      <c r="G16428">
        <f>(1/(1+F16428))*100</f>
        <v>14.056375363003204</v>
      </c>
      <c r="H16428">
        <f>D16428-G16428</f>
        <v>-9.5972021991787937</v>
      </c>
      <c r="I16428">
        <f>H16428^2</f>
        <v>92.106290051922272</v>
      </c>
    </row>
    <row r="16429" spans="1:9" x14ac:dyDescent="0.25">
      <c r="A16429">
        <v>17.583897830390001</v>
      </c>
      <c r="B16429">
        <v>2.7339346600000001E-4</v>
      </c>
      <c r="C16429">
        <f>B16429*$E$2</f>
        <v>2.6464487508800002E-4</v>
      </c>
      <c r="D16429">
        <f>D16430+C16429</f>
        <v>4.4590015022840737</v>
      </c>
      <c r="F16429">
        <f>(LN($L$2/A16429)/(LN($L$2/$L$3)))^$L$4</f>
        <v>6.1142095609656923</v>
      </c>
      <c r="G16429">
        <f>(1/(1+F16429))*100</f>
        <v>14.056375363003204</v>
      </c>
      <c r="H16429">
        <f>D16429-G16429</f>
        <v>-9.5973738607191308</v>
      </c>
      <c r="I16429">
        <f>H16429^2</f>
        <v>92.109585022414834</v>
      </c>
    </row>
    <row r="16430" spans="1:9" x14ac:dyDescent="0.25">
      <c r="A16430">
        <v>17.583897830390001</v>
      </c>
      <c r="B16430">
        <v>2.2167037799999999E-4</v>
      </c>
      <c r="C16430">
        <f>B16430*$E$2</f>
        <v>2.14576925904E-4</v>
      </c>
      <c r="D16430">
        <f>D16431+C16430</f>
        <v>4.4587368574089856</v>
      </c>
      <c r="F16430">
        <f>(LN($L$2/A16430)/(LN($L$2/$L$3)))^$L$4</f>
        <v>6.1142095609656923</v>
      </c>
      <c r="G16430">
        <f>(1/(1+F16430))*100</f>
        <v>14.056375363003204</v>
      </c>
      <c r="H16430">
        <f>D16430-G16430</f>
        <v>-9.5976385055942188</v>
      </c>
      <c r="I16430">
        <f>H16430^2</f>
        <v>92.114664884064837</v>
      </c>
    </row>
    <row r="16431" spans="1:9" x14ac:dyDescent="0.25">
      <c r="A16431">
        <v>17.583897830390001</v>
      </c>
      <c r="B16431">
        <v>6.05899033E-4</v>
      </c>
      <c r="C16431">
        <f>B16431*$E$2</f>
        <v>5.8651026394399995E-4</v>
      </c>
      <c r="D16431">
        <f>D16432+C16431</f>
        <v>4.4585222804830815</v>
      </c>
      <c r="F16431">
        <f>(LN($L$2/A16431)/(LN($L$2/$L$3)))^$L$4</f>
        <v>6.1142095609656923</v>
      </c>
      <c r="G16431">
        <f>(1/(1+F16431))*100</f>
        <v>14.056375363003204</v>
      </c>
      <c r="H16431">
        <f>D16431-G16431</f>
        <v>-9.5978530825201211</v>
      </c>
      <c r="I16431">
        <f>H16431^2</f>
        <v>92.118783793640986</v>
      </c>
    </row>
    <row r="16432" spans="1:9" x14ac:dyDescent="0.25">
      <c r="A16432">
        <v>17.583897830390001</v>
      </c>
      <c r="B16432">
        <v>3.76839642E-4</v>
      </c>
      <c r="C16432">
        <f>B16432*$E$2</f>
        <v>3.6478077345599997E-4</v>
      </c>
      <c r="D16432">
        <f>D16433+C16432</f>
        <v>4.4579357702191373</v>
      </c>
      <c r="F16432">
        <f>(LN($L$2/A16432)/(LN($L$2/$L$3)))^$L$4</f>
        <v>6.1142095609656923</v>
      </c>
      <c r="G16432">
        <f>(1/(1+F16432))*100</f>
        <v>14.056375363003204</v>
      </c>
      <c r="H16432">
        <f>D16432-G16432</f>
        <v>-9.5984395927840662</v>
      </c>
      <c r="I16432">
        <f>H16432^2</f>
        <v>92.130042616324758</v>
      </c>
    </row>
    <row r="16433" spans="1:9" x14ac:dyDescent="0.25">
      <c r="A16433">
        <v>17.583897830390001</v>
      </c>
      <c r="B16433">
        <v>3.6945062999999998E-4</v>
      </c>
      <c r="C16433">
        <f>B16433*$E$2</f>
        <v>3.5762820983999995E-4</v>
      </c>
      <c r="D16433">
        <f>D16434+C16433</f>
        <v>4.4575709894456814</v>
      </c>
      <c r="F16433">
        <f>(LN($L$2/A16433)/(LN($L$2/$L$3)))^$L$4</f>
        <v>6.1142095609656923</v>
      </c>
      <c r="G16433">
        <f>(1/(1+F16433))*100</f>
        <v>14.056375363003204</v>
      </c>
      <c r="H16433">
        <f>D16433-G16433</f>
        <v>-9.5988043735575221</v>
      </c>
      <c r="I16433">
        <f>H16433^2</f>
        <v>92.13704540182701</v>
      </c>
    </row>
    <row r="16434" spans="1:9" x14ac:dyDescent="0.25">
      <c r="A16434">
        <v>17.583897830390001</v>
      </c>
      <c r="B16434">
        <v>3.02949516E-4</v>
      </c>
      <c r="C16434">
        <f>B16434*$E$2</f>
        <v>2.9325513148799998E-4</v>
      </c>
      <c r="D16434">
        <f>D16435+C16434</f>
        <v>4.4572133612358416</v>
      </c>
      <c r="F16434">
        <f>(LN($L$2/A16434)/(LN($L$2/$L$3)))^$L$4</f>
        <v>6.1142095609656923</v>
      </c>
      <c r="G16434">
        <f>(1/(1+F16434))*100</f>
        <v>14.056375363003204</v>
      </c>
      <c r="H16434">
        <f>D16434-G16434</f>
        <v>-9.5991620017673611</v>
      </c>
      <c r="I16434">
        <f>H16434^2</f>
        <v>92.143911136174367</v>
      </c>
    </row>
    <row r="16435" spans="1:9" x14ac:dyDescent="0.25">
      <c r="A16435">
        <v>17.583897830390001</v>
      </c>
      <c r="B16435">
        <v>4.2117371800000001E-4</v>
      </c>
      <c r="C16435">
        <f>B16435*$E$2</f>
        <v>4.07696159024E-4</v>
      </c>
      <c r="D16435">
        <f>D16436+C16435</f>
        <v>4.456920106104354</v>
      </c>
      <c r="F16435">
        <f>(LN($L$2/A16435)/(LN($L$2/$L$3)))^$L$4</f>
        <v>6.1142095609656923</v>
      </c>
      <c r="G16435">
        <f>(1/(1+F16435))*100</f>
        <v>14.056375363003204</v>
      </c>
      <c r="H16435">
        <f>D16435-G16435</f>
        <v>-9.5994552568988496</v>
      </c>
      <c r="I16435">
        <f>H16435^2</f>
        <v>92.149541229202953</v>
      </c>
    </row>
    <row r="16436" spans="1:9" x14ac:dyDescent="0.25">
      <c r="A16436">
        <v>17.583897830390001</v>
      </c>
      <c r="B16436">
        <v>2.4383741599999999E-4</v>
      </c>
      <c r="C16436">
        <f>B16436*$E$2</f>
        <v>2.3603461868799998E-4</v>
      </c>
      <c r="D16436">
        <f>D16437+C16436</f>
        <v>4.4565124099453302</v>
      </c>
      <c r="F16436">
        <f>(LN($L$2/A16436)/(LN($L$2/$L$3)))^$L$4</f>
        <v>6.1142095609656923</v>
      </c>
      <c r="G16436">
        <f>(1/(1+F16436))*100</f>
        <v>14.056375363003204</v>
      </c>
      <c r="H16436">
        <f>D16436-G16436</f>
        <v>-9.5998629530578725</v>
      </c>
      <c r="I16436">
        <f>H16436^2</f>
        <v>92.157368717493014</v>
      </c>
    </row>
    <row r="16437" spans="1:9" x14ac:dyDescent="0.25">
      <c r="A16437">
        <v>17.583897830390001</v>
      </c>
      <c r="B16437">
        <v>2.2167037799999999E-4</v>
      </c>
      <c r="C16437">
        <f>B16437*$E$2</f>
        <v>2.14576925904E-4</v>
      </c>
      <c r="D16437">
        <f>D16438+C16437</f>
        <v>4.4562763753266426</v>
      </c>
      <c r="F16437">
        <f>(LN($L$2/A16437)/(LN($L$2/$L$3)))^$L$4</f>
        <v>6.1142095609656923</v>
      </c>
      <c r="G16437">
        <f>(1/(1+F16437))*100</f>
        <v>14.056375363003204</v>
      </c>
      <c r="H16437">
        <f>D16437-G16437</f>
        <v>-9.6000989876765601</v>
      </c>
      <c r="I16437">
        <f>H16437^2</f>
        <v>92.161900573188518</v>
      </c>
    </row>
    <row r="16438" spans="1:9" x14ac:dyDescent="0.25">
      <c r="A16438">
        <v>17.583897830390001</v>
      </c>
      <c r="B16438">
        <v>3.39894579E-4</v>
      </c>
      <c r="C16438">
        <f>B16438*$E$2</f>
        <v>3.29017952472E-4</v>
      </c>
      <c r="D16438">
        <f>D16439+C16438</f>
        <v>4.4560617984007385</v>
      </c>
      <c r="F16438">
        <f>(LN($L$2/A16438)/(LN($L$2/$L$3)))^$L$4</f>
        <v>6.1142095609656923</v>
      </c>
      <c r="G16438">
        <f>(1/(1+F16438))*100</f>
        <v>14.056375363003204</v>
      </c>
      <c r="H16438">
        <f>D16438-G16438</f>
        <v>-9.600313564602466</v>
      </c>
      <c r="I16438">
        <f>H16438^2</f>
        <v>92.166020538690105</v>
      </c>
    </row>
    <row r="16439" spans="1:9" x14ac:dyDescent="0.25">
      <c r="A16439">
        <v>17.583897830390001</v>
      </c>
      <c r="B16439">
        <v>3.1033852900000001E-4</v>
      </c>
      <c r="C16439">
        <f>B16439*$E$2</f>
        <v>3.0040769607199999E-4</v>
      </c>
      <c r="D16439">
        <f>D16440+C16439</f>
        <v>4.4557327804482663</v>
      </c>
      <c r="F16439">
        <f>(LN($L$2/A16439)/(LN($L$2/$L$3)))^$L$4</f>
        <v>6.1142095609656923</v>
      </c>
      <c r="G16439">
        <f>(1/(1+F16439))*100</f>
        <v>14.056375363003204</v>
      </c>
      <c r="H16439">
        <f>D16439-G16439</f>
        <v>-9.6006425825549364</v>
      </c>
      <c r="I16439">
        <f>H16439^2</f>
        <v>92.172337997967119</v>
      </c>
    </row>
    <row r="16440" spans="1:9" x14ac:dyDescent="0.25">
      <c r="A16440">
        <v>17.583897830390001</v>
      </c>
      <c r="B16440">
        <v>2.4383741599999999E-4</v>
      </c>
      <c r="C16440">
        <f>B16440*$E$2</f>
        <v>2.3603461868799998E-4</v>
      </c>
      <c r="D16440">
        <f>D16441+C16440</f>
        <v>4.4554323727521945</v>
      </c>
      <c r="F16440">
        <f>(LN($L$2/A16440)/(LN($L$2/$L$3)))^$L$4</f>
        <v>6.1142095609656923</v>
      </c>
      <c r="G16440">
        <f>(1/(1+F16440))*100</f>
        <v>14.056375363003204</v>
      </c>
      <c r="H16440">
        <f>D16440-G16440</f>
        <v>-9.6009429902510099</v>
      </c>
      <c r="I16440">
        <f>H16440^2</f>
        <v>92.178106302050011</v>
      </c>
    </row>
    <row r="16441" spans="1:9" x14ac:dyDescent="0.25">
      <c r="A16441">
        <v>17.583897830390001</v>
      </c>
      <c r="B16441">
        <v>3.3250556699999999E-4</v>
      </c>
      <c r="C16441">
        <f>B16441*$E$2</f>
        <v>3.2186538885599998E-4</v>
      </c>
      <c r="D16441">
        <f>D16442+C16441</f>
        <v>4.4551963381335069</v>
      </c>
      <c r="F16441">
        <f>(LN($L$2/A16441)/(LN($L$2/$L$3)))^$L$4</f>
        <v>6.1142095609656923</v>
      </c>
      <c r="G16441">
        <f>(1/(1+F16441))*100</f>
        <v>14.056375363003204</v>
      </c>
      <c r="H16441">
        <f>D16441-G16441</f>
        <v>-9.6011790248696975</v>
      </c>
      <c r="I16441">
        <f>H16441^2</f>
        <v>92.182638667597843</v>
      </c>
    </row>
    <row r="16442" spans="1:9" x14ac:dyDescent="0.25">
      <c r="A16442">
        <v>17.583897830390001</v>
      </c>
      <c r="B16442">
        <v>3.9161766800000002E-4</v>
      </c>
      <c r="C16442">
        <f>B16442*$E$2</f>
        <v>3.7908590262399999E-4</v>
      </c>
      <c r="D16442">
        <f>D16443+C16442</f>
        <v>4.4548744727446508</v>
      </c>
      <c r="F16442">
        <f>(LN($L$2/A16442)/(LN($L$2/$L$3)))^$L$4</f>
        <v>6.1142095609656923</v>
      </c>
      <c r="G16442">
        <f>(1/(1+F16442))*100</f>
        <v>14.056375363003204</v>
      </c>
      <c r="H16442">
        <f>D16442-G16442</f>
        <v>-9.6015008902585528</v>
      </c>
      <c r="I16442">
        <f>H16442^2</f>
        <v>92.188819345635778</v>
      </c>
    </row>
    <row r="16443" spans="1:9" x14ac:dyDescent="0.25">
      <c r="A16443">
        <v>17.583897830390001</v>
      </c>
      <c r="B16443">
        <v>1.9950333999999999E-4</v>
      </c>
      <c r="C16443">
        <f>B16443*$E$2</f>
        <v>1.9311923311999998E-4</v>
      </c>
      <c r="D16443">
        <f>D16444+C16443</f>
        <v>4.4544953868420265</v>
      </c>
      <c r="F16443">
        <f>(LN($L$2/A16443)/(LN($L$2/$L$3)))^$L$4</f>
        <v>6.1142095609656923</v>
      </c>
      <c r="G16443">
        <f>(1/(1+F16443))*100</f>
        <v>14.056375363003204</v>
      </c>
      <c r="H16443">
        <f>D16443-G16443</f>
        <v>-9.6018799761611771</v>
      </c>
      <c r="I16443">
        <f>H16443^2</f>
        <v>92.196099076604966</v>
      </c>
    </row>
    <row r="16444" spans="1:9" x14ac:dyDescent="0.25">
      <c r="A16444">
        <v>17.583897830390001</v>
      </c>
      <c r="B16444">
        <v>2.2167037799999999E-4</v>
      </c>
      <c r="C16444">
        <f>B16444*$E$2</f>
        <v>2.14576925904E-4</v>
      </c>
      <c r="D16444">
        <f>D16445+C16444</f>
        <v>4.4543022676089068</v>
      </c>
      <c r="F16444">
        <f>(LN($L$2/A16444)/(LN($L$2/$L$3)))^$L$4</f>
        <v>6.1142095609656923</v>
      </c>
      <c r="G16444">
        <f>(1/(1+F16444))*100</f>
        <v>14.056375363003204</v>
      </c>
      <c r="H16444">
        <f>D16444-G16444</f>
        <v>-9.6020730953942959</v>
      </c>
      <c r="I16444">
        <f>H16444^2</f>
        <v>92.199807729294989</v>
      </c>
    </row>
    <row r="16445" spans="1:9" x14ac:dyDescent="0.25">
      <c r="A16445">
        <v>17.583897830390001</v>
      </c>
      <c r="B16445">
        <v>3.2511655399999998E-4</v>
      </c>
      <c r="C16445">
        <f>B16445*$E$2</f>
        <v>3.1471282427199997E-4</v>
      </c>
      <c r="D16445">
        <f>D16446+C16445</f>
        <v>4.4540876906830027</v>
      </c>
      <c r="F16445">
        <f>(LN($L$2/A16445)/(LN($L$2/$L$3)))^$L$4</f>
        <v>6.1142095609656923</v>
      </c>
      <c r="G16445">
        <f>(1/(1+F16445))*100</f>
        <v>14.056375363003204</v>
      </c>
      <c r="H16445">
        <f>D16445-G16445</f>
        <v>-9.6022876723202018</v>
      </c>
      <c r="I16445">
        <f>H16445^2</f>
        <v>92.203928541992525</v>
      </c>
    </row>
    <row r="16446" spans="1:9" x14ac:dyDescent="0.25">
      <c r="A16446">
        <v>17.583897830390001</v>
      </c>
      <c r="B16446">
        <v>3.9161766800000002E-4</v>
      </c>
      <c r="C16446">
        <f>B16446*$E$2</f>
        <v>3.7908590262399999E-4</v>
      </c>
      <c r="D16446">
        <f>D16447+C16446</f>
        <v>4.4537729778587307</v>
      </c>
      <c r="F16446">
        <f>(LN($L$2/A16446)/(LN($L$2/$L$3)))^$L$4</f>
        <v>6.1142095609656923</v>
      </c>
      <c r="G16446">
        <f>(1/(1+F16446))*100</f>
        <v>14.056375363003204</v>
      </c>
      <c r="H16446">
        <f>D16446-G16446</f>
        <v>-9.602602385144472</v>
      </c>
      <c r="I16446">
        <f>H16446^2</f>
        <v>92.209972567182305</v>
      </c>
    </row>
    <row r="16447" spans="1:9" x14ac:dyDescent="0.25">
      <c r="A16447">
        <v>17.583897830390001</v>
      </c>
      <c r="B16447">
        <v>5.0245285699999996E-4</v>
      </c>
      <c r="C16447">
        <f>B16447*$E$2</f>
        <v>4.8637436557599995E-4</v>
      </c>
      <c r="D16447">
        <f>D16448+C16447</f>
        <v>4.4533938919561065</v>
      </c>
      <c r="F16447">
        <f>(LN($L$2/A16447)/(LN($L$2/$L$3)))^$L$4</f>
        <v>6.1142095609656923</v>
      </c>
      <c r="G16447">
        <f>(1/(1+F16447))*100</f>
        <v>14.056375363003204</v>
      </c>
      <c r="H16447">
        <f>D16447-G16447</f>
        <v>-9.602981471047098</v>
      </c>
      <c r="I16447">
        <f>H16447^2</f>
        <v>92.217253133273886</v>
      </c>
    </row>
    <row r="16448" spans="1:9" x14ac:dyDescent="0.25">
      <c r="A16448">
        <v>17.583897830390001</v>
      </c>
      <c r="B16448">
        <v>2.7339346600000001E-4</v>
      </c>
      <c r="C16448">
        <f>B16448*$E$2</f>
        <v>2.6464487508800002E-4</v>
      </c>
      <c r="D16448">
        <f>D16449+C16448</f>
        <v>4.4529075175905302</v>
      </c>
      <c r="F16448">
        <f>(LN($L$2/A16448)/(LN($L$2/$L$3)))^$L$4</f>
        <v>6.1142095609656923</v>
      </c>
      <c r="G16448">
        <f>(1/(1+F16448))*100</f>
        <v>14.056375363003204</v>
      </c>
      <c r="H16448">
        <f>D16448-G16448</f>
        <v>-9.6034678454126734</v>
      </c>
      <c r="I16448">
        <f>H16448^2</f>
        <v>92.22659465787514</v>
      </c>
    </row>
    <row r="16449" spans="1:9" x14ac:dyDescent="0.25">
      <c r="A16449">
        <v>17.583897830390001</v>
      </c>
      <c r="B16449">
        <v>2.2167037799999999E-4</v>
      </c>
      <c r="C16449">
        <f>B16449*$E$2</f>
        <v>2.14576925904E-4</v>
      </c>
      <c r="D16449">
        <f>D16450+C16449</f>
        <v>4.4526428727154421</v>
      </c>
      <c r="F16449">
        <f>(LN($L$2/A16449)/(LN($L$2/$L$3)))^$L$4</f>
        <v>6.1142095609656923</v>
      </c>
      <c r="G16449">
        <f>(1/(1+F16449))*100</f>
        <v>14.056375363003204</v>
      </c>
      <c r="H16449">
        <f>D16449-G16449</f>
        <v>-9.6037324902877614</v>
      </c>
      <c r="I16449">
        <f>H16449^2</f>
        <v>92.231677745008767</v>
      </c>
    </row>
    <row r="16450" spans="1:9" x14ac:dyDescent="0.25">
      <c r="A16450">
        <v>17.583897830390001</v>
      </c>
      <c r="B16450">
        <v>2.5861544099999999E-4</v>
      </c>
      <c r="C16450">
        <f>B16450*$E$2</f>
        <v>2.5033974688799999E-4</v>
      </c>
      <c r="D16450">
        <f>D16451+C16450</f>
        <v>4.452428295789538</v>
      </c>
      <c r="F16450">
        <f>(LN($L$2/A16450)/(LN($L$2/$L$3)))^$L$4</f>
        <v>6.1142095609656923</v>
      </c>
      <c r="G16450">
        <f>(1/(1+F16450))*100</f>
        <v>14.056375363003204</v>
      </c>
      <c r="H16450">
        <f>D16450-G16450</f>
        <v>-9.6039470672136655</v>
      </c>
      <c r="I16450">
        <f>H16450^2</f>
        <v>92.235799269841962</v>
      </c>
    </row>
    <row r="16451" spans="1:9" x14ac:dyDescent="0.25">
      <c r="A16451">
        <v>17.583897830390001</v>
      </c>
      <c r="B16451">
        <v>2.1428136500000001E-4</v>
      </c>
      <c r="C16451">
        <f>B16451*$E$2</f>
        <v>2.0742436132000001E-4</v>
      </c>
      <c r="D16451">
        <f>D16452+C16451</f>
        <v>4.4521779560426502</v>
      </c>
      <c r="F16451">
        <f>(LN($L$2/A16451)/(LN($L$2/$L$3)))^$L$4</f>
        <v>6.1142095609656923</v>
      </c>
      <c r="G16451">
        <f>(1/(1+F16451))*100</f>
        <v>14.056375363003204</v>
      </c>
      <c r="H16451">
        <f>D16451-G16451</f>
        <v>-9.6041974069605534</v>
      </c>
      <c r="I16451">
        <f>H16451^2</f>
        <v>92.24060783186782</v>
      </c>
    </row>
    <row r="16452" spans="1:9" x14ac:dyDescent="0.25">
      <c r="A16452">
        <v>17.583897830390001</v>
      </c>
      <c r="B16452">
        <v>2.29059391E-4</v>
      </c>
      <c r="C16452">
        <f>B16452*$E$2</f>
        <v>2.2172949048800001E-4</v>
      </c>
      <c r="D16452">
        <f>D16453+C16452</f>
        <v>4.4519705316813303</v>
      </c>
      <c r="F16452">
        <f>(LN($L$2/A16452)/(LN($L$2/$L$3)))^$L$4</f>
        <v>6.1142095609656923</v>
      </c>
      <c r="G16452">
        <f>(1/(1+F16452))*100</f>
        <v>14.056375363003204</v>
      </c>
      <c r="H16452">
        <f>D16452-G16452</f>
        <v>-9.6044048313218724</v>
      </c>
      <c r="I16452">
        <f>H16452^2</f>
        <v>92.244592163918924</v>
      </c>
    </row>
    <row r="16453" spans="1:9" x14ac:dyDescent="0.25">
      <c r="A16453">
        <v>17.583897830390001</v>
      </c>
      <c r="B16453">
        <v>2.2167037799999999E-4</v>
      </c>
      <c r="C16453">
        <f>B16453*$E$2</f>
        <v>2.14576925904E-4</v>
      </c>
      <c r="D16453">
        <f>D16454+C16453</f>
        <v>4.451748802190842</v>
      </c>
      <c r="F16453">
        <f>(LN($L$2/A16453)/(LN($L$2/$L$3)))^$L$4</f>
        <v>6.1142095609656923</v>
      </c>
      <c r="G16453">
        <f>(1/(1+F16453))*100</f>
        <v>14.056375363003204</v>
      </c>
      <c r="H16453">
        <f>D16453-G16453</f>
        <v>-9.6046265608123615</v>
      </c>
      <c r="I16453">
        <f>H16453^2</f>
        <v>92.248851372662287</v>
      </c>
    </row>
    <row r="16454" spans="1:9" x14ac:dyDescent="0.25">
      <c r="A16454">
        <v>17.583897830390001</v>
      </c>
      <c r="B16454">
        <v>2.66004454E-4</v>
      </c>
      <c r="C16454">
        <f>B16454*$E$2</f>
        <v>2.57492311472E-4</v>
      </c>
      <c r="D16454">
        <f>D16455+C16454</f>
        <v>4.4515342252649379</v>
      </c>
      <c r="F16454">
        <f>(LN($L$2/A16454)/(LN($L$2/$L$3)))^$L$4</f>
        <v>6.1142095609656923</v>
      </c>
      <c r="G16454">
        <f>(1/(1+F16454))*100</f>
        <v>14.056375363003204</v>
      </c>
      <c r="H16454">
        <f>D16454-G16454</f>
        <v>-9.6048411377382656</v>
      </c>
      <c r="I16454">
        <f>H16454^2</f>
        <v>92.252973281189298</v>
      </c>
    </row>
    <row r="16455" spans="1:9" x14ac:dyDescent="0.25">
      <c r="A16455">
        <v>17.583897830390001</v>
      </c>
      <c r="B16455">
        <v>1.6255827699999999E-4</v>
      </c>
      <c r="C16455">
        <f>B16455*$E$2</f>
        <v>1.5735641213599999E-4</v>
      </c>
      <c r="D16455">
        <f>D16456+C16455</f>
        <v>4.4512767329534659</v>
      </c>
      <c r="F16455">
        <f>(LN($L$2/A16455)/(LN($L$2/$L$3)))^$L$4</f>
        <v>6.1142095609656923</v>
      </c>
      <c r="G16455">
        <f>(1/(1+F16455))*100</f>
        <v>14.056375363003204</v>
      </c>
      <c r="H16455">
        <f>D16455-G16455</f>
        <v>-9.6050986300497385</v>
      </c>
      <c r="I16455">
        <f>H16455^2</f>
        <v>92.257919692983364</v>
      </c>
    </row>
    <row r="16456" spans="1:9" x14ac:dyDescent="0.25">
      <c r="A16456">
        <v>17.583897830390001</v>
      </c>
      <c r="B16456">
        <v>2.8078247900000002E-4</v>
      </c>
      <c r="C16456">
        <f>B16456*$E$2</f>
        <v>2.7179743967200003E-4</v>
      </c>
      <c r="D16456">
        <f>D16457+C16456</f>
        <v>4.4511193765413299</v>
      </c>
      <c r="F16456">
        <f>(LN($L$2/A16456)/(LN($L$2/$L$3)))^$L$4</f>
        <v>6.1142095609656923</v>
      </c>
      <c r="G16456">
        <f>(1/(1+F16456))*100</f>
        <v>14.056375363003204</v>
      </c>
      <c r="H16456">
        <f>D16456-G16456</f>
        <v>-9.6052559864618736</v>
      </c>
      <c r="I16456">
        <f>H16456^2</f>
        <v>92.260942565461662</v>
      </c>
    </row>
    <row r="16457" spans="1:9" x14ac:dyDescent="0.25">
      <c r="A16457">
        <v>17.583897830390001</v>
      </c>
      <c r="B16457">
        <v>3.1772754200000002E-4</v>
      </c>
      <c r="C16457">
        <f>B16457*$E$2</f>
        <v>3.07560260656E-4</v>
      </c>
      <c r="D16457">
        <f>D16458+C16457</f>
        <v>4.4508475791016577</v>
      </c>
      <c r="F16457">
        <f>(LN($L$2/A16457)/(LN($L$2/$L$3)))^$L$4</f>
        <v>6.1142095609656923</v>
      </c>
      <c r="G16457">
        <f>(1/(1+F16457))*100</f>
        <v>14.056375363003204</v>
      </c>
      <c r="H16457">
        <f>D16457-G16457</f>
        <v>-9.6055277839015467</v>
      </c>
      <c r="I16457">
        <f>H16457^2</f>
        <v>92.266164007304553</v>
      </c>
    </row>
    <row r="16458" spans="1:9" x14ac:dyDescent="0.25">
      <c r="A16458">
        <v>17.583897830390001</v>
      </c>
      <c r="B16458">
        <v>2.3644840300000001E-4</v>
      </c>
      <c r="C16458">
        <f>B16458*$E$2</f>
        <v>2.28882054104E-4</v>
      </c>
      <c r="D16458">
        <f>D16459+C16458</f>
        <v>4.4505400188410018</v>
      </c>
      <c r="F16458">
        <f>(LN($L$2/A16458)/(LN($L$2/$L$3)))^$L$4</f>
        <v>6.1142095609656923</v>
      </c>
      <c r="G16458">
        <f>(1/(1+F16458))*100</f>
        <v>14.056375363003204</v>
      </c>
      <c r="H16458">
        <f>D16458-G16458</f>
        <v>-9.6058353441622017</v>
      </c>
      <c r="I16458">
        <f>H16458^2</f>
        <v>92.272072659155768</v>
      </c>
    </row>
    <row r="16459" spans="1:9" x14ac:dyDescent="0.25">
      <c r="A16459">
        <v>17.583897830390001</v>
      </c>
      <c r="B16459">
        <v>3.39894579E-4</v>
      </c>
      <c r="C16459">
        <f>B16459*$E$2</f>
        <v>3.29017952472E-4</v>
      </c>
      <c r="D16459">
        <f>D16460+C16459</f>
        <v>4.4503111367868975</v>
      </c>
      <c r="F16459">
        <f>(LN($L$2/A16459)/(LN($L$2/$L$3)))^$L$4</f>
        <v>6.1142095609656923</v>
      </c>
      <c r="G16459">
        <f>(1/(1+F16459))*100</f>
        <v>14.056375363003204</v>
      </c>
      <c r="H16459">
        <f>D16459-G16459</f>
        <v>-9.6060642262163061</v>
      </c>
      <c r="I16459">
        <f>H16459^2</f>
        <v>92.276469918192674</v>
      </c>
    </row>
    <row r="16460" spans="1:9" x14ac:dyDescent="0.25">
      <c r="A16460">
        <v>17.583897830390001</v>
      </c>
      <c r="B16460">
        <v>2.9556050399999999E-4</v>
      </c>
      <c r="C16460">
        <f>B16460*$E$2</f>
        <v>2.8610256787199996E-4</v>
      </c>
      <c r="D16460">
        <f>D16461+C16460</f>
        <v>4.4499821188344253</v>
      </c>
      <c r="F16460">
        <f>(LN($L$2/A16460)/(LN($L$2/$L$3)))^$L$4</f>
        <v>6.1142095609656923</v>
      </c>
      <c r="G16460">
        <f>(1/(1+F16460))*100</f>
        <v>14.056375363003204</v>
      </c>
      <c r="H16460">
        <f>D16460-G16460</f>
        <v>-9.6063932441687783</v>
      </c>
      <c r="I16460">
        <f>H16460^2</f>
        <v>92.282791161611541</v>
      </c>
    </row>
    <row r="16461" spans="1:9" x14ac:dyDescent="0.25">
      <c r="A16461">
        <v>17.583897830390001</v>
      </c>
      <c r="B16461">
        <v>2.2167037799999999E-4</v>
      </c>
      <c r="C16461">
        <f>B16461*$E$2</f>
        <v>2.14576925904E-4</v>
      </c>
      <c r="D16461">
        <f>D16462+C16461</f>
        <v>4.4496960162665529</v>
      </c>
      <c r="F16461">
        <f>(LN($L$2/A16461)/(LN($L$2/$L$3)))^$L$4</f>
        <v>6.1142095609656923</v>
      </c>
      <c r="G16461">
        <f>(1/(1+F16461))*100</f>
        <v>14.056375363003204</v>
      </c>
      <c r="H16461">
        <f>D16461-G16461</f>
        <v>-9.6066793467366516</v>
      </c>
      <c r="I16461">
        <f>H16461^2</f>
        <v>92.288288071016538</v>
      </c>
    </row>
    <row r="16462" spans="1:9" x14ac:dyDescent="0.25">
      <c r="A16462">
        <v>17.583897830390001</v>
      </c>
      <c r="B16462">
        <v>2.1428136500000001E-4</v>
      </c>
      <c r="C16462">
        <f>B16462*$E$2</f>
        <v>2.0742436132000001E-4</v>
      </c>
      <c r="D16462">
        <f>D16463+C16462</f>
        <v>4.4494814393406488</v>
      </c>
      <c r="F16462">
        <f>(LN($L$2/A16462)/(LN($L$2/$L$3)))^$L$4</f>
        <v>6.1142095609656923</v>
      </c>
      <c r="G16462">
        <f>(1/(1+F16462))*100</f>
        <v>14.056375363003204</v>
      </c>
      <c r="H16462">
        <f>D16462-G16462</f>
        <v>-9.6068939236625539</v>
      </c>
      <c r="I16462">
        <f>H16462^2</f>
        <v>92.292410860504503</v>
      </c>
    </row>
    <row r="16463" spans="1:9" x14ac:dyDescent="0.25">
      <c r="A16463">
        <v>17.583897830390001</v>
      </c>
      <c r="B16463">
        <v>2.5122642799999998E-4</v>
      </c>
      <c r="C16463">
        <f>B16463*$E$2</f>
        <v>2.4318718230399998E-4</v>
      </c>
      <c r="D16463">
        <f>D16464+C16463</f>
        <v>4.4492740149793288</v>
      </c>
      <c r="F16463">
        <f>(LN($L$2/A16463)/(LN($L$2/$L$3)))^$L$4</f>
        <v>6.1142095609656923</v>
      </c>
      <c r="G16463">
        <f>(1/(1+F16463))*100</f>
        <v>14.056375363003204</v>
      </c>
      <c r="H16463">
        <f>D16463-G16463</f>
        <v>-9.6071013480238747</v>
      </c>
      <c r="I16463">
        <f>H16463^2</f>
        <v>92.296396311202145</v>
      </c>
    </row>
    <row r="16464" spans="1:9" x14ac:dyDescent="0.25">
      <c r="A16464">
        <v>17.583897830390001</v>
      </c>
      <c r="B16464">
        <v>2.66004454E-4</v>
      </c>
      <c r="C16464">
        <f>B16464*$E$2</f>
        <v>2.57492311472E-4</v>
      </c>
      <c r="D16464">
        <f>D16465+C16464</f>
        <v>4.4490308277970252</v>
      </c>
      <c r="F16464">
        <f>(LN($L$2/A16464)/(LN($L$2/$L$3)))^$L$4</f>
        <v>6.1142095609656923</v>
      </c>
      <c r="G16464">
        <f>(1/(1+F16464))*100</f>
        <v>14.056375363003204</v>
      </c>
      <c r="H16464">
        <f>D16464-G16464</f>
        <v>-9.6073445352061775</v>
      </c>
      <c r="I16464">
        <f>H16464^2</f>
        <v>92.301069018155999</v>
      </c>
    </row>
    <row r="16465" spans="1:9" x14ac:dyDescent="0.25">
      <c r="A16465">
        <v>17.583897830390001</v>
      </c>
      <c r="B16465">
        <v>1.8472531499999999E-4</v>
      </c>
      <c r="C16465">
        <f>B16465*$E$2</f>
        <v>1.7881410491999997E-4</v>
      </c>
      <c r="D16465">
        <f>D16466+C16465</f>
        <v>4.4487733354855532</v>
      </c>
      <c r="F16465">
        <f>(LN($L$2/A16465)/(LN($L$2/$L$3)))^$L$4</f>
        <v>6.1142095609656923</v>
      </c>
      <c r="G16465">
        <f>(1/(1+F16465))*100</f>
        <v>14.056375363003204</v>
      </c>
      <c r="H16465">
        <f>D16465-G16465</f>
        <v>-9.6076020275176504</v>
      </c>
      <c r="I16465">
        <f>H16465^2</f>
        <v>92.306016719161263</v>
      </c>
    </row>
    <row r="16466" spans="1:9" x14ac:dyDescent="0.25">
      <c r="A16466">
        <v>17.583897830390001</v>
      </c>
      <c r="B16466">
        <v>2.66004454E-4</v>
      </c>
      <c r="C16466">
        <f>B16466*$E$2</f>
        <v>2.57492311472E-4</v>
      </c>
      <c r="D16466">
        <f>D16467+C16466</f>
        <v>4.4485945213806328</v>
      </c>
      <c r="F16466">
        <f>(LN($L$2/A16466)/(LN($L$2/$L$3)))^$L$4</f>
        <v>6.1142095609656923</v>
      </c>
      <c r="G16466">
        <f>(1/(1+F16466))*100</f>
        <v>14.056375363003204</v>
      </c>
      <c r="H16466">
        <f>D16466-G16466</f>
        <v>-9.6077808416225707</v>
      </c>
      <c r="I16466">
        <f>H16466^2</f>
        <v>92.309452700649715</v>
      </c>
    </row>
    <row r="16467" spans="1:9" x14ac:dyDescent="0.25">
      <c r="A16467">
        <v>17.583897830390001</v>
      </c>
      <c r="B16467">
        <v>3.1033852900000001E-4</v>
      </c>
      <c r="C16467">
        <f>B16467*$E$2</f>
        <v>3.0040769607199999E-4</v>
      </c>
      <c r="D16467">
        <f>D16468+C16467</f>
        <v>4.4483370290691608</v>
      </c>
      <c r="F16467">
        <f>(LN($L$2/A16467)/(LN($L$2/$L$3)))^$L$4</f>
        <v>6.1142095609656923</v>
      </c>
      <c r="G16467">
        <f>(1/(1+F16467))*100</f>
        <v>14.056375363003204</v>
      </c>
      <c r="H16467">
        <f>D16467-G16467</f>
        <v>-9.6080383339340436</v>
      </c>
      <c r="I16467">
        <f>H16467^2</f>
        <v>92.314400626346071</v>
      </c>
    </row>
    <row r="16468" spans="1:9" x14ac:dyDescent="0.25">
      <c r="A16468">
        <v>17.583897830390001</v>
      </c>
      <c r="B16468">
        <v>3.4728359200000001E-4</v>
      </c>
      <c r="C16468">
        <f>B16468*$E$2</f>
        <v>3.3617051705600001E-4</v>
      </c>
      <c r="D16468">
        <f>D16469+C16468</f>
        <v>4.4480366213730891</v>
      </c>
      <c r="F16468">
        <f>(LN($L$2/A16468)/(LN($L$2/$L$3)))^$L$4</f>
        <v>6.1142095609656923</v>
      </c>
      <c r="G16468">
        <f>(1/(1+F16468))*100</f>
        <v>14.056375363003204</v>
      </c>
      <c r="H16468">
        <f>D16468-G16468</f>
        <v>-9.6083387416301136</v>
      </c>
      <c r="I16468">
        <f>H16468^2</f>
        <v>92.320173373910151</v>
      </c>
    </row>
    <row r="16469" spans="1:9" x14ac:dyDescent="0.25">
      <c r="A16469">
        <v>17.583897830390001</v>
      </c>
      <c r="B16469">
        <v>1.7733630200000001E-4</v>
      </c>
      <c r="C16469">
        <f>B16469*$E$2</f>
        <v>1.7166154033599999E-4</v>
      </c>
      <c r="D16469">
        <f>D16470+C16469</f>
        <v>4.4477004508560327</v>
      </c>
      <c r="F16469">
        <f>(LN($L$2/A16469)/(LN($L$2/$L$3)))^$L$4</f>
        <v>6.1142095609656923</v>
      </c>
      <c r="G16469">
        <f>(1/(1+F16469))*100</f>
        <v>14.056375363003204</v>
      </c>
      <c r="H16469">
        <f>D16469-G16469</f>
        <v>-9.6086749121471708</v>
      </c>
      <c r="I16469">
        <f>H16469^2</f>
        <v>92.326633567326439</v>
      </c>
    </row>
    <row r="16470" spans="1:9" x14ac:dyDescent="0.25">
      <c r="A16470">
        <v>17.583897830390001</v>
      </c>
      <c r="B16470">
        <v>4.13784705E-4</v>
      </c>
      <c r="C16470">
        <f>B16470*$E$2</f>
        <v>4.0054359443999999E-4</v>
      </c>
      <c r="D16470">
        <f>D16471+C16470</f>
        <v>4.4475287893156965</v>
      </c>
      <c r="F16470">
        <f>(LN($L$2/A16470)/(LN($L$2/$L$3)))^$L$4</f>
        <v>6.1142095609656923</v>
      </c>
      <c r="G16470">
        <f>(1/(1+F16470))*100</f>
        <v>14.056375363003204</v>
      </c>
      <c r="H16470">
        <f>D16470-G16470</f>
        <v>-9.6088465736875079</v>
      </c>
      <c r="I16470">
        <f>H16470^2</f>
        <v>92.329932476666158</v>
      </c>
    </row>
    <row r="16471" spans="1:9" x14ac:dyDescent="0.25">
      <c r="A16471">
        <v>17.583897830390001</v>
      </c>
      <c r="B16471">
        <v>3.4728359200000001E-4</v>
      </c>
      <c r="C16471">
        <f>B16471*$E$2</f>
        <v>3.3617051705600001E-4</v>
      </c>
      <c r="D16471">
        <f>D16472+C16471</f>
        <v>4.4471282457212569</v>
      </c>
      <c r="F16471">
        <f>(LN($L$2/A16471)/(LN($L$2/$L$3)))^$L$4</f>
        <v>6.1142095609656923</v>
      </c>
      <c r="G16471">
        <f>(1/(1+F16471))*100</f>
        <v>14.056375363003204</v>
      </c>
      <c r="H16471">
        <f>D16471-G16471</f>
        <v>-9.6092471172819458</v>
      </c>
      <c r="I16471">
        <f>H16471^2</f>
        <v>92.337630160991381</v>
      </c>
    </row>
    <row r="16472" spans="1:9" x14ac:dyDescent="0.25">
      <c r="A16472">
        <v>17.583897830390001</v>
      </c>
      <c r="B16472">
        <v>4.2856273100000001E-4</v>
      </c>
      <c r="C16472">
        <f>B16472*$E$2</f>
        <v>4.1484872360800001E-4</v>
      </c>
      <c r="D16472">
        <f>D16473+C16472</f>
        <v>4.4467920752042005</v>
      </c>
      <c r="F16472">
        <f>(LN($L$2/A16472)/(LN($L$2/$L$3)))^$L$4</f>
        <v>6.1142095609656923</v>
      </c>
      <c r="G16472">
        <f>(1/(1+F16472))*100</f>
        <v>14.056375363003204</v>
      </c>
      <c r="H16472">
        <f>D16472-G16472</f>
        <v>-9.6095832877990031</v>
      </c>
      <c r="I16472">
        <f>H16472^2</f>
        <v>92.344090965145895</v>
      </c>
    </row>
    <row r="16473" spans="1:9" x14ac:dyDescent="0.25">
      <c r="A16473">
        <v>17.583897830390001</v>
      </c>
      <c r="B16473">
        <v>1.92114328E-4</v>
      </c>
      <c r="C16473">
        <f>B16473*$E$2</f>
        <v>1.8596666950399998E-4</v>
      </c>
      <c r="D16473">
        <f>D16474+C16473</f>
        <v>4.4463772264805925</v>
      </c>
      <c r="F16473">
        <f>(LN($L$2/A16473)/(LN($L$2/$L$3)))^$L$4</f>
        <v>6.1142095609656923</v>
      </c>
      <c r="G16473">
        <f>(1/(1+F16473))*100</f>
        <v>14.056375363003204</v>
      </c>
      <c r="H16473">
        <f>D16473-G16473</f>
        <v>-9.609998136522611</v>
      </c>
      <c r="I16473">
        <f>H16473^2</f>
        <v>92.352064183968054</v>
      </c>
    </row>
    <row r="16474" spans="1:9" x14ac:dyDescent="0.25">
      <c r="A16474">
        <v>17.583897830390001</v>
      </c>
      <c r="B16474">
        <v>2.4383741599999999E-4</v>
      </c>
      <c r="C16474">
        <f>B16474*$E$2</f>
        <v>2.3603461868799998E-4</v>
      </c>
      <c r="D16474">
        <f>D16475+C16474</f>
        <v>4.4461912598110889</v>
      </c>
      <c r="F16474">
        <f>(LN($L$2/A16474)/(LN($L$2/$L$3)))^$L$4</f>
        <v>6.1142095609656923</v>
      </c>
      <c r="G16474">
        <f>(1/(1+F16474))*100</f>
        <v>14.056375363003204</v>
      </c>
      <c r="H16474">
        <f>D16474-G16474</f>
        <v>-9.6101841031921147</v>
      </c>
      <c r="I16474">
        <f>H16474^2</f>
        <v>92.355638497246431</v>
      </c>
    </row>
    <row r="16475" spans="1:9" x14ac:dyDescent="0.25">
      <c r="A16475">
        <v>17.583897830390001</v>
      </c>
      <c r="B16475">
        <v>3.8422865500000001E-4</v>
      </c>
      <c r="C16475">
        <f>B16475*$E$2</f>
        <v>3.7193333803999998E-4</v>
      </c>
      <c r="D16475">
        <f>D16476+C16475</f>
        <v>4.4459552251924013</v>
      </c>
      <c r="F16475">
        <f>(LN($L$2/A16475)/(LN($L$2/$L$3)))^$L$4</f>
        <v>6.1142095609656923</v>
      </c>
      <c r="G16475">
        <f>(1/(1+F16475))*100</f>
        <v>14.056375363003204</v>
      </c>
      <c r="H16475">
        <f>D16475-G16475</f>
        <v>-9.6104201378108023</v>
      </c>
      <c r="I16475">
        <f>H16475^2</f>
        <v>92.360175225239402</v>
      </c>
    </row>
    <row r="16476" spans="1:9" x14ac:dyDescent="0.25">
      <c r="A16476">
        <v>17.583897830390001</v>
      </c>
      <c r="B16476">
        <v>2.3644840300000001E-4</v>
      </c>
      <c r="C16476">
        <f>B16476*$E$2</f>
        <v>2.28882054104E-4</v>
      </c>
      <c r="D16476">
        <f>D16477+C16476</f>
        <v>4.4455832918543612</v>
      </c>
      <c r="F16476">
        <f>(LN($L$2/A16476)/(LN($L$2/$L$3)))^$L$4</f>
        <v>6.1142095609656923</v>
      </c>
      <c r="G16476">
        <f>(1/(1+F16476))*100</f>
        <v>14.056375363003204</v>
      </c>
      <c r="H16476">
        <f>D16476-G16476</f>
        <v>-9.6107920711488433</v>
      </c>
      <c r="I16476">
        <f>H16476^2</f>
        <v>92.367324234857477</v>
      </c>
    </row>
    <row r="16477" spans="1:9" x14ac:dyDescent="0.25">
      <c r="A16477">
        <v>17.583897830390001</v>
      </c>
      <c r="B16477">
        <v>2.3644840300000001E-4</v>
      </c>
      <c r="C16477">
        <f>B16477*$E$2</f>
        <v>2.28882054104E-4</v>
      </c>
      <c r="D16477">
        <f>D16478+C16477</f>
        <v>4.4453544098002569</v>
      </c>
      <c r="F16477">
        <f>(LN($L$2/A16477)/(LN($L$2/$L$3)))^$L$4</f>
        <v>6.1142095609656923</v>
      </c>
      <c r="G16477">
        <f>(1/(1+F16477))*100</f>
        <v>14.056375363003204</v>
      </c>
      <c r="H16477">
        <f>D16477-G16477</f>
        <v>-9.6110209532029458</v>
      </c>
      <c r="I16477">
        <f>H16477^2</f>
        <v>92.371723762906058</v>
      </c>
    </row>
    <row r="16478" spans="1:9" x14ac:dyDescent="0.25">
      <c r="A16478">
        <v>17.583897830390001</v>
      </c>
      <c r="B16478">
        <v>3.3250556699999999E-4</v>
      </c>
      <c r="C16478">
        <f>B16478*$E$2</f>
        <v>3.2186538885599998E-4</v>
      </c>
      <c r="D16478">
        <f>D16479+C16478</f>
        <v>4.4451255277461525</v>
      </c>
      <c r="F16478">
        <f>(LN($L$2/A16478)/(LN($L$2/$L$3)))^$L$4</f>
        <v>6.1142095609656923</v>
      </c>
      <c r="G16478">
        <f>(1/(1+F16478))*100</f>
        <v>14.056375363003204</v>
      </c>
      <c r="H16478">
        <f>D16478-G16478</f>
        <v>-9.6112498352570519</v>
      </c>
      <c r="I16478">
        <f>H16478^2</f>
        <v>92.376123395728712</v>
      </c>
    </row>
    <row r="16479" spans="1:9" x14ac:dyDescent="0.25">
      <c r="A16479">
        <v>17.564235349636999</v>
      </c>
      <c r="B16479">
        <v>4.0639569299999998E-4</v>
      </c>
      <c r="C16479">
        <f>B16479*$E$2</f>
        <v>3.9339103082399997E-4</v>
      </c>
      <c r="D16479">
        <f>D16480+C16479</f>
        <v>4.4448036623572964</v>
      </c>
      <c r="F16479">
        <f>(LN($L$2/A16479)/(LN($L$2/$L$3)))^$L$4</f>
        <v>6.1177121994616108</v>
      </c>
      <c r="G16479">
        <f>(1/(1+F16479))*100</f>
        <v>14.049458196351921</v>
      </c>
      <c r="H16479">
        <f>D16479-G16479</f>
        <v>-9.6046545339946245</v>
      </c>
      <c r="I16479">
        <f>H16479^2</f>
        <v>92.249388717383496</v>
      </c>
    </row>
    <row r="16480" spans="1:9" x14ac:dyDescent="0.25">
      <c r="A16480">
        <v>17.545063389258001</v>
      </c>
      <c r="B16480">
        <v>4.8767483099999999E-4</v>
      </c>
      <c r="C16480">
        <f>B16480*$E$2</f>
        <v>4.7206923640799998E-4</v>
      </c>
      <c r="D16480">
        <f>D16481+C16480</f>
        <v>4.4444102713264728</v>
      </c>
      <c r="F16480">
        <f>(LN($L$2/A16480)/(LN($L$2/$L$3)))^$L$4</f>
        <v>6.1211322098481906</v>
      </c>
      <c r="G16480">
        <f>(1/(1+F16480))*100</f>
        <v>14.042710773113399</v>
      </c>
      <c r="H16480">
        <f>D16480-G16480</f>
        <v>-9.5983005017869267</v>
      </c>
      <c r="I16480">
        <f>H16480^2</f>
        <v>92.127372522603167</v>
      </c>
    </row>
    <row r="16481" spans="1:9" x14ac:dyDescent="0.25">
      <c r="A16481">
        <v>17.544470598227001</v>
      </c>
      <c r="B16481">
        <v>4.95063844E-4</v>
      </c>
      <c r="C16481">
        <f>B16481*$E$2</f>
        <v>4.7922180099199999E-4</v>
      </c>
      <c r="D16481">
        <f>D16482+C16481</f>
        <v>4.4439382020900648</v>
      </c>
      <c r="F16481">
        <f>(LN($L$2/A16481)/(LN($L$2/$L$3)))^$L$4</f>
        <v>6.1212380304101659</v>
      </c>
      <c r="G16481">
        <f>(1/(1+F16481))*100</f>
        <v>14.042502100472584</v>
      </c>
      <c r="H16481">
        <f>D16481-G16481</f>
        <v>-9.598563898382519</v>
      </c>
      <c r="I16481">
        <f>H16481^2</f>
        <v>92.132428911332227</v>
      </c>
    </row>
    <row r="16482" spans="1:9" x14ac:dyDescent="0.25">
      <c r="A16482">
        <v>17.544470598227001</v>
      </c>
      <c r="B16482">
        <v>5.7634298299999995E-4</v>
      </c>
      <c r="C16482">
        <f>B16482*$E$2</f>
        <v>5.5790000754399999E-4</v>
      </c>
      <c r="D16482">
        <f>D16483+C16482</f>
        <v>4.4434589802890727</v>
      </c>
      <c r="F16482">
        <f>(LN($L$2/A16482)/(LN($L$2/$L$3)))^$L$4</f>
        <v>6.1212380304101659</v>
      </c>
      <c r="G16482">
        <f>(1/(1+F16482))*100</f>
        <v>14.042502100472584</v>
      </c>
      <c r="H16482">
        <f>D16482-G16482</f>
        <v>-9.5990431201835111</v>
      </c>
      <c r="I16482">
        <f>H16482^2</f>
        <v>92.141628823142398</v>
      </c>
    </row>
    <row r="16483" spans="1:9" x14ac:dyDescent="0.25">
      <c r="A16483">
        <v>17.544470598227001</v>
      </c>
      <c r="B16483">
        <v>2.4383741599999999E-4</v>
      </c>
      <c r="C16483">
        <f>B16483*$E$2</f>
        <v>2.3603461868799998E-4</v>
      </c>
      <c r="D16483">
        <f>D16484+C16483</f>
        <v>4.442901080281529</v>
      </c>
      <c r="F16483">
        <f>(LN($L$2/A16483)/(LN($L$2/$L$3)))^$L$4</f>
        <v>6.1212380304101659</v>
      </c>
      <c r="G16483">
        <f>(1/(1+F16483))*100</f>
        <v>14.042502100472584</v>
      </c>
      <c r="H16483">
        <f>D16483-G16483</f>
        <v>-9.5996010201910558</v>
      </c>
      <c r="I16483">
        <f>H16483^2</f>
        <v>92.152339746853158</v>
      </c>
    </row>
    <row r="16484" spans="1:9" x14ac:dyDescent="0.25">
      <c r="A16484">
        <v>17.481515433258998</v>
      </c>
      <c r="B16484">
        <v>4.58118781E-4</v>
      </c>
      <c r="C16484">
        <f>B16484*$E$2</f>
        <v>4.4345898000799997E-4</v>
      </c>
      <c r="D16484">
        <f>D16485+C16484</f>
        <v>4.4426650456628414</v>
      </c>
      <c r="F16484">
        <f>(LN($L$2/A16484)/(LN($L$2/$L$3)))^$L$4</f>
        <v>6.1325019764124784</v>
      </c>
      <c r="G16484">
        <f>(1/(1+F16484))*100</f>
        <v>14.020325592716937</v>
      </c>
      <c r="H16484">
        <f>D16484-G16484</f>
        <v>-9.5776605470540943</v>
      </c>
      <c r="I16484">
        <f>H16484^2</f>
        <v>91.731581554596531</v>
      </c>
    </row>
    <row r="16485" spans="1:9" x14ac:dyDescent="0.25">
      <c r="A16485">
        <v>17.475913273938001</v>
      </c>
      <c r="B16485">
        <v>2.9556050399999999E-4</v>
      </c>
      <c r="C16485">
        <f>B16485*$E$2</f>
        <v>2.8610256787199996E-4</v>
      </c>
      <c r="D16485">
        <f>D16486+C16485</f>
        <v>4.442221586682833</v>
      </c>
      <c r="F16485">
        <f>(LN($L$2/A16485)/(LN($L$2/$L$3)))^$L$4</f>
        <v>6.1335067866953681</v>
      </c>
      <c r="G16485">
        <f>(1/(1+F16485))*100</f>
        <v>14.018350720084685</v>
      </c>
      <c r="H16485">
        <f>D16485-G16485</f>
        <v>-9.576129133401853</v>
      </c>
      <c r="I16485">
        <f>H16485^2</f>
        <v>91.702249179587724</v>
      </c>
    </row>
    <row r="16486" spans="1:9" x14ac:dyDescent="0.25">
      <c r="A16486">
        <v>17.475913273938001</v>
      </c>
      <c r="B16486">
        <v>2.5861544099999999E-4</v>
      </c>
      <c r="C16486">
        <f>B16486*$E$2</f>
        <v>2.5033974688799999E-4</v>
      </c>
      <c r="D16486">
        <f>D16487+C16486</f>
        <v>4.4419354841149605</v>
      </c>
      <c r="F16486">
        <f>(LN($L$2/A16486)/(LN($L$2/$L$3)))^$L$4</f>
        <v>6.1335067866953681</v>
      </c>
      <c r="G16486">
        <f>(1/(1+F16486))*100</f>
        <v>14.018350720084685</v>
      </c>
      <c r="H16486">
        <f>D16486-G16486</f>
        <v>-9.5764152359697245</v>
      </c>
      <c r="I16486">
        <f>H16486^2</f>
        <v>91.707728771713079</v>
      </c>
    </row>
    <row r="16487" spans="1:9" x14ac:dyDescent="0.25">
      <c r="A16487">
        <v>17.475913273938001</v>
      </c>
      <c r="B16487">
        <v>3.1033852900000001E-4</v>
      </c>
      <c r="C16487">
        <f>B16487*$E$2</f>
        <v>3.0040769607199999E-4</v>
      </c>
      <c r="D16487">
        <f>D16488+C16487</f>
        <v>4.4416851443680727</v>
      </c>
      <c r="F16487">
        <f>(LN($L$2/A16487)/(LN($L$2/$L$3)))^$L$4</f>
        <v>6.1335067866953681</v>
      </c>
      <c r="G16487">
        <f>(1/(1+F16487))*100</f>
        <v>14.018350720084685</v>
      </c>
      <c r="H16487">
        <f>D16487-G16487</f>
        <v>-9.5766655757166124</v>
      </c>
      <c r="I16487">
        <f>H16487^2</f>
        <v>91.712523549115588</v>
      </c>
    </row>
    <row r="16488" spans="1:9" x14ac:dyDescent="0.25">
      <c r="A16488">
        <v>17.475913273938001</v>
      </c>
      <c r="B16488">
        <v>2.3644840300000001E-4</v>
      </c>
      <c r="C16488">
        <f>B16488*$E$2</f>
        <v>2.28882054104E-4</v>
      </c>
      <c r="D16488">
        <f>D16489+C16488</f>
        <v>4.441384736672001</v>
      </c>
      <c r="F16488">
        <f>(LN($L$2/A16488)/(LN($L$2/$L$3)))^$L$4</f>
        <v>6.1335067866953681</v>
      </c>
      <c r="G16488">
        <f>(1/(1+F16488))*100</f>
        <v>14.018350720084685</v>
      </c>
      <c r="H16488">
        <f>D16488-G16488</f>
        <v>-9.5769659834126841</v>
      </c>
      <c r="I16488">
        <f>H16488^2</f>
        <v>91.718277447443683</v>
      </c>
    </row>
    <row r="16489" spans="1:9" x14ac:dyDescent="0.25">
      <c r="A16489">
        <v>17.475913273938001</v>
      </c>
      <c r="B16489">
        <v>2.2167037799999999E-4</v>
      </c>
      <c r="C16489">
        <f>B16489*$E$2</f>
        <v>2.14576925904E-4</v>
      </c>
      <c r="D16489">
        <f>D16490+C16489</f>
        <v>4.4411558546178966</v>
      </c>
      <c r="F16489">
        <f>(LN($L$2/A16489)/(LN($L$2/$L$3)))^$L$4</f>
        <v>6.1335067866953681</v>
      </c>
      <c r="G16489">
        <f>(1/(1+F16489))*100</f>
        <v>14.018350720084685</v>
      </c>
      <c r="H16489">
        <f>D16489-G16489</f>
        <v>-9.5771948654667884</v>
      </c>
      <c r="I16489">
        <f>H16489^2</f>
        <v>91.722661491123418</v>
      </c>
    </row>
    <row r="16490" spans="1:9" x14ac:dyDescent="0.25">
      <c r="A16490">
        <v>17.475913273938001</v>
      </c>
      <c r="B16490">
        <v>2.29059391E-4</v>
      </c>
      <c r="C16490">
        <f>B16490*$E$2</f>
        <v>2.2172949048800001E-4</v>
      </c>
      <c r="D16490">
        <f>D16491+C16490</f>
        <v>4.4409412776919925</v>
      </c>
      <c r="F16490">
        <f>(LN($L$2/A16490)/(LN($L$2/$L$3)))^$L$4</f>
        <v>6.1335067866953681</v>
      </c>
      <c r="G16490">
        <f>(1/(1+F16490))*100</f>
        <v>14.018350720084685</v>
      </c>
      <c r="H16490">
        <f>D16490-G16490</f>
        <v>-9.5774094423926925</v>
      </c>
      <c r="I16490">
        <f>H16490^2</f>
        <v>91.726771627232708</v>
      </c>
    </row>
    <row r="16491" spans="1:9" x14ac:dyDescent="0.25">
      <c r="A16491">
        <v>17.475913273938001</v>
      </c>
      <c r="B16491">
        <v>3.3250556699999999E-4</v>
      </c>
      <c r="C16491">
        <f>B16491*$E$2</f>
        <v>3.2186538885599998E-4</v>
      </c>
      <c r="D16491">
        <f>D16492+C16491</f>
        <v>4.4407195482015043</v>
      </c>
      <c r="F16491">
        <f>(LN($L$2/A16491)/(LN($L$2/$L$3)))^$L$4</f>
        <v>6.1335067866953681</v>
      </c>
      <c r="G16491">
        <f>(1/(1+F16491))*100</f>
        <v>14.018350720084685</v>
      </c>
      <c r="H16491">
        <f>D16491-G16491</f>
        <v>-9.5776311718831799</v>
      </c>
      <c r="I16491">
        <f>H16491^2</f>
        <v>91.731018864628368</v>
      </c>
    </row>
    <row r="16492" spans="1:9" x14ac:dyDescent="0.25">
      <c r="A16492">
        <v>17.475913273938001</v>
      </c>
      <c r="B16492">
        <v>2.2167037799999999E-4</v>
      </c>
      <c r="C16492">
        <f>B16492*$E$2</f>
        <v>2.14576925904E-4</v>
      </c>
      <c r="D16492">
        <f>D16493+C16492</f>
        <v>4.4403976828126481</v>
      </c>
      <c r="F16492">
        <f>(LN($L$2/A16492)/(LN($L$2/$L$3)))^$L$4</f>
        <v>6.1335067866953681</v>
      </c>
      <c r="G16492">
        <f>(1/(1+F16492))*100</f>
        <v>14.018350720084685</v>
      </c>
      <c r="H16492">
        <f>D16492-G16492</f>
        <v>-9.577953037272037</v>
      </c>
      <c r="I16492">
        <f>H16492^2</f>
        <v>91.737184384188637</v>
      </c>
    </row>
    <row r="16493" spans="1:9" x14ac:dyDescent="0.25">
      <c r="A16493">
        <v>17.475913273938001</v>
      </c>
      <c r="B16493">
        <v>2.2167037799999999E-4</v>
      </c>
      <c r="C16493">
        <f>B16493*$E$2</f>
        <v>2.14576925904E-4</v>
      </c>
      <c r="D16493">
        <f>D16494+C16493</f>
        <v>4.440183105886744</v>
      </c>
      <c r="F16493">
        <f>(LN($L$2/A16493)/(LN($L$2/$L$3)))^$L$4</f>
        <v>6.1335067866953681</v>
      </c>
      <c r="G16493">
        <f>(1/(1+F16493))*100</f>
        <v>14.018350720084685</v>
      </c>
      <c r="H16493">
        <f>D16493-G16493</f>
        <v>-9.578167614197941</v>
      </c>
      <c r="I16493">
        <f>H16493^2</f>
        <v>91.741294845670282</v>
      </c>
    </row>
    <row r="16494" spans="1:9" x14ac:dyDescent="0.25">
      <c r="A16494">
        <v>17.475913273938001</v>
      </c>
      <c r="B16494">
        <v>2.66004454E-4</v>
      </c>
      <c r="C16494">
        <f>B16494*$E$2</f>
        <v>2.57492311472E-4</v>
      </c>
      <c r="D16494">
        <f>D16495+C16494</f>
        <v>4.4399685289608399</v>
      </c>
      <c r="F16494">
        <f>(LN($L$2/A16494)/(LN($L$2/$L$3)))^$L$4</f>
        <v>6.1335067866953681</v>
      </c>
      <c r="G16494">
        <f>(1/(1+F16494))*100</f>
        <v>14.018350720084685</v>
      </c>
      <c r="H16494">
        <f>D16494-G16494</f>
        <v>-9.5783821911238451</v>
      </c>
      <c r="I16494">
        <f>H16494^2</f>
        <v>91.745405399238436</v>
      </c>
    </row>
    <row r="16495" spans="1:9" x14ac:dyDescent="0.25">
      <c r="A16495">
        <v>17.475913273938001</v>
      </c>
      <c r="B16495">
        <v>2.3644840300000001E-4</v>
      </c>
      <c r="C16495">
        <f>B16495*$E$2</f>
        <v>2.28882054104E-4</v>
      </c>
      <c r="D16495">
        <f>D16496+C16495</f>
        <v>4.4397110366493679</v>
      </c>
      <c r="F16495">
        <f>(LN($L$2/A16495)/(LN($L$2/$L$3)))^$L$4</f>
        <v>6.1335067866953681</v>
      </c>
      <c r="G16495">
        <f>(1/(1+F16495))*100</f>
        <v>14.018350720084685</v>
      </c>
      <c r="H16495">
        <f>D16495-G16495</f>
        <v>-9.5786396834353162</v>
      </c>
      <c r="I16495">
        <f>H16495^2</f>
        <v>91.750338185081816</v>
      </c>
    </row>
    <row r="16496" spans="1:9" x14ac:dyDescent="0.25">
      <c r="A16496">
        <v>17.475913273938001</v>
      </c>
      <c r="B16496">
        <v>3.76839642E-4</v>
      </c>
      <c r="C16496">
        <f>B16496*$E$2</f>
        <v>3.6478077345599997E-4</v>
      </c>
      <c r="D16496">
        <f>D16497+C16496</f>
        <v>4.4394821545952636</v>
      </c>
      <c r="F16496">
        <f>(LN($L$2/A16496)/(LN($L$2/$L$3)))^$L$4</f>
        <v>6.1335067866953681</v>
      </c>
      <c r="G16496">
        <f>(1/(1+F16496))*100</f>
        <v>14.018350720084685</v>
      </c>
      <c r="H16496">
        <f>D16496-G16496</f>
        <v>-9.5788685654894223</v>
      </c>
      <c r="I16496">
        <f>H16496^2</f>
        <v>91.75472299492138</v>
      </c>
    </row>
    <row r="16497" spans="1:9" x14ac:dyDescent="0.25">
      <c r="A16497">
        <v>17.475913273938001</v>
      </c>
      <c r="B16497">
        <v>2.3644840300000001E-4</v>
      </c>
      <c r="C16497">
        <f>B16497*$E$2</f>
        <v>2.28882054104E-4</v>
      </c>
      <c r="D16497">
        <f>D16498+C16497</f>
        <v>4.4391173738218077</v>
      </c>
      <c r="F16497">
        <f>(LN($L$2/A16497)/(LN($L$2/$L$3)))^$L$4</f>
        <v>6.1335067866953681</v>
      </c>
      <c r="G16497">
        <f>(1/(1+F16497))*100</f>
        <v>14.018350720084685</v>
      </c>
      <c r="H16497">
        <f>D16497-G16497</f>
        <v>-9.5792333462628783</v>
      </c>
      <c r="I16497">
        <f>H16497^2</f>
        <v>91.761711502154697</v>
      </c>
    </row>
    <row r="16498" spans="1:9" x14ac:dyDescent="0.25">
      <c r="A16498">
        <v>17.475913273938001</v>
      </c>
      <c r="B16498">
        <v>1.92114328E-4</v>
      </c>
      <c r="C16498">
        <f>B16498*$E$2</f>
        <v>1.8596666950399998E-4</v>
      </c>
      <c r="D16498">
        <f>D16499+C16498</f>
        <v>4.4388884917677034</v>
      </c>
      <c r="F16498">
        <f>(LN($L$2/A16498)/(LN($L$2/$L$3)))^$L$4</f>
        <v>6.1335067866953681</v>
      </c>
      <c r="G16498">
        <f>(1/(1+F16498))*100</f>
        <v>14.018350720084685</v>
      </c>
      <c r="H16498">
        <f>D16498-G16498</f>
        <v>-9.5794622283169808</v>
      </c>
      <c r="I16498">
        <f>H16498^2</f>
        <v>91.766096583751732</v>
      </c>
    </row>
    <row r="16499" spans="1:9" x14ac:dyDescent="0.25">
      <c r="A16499">
        <v>17.475913273938001</v>
      </c>
      <c r="B16499">
        <v>2.7339346600000001E-4</v>
      </c>
      <c r="C16499">
        <f>B16499*$E$2</f>
        <v>2.6464487508800002E-4</v>
      </c>
      <c r="D16499">
        <f>D16500+C16499</f>
        <v>4.4387025250981997</v>
      </c>
      <c r="F16499">
        <f>(LN($L$2/A16499)/(LN($L$2/$L$3)))^$L$4</f>
        <v>6.1335067866953681</v>
      </c>
      <c r="G16499">
        <f>(1/(1+F16499))*100</f>
        <v>14.018350720084685</v>
      </c>
      <c r="H16499">
        <f>D16499-G16499</f>
        <v>-9.5796481949864862</v>
      </c>
      <c r="I16499">
        <f>H16499^2</f>
        <v>91.769659539707845</v>
      </c>
    </row>
    <row r="16500" spans="1:9" x14ac:dyDescent="0.25">
      <c r="A16500">
        <v>17.475913273938001</v>
      </c>
      <c r="B16500">
        <v>2.06892353E-4</v>
      </c>
      <c r="C16500">
        <f>B16500*$E$2</f>
        <v>2.0027179770399999E-4</v>
      </c>
      <c r="D16500">
        <f>D16501+C16500</f>
        <v>4.4384378802231117</v>
      </c>
      <c r="F16500">
        <f>(LN($L$2/A16500)/(LN($L$2/$L$3)))^$L$4</f>
        <v>6.1335067866953681</v>
      </c>
      <c r="G16500">
        <f>(1/(1+F16500))*100</f>
        <v>14.018350720084685</v>
      </c>
      <c r="H16500">
        <f>D16500-G16500</f>
        <v>-9.5799128398615743</v>
      </c>
      <c r="I16500">
        <f>H16500^2</f>
        <v>91.774730019344659</v>
      </c>
    </row>
    <row r="16501" spans="1:9" x14ac:dyDescent="0.25">
      <c r="A16501">
        <v>17.475913273938001</v>
      </c>
      <c r="B16501">
        <v>2.66004454E-4</v>
      </c>
      <c r="C16501">
        <f>B16501*$E$2</f>
        <v>2.57492311472E-4</v>
      </c>
      <c r="D16501">
        <f>D16502+C16501</f>
        <v>4.4382376084254078</v>
      </c>
      <c r="F16501">
        <f>(LN($L$2/A16501)/(LN($L$2/$L$3)))^$L$4</f>
        <v>6.1335067866953681</v>
      </c>
      <c r="G16501">
        <f>(1/(1+F16501))*100</f>
        <v>14.018350720084685</v>
      </c>
      <c r="H16501">
        <f>D16501-G16501</f>
        <v>-9.5801131116592764</v>
      </c>
      <c r="I16501">
        <f>H16501^2</f>
        <v>91.778567232185978</v>
      </c>
    </row>
    <row r="16502" spans="1:9" x14ac:dyDescent="0.25">
      <c r="A16502">
        <v>17.475913273938001</v>
      </c>
      <c r="B16502">
        <v>3.39894579E-4</v>
      </c>
      <c r="C16502">
        <f>B16502*$E$2</f>
        <v>3.29017952472E-4</v>
      </c>
      <c r="D16502">
        <f>D16503+C16502</f>
        <v>4.4379801161139358</v>
      </c>
      <c r="F16502">
        <f>(LN($L$2/A16502)/(LN($L$2/$L$3)))^$L$4</f>
        <v>6.1335067866953681</v>
      </c>
      <c r="G16502">
        <f>(1/(1+F16502))*100</f>
        <v>14.018350720084685</v>
      </c>
      <c r="H16502">
        <f>D16502-G16502</f>
        <v>-9.5803706039707492</v>
      </c>
      <c r="I16502">
        <f>H16502^2</f>
        <v>91.783500909426863</v>
      </c>
    </row>
    <row r="16503" spans="1:9" x14ac:dyDescent="0.25">
      <c r="A16503">
        <v>17.475913273938001</v>
      </c>
      <c r="B16503">
        <v>2.9556050399999999E-4</v>
      </c>
      <c r="C16503">
        <f>B16503*$E$2</f>
        <v>2.8610256787199996E-4</v>
      </c>
      <c r="D16503">
        <f>D16504+C16503</f>
        <v>4.4376510981614636</v>
      </c>
      <c r="F16503">
        <f>(LN($L$2/A16503)/(LN($L$2/$L$3)))^$L$4</f>
        <v>6.1335067866953681</v>
      </c>
      <c r="G16503">
        <f>(1/(1+F16503))*100</f>
        <v>14.018350720084685</v>
      </c>
      <c r="H16503">
        <f>D16503-G16503</f>
        <v>-9.5806996219232214</v>
      </c>
      <c r="I16503">
        <f>H16503^2</f>
        <v>91.789805245519759</v>
      </c>
    </row>
    <row r="16504" spans="1:9" x14ac:dyDescent="0.25">
      <c r="A16504">
        <v>17.475913273938001</v>
      </c>
      <c r="B16504">
        <v>2.29059391E-4</v>
      </c>
      <c r="C16504">
        <f>B16504*$E$2</f>
        <v>2.2172949048800001E-4</v>
      </c>
      <c r="D16504">
        <f>D16505+C16504</f>
        <v>4.4373649955935912</v>
      </c>
      <c r="F16504">
        <f>(LN($L$2/A16504)/(LN($L$2/$L$3)))^$L$4</f>
        <v>6.1335067866953681</v>
      </c>
      <c r="G16504">
        <f>(1/(1+F16504))*100</f>
        <v>14.018350720084685</v>
      </c>
      <c r="H16504">
        <f>D16504-G16504</f>
        <v>-9.580985724491093</v>
      </c>
      <c r="I16504">
        <f>H16504^2</f>
        <v>91.795287452902116</v>
      </c>
    </row>
    <row r="16505" spans="1:9" x14ac:dyDescent="0.25">
      <c r="A16505">
        <v>17.475913273938001</v>
      </c>
      <c r="B16505">
        <v>1.6255827699999999E-4</v>
      </c>
      <c r="C16505">
        <f>B16505*$E$2</f>
        <v>1.5735641213599999E-4</v>
      </c>
      <c r="D16505">
        <f>D16506+C16505</f>
        <v>4.4371432661031029</v>
      </c>
      <c r="F16505">
        <f>(LN($L$2/A16505)/(LN($L$2/$L$3)))^$L$4</f>
        <v>6.1335067866953681</v>
      </c>
      <c r="G16505">
        <f>(1/(1+F16505))*100</f>
        <v>14.018350720084685</v>
      </c>
      <c r="H16505">
        <f>D16505-G16505</f>
        <v>-9.5812074539815821</v>
      </c>
      <c r="I16505">
        <f>H16505^2</f>
        <v>91.799536276232232</v>
      </c>
    </row>
    <row r="16506" spans="1:9" x14ac:dyDescent="0.25">
      <c r="A16506">
        <v>17.475913273938001</v>
      </c>
      <c r="B16506">
        <v>3.1033852900000001E-4</v>
      </c>
      <c r="C16506">
        <f>B16506*$E$2</f>
        <v>3.0040769607199999E-4</v>
      </c>
      <c r="D16506">
        <f>D16507+C16506</f>
        <v>4.436985909690967</v>
      </c>
      <c r="F16506">
        <f>(LN($L$2/A16506)/(LN($L$2/$L$3)))^$L$4</f>
        <v>6.1335067866953681</v>
      </c>
      <c r="G16506">
        <f>(1/(1+F16506))*100</f>
        <v>14.018350720084685</v>
      </c>
      <c r="H16506">
        <f>D16506-G16506</f>
        <v>-9.581364810393719</v>
      </c>
      <c r="I16506">
        <f>H16506^2</f>
        <v>91.802551629851067</v>
      </c>
    </row>
    <row r="16507" spans="1:9" x14ac:dyDescent="0.25">
      <c r="A16507">
        <v>17.475913273938001</v>
      </c>
      <c r="B16507">
        <v>4.2856273100000001E-4</v>
      </c>
      <c r="C16507">
        <f>B16507*$E$2</f>
        <v>4.1484872360800001E-4</v>
      </c>
      <c r="D16507">
        <f>D16508+C16507</f>
        <v>4.4366855019948952</v>
      </c>
      <c r="F16507">
        <f>(LN($L$2/A16507)/(LN($L$2/$L$3)))^$L$4</f>
        <v>6.1335067866953681</v>
      </c>
      <c r="G16507">
        <f>(1/(1+F16507))*100</f>
        <v>14.018350720084685</v>
      </c>
      <c r="H16507">
        <f>D16507-G16507</f>
        <v>-9.581665218089789</v>
      </c>
      <c r="I16507">
        <f>H16507^2</f>
        <v>91.808308351551645</v>
      </c>
    </row>
    <row r="16508" spans="1:9" x14ac:dyDescent="0.25">
      <c r="A16508">
        <v>17.475913273938001</v>
      </c>
      <c r="B16508">
        <v>1.9950333999999999E-4</v>
      </c>
      <c r="C16508">
        <f>B16508*$E$2</f>
        <v>1.9311923311999998E-4</v>
      </c>
      <c r="D16508">
        <f>D16509+C16508</f>
        <v>4.4362706532712872</v>
      </c>
      <c r="F16508">
        <f>(LN($L$2/A16508)/(LN($L$2/$L$3)))^$L$4</f>
        <v>6.1335067866953681</v>
      </c>
      <c r="G16508">
        <f>(1/(1+F16508))*100</f>
        <v>14.018350720084685</v>
      </c>
      <c r="H16508">
        <f>D16508-G16508</f>
        <v>-9.582080066813397</v>
      </c>
      <c r="I16508">
        <f>H16508^2</f>
        <v>91.816258406822641</v>
      </c>
    </row>
    <row r="16509" spans="1:9" x14ac:dyDescent="0.25">
      <c r="A16509">
        <v>17.475911380037001</v>
      </c>
      <c r="B16509">
        <v>2.1428136500000001E-4</v>
      </c>
      <c r="C16509">
        <f>B16509*$E$2</f>
        <v>2.0742436132000001E-4</v>
      </c>
      <c r="D16509">
        <f>D16510+C16509</f>
        <v>4.4360775340381675</v>
      </c>
      <c r="F16509">
        <f>(LN($L$2/A16509)/(LN($L$2/$L$3)))^$L$4</f>
        <v>6.1335071264563004</v>
      </c>
      <c r="G16509">
        <f>(1/(1+F16509))*100</f>
        <v>14.018350052406387</v>
      </c>
      <c r="H16509">
        <f>D16509-G16509</f>
        <v>-9.5822725183682191</v>
      </c>
      <c r="I16509">
        <f>H16509^2</f>
        <v>91.819946616274819</v>
      </c>
    </row>
    <row r="16510" spans="1:9" x14ac:dyDescent="0.25">
      <c r="A16510">
        <v>17.475911380037001</v>
      </c>
      <c r="B16510">
        <v>1.6994729E-4</v>
      </c>
      <c r="C16510">
        <f>B16510*$E$2</f>
        <v>1.6450897672E-4</v>
      </c>
      <c r="D16510">
        <f>D16511+C16510</f>
        <v>4.4358701096768476</v>
      </c>
      <c r="F16510">
        <f>(LN($L$2/A16510)/(LN($L$2/$L$3)))^$L$4</f>
        <v>6.1335071264563004</v>
      </c>
      <c r="G16510">
        <f>(1/(1+F16510))*100</f>
        <v>14.018350052406387</v>
      </c>
      <c r="H16510">
        <f>D16510-G16510</f>
        <v>-9.5824799427295382</v>
      </c>
      <c r="I16510">
        <f>H16510^2</f>
        <v>91.823921852813896</v>
      </c>
    </row>
    <row r="16511" spans="1:9" x14ac:dyDescent="0.25">
      <c r="A16511">
        <v>17.475911380037001</v>
      </c>
      <c r="B16511">
        <v>1.4778025199999999E-4</v>
      </c>
      <c r="C16511">
        <f>B16511*$E$2</f>
        <v>1.4305128393599998E-4</v>
      </c>
      <c r="D16511">
        <f>D16512+C16511</f>
        <v>4.4357056007001274</v>
      </c>
      <c r="F16511">
        <f>(LN($L$2/A16511)/(LN($L$2/$L$3)))^$L$4</f>
        <v>6.1335071264563004</v>
      </c>
      <c r="G16511">
        <f>(1/(1+F16511))*100</f>
        <v>14.018350052406387</v>
      </c>
      <c r="H16511">
        <f>D16511-G16511</f>
        <v>-9.5826444517062583</v>
      </c>
      <c r="I16511">
        <f>H16511^2</f>
        <v>91.827074687816733</v>
      </c>
    </row>
    <row r="16512" spans="1:9" x14ac:dyDescent="0.25">
      <c r="A16512">
        <v>17.475911380037001</v>
      </c>
      <c r="B16512">
        <v>1.6255827699999999E-4</v>
      </c>
      <c r="C16512">
        <f>B16512*$E$2</f>
        <v>1.5735641213599999E-4</v>
      </c>
      <c r="D16512">
        <f>D16513+C16512</f>
        <v>4.4355625494161917</v>
      </c>
      <c r="F16512">
        <f>(LN($L$2/A16512)/(LN($L$2/$L$3)))^$L$4</f>
        <v>6.1335071264563004</v>
      </c>
      <c r="G16512">
        <f>(1/(1+F16512))*100</f>
        <v>14.018350052406387</v>
      </c>
      <c r="H16512">
        <f>D16512-G16512</f>
        <v>-9.582787502990195</v>
      </c>
      <c r="I16512">
        <f>H16512^2</f>
        <v>91.829816327465053</v>
      </c>
    </row>
    <row r="16513" spans="1:9" x14ac:dyDescent="0.25">
      <c r="A16513">
        <v>17.475911380037001</v>
      </c>
      <c r="B16513">
        <v>6.2067705800000002E-4</v>
      </c>
      <c r="C16513">
        <f>B16513*$E$2</f>
        <v>6.0081539214399998E-4</v>
      </c>
      <c r="D16513">
        <f>D16514+C16513</f>
        <v>4.4354051930040557</v>
      </c>
      <c r="F16513">
        <f>(LN($L$2/A16513)/(LN($L$2/$L$3)))^$L$4</f>
        <v>6.1335071264563004</v>
      </c>
      <c r="G16513">
        <f>(1/(1+F16513))*100</f>
        <v>14.018350052406387</v>
      </c>
      <c r="H16513">
        <f>D16513-G16513</f>
        <v>-9.5829448594023319</v>
      </c>
      <c r="I16513">
        <f>H16513^2</f>
        <v>91.832832178345583</v>
      </c>
    </row>
    <row r="16514" spans="1:9" x14ac:dyDescent="0.25">
      <c r="A16514">
        <v>17.458190147865999</v>
      </c>
      <c r="B16514">
        <v>3.6945062999999998E-4</v>
      </c>
      <c r="C16514">
        <f>B16514*$E$2</f>
        <v>3.5762820983999995E-4</v>
      </c>
      <c r="D16514">
        <f>D16515+C16514</f>
        <v>4.4348043776119113</v>
      </c>
      <c r="F16514">
        <f>(LN($L$2/A16514)/(LN($L$2/$L$3)))^$L$4</f>
        <v>6.1366882982937971</v>
      </c>
      <c r="G16514">
        <f>(1/(1+F16514))*100</f>
        <v>14.012101386564337</v>
      </c>
      <c r="H16514">
        <f>D16514-G16514</f>
        <v>-9.5772970089524261</v>
      </c>
      <c r="I16514">
        <f>H16514^2</f>
        <v>91.72461799768908</v>
      </c>
    </row>
    <row r="16515" spans="1:9" x14ac:dyDescent="0.25">
      <c r="A16515">
        <v>17.458186360062999</v>
      </c>
      <c r="B16515">
        <v>4.0639569299999998E-4</v>
      </c>
      <c r="C16515">
        <f>B16515*$E$2</f>
        <v>3.9339103082399997E-4</v>
      </c>
      <c r="D16515">
        <f>D16516+C16515</f>
        <v>4.4344467494020714</v>
      </c>
      <c r="F16515">
        <f>(LN($L$2/A16515)/(LN($L$2/$L$3)))^$L$4</f>
        <v>6.136688978683452</v>
      </c>
      <c r="G16515">
        <f>(1/(1+F16515))*100</f>
        <v>14.01210005069432</v>
      </c>
      <c r="H16515">
        <f>D16515-G16515</f>
        <v>-9.5776533012922478</v>
      </c>
      <c r="I16515">
        <f>H16515^2</f>
        <v>91.731442759754287</v>
      </c>
    </row>
    <row r="16516" spans="1:9" x14ac:dyDescent="0.25">
      <c r="A16516">
        <v>17.458186360062999</v>
      </c>
      <c r="B16516">
        <v>1.7733630200000001E-4</v>
      </c>
      <c r="C16516">
        <f>B16516*$E$2</f>
        <v>1.7166154033599999E-4</v>
      </c>
      <c r="D16516">
        <f>D16517+C16516</f>
        <v>4.4340533583712478</v>
      </c>
      <c r="F16516">
        <f>(LN($L$2/A16516)/(LN($L$2/$L$3)))^$L$4</f>
        <v>6.136688978683452</v>
      </c>
      <c r="G16516">
        <f>(1/(1+F16516))*100</f>
        <v>14.01210005069432</v>
      </c>
      <c r="H16516">
        <f>D16516-G16516</f>
        <v>-9.5780466923230723</v>
      </c>
      <c r="I16516">
        <f>H16516^2</f>
        <v>91.738978440320949</v>
      </c>
    </row>
    <row r="16517" spans="1:9" x14ac:dyDescent="0.25">
      <c r="A16517">
        <v>17.458186360062999</v>
      </c>
      <c r="B16517">
        <v>5.8373199500000002E-4</v>
      </c>
      <c r="C16517">
        <f>B16517*$E$2</f>
        <v>5.6505257115999996E-4</v>
      </c>
      <c r="D16517">
        <f>D16518+C16517</f>
        <v>4.4338816968309116</v>
      </c>
      <c r="F16517">
        <f>(LN($L$2/A16517)/(LN($L$2/$L$3)))^$L$4</f>
        <v>6.136688978683452</v>
      </c>
      <c r="G16517">
        <f>(1/(1+F16517))*100</f>
        <v>14.01210005069432</v>
      </c>
      <c r="H16517">
        <f>D16517-G16517</f>
        <v>-9.5782183538634094</v>
      </c>
      <c r="I16517">
        <f>H16517^2</f>
        <v>91.742266834285886</v>
      </c>
    </row>
    <row r="16518" spans="1:9" x14ac:dyDescent="0.25">
      <c r="A16518">
        <v>17.458186360062999</v>
      </c>
      <c r="B16518">
        <v>3.4728359200000001E-4</v>
      </c>
      <c r="C16518">
        <f>B16518*$E$2</f>
        <v>3.3617051705600001E-4</v>
      </c>
      <c r="D16518">
        <f>D16519+C16518</f>
        <v>4.4333166442597518</v>
      </c>
      <c r="F16518">
        <f>(LN($L$2/A16518)/(LN($L$2/$L$3)))^$L$4</f>
        <v>6.136688978683452</v>
      </c>
      <c r="G16518">
        <f>(1/(1+F16518))*100</f>
        <v>14.01210005069432</v>
      </c>
      <c r="H16518">
        <f>D16518-G16518</f>
        <v>-9.5787834064345674</v>
      </c>
      <c r="I16518">
        <f>H16518^2</f>
        <v>91.753091547386219</v>
      </c>
    </row>
    <row r="16519" spans="1:9" x14ac:dyDescent="0.25">
      <c r="A16519">
        <v>17.412611525075999</v>
      </c>
      <c r="B16519">
        <v>3.39894579E-4</v>
      </c>
      <c r="C16519">
        <f>B16519*$E$2</f>
        <v>3.29017952472E-4</v>
      </c>
      <c r="D16519">
        <f>D16520+C16519</f>
        <v>4.4329804737426954</v>
      </c>
      <c r="F16519">
        <f>(LN($L$2/A16519)/(LN($L$2/$L$3)))^$L$4</f>
        <v>6.1448888883683415</v>
      </c>
      <c r="G16519">
        <f>(1/(1+F16519))*100</f>
        <v>13.996018911196353</v>
      </c>
      <c r="H16519">
        <f>D16519-G16519</f>
        <v>-9.5630384374536579</v>
      </c>
      <c r="I16519">
        <f>H16519^2</f>
        <v>91.451704156216095</v>
      </c>
    </row>
    <row r="16520" spans="1:9" x14ac:dyDescent="0.25">
      <c r="A16520">
        <v>17.412611525075999</v>
      </c>
      <c r="B16520">
        <v>2.06892353E-4</v>
      </c>
      <c r="C16520">
        <f>B16520*$E$2</f>
        <v>2.0027179770399999E-4</v>
      </c>
      <c r="D16520">
        <f>D16521+C16520</f>
        <v>4.4326514557902232</v>
      </c>
      <c r="F16520">
        <f>(LN($L$2/A16520)/(LN($L$2/$L$3)))^$L$4</f>
        <v>6.1448888883683415</v>
      </c>
      <c r="G16520">
        <f>(1/(1+F16520))*100</f>
        <v>13.996018911196353</v>
      </c>
      <c r="H16520">
        <f>D16520-G16520</f>
        <v>-9.5633674554061301</v>
      </c>
      <c r="I16520">
        <f>H16520^2</f>
        <v>91.457997087121115</v>
      </c>
    </row>
    <row r="16521" spans="1:9" x14ac:dyDescent="0.25">
      <c r="A16521">
        <v>17.412611525075999</v>
      </c>
      <c r="B16521">
        <v>2.7339346600000001E-4</v>
      </c>
      <c r="C16521">
        <f>B16521*$E$2</f>
        <v>2.6464487508800002E-4</v>
      </c>
      <c r="D16521">
        <f>D16522+C16521</f>
        <v>4.4324511839925194</v>
      </c>
      <c r="F16521">
        <f>(LN($L$2/A16521)/(LN($L$2/$L$3)))^$L$4</f>
        <v>6.1448888883683415</v>
      </c>
      <c r="G16521">
        <f>(1/(1+F16521))*100</f>
        <v>13.996018911196353</v>
      </c>
      <c r="H16521">
        <f>D16521-G16521</f>
        <v>-9.563567727203834</v>
      </c>
      <c r="I16521">
        <f>H16521^2</f>
        <v>91.461827672814707</v>
      </c>
    </row>
    <row r="16522" spans="1:9" x14ac:dyDescent="0.25">
      <c r="A16522">
        <v>17.412611525075999</v>
      </c>
      <c r="B16522">
        <v>2.8078247900000002E-4</v>
      </c>
      <c r="C16522">
        <f>B16522*$E$2</f>
        <v>2.7179743967200003E-4</v>
      </c>
      <c r="D16522">
        <f>D16523+C16522</f>
        <v>4.4321865391174313</v>
      </c>
      <c r="F16522">
        <f>(LN($L$2/A16522)/(LN($L$2/$L$3)))^$L$4</f>
        <v>6.1448888883683415</v>
      </c>
      <c r="G16522">
        <f>(1/(1+F16522))*100</f>
        <v>13.996018911196353</v>
      </c>
      <c r="H16522">
        <f>D16522-G16522</f>
        <v>-9.563832372078922</v>
      </c>
      <c r="I16522">
        <f>H16522^2</f>
        <v>91.466889641224739</v>
      </c>
    </row>
    <row r="16523" spans="1:9" x14ac:dyDescent="0.25">
      <c r="A16523">
        <v>17.412611525075999</v>
      </c>
      <c r="B16523">
        <v>2.29059391E-4</v>
      </c>
      <c r="C16523">
        <f>B16523*$E$2</f>
        <v>2.2172949048800001E-4</v>
      </c>
      <c r="D16523">
        <f>D16524+C16523</f>
        <v>4.4319147416777591</v>
      </c>
      <c r="F16523">
        <f>(LN($L$2/A16523)/(LN($L$2/$L$3)))^$L$4</f>
        <v>6.1448888883683415</v>
      </c>
      <c r="G16523">
        <f>(1/(1+F16523))*100</f>
        <v>13.996018911196353</v>
      </c>
      <c r="H16523">
        <f>D16523-G16523</f>
        <v>-9.5641041695185933</v>
      </c>
      <c r="I16523">
        <f>H16523^2</f>
        <v>91.472088565402942</v>
      </c>
    </row>
    <row r="16524" spans="1:9" x14ac:dyDescent="0.25">
      <c r="A16524">
        <v>17.412611525075999</v>
      </c>
      <c r="B16524">
        <v>2.8817149099999998E-4</v>
      </c>
      <c r="C16524">
        <f>B16524*$E$2</f>
        <v>2.7895000328799995E-4</v>
      </c>
      <c r="D16524">
        <f>D16525+C16524</f>
        <v>4.4316930121872709</v>
      </c>
      <c r="F16524">
        <f>(LN($L$2/A16524)/(LN($L$2/$L$3)))^$L$4</f>
        <v>6.1448888883683415</v>
      </c>
      <c r="G16524">
        <f>(1/(1+F16524))*100</f>
        <v>13.996018911196353</v>
      </c>
      <c r="H16524">
        <f>D16524-G16524</f>
        <v>-9.5643258990090825</v>
      </c>
      <c r="I16524">
        <f>H16524^2</f>
        <v>91.476329902455888</v>
      </c>
    </row>
    <row r="16525" spans="1:9" x14ac:dyDescent="0.25">
      <c r="A16525">
        <v>17.412611525075999</v>
      </c>
      <c r="B16525">
        <v>2.8817149099999998E-4</v>
      </c>
      <c r="C16525">
        <f>B16525*$E$2</f>
        <v>2.7895000328799995E-4</v>
      </c>
      <c r="D16525">
        <f>D16526+C16525</f>
        <v>4.4314140621839826</v>
      </c>
      <c r="F16525">
        <f>(LN($L$2/A16525)/(LN($L$2/$L$3)))^$L$4</f>
        <v>6.1448888883683415</v>
      </c>
      <c r="G16525">
        <f>(1/(1+F16525))*100</f>
        <v>13.996018911196353</v>
      </c>
      <c r="H16525">
        <f>D16525-G16525</f>
        <v>-9.5646048490123707</v>
      </c>
      <c r="I16525">
        <f>H16525^2</f>
        <v>91.481665917750959</v>
      </c>
    </row>
    <row r="16526" spans="1:9" x14ac:dyDescent="0.25">
      <c r="A16526">
        <v>17.412611525075999</v>
      </c>
      <c r="B16526">
        <v>4.0639569299999998E-4</v>
      </c>
      <c r="C16526">
        <f>B16526*$E$2</f>
        <v>3.9339103082399997E-4</v>
      </c>
      <c r="D16526">
        <f>D16527+C16526</f>
        <v>4.4311351121806943</v>
      </c>
      <c r="F16526">
        <f>(LN($L$2/A16526)/(LN($L$2/$L$3)))^$L$4</f>
        <v>6.1448888883683415</v>
      </c>
      <c r="G16526">
        <f>(1/(1+F16526))*100</f>
        <v>13.996018911196353</v>
      </c>
      <c r="H16526">
        <f>D16526-G16526</f>
        <v>-9.564883799015659</v>
      </c>
      <c r="I16526">
        <f>H16526^2</f>
        <v>91.487002088672227</v>
      </c>
    </row>
    <row r="16527" spans="1:9" x14ac:dyDescent="0.25">
      <c r="A16527">
        <v>17.412611525075999</v>
      </c>
      <c r="B16527">
        <v>3.9161766800000002E-4</v>
      </c>
      <c r="C16527">
        <f>B16527*$E$2</f>
        <v>3.7908590262399999E-4</v>
      </c>
      <c r="D16527">
        <f>D16528+C16527</f>
        <v>4.4307417211498707</v>
      </c>
      <c r="F16527">
        <f>(LN($L$2/A16527)/(LN($L$2/$L$3)))^$L$4</f>
        <v>6.1448888883683415</v>
      </c>
      <c r="G16527">
        <f>(1/(1+F16527))*100</f>
        <v>13.996018911196353</v>
      </c>
      <c r="H16527">
        <f>D16527-G16527</f>
        <v>-9.5652771900464835</v>
      </c>
      <c r="I16527">
        <f>H16527^2</f>
        <v>91.494527722423555</v>
      </c>
    </row>
    <row r="16528" spans="1:9" x14ac:dyDescent="0.25">
      <c r="A16528">
        <v>17.412611525075999</v>
      </c>
      <c r="B16528">
        <v>5.6895397E-4</v>
      </c>
      <c r="C16528">
        <f>B16528*$E$2</f>
        <v>5.5074744295999993E-4</v>
      </c>
      <c r="D16528">
        <f>D16529+C16528</f>
        <v>4.4303626352472465</v>
      </c>
      <c r="F16528">
        <f>(LN($L$2/A16528)/(LN($L$2/$L$3)))^$L$4</f>
        <v>6.1448888883683415</v>
      </c>
      <c r="G16528">
        <f>(1/(1+F16528))*100</f>
        <v>13.996018911196353</v>
      </c>
      <c r="H16528">
        <f>D16528-G16528</f>
        <v>-9.5656562759491059</v>
      </c>
      <c r="I16528">
        <f>H16528^2</f>
        <v>91.501779989604515</v>
      </c>
    </row>
    <row r="16529" spans="1:9" x14ac:dyDescent="0.25">
      <c r="A16529">
        <v>17.412611525075999</v>
      </c>
      <c r="B16529">
        <v>2.1428136500000001E-4</v>
      </c>
      <c r="C16529">
        <f>B16529*$E$2</f>
        <v>2.0742436132000001E-4</v>
      </c>
      <c r="D16529">
        <f>D16530+C16529</f>
        <v>4.4298118878042869</v>
      </c>
      <c r="F16529">
        <f>(LN($L$2/A16529)/(LN($L$2/$L$3)))^$L$4</f>
        <v>6.1448888883683415</v>
      </c>
      <c r="G16529">
        <f>(1/(1+F16529))*100</f>
        <v>13.996018911196353</v>
      </c>
      <c r="H16529">
        <f>D16529-G16529</f>
        <v>-9.5662070233920673</v>
      </c>
      <c r="I16529">
        <f>H16529^2</f>
        <v>91.512316814395717</v>
      </c>
    </row>
    <row r="16530" spans="1:9" x14ac:dyDescent="0.25">
      <c r="A16530">
        <v>17.412611525075999</v>
      </c>
      <c r="B16530">
        <v>3.4728359200000001E-4</v>
      </c>
      <c r="C16530">
        <f>B16530*$E$2</f>
        <v>3.3617051705600001E-4</v>
      </c>
      <c r="D16530">
        <f>D16531+C16530</f>
        <v>4.429604463442967</v>
      </c>
      <c r="F16530">
        <f>(LN($L$2/A16530)/(LN($L$2/$L$3)))^$L$4</f>
        <v>6.1448888883683415</v>
      </c>
      <c r="G16530">
        <f>(1/(1+F16530))*100</f>
        <v>13.996018911196353</v>
      </c>
      <c r="H16530">
        <f>D16530-G16530</f>
        <v>-9.5664144477533863</v>
      </c>
      <c r="I16530">
        <f>H16530^2</f>
        <v>91.516285386184734</v>
      </c>
    </row>
    <row r="16531" spans="1:9" x14ac:dyDescent="0.25">
      <c r="A16531">
        <v>17.412611525075999</v>
      </c>
      <c r="B16531">
        <v>6.2067705800000002E-4</v>
      </c>
      <c r="C16531">
        <f>B16531*$E$2</f>
        <v>6.0081539214399998E-4</v>
      </c>
      <c r="D16531">
        <f>D16532+C16531</f>
        <v>4.4292682929259106</v>
      </c>
      <c r="F16531">
        <f>(LN($L$2/A16531)/(LN($L$2/$L$3)))^$L$4</f>
        <v>6.1448888883683415</v>
      </c>
      <c r="G16531">
        <f>(1/(1+F16531))*100</f>
        <v>13.996018911196353</v>
      </c>
      <c r="H16531">
        <f>D16531-G16531</f>
        <v>-9.5667506182704436</v>
      </c>
      <c r="I16531">
        <f>H16531^2</f>
        <v>91.52271739217791</v>
      </c>
    </row>
    <row r="16532" spans="1:9" x14ac:dyDescent="0.25">
      <c r="A16532">
        <v>17.412611525075999</v>
      </c>
      <c r="B16532">
        <v>2.5861544099999999E-4</v>
      </c>
      <c r="C16532">
        <f>B16532*$E$2</f>
        <v>2.5033974688799999E-4</v>
      </c>
      <c r="D16532">
        <f>D16533+C16532</f>
        <v>4.4286674775337662</v>
      </c>
      <c r="F16532">
        <f>(LN($L$2/A16532)/(LN($L$2/$L$3)))^$L$4</f>
        <v>6.1448888883683415</v>
      </c>
      <c r="G16532">
        <f>(1/(1+F16532))*100</f>
        <v>13.996018911196353</v>
      </c>
      <c r="H16532">
        <f>D16532-G16532</f>
        <v>-9.5673514336625871</v>
      </c>
      <c r="I16532">
        <f>H16532^2</f>
        <v>91.53421345520556</v>
      </c>
    </row>
    <row r="16533" spans="1:9" x14ac:dyDescent="0.25">
      <c r="A16533">
        <v>17.368140834403999</v>
      </c>
      <c r="B16533">
        <v>3.39894579E-4</v>
      </c>
      <c r="C16533">
        <f>B16533*$E$2</f>
        <v>3.29017952472E-4</v>
      </c>
      <c r="D16533">
        <f>D16534+C16533</f>
        <v>4.4284171377868784</v>
      </c>
      <c r="F16533">
        <f>(LN($L$2/A16533)/(LN($L$2/$L$3)))^$L$4</f>
        <v>6.1529161909253638</v>
      </c>
      <c r="G16533">
        <f>(1/(1+F16533))*100</f>
        <v>13.980311991753272</v>
      </c>
      <c r="H16533">
        <f>D16533-G16533</f>
        <v>-9.5518948539663935</v>
      </c>
      <c r="I16533">
        <f>H16533^2</f>
        <v>91.238695301229669</v>
      </c>
    </row>
    <row r="16534" spans="1:9" x14ac:dyDescent="0.25">
      <c r="A16534">
        <v>17.368140834403999</v>
      </c>
      <c r="B16534">
        <v>2.5861544099999999E-4</v>
      </c>
      <c r="C16534">
        <f>B16534*$E$2</f>
        <v>2.5033974688799999E-4</v>
      </c>
      <c r="D16534">
        <f>D16535+C16534</f>
        <v>4.4280881198344062</v>
      </c>
      <c r="F16534">
        <f>(LN($L$2/A16534)/(LN($L$2/$L$3)))^$L$4</f>
        <v>6.1529161909253638</v>
      </c>
      <c r="G16534">
        <f>(1/(1+F16534))*100</f>
        <v>13.980311991753272</v>
      </c>
      <c r="H16534">
        <f>D16534-G16534</f>
        <v>-9.5522238719188657</v>
      </c>
      <c r="I16534">
        <f>H16534^2</f>
        <v>91.244980899256646</v>
      </c>
    </row>
    <row r="16535" spans="1:9" x14ac:dyDescent="0.25">
      <c r="A16535">
        <v>17.368140834403999</v>
      </c>
      <c r="B16535">
        <v>3.02949516E-4</v>
      </c>
      <c r="C16535">
        <f>B16535*$E$2</f>
        <v>2.9325513148799998E-4</v>
      </c>
      <c r="D16535">
        <f>D16536+C16535</f>
        <v>4.4278377800875184</v>
      </c>
      <c r="F16535">
        <f>(LN($L$2/A16535)/(LN($L$2/$L$3)))^$L$4</f>
        <v>6.1529161909253638</v>
      </c>
      <c r="G16535">
        <f>(1/(1+F16535))*100</f>
        <v>13.980311991753272</v>
      </c>
      <c r="H16535">
        <f>D16535-G16535</f>
        <v>-9.5524742116657535</v>
      </c>
      <c r="I16535">
        <f>H16535^2</f>
        <v>91.249763564539265</v>
      </c>
    </row>
    <row r="16536" spans="1:9" x14ac:dyDescent="0.25">
      <c r="A16536">
        <v>17.368140834403999</v>
      </c>
      <c r="B16536">
        <v>2.8817149099999998E-4</v>
      </c>
      <c r="C16536">
        <f>B16536*$E$2</f>
        <v>2.7895000328799995E-4</v>
      </c>
      <c r="D16536">
        <f>D16537+C16536</f>
        <v>4.4275445249560308</v>
      </c>
      <c r="F16536">
        <f>(LN($L$2/A16536)/(LN($L$2/$L$3)))^$L$4</f>
        <v>6.1529161909253638</v>
      </c>
      <c r="G16536">
        <f>(1/(1+F16536))*100</f>
        <v>13.980311991753272</v>
      </c>
      <c r="H16536">
        <f>D16536-G16536</f>
        <v>-9.552767466797242</v>
      </c>
      <c r="I16536">
        <f>H16536^2</f>
        <v>91.255366274699796</v>
      </c>
    </row>
    <row r="16537" spans="1:9" x14ac:dyDescent="0.25">
      <c r="A16537">
        <v>17.368140834403999</v>
      </c>
      <c r="B16537">
        <v>3.1772754200000002E-4</v>
      </c>
      <c r="C16537">
        <f>B16537*$E$2</f>
        <v>3.07560260656E-4</v>
      </c>
      <c r="D16537">
        <f>D16538+C16537</f>
        <v>4.4272655749527425</v>
      </c>
      <c r="F16537">
        <f>(LN($L$2/A16537)/(LN($L$2/$L$3)))^$L$4</f>
        <v>6.1529161909253638</v>
      </c>
      <c r="G16537">
        <f>(1/(1+F16537))*100</f>
        <v>13.980311991753272</v>
      </c>
      <c r="H16537">
        <f>D16537-G16537</f>
        <v>-9.5530464168005302</v>
      </c>
      <c r="I16537">
        <f>H16537^2</f>
        <v>91.260695841545456</v>
      </c>
    </row>
    <row r="16538" spans="1:9" x14ac:dyDescent="0.25">
      <c r="A16538">
        <v>17.368140834403999</v>
      </c>
      <c r="B16538">
        <v>2.29059391E-4</v>
      </c>
      <c r="C16538">
        <f>B16538*$E$2</f>
        <v>2.2172949048800001E-4</v>
      </c>
      <c r="D16538">
        <f>D16539+C16538</f>
        <v>4.4269580146920866</v>
      </c>
      <c r="F16538">
        <f>(LN($L$2/A16538)/(LN($L$2/$L$3)))^$L$4</f>
        <v>6.1529161909253638</v>
      </c>
      <c r="G16538">
        <f>(1/(1+F16538))*100</f>
        <v>13.980311991753272</v>
      </c>
      <c r="H16538">
        <f>D16538-G16538</f>
        <v>-9.5533539770611853</v>
      </c>
      <c r="I16538">
        <f>H16538^2</f>
        <v>91.266572211030763</v>
      </c>
    </row>
    <row r="16539" spans="1:9" x14ac:dyDescent="0.25">
      <c r="A16539">
        <v>17.368140834403999</v>
      </c>
      <c r="B16539">
        <v>3.5467260500000002E-4</v>
      </c>
      <c r="C16539">
        <f>B16539*$E$2</f>
        <v>3.4332308164000002E-4</v>
      </c>
      <c r="D16539">
        <f>D16540+C16539</f>
        <v>4.4267362852015983</v>
      </c>
      <c r="F16539">
        <f>(LN($L$2/A16539)/(LN($L$2/$L$3)))^$L$4</f>
        <v>6.1529161909253638</v>
      </c>
      <c r="G16539">
        <f>(1/(1+F16539))*100</f>
        <v>13.980311991753272</v>
      </c>
      <c r="H16539">
        <f>D16539-G16539</f>
        <v>-9.5535757065516727</v>
      </c>
      <c r="I16539">
        <f>H16539^2</f>
        <v>91.270808780814292</v>
      </c>
    </row>
    <row r="16540" spans="1:9" x14ac:dyDescent="0.25">
      <c r="A16540">
        <v>17.368140834403999</v>
      </c>
      <c r="B16540">
        <v>2.29059391E-4</v>
      </c>
      <c r="C16540">
        <f>B16540*$E$2</f>
        <v>2.2172949048800001E-4</v>
      </c>
      <c r="D16540">
        <f>D16541+C16540</f>
        <v>4.4263929621199587</v>
      </c>
      <c r="F16540">
        <f>(LN($L$2/A16540)/(LN($L$2/$L$3)))^$L$4</f>
        <v>6.1529161909253638</v>
      </c>
      <c r="G16540">
        <f>(1/(1+F16540))*100</f>
        <v>13.980311991753272</v>
      </c>
      <c r="H16540">
        <f>D16540-G16540</f>
        <v>-9.5539190296333132</v>
      </c>
      <c r="I16540">
        <f>H16540^2</f>
        <v>91.277368824789548</v>
      </c>
    </row>
    <row r="16541" spans="1:9" x14ac:dyDescent="0.25">
      <c r="A16541">
        <v>17.368140834403999</v>
      </c>
      <c r="B16541">
        <v>3.2511655399999998E-4</v>
      </c>
      <c r="C16541">
        <f>B16541*$E$2</f>
        <v>3.1471282427199997E-4</v>
      </c>
      <c r="D16541">
        <f>D16542+C16541</f>
        <v>4.4261712326294704</v>
      </c>
      <c r="F16541">
        <f>(LN($L$2/A16541)/(LN($L$2/$L$3)))^$L$4</f>
        <v>6.1529161909253638</v>
      </c>
      <c r="G16541">
        <f>(1/(1+F16541))*100</f>
        <v>13.980311991753272</v>
      </c>
      <c r="H16541">
        <f>D16541-G16541</f>
        <v>-9.5541407591238006</v>
      </c>
      <c r="I16541">
        <f>H16541^2</f>
        <v>91.281605645150705</v>
      </c>
    </row>
    <row r="16542" spans="1:9" x14ac:dyDescent="0.25">
      <c r="A16542">
        <v>17.368140834403999</v>
      </c>
      <c r="B16542">
        <v>3.3250556699999999E-4</v>
      </c>
      <c r="C16542">
        <f>B16542*$E$2</f>
        <v>3.2186538885599998E-4</v>
      </c>
      <c r="D16542">
        <f>D16543+C16542</f>
        <v>4.4258565198051985</v>
      </c>
      <c r="F16542">
        <f>(LN($L$2/A16542)/(LN($L$2/$L$3)))^$L$4</f>
        <v>6.1529161909253638</v>
      </c>
      <c r="G16542">
        <f>(1/(1+F16542))*100</f>
        <v>13.980311991753272</v>
      </c>
      <c r="H16542">
        <f>D16542-G16542</f>
        <v>-9.5544554719480743</v>
      </c>
      <c r="I16542">
        <f>H16542^2</f>
        <v>91.287619365438502</v>
      </c>
    </row>
    <row r="16543" spans="1:9" x14ac:dyDescent="0.25">
      <c r="A16543">
        <v>17.368140834403999</v>
      </c>
      <c r="B16543">
        <v>3.1772754200000002E-4</v>
      </c>
      <c r="C16543">
        <f>B16543*$E$2</f>
        <v>3.07560260656E-4</v>
      </c>
      <c r="D16543">
        <f>D16544+C16543</f>
        <v>4.4255346544163423</v>
      </c>
      <c r="F16543">
        <f>(LN($L$2/A16543)/(LN($L$2/$L$3)))^$L$4</f>
        <v>6.1529161909253638</v>
      </c>
      <c r="G16543">
        <f>(1/(1+F16543))*100</f>
        <v>13.980311991753272</v>
      </c>
      <c r="H16543">
        <f>D16543-G16543</f>
        <v>-9.5547773373369296</v>
      </c>
      <c r="I16543">
        <f>H16543^2</f>
        <v>91.293769966087382</v>
      </c>
    </row>
    <row r="16544" spans="1:9" x14ac:dyDescent="0.25">
      <c r="A16544">
        <v>17.368140834403999</v>
      </c>
      <c r="B16544">
        <v>2.5122642799999998E-4</v>
      </c>
      <c r="C16544">
        <f>B16544*$E$2</f>
        <v>2.4318718230399998E-4</v>
      </c>
      <c r="D16544">
        <f>D16545+C16544</f>
        <v>4.4252270941556864</v>
      </c>
      <c r="F16544">
        <f>(LN($L$2/A16544)/(LN($L$2/$L$3)))^$L$4</f>
        <v>6.1529161909253638</v>
      </c>
      <c r="G16544">
        <f>(1/(1+F16544))*100</f>
        <v>13.980311991753272</v>
      </c>
      <c r="H16544">
        <f>D16544-G16544</f>
        <v>-9.5550848975975846</v>
      </c>
      <c r="I16544">
        <f>H16544^2</f>
        <v>91.299647400297445</v>
      </c>
    </row>
    <row r="16545" spans="1:9" x14ac:dyDescent="0.25">
      <c r="A16545">
        <v>17.368140834403999</v>
      </c>
      <c r="B16545">
        <v>3.6945062999999998E-4</v>
      </c>
      <c r="C16545">
        <f>B16545*$E$2</f>
        <v>3.5762820983999995E-4</v>
      </c>
      <c r="D16545">
        <f>D16546+C16545</f>
        <v>4.4249839069733827</v>
      </c>
      <c r="F16545">
        <f>(LN($L$2/A16545)/(LN($L$2/$L$3)))^$L$4</f>
        <v>6.1529161909253638</v>
      </c>
      <c r="G16545">
        <f>(1/(1+F16545))*100</f>
        <v>13.980311991753272</v>
      </c>
      <c r="H16545">
        <f>D16545-G16545</f>
        <v>-9.5553280847798892</v>
      </c>
      <c r="I16545">
        <f>H16545^2</f>
        <v>91.304294807783307</v>
      </c>
    </row>
    <row r="16546" spans="1:9" x14ac:dyDescent="0.25">
      <c r="A16546">
        <v>17.368140834403999</v>
      </c>
      <c r="B16546">
        <v>3.76839642E-4</v>
      </c>
      <c r="C16546">
        <f>B16546*$E$2</f>
        <v>3.6478077345599997E-4</v>
      </c>
      <c r="D16546">
        <f>D16547+C16546</f>
        <v>4.4246262787635429</v>
      </c>
      <c r="F16546">
        <f>(LN($L$2/A16546)/(LN($L$2/$L$3)))^$L$4</f>
        <v>6.1529161909253638</v>
      </c>
      <c r="G16546">
        <f>(1/(1+F16546))*100</f>
        <v>13.980311991753272</v>
      </c>
      <c r="H16546">
        <f>D16546-G16546</f>
        <v>-9.5556857129897281</v>
      </c>
      <c r="I16546">
        <f>H16546^2</f>
        <v>91.311129445436009</v>
      </c>
    </row>
    <row r="16547" spans="1:9" x14ac:dyDescent="0.25">
      <c r="A16547">
        <v>17.368140834403999</v>
      </c>
      <c r="B16547">
        <v>5.2461989400000005E-4</v>
      </c>
      <c r="C16547">
        <f>B16547*$E$2</f>
        <v>5.0783205739200006E-4</v>
      </c>
      <c r="D16547">
        <f>D16548+C16547</f>
        <v>4.4242614979900869</v>
      </c>
      <c r="F16547">
        <f>(LN($L$2/A16547)/(LN($L$2/$L$3)))^$L$4</f>
        <v>6.1529161909253638</v>
      </c>
      <c r="G16547">
        <f>(1/(1+F16547))*100</f>
        <v>13.980311991753272</v>
      </c>
      <c r="H16547">
        <f>D16547-G16547</f>
        <v>-9.5560504937631841</v>
      </c>
      <c r="I16547">
        <f>H16547^2</f>
        <v>91.318101039351589</v>
      </c>
    </row>
    <row r="16548" spans="1:9" x14ac:dyDescent="0.25">
      <c r="A16548">
        <v>17.340826993389001</v>
      </c>
      <c r="B16548">
        <v>3.02949516E-4</v>
      </c>
      <c r="C16548">
        <f>B16548*$E$2</f>
        <v>2.9325513148799998E-4</v>
      </c>
      <c r="D16548">
        <f>D16549+C16548</f>
        <v>4.4237536659326953</v>
      </c>
      <c r="F16548">
        <f>(LN($L$2/A16548)/(LN($L$2/$L$3)))^$L$4</f>
        <v>6.1578593696547879</v>
      </c>
      <c r="G16548">
        <f>(1/(1+F16548))*100</f>
        <v>13.970657264369088</v>
      </c>
      <c r="H16548">
        <f>D16548-G16548</f>
        <v>-9.5469035984363924</v>
      </c>
      <c r="I16548">
        <f>H16548^2</f>
        <v>91.143368317837741</v>
      </c>
    </row>
    <row r="16549" spans="1:9" x14ac:dyDescent="0.25">
      <c r="A16549">
        <v>17.340826993389001</v>
      </c>
      <c r="B16549">
        <v>3.9161766800000002E-4</v>
      </c>
      <c r="C16549">
        <f>B16549*$E$2</f>
        <v>3.7908590262399999E-4</v>
      </c>
      <c r="D16549">
        <f>D16550+C16549</f>
        <v>4.4234604108012077</v>
      </c>
      <c r="F16549">
        <f>(LN($L$2/A16549)/(LN($L$2/$L$3)))^$L$4</f>
        <v>6.1578593696547879</v>
      </c>
      <c r="G16549">
        <f>(1/(1+F16549))*100</f>
        <v>13.970657264369088</v>
      </c>
      <c r="H16549">
        <f>D16549-G16549</f>
        <v>-9.5471968535678791</v>
      </c>
      <c r="I16549">
        <f>H16549^2</f>
        <v>91.148967760776415</v>
      </c>
    </row>
    <row r="16550" spans="1:9" x14ac:dyDescent="0.25">
      <c r="A16550">
        <v>17.339448233420999</v>
      </c>
      <c r="B16550">
        <v>3.2511655399999998E-4</v>
      </c>
      <c r="C16550">
        <f>B16550*$E$2</f>
        <v>3.1471282427199997E-4</v>
      </c>
      <c r="D16550">
        <f>D16551+C16550</f>
        <v>4.4230813248985834</v>
      </c>
      <c r="F16550">
        <f>(LN($L$2/A16550)/(LN($L$2/$L$3)))^$L$4</f>
        <v>6.1581091530451513</v>
      </c>
      <c r="G16550">
        <f>(1/(1+F16550))*100</f>
        <v>13.970169755997464</v>
      </c>
      <c r="H16550">
        <f>D16550-G16550</f>
        <v>-9.5470884310988815</v>
      </c>
      <c r="I16550">
        <f>H16550^2</f>
        <v>91.146897511222107</v>
      </c>
    </row>
    <row r="16551" spans="1:9" x14ac:dyDescent="0.25">
      <c r="A16551">
        <v>17.339448233420999</v>
      </c>
      <c r="B16551">
        <v>1.8472531499999999E-4</v>
      </c>
      <c r="C16551">
        <f>B16551*$E$2</f>
        <v>1.7881410491999997E-4</v>
      </c>
      <c r="D16551">
        <f>D16552+C16551</f>
        <v>4.4227666120743114</v>
      </c>
      <c r="F16551">
        <f>(LN($L$2/A16551)/(LN($L$2/$L$3)))^$L$4</f>
        <v>6.1581091530451513</v>
      </c>
      <c r="G16551">
        <f>(1/(1+F16551))*100</f>
        <v>13.970169755997464</v>
      </c>
      <c r="H16551">
        <f>D16551-G16551</f>
        <v>-9.5474031439231517</v>
      </c>
      <c r="I16551">
        <f>H16551^2</f>
        <v>91.152906792593683</v>
      </c>
    </row>
    <row r="16552" spans="1:9" x14ac:dyDescent="0.25">
      <c r="A16552">
        <v>17.339448233420999</v>
      </c>
      <c r="B16552">
        <v>3.5467260500000002E-4</v>
      </c>
      <c r="C16552">
        <f>B16552*$E$2</f>
        <v>3.4332308164000002E-4</v>
      </c>
      <c r="D16552">
        <f>D16553+C16552</f>
        <v>4.4225877979693911</v>
      </c>
      <c r="F16552">
        <f>(LN($L$2/A16552)/(LN($L$2/$L$3)))^$L$4</f>
        <v>6.1581091530451513</v>
      </c>
      <c r="G16552">
        <f>(1/(1+F16552))*100</f>
        <v>13.970169755997464</v>
      </c>
      <c r="H16552">
        <f>D16552-G16552</f>
        <v>-9.5475819580280721</v>
      </c>
      <c r="I16552">
        <f>H16552^2</f>
        <v>91.156321245263157</v>
      </c>
    </row>
    <row r="16553" spans="1:9" x14ac:dyDescent="0.25">
      <c r="A16553">
        <v>17.339448233420999</v>
      </c>
      <c r="B16553">
        <v>1.92114328E-4</v>
      </c>
      <c r="C16553">
        <f>B16553*$E$2</f>
        <v>1.8596666950399998E-4</v>
      </c>
      <c r="D16553">
        <f>D16554+C16553</f>
        <v>4.4222444748877514</v>
      </c>
      <c r="F16553">
        <f>(LN($L$2/A16553)/(LN($L$2/$L$3)))^$L$4</f>
        <v>6.1581091530451513</v>
      </c>
      <c r="G16553">
        <f>(1/(1+F16553))*100</f>
        <v>13.970169755997464</v>
      </c>
      <c r="H16553">
        <f>D16553-G16553</f>
        <v>-9.5479252811097126</v>
      </c>
      <c r="I16553">
        <f>H16553^2</f>
        <v>91.162877173653982</v>
      </c>
    </row>
    <row r="16554" spans="1:9" x14ac:dyDescent="0.25">
      <c r="A16554">
        <v>17.339448233420999</v>
      </c>
      <c r="B16554">
        <v>3.9900667999999997E-4</v>
      </c>
      <c r="C16554">
        <f>B16554*$E$2</f>
        <v>3.8623846623999996E-4</v>
      </c>
      <c r="D16554">
        <f>D16555+C16554</f>
        <v>4.4220585082182478</v>
      </c>
      <c r="F16554">
        <f>(LN($L$2/A16554)/(LN($L$2/$L$3)))^$L$4</f>
        <v>6.1581091530451513</v>
      </c>
      <c r="G16554">
        <f>(1/(1+F16554))*100</f>
        <v>13.970169755997464</v>
      </c>
      <c r="H16554">
        <f>D16554-G16554</f>
        <v>-9.5481112477792163</v>
      </c>
      <c r="I16554">
        <f>H16554^2</f>
        <v>91.166428399967984</v>
      </c>
    </row>
    <row r="16555" spans="1:9" x14ac:dyDescent="0.25">
      <c r="A16555">
        <v>17.339448233420999</v>
      </c>
      <c r="B16555">
        <v>2.29059391E-4</v>
      </c>
      <c r="C16555">
        <f>B16555*$E$2</f>
        <v>2.2172949048800001E-4</v>
      </c>
      <c r="D16555">
        <f>D16556+C16555</f>
        <v>4.4216722697520074</v>
      </c>
      <c r="F16555">
        <f>(LN($L$2/A16555)/(LN($L$2/$L$3)))^$L$4</f>
        <v>6.1581091530451513</v>
      </c>
      <c r="G16555">
        <f>(1/(1+F16555))*100</f>
        <v>13.970169755997464</v>
      </c>
      <c r="H16555">
        <f>D16555-G16555</f>
        <v>-9.5484974862454557</v>
      </c>
      <c r="I16555">
        <f>H16555^2</f>
        <v>91.173804244835793</v>
      </c>
    </row>
    <row r="16556" spans="1:9" x14ac:dyDescent="0.25">
      <c r="A16556">
        <v>17.339448233420999</v>
      </c>
      <c r="B16556">
        <v>1.8472531499999999E-4</v>
      </c>
      <c r="C16556">
        <f>B16556*$E$2</f>
        <v>1.7881410491999997E-4</v>
      </c>
      <c r="D16556">
        <f>D16557+C16556</f>
        <v>4.4214505402615192</v>
      </c>
      <c r="F16556">
        <f>(LN($L$2/A16556)/(LN($L$2/$L$3)))^$L$4</f>
        <v>6.1581091530451513</v>
      </c>
      <c r="G16556">
        <f>(1/(1+F16556))*100</f>
        <v>13.970169755997464</v>
      </c>
      <c r="H16556">
        <f>D16556-G16556</f>
        <v>-9.5487192157359448</v>
      </c>
      <c r="I16556">
        <f>H16556^2</f>
        <v>91.178038660964873</v>
      </c>
    </row>
    <row r="16557" spans="1:9" x14ac:dyDescent="0.25">
      <c r="A16557">
        <v>17.339448233420999</v>
      </c>
      <c r="B16557">
        <v>3.2511655399999998E-4</v>
      </c>
      <c r="C16557">
        <f>B16557*$E$2</f>
        <v>3.1471282427199997E-4</v>
      </c>
      <c r="D16557">
        <f>D16558+C16557</f>
        <v>4.4212717261565988</v>
      </c>
      <c r="F16557">
        <f>(LN($L$2/A16557)/(LN($L$2/$L$3)))^$L$4</f>
        <v>6.1581091530451513</v>
      </c>
      <c r="G16557">
        <f>(1/(1+F16557))*100</f>
        <v>13.970169755997464</v>
      </c>
      <c r="H16557">
        <f>D16557-G16557</f>
        <v>-9.5488980298408652</v>
      </c>
      <c r="I16557">
        <f>H16557^2</f>
        <v>91.181453584298751</v>
      </c>
    </row>
    <row r="16558" spans="1:9" x14ac:dyDescent="0.25">
      <c r="A16558">
        <v>17.339446339519998</v>
      </c>
      <c r="B16558">
        <v>3.4728359200000001E-4</v>
      </c>
      <c r="C16558">
        <f>B16558*$E$2</f>
        <v>3.3617051705600001E-4</v>
      </c>
      <c r="D16558">
        <f>D16559+C16558</f>
        <v>4.4209570133323268</v>
      </c>
      <c r="F16558">
        <f>(LN($L$2/A16558)/(LN($L$2/$L$3)))^$L$4</f>
        <v>6.1581094961713649</v>
      </c>
      <c r="G16558">
        <f>(1/(1+F16558))*100</f>
        <v>13.970169086333014</v>
      </c>
      <c r="H16558">
        <f>D16558-G16558</f>
        <v>-9.5492120730006871</v>
      </c>
      <c r="I16558">
        <f>H16558^2</f>
        <v>91.187451215142076</v>
      </c>
    </row>
    <row r="16559" spans="1:9" x14ac:dyDescent="0.25">
      <c r="A16559">
        <v>17.339446339519998</v>
      </c>
      <c r="B16559">
        <v>2.29059391E-4</v>
      </c>
      <c r="C16559">
        <f>B16559*$E$2</f>
        <v>2.2172949048800001E-4</v>
      </c>
      <c r="D16559">
        <f>D16560+C16559</f>
        <v>4.4206208428152705</v>
      </c>
      <c r="F16559">
        <f>(LN($L$2/A16559)/(LN($L$2/$L$3)))^$L$4</f>
        <v>6.1581094961713649</v>
      </c>
      <c r="G16559">
        <f>(1/(1+F16559))*100</f>
        <v>13.970169086333014</v>
      </c>
      <c r="H16559">
        <f>D16559-G16559</f>
        <v>-9.5495482435177443</v>
      </c>
      <c r="I16559">
        <f>H16559^2</f>
        <v>91.193871655272829</v>
      </c>
    </row>
    <row r="16560" spans="1:9" x14ac:dyDescent="0.25">
      <c r="A16560">
        <v>17.339446339519998</v>
      </c>
      <c r="B16560">
        <v>2.06892353E-4</v>
      </c>
      <c r="C16560">
        <f>B16560*$E$2</f>
        <v>2.0027179770399999E-4</v>
      </c>
      <c r="D16560">
        <f>D16561+C16560</f>
        <v>4.4203991133247822</v>
      </c>
      <c r="F16560">
        <f>(LN($L$2/A16560)/(LN($L$2/$L$3)))^$L$4</f>
        <v>6.1581094961713649</v>
      </c>
      <c r="G16560">
        <f>(1/(1+F16560))*100</f>
        <v>13.970169086333014</v>
      </c>
      <c r="H16560">
        <f>D16560-G16560</f>
        <v>-9.5497699730082317</v>
      </c>
      <c r="I16560">
        <f>H16560^2</f>
        <v>91.19810653736964</v>
      </c>
    </row>
    <row r="16561" spans="1:9" x14ac:dyDescent="0.25">
      <c r="A16561">
        <v>17.339446339519998</v>
      </c>
      <c r="B16561">
        <v>2.1428136500000001E-4</v>
      </c>
      <c r="C16561">
        <f>B16561*$E$2</f>
        <v>2.0742436132000001E-4</v>
      </c>
      <c r="D16561">
        <f>D16562+C16561</f>
        <v>4.4201988415270783</v>
      </c>
      <c r="F16561">
        <f>(LN($L$2/A16561)/(LN($L$2/$L$3)))^$L$4</f>
        <v>6.1581094961713649</v>
      </c>
      <c r="G16561">
        <f>(1/(1+F16561))*100</f>
        <v>13.970169086333014</v>
      </c>
      <c r="H16561">
        <f>D16561-G16561</f>
        <v>-9.5499702448059356</v>
      </c>
      <c r="I16561">
        <f>H16561^2</f>
        <v>91.20193167667874</v>
      </c>
    </row>
    <row r="16562" spans="1:9" x14ac:dyDescent="0.25">
      <c r="A16562">
        <v>17.339446339519998</v>
      </c>
      <c r="B16562">
        <v>2.4383741599999999E-4</v>
      </c>
      <c r="C16562">
        <f>B16562*$E$2</f>
        <v>2.3603461868799998E-4</v>
      </c>
      <c r="D16562">
        <f>D16563+C16562</f>
        <v>4.4199914171657584</v>
      </c>
      <c r="F16562">
        <f>(LN($L$2/A16562)/(LN($L$2/$L$3)))^$L$4</f>
        <v>6.1581094961713649</v>
      </c>
      <c r="G16562">
        <f>(1/(1+F16562))*100</f>
        <v>13.970169086333014</v>
      </c>
      <c r="H16562">
        <f>D16562-G16562</f>
        <v>-9.5501776691672546</v>
      </c>
      <c r="I16562">
        <f>H16562^2</f>
        <v>91.205893512660893</v>
      </c>
    </row>
    <row r="16563" spans="1:9" x14ac:dyDescent="0.25">
      <c r="A16563">
        <v>17.339446339519998</v>
      </c>
      <c r="B16563">
        <v>1.6994729E-4</v>
      </c>
      <c r="C16563">
        <f>B16563*$E$2</f>
        <v>1.6450897672E-4</v>
      </c>
      <c r="D16563">
        <f>D16564+C16563</f>
        <v>4.4197553825470708</v>
      </c>
      <c r="F16563">
        <f>(LN($L$2/A16563)/(LN($L$2/$L$3)))^$L$4</f>
        <v>6.1581094961713649</v>
      </c>
      <c r="G16563">
        <f>(1/(1+F16563))*100</f>
        <v>13.970169086333014</v>
      </c>
      <c r="H16563">
        <f>D16563-G16563</f>
        <v>-9.5504137037859422</v>
      </c>
      <c r="I16563">
        <f>H16563^2</f>
        <v>91.21040191346232</v>
      </c>
    </row>
    <row r="16564" spans="1:9" x14ac:dyDescent="0.25">
      <c r="A16564">
        <v>17.339446339519998</v>
      </c>
      <c r="B16564">
        <v>2.8817149099999998E-4</v>
      </c>
      <c r="C16564">
        <f>B16564*$E$2</f>
        <v>2.7895000328799995E-4</v>
      </c>
      <c r="D16564">
        <f>D16565+C16564</f>
        <v>4.4195908735703506</v>
      </c>
      <c r="F16564">
        <f>(LN($L$2/A16564)/(LN($L$2/$L$3)))^$L$4</f>
        <v>6.1581094961713649</v>
      </c>
      <c r="G16564">
        <f>(1/(1+F16564))*100</f>
        <v>13.970169086333014</v>
      </c>
      <c r="H16564">
        <f>D16564-G16564</f>
        <v>-9.5505782127626624</v>
      </c>
      <c r="I16564">
        <f>H16564^2</f>
        <v>91.213544198096855</v>
      </c>
    </row>
    <row r="16565" spans="1:9" x14ac:dyDescent="0.25">
      <c r="A16565">
        <v>17.339446339519998</v>
      </c>
      <c r="B16565">
        <v>3.02949516E-4</v>
      </c>
      <c r="C16565">
        <f>B16565*$E$2</f>
        <v>2.9325513148799998E-4</v>
      </c>
      <c r="D16565">
        <f>D16566+C16565</f>
        <v>4.4193119235670624</v>
      </c>
      <c r="F16565">
        <f>(LN($L$2/A16565)/(LN($L$2/$L$3)))^$L$4</f>
        <v>6.1581094961713649</v>
      </c>
      <c r="G16565">
        <f>(1/(1+F16565))*100</f>
        <v>13.970169086333014</v>
      </c>
      <c r="H16565">
        <f>D16565-G16565</f>
        <v>-9.5508571627659506</v>
      </c>
      <c r="I16565">
        <f>H16565^2</f>
        <v>91.218872543557666</v>
      </c>
    </row>
    <row r="16566" spans="1:9" x14ac:dyDescent="0.25">
      <c r="A16566">
        <v>17.339446339519998</v>
      </c>
      <c r="B16566">
        <v>2.3644840300000001E-4</v>
      </c>
      <c r="C16566">
        <f>B16566*$E$2</f>
        <v>2.28882054104E-4</v>
      </c>
      <c r="D16566">
        <f>D16567+C16566</f>
        <v>4.4190186684355748</v>
      </c>
      <c r="F16566">
        <f>(LN($L$2/A16566)/(LN($L$2/$L$3)))^$L$4</f>
        <v>6.1581094961713649</v>
      </c>
      <c r="G16566">
        <f>(1/(1+F16566))*100</f>
        <v>13.970169086333014</v>
      </c>
      <c r="H16566">
        <f>D16566-G16566</f>
        <v>-9.5511504178974391</v>
      </c>
      <c r="I16566">
        <f>H16566^2</f>
        <v>91.224474305302422</v>
      </c>
    </row>
    <row r="16567" spans="1:9" x14ac:dyDescent="0.25">
      <c r="A16567">
        <v>17.339446339519998</v>
      </c>
      <c r="B16567">
        <v>1.7733630200000001E-4</v>
      </c>
      <c r="C16567">
        <f>B16567*$E$2</f>
        <v>1.7166154033599999E-4</v>
      </c>
      <c r="D16567">
        <f>D16568+C16567</f>
        <v>4.4187897863814705</v>
      </c>
      <c r="F16567">
        <f>(LN($L$2/A16567)/(LN($L$2/$L$3)))^$L$4</f>
        <v>6.1581094961713649</v>
      </c>
      <c r="G16567">
        <f>(1/(1+F16567))*100</f>
        <v>13.970169086333014</v>
      </c>
      <c r="H16567">
        <f>D16567-G16567</f>
        <v>-9.5513792999515434</v>
      </c>
      <c r="I16567">
        <f>H16567^2</f>
        <v>91.228846531542843</v>
      </c>
    </row>
    <row r="16568" spans="1:9" x14ac:dyDescent="0.25">
      <c r="A16568">
        <v>17.339446339519998</v>
      </c>
      <c r="B16568">
        <v>1.9950333999999999E-4</v>
      </c>
      <c r="C16568">
        <f>B16568*$E$2</f>
        <v>1.9311923311999998E-4</v>
      </c>
      <c r="D16568">
        <f>D16569+C16568</f>
        <v>4.4186181248411343</v>
      </c>
      <c r="F16568">
        <f>(LN($L$2/A16568)/(LN($L$2/$L$3)))^$L$4</f>
        <v>6.1581094961713649</v>
      </c>
      <c r="G16568">
        <f>(1/(1+F16568))*100</f>
        <v>13.970169086333014</v>
      </c>
      <c r="H16568">
        <f>D16568-G16568</f>
        <v>-9.5515509614918805</v>
      </c>
      <c r="I16568">
        <f>H16568^2</f>
        <v>91.232125769976463</v>
      </c>
    </row>
    <row r="16569" spans="1:9" x14ac:dyDescent="0.25">
      <c r="A16569">
        <v>17.339446339519998</v>
      </c>
      <c r="B16569">
        <v>6.1328804599999995E-4</v>
      </c>
      <c r="C16569">
        <f>B16569*$E$2</f>
        <v>5.9366282852799991E-4</v>
      </c>
      <c r="D16569">
        <f>D16570+C16569</f>
        <v>4.4184250056080145</v>
      </c>
      <c r="F16569">
        <f>(LN($L$2/A16569)/(LN($L$2/$L$3)))^$L$4</f>
        <v>6.1581094961713649</v>
      </c>
      <c r="G16569">
        <f>(1/(1+F16569))*100</f>
        <v>13.970169086333014</v>
      </c>
      <c r="H16569">
        <f>D16569-G16569</f>
        <v>-9.5517440807249994</v>
      </c>
      <c r="I16569">
        <f>H16569^2</f>
        <v>91.235814983665065</v>
      </c>
    </row>
    <row r="16570" spans="1:9" x14ac:dyDescent="0.25">
      <c r="A16570">
        <v>17.339446339519998</v>
      </c>
      <c r="B16570">
        <v>1.9950333999999999E-4</v>
      </c>
      <c r="C16570">
        <f>B16570*$E$2</f>
        <v>1.9311923311999998E-4</v>
      </c>
      <c r="D16570">
        <f>D16571+C16570</f>
        <v>4.4178313427794862</v>
      </c>
      <c r="F16570">
        <f>(LN($L$2/A16570)/(LN($L$2/$L$3)))^$L$4</f>
        <v>6.1581094961713649</v>
      </c>
      <c r="G16570">
        <f>(1/(1+F16570))*100</f>
        <v>13.970169086333014</v>
      </c>
      <c r="H16570">
        <f>D16570-G16570</f>
        <v>-9.5523377435535277</v>
      </c>
      <c r="I16570">
        <f>H16570^2</f>
        <v>91.247156366917295</v>
      </c>
    </row>
    <row r="16571" spans="1:9" x14ac:dyDescent="0.25">
      <c r="A16571">
        <v>17.339446339519998</v>
      </c>
      <c r="B16571">
        <v>1.9950333999999999E-4</v>
      </c>
      <c r="C16571">
        <f>B16571*$E$2</f>
        <v>1.9311923311999998E-4</v>
      </c>
      <c r="D16571">
        <f>D16572+C16571</f>
        <v>4.4176382235463665</v>
      </c>
      <c r="F16571">
        <f>(LN($L$2/A16571)/(LN($L$2/$L$3)))^$L$4</f>
        <v>6.1581094961713649</v>
      </c>
      <c r="G16571">
        <f>(1/(1+F16571))*100</f>
        <v>13.970169086333014</v>
      </c>
      <c r="H16571">
        <f>D16571-G16571</f>
        <v>-9.5525308627866465</v>
      </c>
      <c r="I16571">
        <f>H16571^2</f>
        <v>91.250845884491397</v>
      </c>
    </row>
    <row r="16572" spans="1:9" x14ac:dyDescent="0.25">
      <c r="A16572">
        <v>17.339446339519998</v>
      </c>
      <c r="B16572">
        <v>3.39894579E-4</v>
      </c>
      <c r="C16572">
        <f>B16572*$E$2</f>
        <v>3.29017952472E-4</v>
      </c>
      <c r="D16572">
        <f>D16573+C16572</f>
        <v>4.4174451043132468</v>
      </c>
      <c r="F16572">
        <f>(LN($L$2/A16572)/(LN($L$2/$L$3)))^$L$4</f>
        <v>6.1581094961713649</v>
      </c>
      <c r="G16572">
        <f>(1/(1+F16572))*100</f>
        <v>13.970169086333014</v>
      </c>
      <c r="H16572">
        <f>D16572-G16572</f>
        <v>-9.5527239820197671</v>
      </c>
      <c r="I16572">
        <f>H16572^2</f>
        <v>91.25453547665559</v>
      </c>
    </row>
    <row r="16573" spans="1:9" x14ac:dyDescent="0.25">
      <c r="A16573">
        <v>17.339446339519998</v>
      </c>
      <c r="B16573">
        <v>2.9556050399999999E-4</v>
      </c>
      <c r="C16573">
        <f>B16573*$E$2</f>
        <v>2.8610256787199996E-4</v>
      </c>
      <c r="D16573">
        <f>D16574+C16573</f>
        <v>4.4171160863607746</v>
      </c>
      <c r="F16573">
        <f>(LN($L$2/A16573)/(LN($L$2/$L$3)))^$L$4</f>
        <v>6.1581094961713649</v>
      </c>
      <c r="G16573">
        <f>(1/(1+F16573))*100</f>
        <v>13.970169086333014</v>
      </c>
      <c r="H16573">
        <f>D16573-G16573</f>
        <v>-9.5530529999722393</v>
      </c>
      <c r="I16573">
        <f>H16573^2</f>
        <v>91.260821620278605</v>
      </c>
    </row>
    <row r="16574" spans="1:9" x14ac:dyDescent="0.25">
      <c r="A16574">
        <v>17.339446339519998</v>
      </c>
      <c r="B16574">
        <v>2.1428136500000001E-4</v>
      </c>
      <c r="C16574">
        <f>B16574*$E$2</f>
        <v>2.0742436132000001E-4</v>
      </c>
      <c r="D16574">
        <f>D16575+C16574</f>
        <v>4.4168299837929021</v>
      </c>
      <c r="F16574">
        <f>(LN($L$2/A16574)/(LN($L$2/$L$3)))^$L$4</f>
        <v>6.1581094961713649</v>
      </c>
      <c r="G16574">
        <f>(1/(1+F16574))*100</f>
        <v>13.970169086333014</v>
      </c>
      <c r="H16574">
        <f>D16574-G16574</f>
        <v>-9.5533391025401109</v>
      </c>
      <c r="I16574">
        <f>H16574^2</f>
        <v>91.26628800812189</v>
      </c>
    </row>
    <row r="16575" spans="1:9" x14ac:dyDescent="0.25">
      <c r="A16575">
        <v>17.339446339519998</v>
      </c>
      <c r="B16575">
        <v>2.7339346600000001E-4</v>
      </c>
      <c r="C16575">
        <f>B16575*$E$2</f>
        <v>2.6464487508800002E-4</v>
      </c>
      <c r="D16575">
        <f>D16576+C16575</f>
        <v>4.4166225594315822</v>
      </c>
      <c r="F16575">
        <f>(LN($L$2/A16575)/(LN($L$2/$L$3)))^$L$4</f>
        <v>6.1581094961713649</v>
      </c>
      <c r="G16575">
        <f>(1/(1+F16575))*100</f>
        <v>13.970169086333014</v>
      </c>
      <c r="H16575">
        <f>D16575-G16575</f>
        <v>-9.5535465269014317</v>
      </c>
      <c r="I16575">
        <f>H16575^2</f>
        <v>91.270251241670408</v>
      </c>
    </row>
    <row r="16576" spans="1:9" x14ac:dyDescent="0.25">
      <c r="A16576">
        <v>17.339446339519998</v>
      </c>
      <c r="B16576">
        <v>4.0639569299999998E-4</v>
      </c>
      <c r="C16576">
        <f>B16576*$E$2</f>
        <v>3.9339103082399997E-4</v>
      </c>
      <c r="D16576">
        <f>D16577+C16576</f>
        <v>4.4163579145564942</v>
      </c>
      <c r="F16576">
        <f>(LN($L$2/A16576)/(LN($L$2/$L$3)))^$L$4</f>
        <v>6.1581094961713649</v>
      </c>
      <c r="G16576">
        <f>(1/(1+F16576))*100</f>
        <v>13.970169086333014</v>
      </c>
      <c r="H16576">
        <f>D16576-G16576</f>
        <v>-9.5538111717765197</v>
      </c>
      <c r="I16576">
        <f>H16576^2</f>
        <v>91.275307905961839</v>
      </c>
    </row>
    <row r="16577" spans="1:9" x14ac:dyDescent="0.25">
      <c r="A16577">
        <v>17.339446339519998</v>
      </c>
      <c r="B16577">
        <v>3.3250556699999999E-4</v>
      </c>
      <c r="C16577">
        <f>B16577*$E$2</f>
        <v>3.2186538885599998E-4</v>
      </c>
      <c r="D16577">
        <f>D16578+C16577</f>
        <v>4.4159645235256706</v>
      </c>
      <c r="F16577">
        <f>(LN($L$2/A16577)/(LN($L$2/$L$3)))^$L$4</f>
        <v>6.1581094961713649</v>
      </c>
      <c r="G16577">
        <f>(1/(1+F16577))*100</f>
        <v>13.970169086333014</v>
      </c>
      <c r="H16577">
        <f>D16577-G16577</f>
        <v>-9.5542045628073424</v>
      </c>
      <c r="I16577">
        <f>H16577^2</f>
        <v>91.282824827968639</v>
      </c>
    </row>
    <row r="16578" spans="1:9" x14ac:dyDescent="0.25">
      <c r="A16578">
        <v>17.339446339519998</v>
      </c>
      <c r="B16578">
        <v>1.8472531499999999E-4</v>
      </c>
      <c r="C16578">
        <f>B16578*$E$2</f>
        <v>1.7881410491999997E-4</v>
      </c>
      <c r="D16578">
        <f>D16579+C16578</f>
        <v>4.4156426581368144</v>
      </c>
      <c r="F16578">
        <f>(LN($L$2/A16578)/(LN($L$2/$L$3)))^$L$4</f>
        <v>6.1581094961713649</v>
      </c>
      <c r="G16578">
        <f>(1/(1+F16578))*100</f>
        <v>13.970169086333014</v>
      </c>
      <c r="H16578">
        <f>D16578-G16578</f>
        <v>-9.5545264281961995</v>
      </c>
      <c r="I16578">
        <f>H16578^2</f>
        <v>91.28897526709963</v>
      </c>
    </row>
    <row r="16579" spans="1:9" x14ac:dyDescent="0.25">
      <c r="A16579">
        <v>17.339446339519998</v>
      </c>
      <c r="B16579">
        <v>1.6255827699999999E-4</v>
      </c>
      <c r="C16579">
        <f>B16579*$E$2</f>
        <v>1.5735641213599999E-4</v>
      </c>
      <c r="D16579">
        <f>D16580+C16579</f>
        <v>4.4154638440318941</v>
      </c>
      <c r="F16579">
        <f>(LN($L$2/A16579)/(LN($L$2/$L$3)))^$L$4</f>
        <v>6.1581094961713649</v>
      </c>
      <c r="G16579">
        <f>(1/(1+F16579))*100</f>
        <v>13.970169086333014</v>
      </c>
      <c r="H16579">
        <f>D16579-G16579</f>
        <v>-9.5547052423011198</v>
      </c>
      <c r="I16579">
        <f>H16579^2</f>
        <v>91.292392267256503</v>
      </c>
    </row>
    <row r="16580" spans="1:9" x14ac:dyDescent="0.25">
      <c r="A16580">
        <v>17.339446339519998</v>
      </c>
      <c r="B16580">
        <v>4.2117371800000001E-4</v>
      </c>
      <c r="C16580">
        <f>B16580*$E$2</f>
        <v>4.07696159024E-4</v>
      </c>
      <c r="D16580">
        <f>D16581+C16580</f>
        <v>4.4153064876197581</v>
      </c>
      <c r="F16580">
        <f>(LN($L$2/A16580)/(LN($L$2/$L$3)))^$L$4</f>
        <v>6.1581094961713649</v>
      </c>
      <c r="G16580">
        <f>(1/(1+F16580))*100</f>
        <v>13.970169086333014</v>
      </c>
      <c r="H16580">
        <f>D16580-G16580</f>
        <v>-9.5548625987132567</v>
      </c>
      <c r="I16580">
        <f>H16580^2</f>
        <v>91.295399280289445</v>
      </c>
    </row>
    <row r="16581" spans="1:9" x14ac:dyDescent="0.25">
      <c r="A16581">
        <v>17.339446339519998</v>
      </c>
      <c r="B16581">
        <v>3.02949516E-4</v>
      </c>
      <c r="C16581">
        <f>B16581*$E$2</f>
        <v>2.9325513148799998E-4</v>
      </c>
      <c r="D16581">
        <f>D16582+C16581</f>
        <v>4.4148987914607343</v>
      </c>
      <c r="F16581">
        <f>(LN($L$2/A16581)/(LN($L$2/$L$3)))^$L$4</f>
        <v>6.1581094961713649</v>
      </c>
      <c r="G16581">
        <f>(1/(1+F16581))*100</f>
        <v>13.970169086333014</v>
      </c>
      <c r="H16581">
        <f>D16581-G16581</f>
        <v>-9.5552702948722796</v>
      </c>
      <c r="I16581">
        <f>H16581^2</f>
        <v>91.303190408068588</v>
      </c>
    </row>
    <row r="16582" spans="1:9" x14ac:dyDescent="0.25">
      <c r="A16582">
        <v>17.339446339519998</v>
      </c>
      <c r="B16582">
        <v>2.06892353E-4</v>
      </c>
      <c r="C16582">
        <f>B16582*$E$2</f>
        <v>2.0027179770399999E-4</v>
      </c>
      <c r="D16582">
        <f>D16583+C16582</f>
        <v>4.4146055363292467</v>
      </c>
      <c r="F16582">
        <f>(LN($L$2/A16582)/(LN($L$2/$L$3)))^$L$4</f>
        <v>6.1581094961713649</v>
      </c>
      <c r="G16582">
        <f>(1/(1+F16582))*100</f>
        <v>13.970169086333014</v>
      </c>
      <c r="H16582">
        <f>D16582-G16582</f>
        <v>-9.5555635500037681</v>
      </c>
      <c r="I16582">
        <f>H16582^2</f>
        <v>91.308794758160616</v>
      </c>
    </row>
    <row r="16583" spans="1:9" x14ac:dyDescent="0.25">
      <c r="A16583">
        <v>17.339446339519998</v>
      </c>
      <c r="B16583">
        <v>1.92114328E-4</v>
      </c>
      <c r="C16583">
        <f>B16583*$E$2</f>
        <v>1.8596666950399998E-4</v>
      </c>
      <c r="D16583">
        <f>D16584+C16583</f>
        <v>4.4144052645315428</v>
      </c>
      <c r="F16583">
        <f>(LN($L$2/A16583)/(LN($L$2/$L$3)))^$L$4</f>
        <v>6.1581094961713649</v>
      </c>
      <c r="G16583">
        <f>(1/(1+F16583))*100</f>
        <v>13.970169086333014</v>
      </c>
      <c r="H16583">
        <f>D16583-G16583</f>
        <v>-9.5557638218014702</v>
      </c>
      <c r="I16583">
        <f>H16583^2</f>
        <v>91.312622218049839</v>
      </c>
    </row>
    <row r="16584" spans="1:9" x14ac:dyDescent="0.25">
      <c r="A16584">
        <v>17.306015198097999</v>
      </c>
      <c r="B16584">
        <v>4.2856273100000001E-4</v>
      </c>
      <c r="C16584">
        <f>B16584*$E$2</f>
        <v>4.1484872360800001E-4</v>
      </c>
      <c r="D16584">
        <f>D16585+C16584</f>
        <v>4.4142192978620391</v>
      </c>
      <c r="F16584">
        <f>(LN($L$2/A16584)/(LN($L$2/$L$3)))^$L$4</f>
        <v>6.1641737106334427</v>
      </c>
      <c r="G16584">
        <f>(1/(1+F16584))*100</f>
        <v>13.958343842441279</v>
      </c>
      <c r="H16584">
        <f>D16584-G16584</f>
        <v>-9.5441245445792404</v>
      </c>
      <c r="I16584">
        <f>H16584^2</f>
        <v>91.090313322439897</v>
      </c>
    </row>
    <row r="16585" spans="1:9" x14ac:dyDescent="0.25">
      <c r="A16585">
        <v>17.290248471815001</v>
      </c>
      <c r="B16585">
        <v>4.3595174300000003E-4</v>
      </c>
      <c r="C16585">
        <f>B16585*$E$2</f>
        <v>4.2200128722400004E-4</v>
      </c>
      <c r="D16585">
        <f>D16586+C16585</f>
        <v>4.4138044491384312</v>
      </c>
      <c r="F16585">
        <f>(LN($L$2/A16585)/(LN($L$2/$L$3)))^$L$4</f>
        <v>6.1670388148458892</v>
      </c>
      <c r="G16585">
        <f>(1/(1+F16585))*100</f>
        <v>13.952763837815251</v>
      </c>
      <c r="H16585">
        <f>D16585-G16585</f>
        <v>-9.5389593886768189</v>
      </c>
      <c r="I16585">
        <f>H16585^2</f>
        <v>90.991746218825625</v>
      </c>
    </row>
    <row r="16586" spans="1:9" x14ac:dyDescent="0.25">
      <c r="A16586">
        <v>17.290248471815001</v>
      </c>
      <c r="B16586">
        <v>3.9900667999999997E-4</v>
      </c>
      <c r="C16586">
        <f>B16586*$E$2</f>
        <v>3.8623846623999996E-4</v>
      </c>
      <c r="D16586">
        <f>D16587+C16586</f>
        <v>4.4133824478512071</v>
      </c>
      <c r="F16586">
        <f>(LN($L$2/A16586)/(LN($L$2/$L$3)))^$L$4</f>
        <v>6.1670388148458892</v>
      </c>
      <c r="G16586">
        <f>(1/(1+F16586))*100</f>
        <v>13.952763837815251</v>
      </c>
      <c r="H16586">
        <f>D16586-G16586</f>
        <v>-9.5393813899640438</v>
      </c>
      <c r="I16586">
        <f>H16586^2</f>
        <v>90.999797303192338</v>
      </c>
    </row>
    <row r="16587" spans="1:9" x14ac:dyDescent="0.25">
      <c r="A16587">
        <v>17.290248471815001</v>
      </c>
      <c r="B16587">
        <v>3.8422865500000001E-4</v>
      </c>
      <c r="C16587">
        <f>B16587*$E$2</f>
        <v>3.7193333803999998E-4</v>
      </c>
      <c r="D16587">
        <f>D16588+C16587</f>
        <v>4.4129962093849668</v>
      </c>
      <c r="F16587">
        <f>(LN($L$2/A16587)/(LN($L$2/$L$3)))^$L$4</f>
        <v>6.1670388148458892</v>
      </c>
      <c r="G16587">
        <f>(1/(1+F16587))*100</f>
        <v>13.952763837815251</v>
      </c>
      <c r="H16587">
        <f>D16587-G16587</f>
        <v>-9.5397676284302833</v>
      </c>
      <c r="I16587">
        <f>H16587^2</f>
        <v>91.007166404446352</v>
      </c>
    </row>
    <row r="16588" spans="1:9" x14ac:dyDescent="0.25">
      <c r="A16588">
        <v>17.290248471815001</v>
      </c>
      <c r="B16588">
        <v>2.7339346600000001E-4</v>
      </c>
      <c r="C16588">
        <f>B16588*$E$2</f>
        <v>2.6464487508800002E-4</v>
      </c>
      <c r="D16588">
        <f>D16589+C16588</f>
        <v>4.4126242760469268</v>
      </c>
      <c r="F16588">
        <f>(LN($L$2/A16588)/(LN($L$2/$L$3)))^$L$4</f>
        <v>6.1670388148458892</v>
      </c>
      <c r="G16588">
        <f>(1/(1+F16588))*100</f>
        <v>13.952763837815251</v>
      </c>
      <c r="H16588">
        <f>D16588-G16588</f>
        <v>-9.5401395617683242</v>
      </c>
      <c r="I16588">
        <f>H16588^2</f>
        <v>91.014262858017119</v>
      </c>
    </row>
    <row r="16589" spans="1:9" x14ac:dyDescent="0.25">
      <c r="A16589">
        <v>17.290246577914001</v>
      </c>
      <c r="B16589">
        <v>3.1772754200000002E-4</v>
      </c>
      <c r="C16589">
        <f>B16589*$E$2</f>
        <v>3.07560260656E-4</v>
      </c>
      <c r="D16589">
        <f>D16590+C16589</f>
        <v>4.4123596311718387</v>
      </c>
      <c r="F16589">
        <f>(LN($L$2/A16589)/(LN($L$2/$L$3)))^$L$4</f>
        <v>6.1670391591997591</v>
      </c>
      <c r="G16589">
        <f>(1/(1+F16589))*100</f>
        <v>13.952763167428483</v>
      </c>
      <c r="H16589">
        <f>D16589-G16589</f>
        <v>-9.5404035362566439</v>
      </c>
      <c r="I16589">
        <f>H16589^2</f>
        <v>91.019299634618278</v>
      </c>
    </row>
    <row r="16590" spans="1:9" x14ac:dyDescent="0.25">
      <c r="A16590">
        <v>17.290246577914001</v>
      </c>
      <c r="B16590">
        <v>4.58118781E-4</v>
      </c>
      <c r="C16590">
        <f>B16590*$E$2</f>
        <v>4.4345898000799997E-4</v>
      </c>
      <c r="D16590">
        <f>D16591+C16590</f>
        <v>4.4120520709111828</v>
      </c>
      <c r="F16590">
        <f>(LN($L$2/A16590)/(LN($L$2/$L$3)))^$L$4</f>
        <v>6.1670391591997591</v>
      </c>
      <c r="G16590">
        <f>(1/(1+F16590))*100</f>
        <v>13.952763167428483</v>
      </c>
      <c r="H16590">
        <f>D16590-G16590</f>
        <v>-9.540711096517299</v>
      </c>
      <c r="I16590">
        <f>H16590^2</f>
        <v>91.025168227208326</v>
      </c>
    </row>
    <row r="16591" spans="1:9" x14ac:dyDescent="0.25">
      <c r="A16591">
        <v>17.290246577914001</v>
      </c>
      <c r="B16591">
        <v>3.6945062999999998E-4</v>
      </c>
      <c r="C16591">
        <f>B16591*$E$2</f>
        <v>3.5762820983999995E-4</v>
      </c>
      <c r="D16591">
        <f>D16592+C16591</f>
        <v>4.4116086119311744</v>
      </c>
      <c r="F16591">
        <f>(LN($L$2/A16591)/(LN($L$2/$L$3)))^$L$4</f>
        <v>6.1670391591997591</v>
      </c>
      <c r="G16591">
        <f>(1/(1+F16591))*100</f>
        <v>13.952763167428483</v>
      </c>
      <c r="H16591">
        <f>D16591-G16591</f>
        <v>-9.5411545554973074</v>
      </c>
      <c r="I16591">
        <f>H16591^2</f>
        <v>91.033630251887018</v>
      </c>
    </row>
    <row r="16592" spans="1:9" x14ac:dyDescent="0.25">
      <c r="A16592">
        <v>17.261402464846</v>
      </c>
      <c r="B16592">
        <v>4.3595174300000003E-4</v>
      </c>
      <c r="C16592">
        <f>B16592*$E$2</f>
        <v>4.2200128722400004E-4</v>
      </c>
      <c r="D16592">
        <f>D16593+C16592</f>
        <v>4.4112509837213345</v>
      </c>
      <c r="F16592">
        <f>(LN($L$2/A16592)/(LN($L$2/$L$3)))^$L$4</f>
        <v>6.1722891738762335</v>
      </c>
      <c r="G16592">
        <f>(1/(1+F16592))*100</f>
        <v>13.942549941270062</v>
      </c>
      <c r="H16592">
        <f>D16592-G16592</f>
        <v>-9.5312989575487279</v>
      </c>
      <c r="I16592">
        <f>H16592^2</f>
        <v>90.845659818169466</v>
      </c>
    </row>
    <row r="16593" spans="1:9" x14ac:dyDescent="0.25">
      <c r="A16593">
        <v>17.261402464846</v>
      </c>
      <c r="B16593">
        <v>4.0639569299999998E-4</v>
      </c>
      <c r="C16593">
        <f>B16593*$E$2</f>
        <v>3.9339103082399997E-4</v>
      </c>
      <c r="D16593">
        <f>D16594+C16593</f>
        <v>4.4108289824341105</v>
      </c>
      <c r="F16593">
        <f>(LN($L$2/A16593)/(LN($L$2/$L$3)))^$L$4</f>
        <v>6.1722891738762335</v>
      </c>
      <c r="G16593">
        <f>(1/(1+F16593))*100</f>
        <v>13.942549941270062</v>
      </c>
      <c r="H16593">
        <f>D16593-G16593</f>
        <v>-9.5317209588359511</v>
      </c>
      <c r="I16593">
        <f>H16593^2</f>
        <v>90.85370443711254</v>
      </c>
    </row>
    <row r="16594" spans="1:9" x14ac:dyDescent="0.25">
      <c r="A16594">
        <v>17.261402464846</v>
      </c>
      <c r="B16594">
        <v>3.02949516E-4</v>
      </c>
      <c r="C16594">
        <f>B16594*$E$2</f>
        <v>2.9325513148799998E-4</v>
      </c>
      <c r="D16594">
        <f>D16595+C16594</f>
        <v>4.4104355914032869</v>
      </c>
      <c r="F16594">
        <f>(LN($L$2/A16594)/(LN($L$2/$L$3)))^$L$4</f>
        <v>6.1722891738762335</v>
      </c>
      <c r="G16594">
        <f>(1/(1+F16594))*100</f>
        <v>13.942549941270062</v>
      </c>
      <c r="H16594">
        <f>D16594-G16594</f>
        <v>-9.5321143498667755</v>
      </c>
      <c r="I16594">
        <f>H16594^2</f>
        <v>90.861203978936103</v>
      </c>
    </row>
    <row r="16595" spans="1:9" x14ac:dyDescent="0.25">
      <c r="A16595">
        <v>17.242435045781001</v>
      </c>
      <c r="B16595">
        <v>4.0639569299999998E-4</v>
      </c>
      <c r="C16595">
        <f>B16595*$E$2</f>
        <v>3.9339103082399997E-4</v>
      </c>
      <c r="D16595">
        <f>D16596+C16595</f>
        <v>4.4101423362717993</v>
      </c>
      <c r="F16595">
        <f>(LN($L$2/A16595)/(LN($L$2/$L$3)))^$L$4</f>
        <v>6.1757475104009512</v>
      </c>
      <c r="G16595">
        <f>(1/(1+F16595))*100</f>
        <v>13.935830358447548</v>
      </c>
      <c r="H16595">
        <f>D16595-G16595</f>
        <v>-9.5256880221757498</v>
      </c>
      <c r="I16595">
        <f>H16595^2</f>
        <v>90.738732295822544</v>
      </c>
    </row>
    <row r="16596" spans="1:9" x14ac:dyDescent="0.25">
      <c r="A16596">
        <v>17.242435045781001</v>
      </c>
      <c r="B16596">
        <v>3.1033852900000001E-4</v>
      </c>
      <c r="C16596">
        <f>B16596*$E$2</f>
        <v>3.0040769607199999E-4</v>
      </c>
      <c r="D16596">
        <f>D16597+C16596</f>
        <v>4.4097489452409757</v>
      </c>
      <c r="F16596">
        <f>(LN($L$2/A16596)/(LN($L$2/$L$3)))^$L$4</f>
        <v>6.1757475104009512</v>
      </c>
      <c r="G16596">
        <f>(1/(1+F16596))*100</f>
        <v>13.935830358447548</v>
      </c>
      <c r="H16596">
        <f>D16596-G16596</f>
        <v>-9.5260814132065725</v>
      </c>
      <c r="I16596">
        <f>H16596^2</f>
        <v>90.746227091039728</v>
      </c>
    </row>
    <row r="16597" spans="1:9" x14ac:dyDescent="0.25">
      <c r="A16597">
        <v>17.24243315188</v>
      </c>
      <c r="B16597">
        <v>1.6255827699999999E-4</v>
      </c>
      <c r="C16597">
        <f>B16597*$E$2</f>
        <v>1.5735641213599999E-4</v>
      </c>
      <c r="D16597">
        <f>D16598+C16597</f>
        <v>4.409448537544904</v>
      </c>
      <c r="F16597">
        <f>(LN($L$2/A16597)/(LN($L$2/$L$3)))^$L$4</f>
        <v>6.1757478559552892</v>
      </c>
      <c r="G16597">
        <f>(1/(1+F16597))*100</f>
        <v>13.935829687355596</v>
      </c>
      <c r="H16597">
        <f>D16597-G16597</f>
        <v>-9.5263811498106925</v>
      </c>
      <c r="I16597">
        <f>H16597^2</f>
        <v>90.751937811468494</v>
      </c>
    </row>
    <row r="16598" spans="1:9" x14ac:dyDescent="0.25">
      <c r="A16598">
        <v>17.24243315188</v>
      </c>
      <c r="B16598">
        <v>2.66004454E-4</v>
      </c>
      <c r="C16598">
        <f>B16598*$E$2</f>
        <v>2.57492311472E-4</v>
      </c>
      <c r="D16598">
        <f>D16599+C16598</f>
        <v>4.409291181132768</v>
      </c>
      <c r="F16598">
        <f>(LN($L$2/A16598)/(LN($L$2/$L$3)))^$L$4</f>
        <v>6.1757478559552892</v>
      </c>
      <c r="G16598">
        <f>(1/(1+F16598))*100</f>
        <v>13.935829687355596</v>
      </c>
      <c r="H16598">
        <f>D16598-G16598</f>
        <v>-9.5265385062228276</v>
      </c>
      <c r="I16598">
        <f>H16598^2</f>
        <v>90.754935910546266</v>
      </c>
    </row>
    <row r="16599" spans="1:9" x14ac:dyDescent="0.25">
      <c r="A16599">
        <v>17.24243315188</v>
      </c>
      <c r="B16599">
        <v>2.3644840300000001E-4</v>
      </c>
      <c r="C16599">
        <f>B16599*$E$2</f>
        <v>2.28882054104E-4</v>
      </c>
      <c r="D16599">
        <f>D16600+C16599</f>
        <v>4.409033688821296</v>
      </c>
      <c r="F16599">
        <f>(LN($L$2/A16599)/(LN($L$2/$L$3)))^$L$4</f>
        <v>6.1757478559552892</v>
      </c>
      <c r="G16599">
        <f>(1/(1+F16599))*100</f>
        <v>13.935829687355596</v>
      </c>
      <c r="H16599">
        <f>D16599-G16599</f>
        <v>-9.5267959985343005</v>
      </c>
      <c r="I16599">
        <f>H16599^2</f>
        <v>90.759841997689165</v>
      </c>
    </row>
    <row r="16600" spans="1:9" x14ac:dyDescent="0.25">
      <c r="A16600">
        <v>17.24243315188</v>
      </c>
      <c r="B16600">
        <v>2.8817149099999998E-4</v>
      </c>
      <c r="C16600">
        <f>B16600*$E$2</f>
        <v>2.7895000328799995E-4</v>
      </c>
      <c r="D16600">
        <f>D16601+C16600</f>
        <v>4.4088048067671917</v>
      </c>
      <c r="F16600">
        <f>(LN($L$2/A16600)/(LN($L$2/$L$3)))^$L$4</f>
        <v>6.1757478559552892</v>
      </c>
      <c r="G16600">
        <f>(1/(1+F16600))*100</f>
        <v>13.935829687355596</v>
      </c>
      <c r="H16600">
        <f>D16600-G16600</f>
        <v>-9.5270248805884048</v>
      </c>
      <c r="I16600">
        <f>H16600^2</f>
        <v>90.764203075350508</v>
      </c>
    </row>
    <row r="16601" spans="1:9" x14ac:dyDescent="0.25">
      <c r="A16601">
        <v>17.24243315188</v>
      </c>
      <c r="B16601">
        <v>2.4383741599999999E-4</v>
      </c>
      <c r="C16601">
        <f>B16601*$E$2</f>
        <v>2.3603461868799998E-4</v>
      </c>
      <c r="D16601">
        <f>D16602+C16601</f>
        <v>4.4085258567639034</v>
      </c>
      <c r="F16601">
        <f>(LN($L$2/A16601)/(LN($L$2/$L$3)))^$L$4</f>
        <v>6.1757478559552892</v>
      </c>
      <c r="G16601">
        <f>(1/(1+F16601))*100</f>
        <v>13.935829687355596</v>
      </c>
      <c r="H16601">
        <f>D16601-G16601</f>
        <v>-9.5273038305916931</v>
      </c>
      <c r="I16601">
        <f>H16601^2</f>
        <v>90.769518280407155</v>
      </c>
    </row>
    <row r="16602" spans="1:9" x14ac:dyDescent="0.25">
      <c r="A16602">
        <v>17.24243315188</v>
      </c>
      <c r="B16602">
        <v>4.4334075599999998E-4</v>
      </c>
      <c r="C16602">
        <f>B16602*$E$2</f>
        <v>4.2915385180799999E-4</v>
      </c>
      <c r="D16602">
        <f>D16603+C16602</f>
        <v>4.4082898221452158</v>
      </c>
      <c r="F16602">
        <f>(LN($L$2/A16602)/(LN($L$2/$L$3)))^$L$4</f>
        <v>6.1757478559552892</v>
      </c>
      <c r="G16602">
        <f>(1/(1+F16602))*100</f>
        <v>13.935829687355596</v>
      </c>
      <c r="H16602">
        <f>D16602-G16602</f>
        <v>-9.5275398652103807</v>
      </c>
      <c r="I16602">
        <f>H16602^2</f>
        <v>90.774015883173035</v>
      </c>
    </row>
    <row r="16603" spans="1:9" x14ac:dyDescent="0.25">
      <c r="A16603">
        <v>17.24243315188</v>
      </c>
      <c r="B16603">
        <v>2.66004454E-4</v>
      </c>
      <c r="C16603">
        <f>B16603*$E$2</f>
        <v>2.57492311472E-4</v>
      </c>
      <c r="D16603">
        <f>D16604+C16603</f>
        <v>4.4078606682934076</v>
      </c>
      <c r="F16603">
        <f>(LN($L$2/A16603)/(LN($L$2/$L$3)))^$L$4</f>
        <v>6.1757478559552892</v>
      </c>
      <c r="G16603">
        <f>(1/(1+F16603))*100</f>
        <v>13.935829687355596</v>
      </c>
      <c r="H16603">
        <f>D16603-G16603</f>
        <v>-9.5279690190621888</v>
      </c>
      <c r="I16603">
        <f>H16603^2</f>
        <v>90.782193628208887</v>
      </c>
    </row>
    <row r="16604" spans="1:9" x14ac:dyDescent="0.25">
      <c r="A16604">
        <v>17.24243315188</v>
      </c>
      <c r="B16604">
        <v>2.8078247900000002E-4</v>
      </c>
      <c r="C16604">
        <f>B16604*$E$2</f>
        <v>2.7179743967200003E-4</v>
      </c>
      <c r="D16604">
        <f>D16605+C16604</f>
        <v>4.4076031759819356</v>
      </c>
      <c r="F16604">
        <f>(LN($L$2/A16604)/(LN($L$2/$L$3)))^$L$4</f>
        <v>6.1757478559552892</v>
      </c>
      <c r="G16604">
        <f>(1/(1+F16604))*100</f>
        <v>13.935829687355596</v>
      </c>
      <c r="H16604">
        <f>D16604-G16604</f>
        <v>-9.5282265113736599</v>
      </c>
      <c r="I16604">
        <f>H16604^2</f>
        <v>90.787100452043873</v>
      </c>
    </row>
    <row r="16605" spans="1:9" x14ac:dyDescent="0.25">
      <c r="A16605">
        <v>17.24243315188</v>
      </c>
      <c r="B16605">
        <v>2.1428136500000001E-4</v>
      </c>
      <c r="C16605">
        <f>B16605*$E$2</f>
        <v>2.0742436132000001E-4</v>
      </c>
      <c r="D16605">
        <f>D16606+C16605</f>
        <v>4.4073313785422634</v>
      </c>
      <c r="F16605">
        <f>(LN($L$2/A16605)/(LN($L$2/$L$3)))^$L$4</f>
        <v>6.1757478559552892</v>
      </c>
      <c r="G16605">
        <f>(1/(1+F16605))*100</f>
        <v>13.935829687355596</v>
      </c>
      <c r="H16605">
        <f>D16605-G16605</f>
        <v>-9.528498308813333</v>
      </c>
      <c r="I16605">
        <f>H16605^2</f>
        <v>90.792280021058545</v>
      </c>
    </row>
    <row r="16606" spans="1:9" x14ac:dyDescent="0.25">
      <c r="A16606">
        <v>17.232081088712999</v>
      </c>
      <c r="B16606">
        <v>5.1723088199999998E-4</v>
      </c>
      <c r="C16606">
        <f>B16606*$E$2</f>
        <v>5.0067949377599998E-4</v>
      </c>
      <c r="D16606">
        <f>D16607+C16606</f>
        <v>4.4071239541809435</v>
      </c>
      <c r="F16606">
        <f>(LN($L$2/A16606)/(LN($L$2/$L$3)))^$L$4</f>
        <v>6.1776373689836745</v>
      </c>
      <c r="G16606">
        <f>(1/(1+F16606))*100</f>
        <v>13.932161080207875</v>
      </c>
      <c r="H16606">
        <f>D16606-G16606</f>
        <v>-9.5250371260269304</v>
      </c>
      <c r="I16606">
        <f>H16606^2</f>
        <v>90.726332252191369</v>
      </c>
    </row>
    <row r="16607" spans="1:9" x14ac:dyDescent="0.25">
      <c r="A16607">
        <v>17.210250091252</v>
      </c>
      <c r="B16607">
        <v>2.2167037799999999E-4</v>
      </c>
      <c r="C16607">
        <f>B16607*$E$2</f>
        <v>2.14576925904E-4</v>
      </c>
      <c r="D16607">
        <f>D16608+C16607</f>
        <v>4.4066232746871679</v>
      </c>
      <c r="F16607">
        <f>(LN($L$2/A16607)/(LN($L$2/$L$3)))^$L$4</f>
        <v>6.1816267572977752</v>
      </c>
      <c r="G16607">
        <f>(1/(1+F16607))*100</f>
        <v>13.924421775105856</v>
      </c>
      <c r="H16607">
        <f>D16607-G16607</f>
        <v>-9.5177985004186887</v>
      </c>
      <c r="I16607">
        <f>H16607^2</f>
        <v>90.588488294572244</v>
      </c>
    </row>
    <row r="16608" spans="1:9" x14ac:dyDescent="0.25">
      <c r="A16608">
        <v>17.210250091252</v>
      </c>
      <c r="B16608">
        <v>6.2806607099999997E-4</v>
      </c>
      <c r="C16608">
        <f>B16608*$E$2</f>
        <v>6.0796795672799994E-4</v>
      </c>
      <c r="D16608">
        <f>D16609+C16608</f>
        <v>4.4064086977612638</v>
      </c>
      <c r="F16608">
        <f>(LN($L$2/A16608)/(LN($L$2/$L$3)))^$L$4</f>
        <v>6.1816267572977752</v>
      </c>
      <c r="G16608">
        <f>(1/(1+F16608))*100</f>
        <v>13.924421775105856</v>
      </c>
      <c r="H16608">
        <f>D16608-G16608</f>
        <v>-9.518013077344591</v>
      </c>
      <c r="I16608">
        <f>H16608^2</f>
        <v>90.592572940502649</v>
      </c>
    </row>
    <row r="16609" spans="1:9" x14ac:dyDescent="0.25">
      <c r="A16609">
        <v>17.210250091252</v>
      </c>
      <c r="B16609">
        <v>6.5762212100000002E-4</v>
      </c>
      <c r="C16609">
        <f>B16609*$E$2</f>
        <v>6.3657821312800001E-4</v>
      </c>
      <c r="D16609">
        <f>D16610+C16609</f>
        <v>4.4058007298045361</v>
      </c>
      <c r="F16609">
        <f>(LN($L$2/A16609)/(LN($L$2/$L$3)))^$L$4</f>
        <v>6.1816267572977752</v>
      </c>
      <c r="G16609">
        <f>(1/(1+F16609))*100</f>
        <v>13.924421775105856</v>
      </c>
      <c r="H16609">
        <f>D16609-G16609</f>
        <v>-9.5186210453013196</v>
      </c>
      <c r="I16609">
        <f>H16609^2</f>
        <v>90.604146604053184</v>
      </c>
    </row>
    <row r="16610" spans="1:9" x14ac:dyDescent="0.25">
      <c r="A16610">
        <v>17.210250091252</v>
      </c>
      <c r="B16610">
        <v>2.3644840300000001E-4</v>
      </c>
      <c r="C16610">
        <f>B16610*$E$2</f>
        <v>2.28882054104E-4</v>
      </c>
      <c r="D16610">
        <f>D16611+C16610</f>
        <v>4.405164151591408</v>
      </c>
      <c r="F16610">
        <f>(LN($L$2/A16610)/(LN($L$2/$L$3)))^$L$4</f>
        <v>6.1816267572977752</v>
      </c>
      <c r="G16610">
        <f>(1/(1+F16610))*100</f>
        <v>13.924421775105856</v>
      </c>
      <c r="H16610">
        <f>D16610-G16610</f>
        <v>-9.5192576235144486</v>
      </c>
      <c r="I16610">
        <f>H16610^2</f>
        <v>90.61626570283795</v>
      </c>
    </row>
    <row r="16611" spans="1:9" x14ac:dyDescent="0.25">
      <c r="A16611">
        <v>17.210250091252</v>
      </c>
      <c r="B16611">
        <v>2.8817149099999998E-4</v>
      </c>
      <c r="C16611">
        <f>B16611*$E$2</f>
        <v>2.7895000328799995E-4</v>
      </c>
      <c r="D16611">
        <f>D16612+C16611</f>
        <v>4.4049352695373036</v>
      </c>
      <c r="F16611">
        <f>(LN($L$2/A16611)/(LN($L$2/$L$3)))^$L$4</f>
        <v>6.1816267572977752</v>
      </c>
      <c r="G16611">
        <f>(1/(1+F16611))*100</f>
        <v>13.924421775105856</v>
      </c>
      <c r="H16611">
        <f>D16611-G16611</f>
        <v>-9.5194865055685511</v>
      </c>
      <c r="I16611">
        <f>H16611^2</f>
        <v>90.620623329701743</v>
      </c>
    </row>
    <row r="16612" spans="1:9" x14ac:dyDescent="0.25">
      <c r="A16612">
        <v>17.210250091252</v>
      </c>
      <c r="B16612">
        <v>2.4383741599999999E-4</v>
      </c>
      <c r="C16612">
        <f>B16612*$E$2</f>
        <v>2.3603461868799998E-4</v>
      </c>
      <c r="D16612">
        <f>D16613+C16612</f>
        <v>4.4046563195340154</v>
      </c>
      <c r="F16612">
        <f>(LN($L$2/A16612)/(LN($L$2/$L$3)))^$L$4</f>
        <v>6.1816267572977752</v>
      </c>
      <c r="G16612">
        <f>(1/(1+F16612))*100</f>
        <v>13.924421775105856</v>
      </c>
      <c r="H16612">
        <f>D16612-G16612</f>
        <v>-9.5197654555718394</v>
      </c>
      <c r="I16612">
        <f>H16612^2</f>
        <v>90.625934329098911</v>
      </c>
    </row>
    <row r="16613" spans="1:9" x14ac:dyDescent="0.25">
      <c r="A16613">
        <v>17.210250091252</v>
      </c>
      <c r="B16613">
        <v>2.7339346600000001E-4</v>
      </c>
      <c r="C16613">
        <f>B16613*$E$2</f>
        <v>2.6464487508800002E-4</v>
      </c>
      <c r="D16613">
        <f>D16614+C16613</f>
        <v>4.4044202849153278</v>
      </c>
      <c r="F16613">
        <f>(LN($L$2/A16613)/(LN($L$2/$L$3)))^$L$4</f>
        <v>6.1816267572977752</v>
      </c>
      <c r="G16613">
        <f>(1/(1+F16613))*100</f>
        <v>13.924421775105856</v>
      </c>
      <c r="H16613">
        <f>D16613-G16613</f>
        <v>-9.520001490190527</v>
      </c>
      <c r="I16613">
        <f>H16613^2</f>
        <v>90.630428373229861</v>
      </c>
    </row>
    <row r="16614" spans="1:9" x14ac:dyDescent="0.25">
      <c r="A16614">
        <v>17.210250091252</v>
      </c>
      <c r="B16614">
        <v>1.7733630200000001E-4</v>
      </c>
      <c r="C16614">
        <f>B16614*$E$2</f>
        <v>1.7166154033599999E-4</v>
      </c>
      <c r="D16614">
        <f>D16615+C16614</f>
        <v>4.4041556400402397</v>
      </c>
      <c r="F16614">
        <f>(LN($L$2/A16614)/(LN($L$2/$L$3)))^$L$4</f>
        <v>6.1816267572977752</v>
      </c>
      <c r="G16614">
        <f>(1/(1+F16614))*100</f>
        <v>13.924421775105856</v>
      </c>
      <c r="H16614">
        <f>D16614-G16614</f>
        <v>-9.520266135065615</v>
      </c>
      <c r="I16614">
        <f>H16614^2</f>
        <v>90.63546728247718</v>
      </c>
    </row>
    <row r="16615" spans="1:9" x14ac:dyDescent="0.25">
      <c r="A16615">
        <v>17.199962420721999</v>
      </c>
      <c r="B16615">
        <v>2.7339346600000001E-4</v>
      </c>
      <c r="C16615">
        <f>B16615*$E$2</f>
        <v>2.6464487508800002E-4</v>
      </c>
      <c r="D16615">
        <f>D16616+C16615</f>
        <v>4.4039839784999035</v>
      </c>
      <c r="F16615">
        <f>(LN($L$2/A16615)/(LN($L$2/$L$3)))^$L$4</f>
        <v>6.1835089272656383</v>
      </c>
      <c r="G16615">
        <f>(1/(1+F16615))*100</f>
        <v>13.920773400926842</v>
      </c>
      <c r="H16615">
        <f>D16615-G16615</f>
        <v>-9.5167894224269389</v>
      </c>
      <c r="I16615">
        <f>H16615^2</f>
        <v>90.56928091081727</v>
      </c>
    </row>
    <row r="16616" spans="1:9" x14ac:dyDescent="0.25">
      <c r="A16616">
        <v>17.199962420721999</v>
      </c>
      <c r="B16616">
        <v>2.5122642799999998E-4</v>
      </c>
      <c r="C16616">
        <f>B16616*$E$2</f>
        <v>2.4318718230399998E-4</v>
      </c>
      <c r="D16616">
        <f>D16617+C16616</f>
        <v>4.4037193336248155</v>
      </c>
      <c r="F16616">
        <f>(LN($L$2/A16616)/(LN($L$2/$L$3)))^$L$4</f>
        <v>6.1835089272656383</v>
      </c>
      <c r="G16616">
        <f>(1/(1+F16616))*100</f>
        <v>13.920773400926842</v>
      </c>
      <c r="H16616">
        <f>D16616-G16616</f>
        <v>-9.517054067302027</v>
      </c>
      <c r="I16616">
        <f>H16616^2</f>
        <v>90.57431811995005</v>
      </c>
    </row>
    <row r="16617" spans="1:9" x14ac:dyDescent="0.25">
      <c r="A16617">
        <v>17.199962420721999</v>
      </c>
      <c r="B16617">
        <v>1.7733630200000001E-4</v>
      </c>
      <c r="C16617">
        <f>B16617*$E$2</f>
        <v>1.7166154033599999E-4</v>
      </c>
      <c r="D16617">
        <f>D16618+C16617</f>
        <v>4.4034761464425118</v>
      </c>
      <c r="F16617">
        <f>(LN($L$2/A16617)/(LN($L$2/$L$3)))^$L$4</f>
        <v>6.1835089272656383</v>
      </c>
      <c r="G16617">
        <f>(1/(1+F16617))*100</f>
        <v>13.920773400926842</v>
      </c>
      <c r="H16617">
        <f>D16617-G16617</f>
        <v>-9.5172972544843297</v>
      </c>
      <c r="I16617">
        <f>H16617^2</f>
        <v>90.578947030214962</v>
      </c>
    </row>
    <row r="16618" spans="1:9" x14ac:dyDescent="0.25">
      <c r="A16618">
        <v>17.199962420721999</v>
      </c>
      <c r="B16618">
        <v>2.1428136500000001E-4</v>
      </c>
      <c r="C16618">
        <f>B16618*$E$2</f>
        <v>2.0742436132000001E-4</v>
      </c>
      <c r="D16618">
        <f>D16619+C16618</f>
        <v>4.4033044849021756</v>
      </c>
      <c r="F16618">
        <f>(LN($L$2/A16618)/(LN($L$2/$L$3)))^$L$4</f>
        <v>6.1835089272656383</v>
      </c>
      <c r="G16618">
        <f>(1/(1+F16618))*100</f>
        <v>13.920773400926842</v>
      </c>
      <c r="H16618">
        <f>D16618-G16618</f>
        <v>-9.5174689160246668</v>
      </c>
      <c r="I16618">
        <f>H16618^2</f>
        <v>90.58221456749574</v>
      </c>
    </row>
    <row r="16619" spans="1:9" x14ac:dyDescent="0.25">
      <c r="A16619">
        <v>17.199962420721999</v>
      </c>
      <c r="B16619">
        <v>3.39894579E-4</v>
      </c>
      <c r="C16619">
        <f>B16619*$E$2</f>
        <v>3.29017952472E-4</v>
      </c>
      <c r="D16619">
        <f>D16620+C16619</f>
        <v>4.4030970605408557</v>
      </c>
      <c r="F16619">
        <f>(LN($L$2/A16619)/(LN($L$2/$L$3)))^$L$4</f>
        <v>6.1835089272656383</v>
      </c>
      <c r="G16619">
        <f>(1/(1+F16619))*100</f>
        <v>13.920773400926842</v>
      </c>
      <c r="H16619">
        <f>D16619-G16619</f>
        <v>-9.5176763403859859</v>
      </c>
      <c r="I16619">
        <f>H16619^2</f>
        <v>90.58616292034317</v>
      </c>
    </row>
    <row r="16620" spans="1:9" x14ac:dyDescent="0.25">
      <c r="A16620">
        <v>17.151677413325</v>
      </c>
      <c r="B16620">
        <v>4.8767483099999999E-4</v>
      </c>
      <c r="C16620">
        <f>B16620*$E$2</f>
        <v>4.7206923640799998E-4</v>
      </c>
      <c r="D16620">
        <f>D16621+C16620</f>
        <v>4.4027680425883835</v>
      </c>
      <c r="F16620">
        <f>(LN($L$2/A16620)/(LN($L$2/$L$3)))^$L$4</f>
        <v>6.1923617972842999</v>
      </c>
      <c r="G16620">
        <f>(1/(1+F16620))*100</f>
        <v>13.903638723758045</v>
      </c>
      <c r="H16620">
        <f>D16620-G16620</f>
        <v>-9.5008706811696619</v>
      </c>
      <c r="I16620">
        <f>H16620^2</f>
        <v>90.266543700309271</v>
      </c>
    </row>
    <row r="16621" spans="1:9" x14ac:dyDescent="0.25">
      <c r="A16621">
        <v>17.136543249993998</v>
      </c>
      <c r="B16621">
        <v>4.2117371800000001E-4</v>
      </c>
      <c r="C16621">
        <f>B16621*$E$2</f>
        <v>4.07696159024E-4</v>
      </c>
      <c r="D16621">
        <f>D16622+C16621</f>
        <v>4.4022959733519755</v>
      </c>
      <c r="F16621">
        <f>(LN($L$2/A16621)/(LN($L$2/$L$3)))^$L$4</f>
        <v>6.1951430347821272</v>
      </c>
      <c r="G16621">
        <f>(1/(1+F16621))*100</f>
        <v>13.898264359247452</v>
      </c>
      <c r="H16621">
        <f>D16621-G16621</f>
        <v>-9.4959683858954769</v>
      </c>
      <c r="I16621">
        <f>H16621^2</f>
        <v>90.17341558592635</v>
      </c>
    </row>
    <row r="16622" spans="1:9" x14ac:dyDescent="0.25">
      <c r="A16622">
        <v>17.136543249993998</v>
      </c>
      <c r="B16622">
        <v>2.5861544099999999E-4</v>
      </c>
      <c r="C16622">
        <f>B16622*$E$2</f>
        <v>2.5033974688799999E-4</v>
      </c>
      <c r="D16622">
        <f>D16623+C16622</f>
        <v>4.4018882771929517</v>
      </c>
      <c r="F16622">
        <f>(LN($L$2/A16622)/(LN($L$2/$L$3)))^$L$4</f>
        <v>6.1951430347821272</v>
      </c>
      <c r="G16622">
        <f>(1/(1+F16622))*100</f>
        <v>13.898264359247452</v>
      </c>
      <c r="H16622">
        <f>D16622-G16622</f>
        <v>-9.4963760820544998</v>
      </c>
      <c r="I16622">
        <f>H16622^2</f>
        <v>90.181158691816776</v>
      </c>
    </row>
    <row r="16623" spans="1:9" x14ac:dyDescent="0.25">
      <c r="A16623">
        <v>17.136543249993998</v>
      </c>
      <c r="B16623">
        <v>2.5861544099999999E-4</v>
      </c>
      <c r="C16623">
        <f>B16623*$E$2</f>
        <v>2.5033974688799999E-4</v>
      </c>
      <c r="D16623">
        <f>D16624+C16623</f>
        <v>4.4016379374460639</v>
      </c>
      <c r="F16623">
        <f>(LN($L$2/A16623)/(LN($L$2/$L$3)))^$L$4</f>
        <v>6.1951430347821272</v>
      </c>
      <c r="G16623">
        <f>(1/(1+F16623))*100</f>
        <v>13.898264359247452</v>
      </c>
      <c r="H16623">
        <f>D16623-G16623</f>
        <v>-9.4966264218013876</v>
      </c>
      <c r="I16623">
        <f>H16623^2</f>
        <v>90.185913395256222</v>
      </c>
    </row>
    <row r="16624" spans="1:9" x14ac:dyDescent="0.25">
      <c r="A16624">
        <v>17.136543249993998</v>
      </c>
      <c r="B16624">
        <v>1.9950333999999999E-4</v>
      </c>
      <c r="C16624">
        <f>B16624*$E$2</f>
        <v>1.9311923311999998E-4</v>
      </c>
      <c r="D16624">
        <f>D16625+C16624</f>
        <v>4.4013875976991761</v>
      </c>
      <c r="F16624">
        <f>(LN($L$2/A16624)/(LN($L$2/$L$3)))^$L$4</f>
        <v>6.1951430347821272</v>
      </c>
      <c r="G16624">
        <f>(1/(1+F16624))*100</f>
        <v>13.898264359247452</v>
      </c>
      <c r="H16624">
        <f>D16624-G16624</f>
        <v>-9.4968767615482754</v>
      </c>
      <c r="I16624">
        <f>H16624^2</f>
        <v>90.190668224035662</v>
      </c>
    </row>
    <row r="16625" spans="1:9" x14ac:dyDescent="0.25">
      <c r="A16625">
        <v>17.136543249993998</v>
      </c>
      <c r="B16625">
        <v>2.7339346600000001E-4</v>
      </c>
      <c r="C16625">
        <f>B16625*$E$2</f>
        <v>2.6464487508800002E-4</v>
      </c>
      <c r="D16625">
        <f>D16626+C16625</f>
        <v>4.4011944784660564</v>
      </c>
      <c r="F16625">
        <f>(LN($L$2/A16625)/(LN($L$2/$L$3)))^$L$4</f>
        <v>6.1951430347821272</v>
      </c>
      <c r="G16625">
        <f>(1/(1+F16625))*100</f>
        <v>13.898264359247452</v>
      </c>
      <c r="H16625">
        <f>D16625-G16625</f>
        <v>-9.497069880781396</v>
      </c>
      <c r="I16625">
        <f>H16625^2</f>
        <v>90.19433632044516</v>
      </c>
    </row>
    <row r="16626" spans="1:9" x14ac:dyDescent="0.25">
      <c r="A16626">
        <v>17.136543249993998</v>
      </c>
      <c r="B16626">
        <v>3.02949516E-4</v>
      </c>
      <c r="C16626">
        <f>B16626*$E$2</f>
        <v>2.9325513148799998E-4</v>
      </c>
      <c r="D16626">
        <f>D16627+C16626</f>
        <v>4.4009298335909683</v>
      </c>
      <c r="F16626">
        <f>(LN($L$2/A16626)/(LN($L$2/$L$3)))^$L$4</f>
        <v>6.1951430347821272</v>
      </c>
      <c r="G16626">
        <f>(1/(1+F16626))*100</f>
        <v>13.898264359247452</v>
      </c>
      <c r="H16626">
        <f>D16626-G16626</f>
        <v>-9.4973345256564841</v>
      </c>
      <c r="I16626">
        <f>H16626^2</f>
        <v>90.199363092226676</v>
      </c>
    </row>
    <row r="16627" spans="1:9" x14ac:dyDescent="0.25">
      <c r="A16627">
        <v>17.136543249993998</v>
      </c>
      <c r="B16627">
        <v>4.2856273100000001E-4</v>
      </c>
      <c r="C16627">
        <f>B16627*$E$2</f>
        <v>4.1484872360800001E-4</v>
      </c>
      <c r="D16627">
        <f>D16628+C16627</f>
        <v>4.4006365784594808</v>
      </c>
      <c r="F16627">
        <f>(LN($L$2/A16627)/(LN($L$2/$L$3)))^$L$4</f>
        <v>6.1951430347821272</v>
      </c>
      <c r="G16627">
        <f>(1/(1+F16627))*100</f>
        <v>13.898264359247452</v>
      </c>
      <c r="H16627">
        <f>D16627-G16627</f>
        <v>-9.4976277807879725</v>
      </c>
      <c r="I16627">
        <f>H16627^2</f>
        <v>90.204933462395473</v>
      </c>
    </row>
    <row r="16628" spans="1:9" x14ac:dyDescent="0.25">
      <c r="A16628">
        <v>17.136543249993998</v>
      </c>
      <c r="B16628">
        <v>2.66004454E-4</v>
      </c>
      <c r="C16628">
        <f>B16628*$E$2</f>
        <v>2.57492311472E-4</v>
      </c>
      <c r="D16628">
        <f>D16629+C16628</f>
        <v>4.4002217297358728</v>
      </c>
      <c r="F16628">
        <f>(LN($L$2/A16628)/(LN($L$2/$L$3)))^$L$4</f>
        <v>6.1951430347821272</v>
      </c>
      <c r="G16628">
        <f>(1/(1+F16628))*100</f>
        <v>13.898264359247452</v>
      </c>
      <c r="H16628">
        <f>D16628-G16628</f>
        <v>-9.4980426295115805</v>
      </c>
      <c r="I16628">
        <f>H16628^2</f>
        <v>90.212813792019261</v>
      </c>
    </row>
    <row r="16629" spans="1:9" x14ac:dyDescent="0.25">
      <c r="A16629">
        <v>17.136543249993998</v>
      </c>
      <c r="B16629">
        <v>1.92114328E-4</v>
      </c>
      <c r="C16629">
        <f>B16629*$E$2</f>
        <v>1.8596666950399998E-4</v>
      </c>
      <c r="D16629">
        <f>D16630+C16629</f>
        <v>4.3999642374244008</v>
      </c>
      <c r="F16629">
        <f>(LN($L$2/A16629)/(LN($L$2/$L$3)))^$L$4</f>
        <v>6.1951430347821272</v>
      </c>
      <c r="G16629">
        <f>(1/(1+F16629))*100</f>
        <v>13.898264359247452</v>
      </c>
      <c r="H16629">
        <f>D16629-G16629</f>
        <v>-9.4983001218230516</v>
      </c>
      <c r="I16629">
        <f>H16629^2</f>
        <v>90.21770520422379</v>
      </c>
    </row>
    <row r="16630" spans="1:9" x14ac:dyDescent="0.25">
      <c r="A16630">
        <v>17.136543249993998</v>
      </c>
      <c r="B16630">
        <v>4.3595174300000003E-4</v>
      </c>
      <c r="C16630">
        <f>B16630*$E$2</f>
        <v>4.2200128722400004E-4</v>
      </c>
      <c r="D16630">
        <f>D16631+C16630</f>
        <v>4.3997782707548971</v>
      </c>
      <c r="F16630">
        <f>(LN($L$2/A16630)/(LN($L$2/$L$3)))^$L$4</f>
        <v>6.1951430347821272</v>
      </c>
      <c r="G16630">
        <f>(1/(1+F16630))*100</f>
        <v>13.898264359247452</v>
      </c>
      <c r="H16630">
        <f>D16630-G16630</f>
        <v>-9.4984860884925553</v>
      </c>
      <c r="I16630">
        <f>H16630^2</f>
        <v>90.221237973286605</v>
      </c>
    </row>
    <row r="16631" spans="1:9" x14ac:dyDescent="0.25">
      <c r="A16631">
        <v>17.136543249993998</v>
      </c>
      <c r="B16631">
        <v>1.55169265E-4</v>
      </c>
      <c r="C16631">
        <f>B16631*$E$2</f>
        <v>1.5020384851999999E-4</v>
      </c>
      <c r="D16631">
        <f>D16632+C16631</f>
        <v>4.3993562694676731</v>
      </c>
      <c r="F16631">
        <f>(LN($L$2/A16631)/(LN($L$2/$L$3)))^$L$4</f>
        <v>6.1951430347821272</v>
      </c>
      <c r="G16631">
        <f>(1/(1+F16631))*100</f>
        <v>13.898264359247452</v>
      </c>
      <c r="H16631">
        <f>D16631-G16631</f>
        <v>-9.4989080897797784</v>
      </c>
      <c r="I16631">
        <f>H16631^2</f>
        <v>90.229254898083724</v>
      </c>
    </row>
    <row r="16632" spans="1:9" x14ac:dyDescent="0.25">
      <c r="A16632">
        <v>17.136543249993998</v>
      </c>
      <c r="B16632">
        <v>2.5122642799999998E-4</v>
      </c>
      <c r="C16632">
        <f>B16632*$E$2</f>
        <v>2.4318718230399998E-4</v>
      </c>
      <c r="D16632">
        <f>D16633+C16632</f>
        <v>4.3992060656191532</v>
      </c>
      <c r="F16632">
        <f>(LN($L$2/A16632)/(LN($L$2/$L$3)))^$L$4</f>
        <v>6.1951430347821272</v>
      </c>
      <c r="G16632">
        <f>(1/(1+F16632))*100</f>
        <v>13.898264359247452</v>
      </c>
      <c r="H16632">
        <f>D16632-G16632</f>
        <v>-9.4990582936282983</v>
      </c>
      <c r="I16632">
        <f>H16632^2</f>
        <v>90.232108465748553</v>
      </c>
    </row>
    <row r="16633" spans="1:9" x14ac:dyDescent="0.25">
      <c r="A16633">
        <v>17.136543249993998</v>
      </c>
      <c r="B16633">
        <v>2.3644840300000001E-4</v>
      </c>
      <c r="C16633">
        <f>B16633*$E$2</f>
        <v>2.28882054104E-4</v>
      </c>
      <c r="D16633">
        <f>D16634+C16633</f>
        <v>4.3989628784368495</v>
      </c>
      <c r="F16633">
        <f>(LN($L$2/A16633)/(LN($L$2/$L$3)))^$L$4</f>
        <v>6.1951430347821272</v>
      </c>
      <c r="G16633">
        <f>(1/(1+F16633))*100</f>
        <v>13.898264359247452</v>
      </c>
      <c r="H16633">
        <f>D16633-G16633</f>
        <v>-9.4993014808106029</v>
      </c>
      <c r="I16633">
        <f>H16633^2</f>
        <v>90.236728623330507</v>
      </c>
    </row>
    <row r="16634" spans="1:9" x14ac:dyDescent="0.25">
      <c r="A16634">
        <v>17.136543249993998</v>
      </c>
      <c r="B16634">
        <v>3.8422865500000001E-4</v>
      </c>
      <c r="C16634">
        <f>B16634*$E$2</f>
        <v>3.7193333803999998E-4</v>
      </c>
      <c r="D16634">
        <f>D16635+C16634</f>
        <v>4.3987339963827452</v>
      </c>
      <c r="F16634">
        <f>(LN($L$2/A16634)/(LN($L$2/$L$3)))^$L$4</f>
        <v>6.1951430347821272</v>
      </c>
      <c r="G16634">
        <f>(1/(1+F16634))*100</f>
        <v>13.898264359247452</v>
      </c>
      <c r="H16634">
        <f>D16634-G16634</f>
        <v>-9.4995303628647072</v>
      </c>
      <c r="I16634">
        <f>H16634^2</f>
        <v>90.241077114988471</v>
      </c>
    </row>
    <row r="16635" spans="1:9" x14ac:dyDescent="0.25">
      <c r="A16635">
        <v>17.136543249993998</v>
      </c>
      <c r="B16635">
        <v>2.8817149099999998E-4</v>
      </c>
      <c r="C16635">
        <f>B16635*$E$2</f>
        <v>2.7895000328799995E-4</v>
      </c>
      <c r="D16635">
        <f>D16636+C16635</f>
        <v>4.3983620630447051</v>
      </c>
      <c r="F16635">
        <f>(LN($L$2/A16635)/(LN($L$2/$L$3)))^$L$4</f>
        <v>6.1951430347821272</v>
      </c>
      <c r="G16635">
        <f>(1/(1+F16635))*100</f>
        <v>13.898264359247452</v>
      </c>
      <c r="H16635">
        <f>D16635-G16635</f>
        <v>-9.4999022962027482</v>
      </c>
      <c r="I16635">
        <f>H16635^2</f>
        <v>90.248143637398243</v>
      </c>
    </row>
    <row r="16636" spans="1:9" x14ac:dyDescent="0.25">
      <c r="A16636">
        <v>17.136543249993998</v>
      </c>
      <c r="B16636">
        <v>3.6945062999999998E-4</v>
      </c>
      <c r="C16636">
        <f>B16636*$E$2</f>
        <v>3.5762820983999995E-4</v>
      </c>
      <c r="D16636">
        <f>D16637+C16636</f>
        <v>4.3980831130414169</v>
      </c>
      <c r="F16636">
        <f>(LN($L$2/A16636)/(LN($L$2/$L$3)))^$L$4</f>
        <v>6.1951430347821272</v>
      </c>
      <c r="G16636">
        <f>(1/(1+F16636))*100</f>
        <v>13.898264359247452</v>
      </c>
      <c r="H16636">
        <f>D16636-G16636</f>
        <v>-9.5001812462060364</v>
      </c>
      <c r="I16636">
        <f>H16636^2</f>
        <v>90.253443710764884</v>
      </c>
    </row>
    <row r="16637" spans="1:9" x14ac:dyDescent="0.25">
      <c r="A16637">
        <v>17.136543249993998</v>
      </c>
      <c r="B16637">
        <v>2.3644840300000001E-4</v>
      </c>
      <c r="C16637">
        <f>B16637*$E$2</f>
        <v>2.28882054104E-4</v>
      </c>
      <c r="D16637">
        <f>D16638+C16637</f>
        <v>4.397725484831577</v>
      </c>
      <c r="F16637">
        <f>(LN($L$2/A16637)/(LN($L$2/$L$3)))^$L$4</f>
        <v>6.1951430347821272</v>
      </c>
      <c r="G16637">
        <f>(1/(1+F16637))*100</f>
        <v>13.898264359247452</v>
      </c>
      <c r="H16637">
        <f>D16637-G16637</f>
        <v>-9.5005388744158754</v>
      </c>
      <c r="I16637">
        <f>H16637^2</f>
        <v>90.260238904287263</v>
      </c>
    </row>
    <row r="16638" spans="1:9" x14ac:dyDescent="0.25">
      <c r="A16638">
        <v>17.136543249993998</v>
      </c>
      <c r="B16638">
        <v>2.2167037799999999E-4</v>
      </c>
      <c r="C16638">
        <f>B16638*$E$2</f>
        <v>2.14576925904E-4</v>
      </c>
      <c r="D16638">
        <f>D16639+C16638</f>
        <v>4.3974966027774727</v>
      </c>
      <c r="F16638">
        <f>(LN($L$2/A16638)/(LN($L$2/$L$3)))^$L$4</f>
        <v>6.1951430347821272</v>
      </c>
      <c r="G16638">
        <f>(1/(1+F16638))*100</f>
        <v>13.898264359247452</v>
      </c>
      <c r="H16638">
        <f>D16638-G16638</f>
        <v>-9.5007677564699797</v>
      </c>
      <c r="I16638">
        <f>H16638^2</f>
        <v>90.264587962379608</v>
      </c>
    </row>
    <row r="16639" spans="1:9" x14ac:dyDescent="0.25">
      <c r="A16639">
        <v>17.136543249993998</v>
      </c>
      <c r="B16639">
        <v>1.55169265E-4</v>
      </c>
      <c r="C16639">
        <f>B16639*$E$2</f>
        <v>1.5020384851999999E-4</v>
      </c>
      <c r="D16639">
        <f>D16640+C16639</f>
        <v>4.3972820258515686</v>
      </c>
      <c r="F16639">
        <f>(LN($L$2/A16639)/(LN($L$2/$L$3)))^$L$4</f>
        <v>6.1951430347821272</v>
      </c>
      <c r="G16639">
        <f>(1/(1+F16639))*100</f>
        <v>13.898264359247452</v>
      </c>
      <c r="H16639">
        <f>D16639-G16639</f>
        <v>-9.5009823333958838</v>
      </c>
      <c r="I16639">
        <f>H16639^2</f>
        <v>90.268665299500697</v>
      </c>
    </row>
    <row r="16640" spans="1:9" x14ac:dyDescent="0.25">
      <c r="A16640">
        <v>17.136543249993998</v>
      </c>
      <c r="B16640">
        <v>2.7339346600000001E-4</v>
      </c>
      <c r="C16640">
        <f>B16640*$E$2</f>
        <v>2.6464487508800002E-4</v>
      </c>
      <c r="D16640">
        <f>D16641+C16640</f>
        <v>4.3971318220030486</v>
      </c>
      <c r="F16640">
        <f>(LN($L$2/A16640)/(LN($L$2/$L$3)))^$L$4</f>
        <v>6.1951430347821272</v>
      </c>
      <c r="G16640">
        <f>(1/(1+F16640))*100</f>
        <v>13.898264359247452</v>
      </c>
      <c r="H16640">
        <f>D16640-G16640</f>
        <v>-9.5011325372444038</v>
      </c>
      <c r="I16640">
        <f>H16640^2</f>
        <v>90.271519490284277</v>
      </c>
    </row>
    <row r="16641" spans="1:9" x14ac:dyDescent="0.25">
      <c r="A16641">
        <v>17.136543249993998</v>
      </c>
      <c r="B16641">
        <v>3.6206161699999998E-4</v>
      </c>
      <c r="C16641">
        <f>B16641*$E$2</f>
        <v>3.5047564525599999E-4</v>
      </c>
      <c r="D16641">
        <f>D16642+C16641</f>
        <v>4.3968671771279606</v>
      </c>
      <c r="F16641">
        <f>(LN($L$2/A16641)/(LN($L$2/$L$3)))^$L$4</f>
        <v>6.1951430347821272</v>
      </c>
      <c r="G16641">
        <f>(1/(1+F16641))*100</f>
        <v>13.898264359247452</v>
      </c>
      <c r="H16641">
        <f>D16641-G16641</f>
        <v>-9.5013971821194918</v>
      </c>
      <c r="I16641">
        <f>H16641^2</f>
        <v>90.276548412388223</v>
      </c>
    </row>
    <row r="16642" spans="1:9" x14ac:dyDescent="0.25">
      <c r="A16642">
        <v>17.136543249993998</v>
      </c>
      <c r="B16642">
        <v>3.39894579E-4</v>
      </c>
      <c r="C16642">
        <f>B16642*$E$2</f>
        <v>3.29017952472E-4</v>
      </c>
      <c r="D16642">
        <f>D16643+C16642</f>
        <v>4.3965167014827049</v>
      </c>
      <c r="F16642">
        <f>(LN($L$2/A16642)/(LN($L$2/$L$3)))^$L$4</f>
        <v>6.1951430347821272</v>
      </c>
      <c r="G16642">
        <f>(1/(1+F16642))*100</f>
        <v>13.898264359247452</v>
      </c>
      <c r="H16642">
        <f>D16642-G16642</f>
        <v>-9.5017476577647475</v>
      </c>
      <c r="I16642">
        <f>H16642^2</f>
        <v>90.283208551837859</v>
      </c>
    </row>
    <row r="16643" spans="1:9" x14ac:dyDescent="0.25">
      <c r="A16643">
        <v>17.136543249993998</v>
      </c>
      <c r="B16643">
        <v>2.2167037799999999E-4</v>
      </c>
      <c r="C16643">
        <f>B16643*$E$2</f>
        <v>2.14576925904E-4</v>
      </c>
      <c r="D16643">
        <f>D16644+C16643</f>
        <v>4.3961876835302327</v>
      </c>
      <c r="F16643">
        <f>(LN($L$2/A16643)/(LN($L$2/$L$3)))^$L$4</f>
        <v>6.1951430347821272</v>
      </c>
      <c r="G16643">
        <f>(1/(1+F16643))*100</f>
        <v>13.898264359247452</v>
      </c>
      <c r="H16643">
        <f>D16643-G16643</f>
        <v>-9.5020766757172197</v>
      </c>
      <c r="I16643">
        <f>H16643^2</f>
        <v>90.28946115120921</v>
      </c>
    </row>
    <row r="16644" spans="1:9" x14ac:dyDescent="0.25">
      <c r="A16644">
        <v>17.136543249993998</v>
      </c>
      <c r="B16644">
        <v>2.06892353E-4</v>
      </c>
      <c r="C16644">
        <f>B16644*$E$2</f>
        <v>2.0027179770399999E-4</v>
      </c>
      <c r="D16644">
        <f>D16645+C16644</f>
        <v>4.3959731066043286</v>
      </c>
      <c r="F16644">
        <f>(LN($L$2/A16644)/(LN($L$2/$L$3)))^$L$4</f>
        <v>6.1951430347821272</v>
      </c>
      <c r="G16644">
        <f>(1/(1+F16644))*100</f>
        <v>13.898264359247452</v>
      </c>
      <c r="H16644">
        <f>D16644-G16644</f>
        <v>-9.5022912526431238</v>
      </c>
      <c r="I16644">
        <f>H16644^2</f>
        <v>90.29353905005803</v>
      </c>
    </row>
    <row r="16645" spans="1:9" x14ac:dyDescent="0.25">
      <c r="A16645">
        <v>17.136543249993998</v>
      </c>
      <c r="B16645">
        <v>2.7339346600000001E-4</v>
      </c>
      <c r="C16645">
        <f>B16645*$E$2</f>
        <v>2.6464487508800002E-4</v>
      </c>
      <c r="D16645">
        <f>D16646+C16645</f>
        <v>4.3957728348066247</v>
      </c>
      <c r="F16645">
        <f>(LN($L$2/A16645)/(LN($L$2/$L$3)))^$L$4</f>
        <v>6.1951430347821272</v>
      </c>
      <c r="G16645">
        <f>(1/(1+F16645))*100</f>
        <v>13.898264359247452</v>
      </c>
      <c r="H16645">
        <f>D16645-G16645</f>
        <v>-9.5024915244408277</v>
      </c>
      <c r="I16645">
        <f>H16645^2</f>
        <v>90.297345172069768</v>
      </c>
    </row>
    <row r="16646" spans="1:9" x14ac:dyDescent="0.25">
      <c r="A16646">
        <v>17.136543249993998</v>
      </c>
      <c r="B16646">
        <v>1.7733630200000001E-4</v>
      </c>
      <c r="C16646">
        <f>B16646*$E$2</f>
        <v>1.7166154033599999E-4</v>
      </c>
      <c r="D16646">
        <f>D16647+C16646</f>
        <v>4.3955081899315367</v>
      </c>
      <c r="F16646">
        <f>(LN($L$2/A16646)/(LN($L$2/$L$3)))^$L$4</f>
        <v>6.1951430347821272</v>
      </c>
      <c r="G16646">
        <f>(1/(1+F16646))*100</f>
        <v>13.898264359247452</v>
      </c>
      <c r="H16646">
        <f>D16646-G16646</f>
        <v>-9.5027561693159157</v>
      </c>
      <c r="I16646">
        <f>H16646^2</f>
        <v>90.302374813471701</v>
      </c>
    </row>
    <row r="16647" spans="1:9" x14ac:dyDescent="0.25">
      <c r="A16647">
        <v>17.105862052904001</v>
      </c>
      <c r="B16647">
        <v>3.9900667999999997E-4</v>
      </c>
      <c r="C16647">
        <f>B16647*$E$2</f>
        <v>3.8623846623999996E-4</v>
      </c>
      <c r="D16647">
        <f>D16648+C16647</f>
        <v>4.3953365283912005</v>
      </c>
      <c r="F16647">
        <f>(LN($L$2/A16647)/(LN($L$2/$L$3)))^$L$4</f>
        <v>6.2007908639305391</v>
      </c>
      <c r="G16647">
        <f>(1/(1+F16647))*100</f>
        <v>13.887363470158496</v>
      </c>
      <c r="H16647">
        <f>D16647-G16647</f>
        <v>-9.4920269417672962</v>
      </c>
      <c r="I16647">
        <f>H16647^2</f>
        <v>90.098575463236216</v>
      </c>
    </row>
    <row r="16648" spans="1:9" x14ac:dyDescent="0.25">
      <c r="A16648">
        <v>17.105862052904001</v>
      </c>
      <c r="B16648">
        <v>3.6945062999999998E-4</v>
      </c>
      <c r="C16648">
        <f>B16648*$E$2</f>
        <v>3.5762820983999995E-4</v>
      </c>
      <c r="D16648">
        <f>D16649+C16648</f>
        <v>4.3949502899249602</v>
      </c>
      <c r="F16648">
        <f>(LN($L$2/A16648)/(LN($L$2/$L$3)))^$L$4</f>
        <v>6.2007908639305391</v>
      </c>
      <c r="G16648">
        <f>(1/(1+F16648))*100</f>
        <v>13.887363470158496</v>
      </c>
      <c r="H16648">
        <f>D16648-G16648</f>
        <v>-9.4924131802335356</v>
      </c>
      <c r="I16648">
        <f>H16648^2</f>
        <v>90.10590798427134</v>
      </c>
    </row>
    <row r="16649" spans="1:9" x14ac:dyDescent="0.25">
      <c r="A16649">
        <v>17.083351144963999</v>
      </c>
      <c r="B16649">
        <v>2.8817149099999998E-4</v>
      </c>
      <c r="C16649">
        <f>B16649*$E$2</f>
        <v>2.7895000328799995E-4</v>
      </c>
      <c r="D16649">
        <f>D16650+C16649</f>
        <v>4.3945926617151203</v>
      </c>
      <c r="F16649">
        <f>(LN($L$2/A16649)/(LN($L$2/$L$3)))^$L$4</f>
        <v>6.2049427963000703</v>
      </c>
      <c r="G16649">
        <f>(1/(1+F16649))*100</f>
        <v>13.87936071489043</v>
      </c>
      <c r="H16649">
        <f>D16649-G16649</f>
        <v>-9.4847680531753085</v>
      </c>
      <c r="I16649">
        <f>H16649^2</f>
        <v>89.960825022534934</v>
      </c>
    </row>
    <row r="16650" spans="1:9" x14ac:dyDescent="0.25">
      <c r="A16650">
        <v>17.083349251063002</v>
      </c>
      <c r="B16650">
        <v>3.02949516E-4</v>
      </c>
      <c r="C16650">
        <f>B16650*$E$2</f>
        <v>2.9325513148799998E-4</v>
      </c>
      <c r="D16650">
        <f>D16651+C16650</f>
        <v>4.394313711711832</v>
      </c>
      <c r="F16650">
        <f>(LN($L$2/A16650)/(LN($L$2/$L$3)))^$L$4</f>
        <v>6.2049431459019511</v>
      </c>
      <c r="G16650">
        <f>(1/(1+F16650))*100</f>
        <v>13.879360041429099</v>
      </c>
      <c r="H16650">
        <f>D16650-G16650</f>
        <v>-9.4850463297172674</v>
      </c>
      <c r="I16650">
        <f>H16650^2</f>
        <v>89.966103876883011</v>
      </c>
    </row>
    <row r="16651" spans="1:9" x14ac:dyDescent="0.25">
      <c r="A16651">
        <v>17.083349251063002</v>
      </c>
      <c r="B16651">
        <v>2.29059391E-4</v>
      </c>
      <c r="C16651">
        <f>B16651*$E$2</f>
        <v>2.2172949048800001E-4</v>
      </c>
      <c r="D16651">
        <f>D16652+C16651</f>
        <v>4.3940204565803445</v>
      </c>
      <c r="F16651">
        <f>(LN($L$2/A16651)/(LN($L$2/$L$3)))^$L$4</f>
        <v>6.2049431459019511</v>
      </c>
      <c r="G16651">
        <f>(1/(1+F16651))*100</f>
        <v>13.879360041429099</v>
      </c>
      <c r="H16651">
        <f>D16651-G16651</f>
        <v>-9.4853395848487541</v>
      </c>
      <c r="I16651">
        <f>H16651^2</f>
        <v>89.971667039898733</v>
      </c>
    </row>
    <row r="16652" spans="1:9" x14ac:dyDescent="0.25">
      <c r="A16652">
        <v>17.028945049358001</v>
      </c>
      <c r="B16652">
        <v>2.5122642799999998E-4</v>
      </c>
      <c r="C16652">
        <f>B16652*$E$2</f>
        <v>2.4318718230399998E-4</v>
      </c>
      <c r="D16652">
        <f>D16653+C16652</f>
        <v>4.3937987270898562</v>
      </c>
      <c r="F16652">
        <f>(LN($L$2/A16652)/(LN($L$2/$L$3)))^$L$4</f>
        <v>6.2150059430379709</v>
      </c>
      <c r="G16652">
        <f>(1/(1+F16652))*100</f>
        <v>13.860002443448261</v>
      </c>
      <c r="H16652">
        <f>D16652-G16652</f>
        <v>-9.4662037163584039</v>
      </c>
      <c r="I16652">
        <f>H16652^2</f>
        <v>89.60901279959765</v>
      </c>
    </row>
    <row r="16653" spans="1:9" x14ac:dyDescent="0.25">
      <c r="A16653">
        <v>17.028945049358001</v>
      </c>
      <c r="B16653">
        <v>2.2167037799999999E-4</v>
      </c>
      <c r="C16653">
        <f>B16653*$E$2</f>
        <v>2.14576925904E-4</v>
      </c>
      <c r="D16653">
        <f>D16654+C16653</f>
        <v>4.3935555399075525</v>
      </c>
      <c r="F16653">
        <f>(LN($L$2/A16653)/(LN($L$2/$L$3)))^$L$4</f>
        <v>6.2150059430379709</v>
      </c>
      <c r="G16653">
        <f>(1/(1+F16653))*100</f>
        <v>13.860002443448261</v>
      </c>
      <c r="H16653">
        <f>D16653-G16653</f>
        <v>-9.4664469035407084</v>
      </c>
      <c r="I16653">
        <f>H16653^2</f>
        <v>89.613616977555466</v>
      </c>
    </row>
    <row r="16654" spans="1:9" x14ac:dyDescent="0.25">
      <c r="A16654">
        <v>17.028945049358001</v>
      </c>
      <c r="B16654">
        <v>2.06892353E-4</v>
      </c>
      <c r="C16654">
        <f>B16654*$E$2</f>
        <v>2.0027179770399999E-4</v>
      </c>
      <c r="D16654">
        <f>D16655+C16654</f>
        <v>4.3933409629816484</v>
      </c>
      <c r="F16654">
        <f>(LN($L$2/A16654)/(LN($L$2/$L$3)))^$L$4</f>
        <v>6.2150059430379709</v>
      </c>
      <c r="G16654">
        <f>(1/(1+F16654))*100</f>
        <v>13.860002443448261</v>
      </c>
      <c r="H16654">
        <f>D16654-G16654</f>
        <v>-9.4666614804666125</v>
      </c>
      <c r="I16654">
        <f>H16654^2</f>
        <v>89.617679585750309</v>
      </c>
    </row>
    <row r="16655" spans="1:9" x14ac:dyDescent="0.25">
      <c r="A16655">
        <v>17.028945049358001</v>
      </c>
      <c r="B16655">
        <v>3.5467260500000002E-4</v>
      </c>
      <c r="C16655">
        <f>B16655*$E$2</f>
        <v>3.4332308164000002E-4</v>
      </c>
      <c r="D16655">
        <f>D16656+C16655</f>
        <v>4.3931406911839446</v>
      </c>
      <c r="F16655">
        <f>(LN($L$2/A16655)/(LN($L$2/$L$3)))^$L$4</f>
        <v>6.2150059430379709</v>
      </c>
      <c r="G16655">
        <f>(1/(1+F16655))*100</f>
        <v>13.860002443448261</v>
      </c>
      <c r="H16655">
        <f>D16655-G16655</f>
        <v>-9.4668617522643164</v>
      </c>
      <c r="I16655">
        <f>H16655^2</f>
        <v>89.62147143648501</v>
      </c>
    </row>
    <row r="16656" spans="1:9" x14ac:dyDescent="0.25">
      <c r="A16656">
        <v>17.028945049358001</v>
      </c>
      <c r="B16656">
        <v>4.2856273100000001E-4</v>
      </c>
      <c r="C16656">
        <f>B16656*$E$2</f>
        <v>4.1484872360800001E-4</v>
      </c>
      <c r="D16656">
        <f>D16657+C16656</f>
        <v>4.3927973681023049</v>
      </c>
      <c r="F16656">
        <f>(LN($L$2/A16656)/(LN($L$2/$L$3)))^$L$4</f>
        <v>6.2150059430379709</v>
      </c>
      <c r="G16656">
        <f>(1/(1+F16656))*100</f>
        <v>13.860002443448261</v>
      </c>
      <c r="H16656">
        <f>D16656-G16656</f>
        <v>-9.4672050753459551</v>
      </c>
      <c r="I16656">
        <f>H16656^2</f>
        <v>89.627971938656216</v>
      </c>
    </row>
    <row r="16657" spans="1:9" x14ac:dyDescent="0.25">
      <c r="A16657">
        <v>17.028945049358001</v>
      </c>
      <c r="B16657">
        <v>2.2167037799999999E-4</v>
      </c>
      <c r="C16657">
        <f>B16657*$E$2</f>
        <v>2.14576925904E-4</v>
      </c>
      <c r="D16657">
        <f>D16658+C16657</f>
        <v>4.3923825193786969</v>
      </c>
      <c r="F16657">
        <f>(LN($L$2/A16657)/(LN($L$2/$L$3)))^$L$4</f>
        <v>6.2150059430379709</v>
      </c>
      <c r="G16657">
        <f>(1/(1+F16657))*100</f>
        <v>13.860002443448261</v>
      </c>
      <c r="H16657">
        <f>D16657-G16657</f>
        <v>-9.4676199240695631</v>
      </c>
      <c r="I16657">
        <f>H16657^2</f>
        <v>89.635827026638964</v>
      </c>
    </row>
    <row r="16658" spans="1:9" x14ac:dyDescent="0.25">
      <c r="A16658">
        <v>17.028945049358001</v>
      </c>
      <c r="B16658">
        <v>3.2511655399999998E-4</v>
      </c>
      <c r="C16658">
        <f>B16658*$E$2</f>
        <v>3.1471282427199997E-4</v>
      </c>
      <c r="D16658">
        <f>D16659+C16658</f>
        <v>4.3921679424527929</v>
      </c>
      <c r="F16658">
        <f>(LN($L$2/A16658)/(LN($L$2/$L$3)))^$L$4</f>
        <v>6.2150059430379709</v>
      </c>
      <c r="G16658">
        <f>(1/(1+F16658))*100</f>
        <v>13.860002443448261</v>
      </c>
      <c r="H16658">
        <f>D16658-G16658</f>
        <v>-9.467834500995469</v>
      </c>
      <c r="I16658">
        <f>H16658^2</f>
        <v>89.639890138240119</v>
      </c>
    </row>
    <row r="16659" spans="1:9" x14ac:dyDescent="0.25">
      <c r="A16659">
        <v>17.028945049358001</v>
      </c>
      <c r="B16659">
        <v>2.1428136500000001E-4</v>
      </c>
      <c r="C16659">
        <f>B16659*$E$2</f>
        <v>2.0742436132000001E-4</v>
      </c>
      <c r="D16659">
        <f>D16660+C16659</f>
        <v>4.3918532296285209</v>
      </c>
      <c r="F16659">
        <f>(LN($L$2/A16659)/(LN($L$2/$L$3)))^$L$4</f>
        <v>6.2150059430379709</v>
      </c>
      <c r="G16659">
        <f>(1/(1+F16659))*100</f>
        <v>13.860002443448261</v>
      </c>
      <c r="H16659">
        <f>D16659-G16659</f>
        <v>-9.4681492138197392</v>
      </c>
      <c r="I16659">
        <f>H16659^2</f>
        <v>89.645849535155349</v>
      </c>
    </row>
    <row r="16660" spans="1:9" x14ac:dyDescent="0.25">
      <c r="A16660">
        <v>17.028945049358001</v>
      </c>
      <c r="B16660">
        <v>2.4383741599999999E-4</v>
      </c>
      <c r="C16660">
        <f>B16660*$E$2</f>
        <v>2.3603461868799998E-4</v>
      </c>
      <c r="D16660">
        <f>D16661+C16660</f>
        <v>4.3916458052672009</v>
      </c>
      <c r="F16660">
        <f>(LN($L$2/A16660)/(LN($L$2/$L$3)))^$L$4</f>
        <v>6.2150059430379709</v>
      </c>
      <c r="G16660">
        <f>(1/(1+F16660))*100</f>
        <v>13.860002443448261</v>
      </c>
      <c r="H16660">
        <f>D16660-G16660</f>
        <v>-9.46835663818106</v>
      </c>
      <c r="I16660">
        <f>H16660^2</f>
        <v>89.649777427787342</v>
      </c>
    </row>
    <row r="16661" spans="1:9" x14ac:dyDescent="0.25">
      <c r="A16661">
        <v>17.028945049358001</v>
      </c>
      <c r="B16661">
        <v>3.6206161699999998E-4</v>
      </c>
      <c r="C16661">
        <f>B16661*$E$2</f>
        <v>3.5047564525599999E-4</v>
      </c>
      <c r="D16661">
        <f>D16662+C16661</f>
        <v>4.3914097706485133</v>
      </c>
      <c r="F16661">
        <f>(LN($L$2/A16661)/(LN($L$2/$L$3)))^$L$4</f>
        <v>6.2150059430379709</v>
      </c>
      <c r="G16661">
        <f>(1/(1+F16661))*100</f>
        <v>13.860002443448261</v>
      </c>
      <c r="H16661">
        <f>D16661-G16661</f>
        <v>-9.4685926727997476</v>
      </c>
      <c r="I16661">
        <f>H16661^2</f>
        <v>89.654247203397063</v>
      </c>
    </row>
    <row r="16662" spans="1:9" x14ac:dyDescent="0.25">
      <c r="A16662">
        <v>17.028945049358001</v>
      </c>
      <c r="B16662">
        <v>1.6255827699999999E-4</v>
      </c>
      <c r="C16662">
        <f>B16662*$E$2</f>
        <v>1.5735641213599999E-4</v>
      </c>
      <c r="D16662">
        <f>D16663+C16662</f>
        <v>4.3910592950032576</v>
      </c>
      <c r="F16662">
        <f>(LN($L$2/A16662)/(LN($L$2/$L$3)))^$L$4</f>
        <v>6.2150059430379709</v>
      </c>
      <c r="G16662">
        <f>(1/(1+F16662))*100</f>
        <v>13.860002443448261</v>
      </c>
      <c r="H16662">
        <f>D16662-G16662</f>
        <v>-9.4689431484450033</v>
      </c>
      <c r="I16662">
        <f>H16662^2</f>
        <v>89.660884348483577</v>
      </c>
    </row>
    <row r="16663" spans="1:9" x14ac:dyDescent="0.25">
      <c r="A16663">
        <v>17.028945049358001</v>
      </c>
      <c r="B16663">
        <v>2.9556050399999999E-4</v>
      </c>
      <c r="C16663">
        <f>B16663*$E$2</f>
        <v>2.8610256787199996E-4</v>
      </c>
      <c r="D16663">
        <f>D16664+C16663</f>
        <v>4.3909019385911217</v>
      </c>
      <c r="F16663">
        <f>(LN($L$2/A16663)/(LN($L$2/$L$3)))^$L$4</f>
        <v>6.2150059430379709</v>
      </c>
      <c r="G16663">
        <f>(1/(1+F16663))*100</f>
        <v>13.860002443448261</v>
      </c>
      <c r="H16663">
        <f>D16663-G16663</f>
        <v>-9.4691005048571384</v>
      </c>
      <c r="I16663">
        <f>H16663^2</f>
        <v>89.663864371085708</v>
      </c>
    </row>
    <row r="16664" spans="1:9" x14ac:dyDescent="0.25">
      <c r="A16664">
        <v>17.028945049358001</v>
      </c>
      <c r="B16664">
        <v>3.39894579E-4</v>
      </c>
      <c r="C16664">
        <f>B16664*$E$2</f>
        <v>3.29017952472E-4</v>
      </c>
      <c r="D16664">
        <f>D16665+C16664</f>
        <v>4.3906158360232492</v>
      </c>
      <c r="F16664">
        <f>(LN($L$2/A16664)/(LN($L$2/$L$3)))^$L$4</f>
        <v>6.2150059430379709</v>
      </c>
      <c r="G16664">
        <f>(1/(1+F16664))*100</f>
        <v>13.860002443448261</v>
      </c>
      <c r="H16664">
        <f>D16664-G16664</f>
        <v>-9.4693866074250117</v>
      </c>
      <c r="I16664">
        <f>H16664^2</f>
        <v>89.669282720880176</v>
      </c>
    </row>
    <row r="16665" spans="1:9" x14ac:dyDescent="0.25">
      <c r="A16665">
        <v>17.028945049358001</v>
      </c>
      <c r="B16665">
        <v>1.4778025199999999E-4</v>
      </c>
      <c r="C16665">
        <f>B16665*$E$2</f>
        <v>1.4305128393599998E-4</v>
      </c>
      <c r="D16665">
        <f>D16666+C16665</f>
        <v>4.390286818070777</v>
      </c>
      <c r="F16665">
        <f>(LN($L$2/A16665)/(LN($L$2/$L$3)))^$L$4</f>
        <v>6.2150059430379709</v>
      </c>
      <c r="G16665">
        <f>(1/(1+F16665))*100</f>
        <v>13.860002443448261</v>
      </c>
      <c r="H16665">
        <f>D16665-G16665</f>
        <v>-9.4697156253774839</v>
      </c>
      <c r="I16665">
        <f>H16665^2</f>
        <v>89.675514025518467</v>
      </c>
    </row>
    <row r="16666" spans="1:9" x14ac:dyDescent="0.25">
      <c r="A16666">
        <v>17.028945049358001</v>
      </c>
      <c r="B16666">
        <v>2.66004454E-4</v>
      </c>
      <c r="C16666">
        <f>B16666*$E$2</f>
        <v>2.57492311472E-4</v>
      </c>
      <c r="D16666">
        <f>D16667+C16666</f>
        <v>4.3901437667868413</v>
      </c>
      <c r="F16666">
        <f>(LN($L$2/A16666)/(LN($L$2/$L$3)))^$L$4</f>
        <v>6.2150059430379709</v>
      </c>
      <c r="G16666">
        <f>(1/(1+F16666))*100</f>
        <v>13.860002443448261</v>
      </c>
      <c r="H16666">
        <f>D16666-G16666</f>
        <v>-9.4698586766614206</v>
      </c>
      <c r="I16666">
        <f>H16666^2</f>
        <v>89.678223355939593</v>
      </c>
    </row>
    <row r="16667" spans="1:9" x14ac:dyDescent="0.25">
      <c r="A16667">
        <v>17.028945049358001</v>
      </c>
      <c r="B16667">
        <v>7.1673422199999999E-4</v>
      </c>
      <c r="C16667">
        <f>B16667*$E$2</f>
        <v>6.9379872689600002E-4</v>
      </c>
      <c r="D16667">
        <f>D16668+C16667</f>
        <v>4.3898862744753693</v>
      </c>
      <c r="F16667">
        <f>(LN($L$2/A16667)/(LN($L$2/$L$3)))^$L$4</f>
        <v>6.2150059430379709</v>
      </c>
      <c r="G16667">
        <f>(1/(1+F16667))*100</f>
        <v>13.860002443448261</v>
      </c>
      <c r="H16667">
        <f>D16667-G16667</f>
        <v>-9.4701161689728917</v>
      </c>
      <c r="I16667">
        <f>H16667^2</f>
        <v>89.683100253841801</v>
      </c>
    </row>
    <row r="16668" spans="1:9" x14ac:dyDescent="0.25">
      <c r="A16668">
        <v>17.028945049358001</v>
      </c>
      <c r="B16668">
        <v>3.02949516E-4</v>
      </c>
      <c r="C16668">
        <f>B16668*$E$2</f>
        <v>2.9325513148799998E-4</v>
      </c>
      <c r="D16668">
        <f>D16669+C16668</f>
        <v>4.389192475748473</v>
      </c>
      <c r="F16668">
        <f>(LN($L$2/A16668)/(LN($L$2/$L$3)))^$L$4</f>
        <v>6.2150059430379709</v>
      </c>
      <c r="G16668">
        <f>(1/(1+F16668))*100</f>
        <v>13.860002443448261</v>
      </c>
      <c r="H16668">
        <f>D16668-G16668</f>
        <v>-9.4708099676997879</v>
      </c>
      <c r="I16668">
        <f>H16668^2</f>
        <v>89.696241444281654</v>
      </c>
    </row>
    <row r="16669" spans="1:9" x14ac:dyDescent="0.25">
      <c r="A16669">
        <v>17.028945049358001</v>
      </c>
      <c r="B16669">
        <v>2.9556050399999999E-4</v>
      </c>
      <c r="C16669">
        <f>B16669*$E$2</f>
        <v>2.8610256787199996E-4</v>
      </c>
      <c r="D16669">
        <f>D16670+C16669</f>
        <v>4.3888992206169855</v>
      </c>
      <c r="F16669">
        <f>(LN($L$2/A16669)/(LN($L$2/$L$3)))^$L$4</f>
        <v>6.2150059430379709</v>
      </c>
      <c r="G16669">
        <f>(1/(1+F16669))*100</f>
        <v>13.860002443448261</v>
      </c>
      <c r="H16669">
        <f>D16669-G16669</f>
        <v>-9.4711032228312746</v>
      </c>
      <c r="I16669">
        <f>H16669^2</f>
        <v>89.701796257524961</v>
      </c>
    </row>
    <row r="16670" spans="1:9" x14ac:dyDescent="0.25">
      <c r="A16670">
        <v>17.028945049358001</v>
      </c>
      <c r="B16670">
        <v>1.8472531499999999E-4</v>
      </c>
      <c r="C16670">
        <f>B16670*$E$2</f>
        <v>1.7881410491999997E-4</v>
      </c>
      <c r="D16670">
        <f>D16671+C16670</f>
        <v>4.388613118049113</v>
      </c>
      <c r="F16670">
        <f>(LN($L$2/A16670)/(LN($L$2/$L$3)))^$L$4</f>
        <v>6.2150059430379709</v>
      </c>
      <c r="G16670">
        <f>(1/(1+F16670))*100</f>
        <v>13.860002443448261</v>
      </c>
      <c r="H16670">
        <f>D16670-G16670</f>
        <v>-9.4713893253991479</v>
      </c>
      <c r="I16670">
        <f>H16670^2</f>
        <v>89.707215753284927</v>
      </c>
    </row>
    <row r="16671" spans="1:9" x14ac:dyDescent="0.25">
      <c r="A16671">
        <v>17.028945049358001</v>
      </c>
      <c r="B16671">
        <v>1.92114328E-4</v>
      </c>
      <c r="C16671">
        <f>B16671*$E$2</f>
        <v>1.8596666950399998E-4</v>
      </c>
      <c r="D16671">
        <f>D16672+C16671</f>
        <v>4.3884343039441926</v>
      </c>
      <c r="F16671">
        <f>(LN($L$2/A16671)/(LN($L$2/$L$3)))^$L$4</f>
        <v>6.2150059430379709</v>
      </c>
      <c r="G16671">
        <f>(1/(1+F16671))*100</f>
        <v>13.860002443448261</v>
      </c>
      <c r="H16671">
        <f>D16671-G16671</f>
        <v>-9.4715681395040683</v>
      </c>
      <c r="I16671">
        <f>H16671^2</f>
        <v>89.710603021268554</v>
      </c>
    </row>
    <row r="16672" spans="1:9" x14ac:dyDescent="0.25">
      <c r="A16672">
        <v>16.976951783695</v>
      </c>
      <c r="B16672">
        <v>4.3595174300000003E-4</v>
      </c>
      <c r="C16672">
        <f>B16672*$E$2</f>
        <v>4.2200128722400004E-4</v>
      </c>
      <c r="D16672">
        <f>D16673+C16672</f>
        <v>4.388248337274689</v>
      </c>
      <c r="F16672">
        <f>(LN($L$2/A16672)/(LN($L$2/$L$3)))^$L$4</f>
        <v>6.224660605870862</v>
      </c>
      <c r="G16672">
        <f>(1/(1+F16672))*100</f>
        <v>13.841480652909643</v>
      </c>
      <c r="H16672">
        <f>D16672-G16672</f>
        <v>-9.4532323156349545</v>
      </c>
      <c r="I16672">
        <f>H16672^2</f>
        <v>89.363601213365001</v>
      </c>
    </row>
    <row r="16673" spans="1:9" x14ac:dyDescent="0.25">
      <c r="A16673">
        <v>16.976949889794</v>
      </c>
      <c r="B16673">
        <v>3.1772754200000002E-4</v>
      </c>
      <c r="C16673">
        <f>B16673*$E$2</f>
        <v>3.07560260656E-4</v>
      </c>
      <c r="D16673">
        <f>D16674+C16673</f>
        <v>4.387826335987465</v>
      </c>
      <c r="F16673">
        <f>(LN($L$2/A16673)/(LN($L$2/$L$3)))^$L$4</f>
        <v>6.2246609582265444</v>
      </c>
      <c r="G16673">
        <f>(1/(1+F16673))*100</f>
        <v>13.841479977843452</v>
      </c>
      <c r="H16673">
        <f>D16673-G16673</f>
        <v>-9.4536536418559862</v>
      </c>
      <c r="I16673">
        <f>H16673^2</f>
        <v>89.371567180176953</v>
      </c>
    </row>
    <row r="16674" spans="1:9" x14ac:dyDescent="0.25">
      <c r="A16674">
        <v>16.976949889794</v>
      </c>
      <c r="B16674">
        <v>2.9556050399999999E-4</v>
      </c>
      <c r="C16674">
        <f>B16674*$E$2</f>
        <v>2.8610256787199996E-4</v>
      </c>
      <c r="D16674">
        <f>D16675+C16674</f>
        <v>4.387518775726809</v>
      </c>
      <c r="F16674">
        <f>(LN($L$2/A16674)/(LN($L$2/$L$3)))^$L$4</f>
        <v>6.2246609582265444</v>
      </c>
      <c r="G16674">
        <f>(1/(1+F16674))*100</f>
        <v>13.841479977843452</v>
      </c>
      <c r="H16674">
        <f>D16674-G16674</f>
        <v>-9.453961202116643</v>
      </c>
      <c r="I16674">
        <f>H16674^2</f>
        <v>89.37738241112676</v>
      </c>
    </row>
    <row r="16675" spans="1:9" x14ac:dyDescent="0.25">
      <c r="A16675">
        <v>16.976949889794</v>
      </c>
      <c r="B16675">
        <v>2.5861544099999999E-4</v>
      </c>
      <c r="C16675">
        <f>B16675*$E$2</f>
        <v>2.5033974688799999E-4</v>
      </c>
      <c r="D16675">
        <f>D16676+C16675</f>
        <v>4.3872326731589366</v>
      </c>
      <c r="F16675">
        <f>(LN($L$2/A16675)/(LN($L$2/$L$3)))^$L$4</f>
        <v>6.2246609582265444</v>
      </c>
      <c r="G16675">
        <f>(1/(1+F16675))*100</f>
        <v>13.841479977843452</v>
      </c>
      <c r="H16675">
        <f>D16675-G16675</f>
        <v>-9.4542473046845146</v>
      </c>
      <c r="I16675">
        <f>H16675^2</f>
        <v>89.382792098134402</v>
      </c>
    </row>
    <row r="16676" spans="1:9" x14ac:dyDescent="0.25">
      <c r="A16676">
        <v>16.976949889794</v>
      </c>
      <c r="B16676">
        <v>3.1033852900000001E-4</v>
      </c>
      <c r="C16676">
        <f>B16676*$E$2</f>
        <v>3.0040769607199999E-4</v>
      </c>
      <c r="D16676">
        <f>D16677+C16676</f>
        <v>4.3869823334120488</v>
      </c>
      <c r="F16676">
        <f>(LN($L$2/A16676)/(LN($L$2/$L$3)))^$L$4</f>
        <v>6.2246609582265444</v>
      </c>
      <c r="G16676">
        <f>(1/(1+F16676))*100</f>
        <v>13.841479977843452</v>
      </c>
      <c r="H16676">
        <f>D16676-G16676</f>
        <v>-9.4544976444314024</v>
      </c>
      <c r="I16676">
        <f>H16676^2</f>
        <v>89.38752570855894</v>
      </c>
    </row>
    <row r="16677" spans="1:9" x14ac:dyDescent="0.25">
      <c r="A16677">
        <v>16.976949889794</v>
      </c>
      <c r="B16677">
        <v>2.5122642799999998E-4</v>
      </c>
      <c r="C16677">
        <f>B16677*$E$2</f>
        <v>2.4318718230399998E-4</v>
      </c>
      <c r="D16677">
        <f>D16678+C16677</f>
        <v>4.386681925715977</v>
      </c>
      <c r="F16677">
        <f>(LN($L$2/A16677)/(LN($L$2/$L$3)))^$L$4</f>
        <v>6.2246609582265444</v>
      </c>
      <c r="G16677">
        <f>(1/(1+F16677))*100</f>
        <v>13.841479977843452</v>
      </c>
      <c r="H16677">
        <f>D16677-G16677</f>
        <v>-9.4547980521274759</v>
      </c>
      <c r="I16677">
        <f>H16677^2</f>
        <v>89.393206206513511</v>
      </c>
    </row>
    <row r="16678" spans="1:9" x14ac:dyDescent="0.25">
      <c r="A16678">
        <v>16.976949889794</v>
      </c>
      <c r="B16678">
        <v>3.02949516E-4</v>
      </c>
      <c r="C16678">
        <f>B16678*$E$2</f>
        <v>2.9325513148799998E-4</v>
      </c>
      <c r="D16678">
        <f>D16679+C16678</f>
        <v>4.3864387385336734</v>
      </c>
      <c r="F16678">
        <f>(LN($L$2/A16678)/(LN($L$2/$L$3)))^$L$4</f>
        <v>6.2246609582265444</v>
      </c>
      <c r="G16678">
        <f>(1/(1+F16678))*100</f>
        <v>13.841479977843452</v>
      </c>
      <c r="H16678">
        <f>D16678-G16678</f>
        <v>-9.4550412393097787</v>
      </c>
      <c r="I16678">
        <f>H16678^2</f>
        <v>89.397804837048596</v>
      </c>
    </row>
    <row r="16679" spans="1:9" x14ac:dyDescent="0.25">
      <c r="A16679">
        <v>16.976949889794</v>
      </c>
      <c r="B16679">
        <v>1.9950333999999999E-4</v>
      </c>
      <c r="C16679">
        <f>B16679*$E$2</f>
        <v>1.9311923311999998E-4</v>
      </c>
      <c r="D16679">
        <f>D16680+C16679</f>
        <v>4.3861454834021858</v>
      </c>
      <c r="F16679">
        <f>(LN($L$2/A16679)/(LN($L$2/$L$3)))^$L$4</f>
        <v>6.2246609582265444</v>
      </c>
      <c r="G16679">
        <f>(1/(1+F16679))*100</f>
        <v>13.841479977843452</v>
      </c>
      <c r="H16679">
        <f>D16679-G16679</f>
        <v>-9.4553344944412672</v>
      </c>
      <c r="I16679">
        <f>H16679^2</f>
        <v>89.403350401770894</v>
      </c>
    </row>
    <row r="16680" spans="1:9" x14ac:dyDescent="0.25">
      <c r="A16680">
        <v>16.976949889794</v>
      </c>
      <c r="B16680">
        <v>2.3644840300000001E-4</v>
      </c>
      <c r="C16680">
        <f>B16680*$E$2</f>
        <v>2.28882054104E-4</v>
      </c>
      <c r="D16680">
        <f>D16681+C16680</f>
        <v>4.3859523641690661</v>
      </c>
      <c r="F16680">
        <f>(LN($L$2/A16680)/(LN($L$2/$L$3)))^$L$4</f>
        <v>6.2246609582265444</v>
      </c>
      <c r="G16680">
        <f>(1/(1+F16680))*100</f>
        <v>13.841479977843452</v>
      </c>
      <c r="H16680">
        <f>D16680-G16680</f>
        <v>-9.455527613674386</v>
      </c>
      <c r="I16680">
        <f>H16680^2</f>
        <v>89.407002452958835</v>
      </c>
    </row>
    <row r="16681" spans="1:9" x14ac:dyDescent="0.25">
      <c r="A16681">
        <v>16.976949889794</v>
      </c>
      <c r="B16681">
        <v>2.2167037799999999E-4</v>
      </c>
      <c r="C16681">
        <f>B16681*$E$2</f>
        <v>2.14576925904E-4</v>
      </c>
      <c r="D16681">
        <f>D16682+C16681</f>
        <v>4.3857234821149618</v>
      </c>
      <c r="F16681">
        <f>(LN($L$2/A16681)/(LN($L$2/$L$3)))^$L$4</f>
        <v>6.2246609582265444</v>
      </c>
      <c r="G16681">
        <f>(1/(1+F16681))*100</f>
        <v>13.841479977843452</v>
      </c>
      <c r="H16681">
        <f>D16681-G16681</f>
        <v>-9.4557564957284903</v>
      </c>
      <c r="I16681">
        <f>H16681^2</f>
        <v>89.411330906511537</v>
      </c>
    </row>
    <row r="16682" spans="1:9" x14ac:dyDescent="0.25">
      <c r="A16682">
        <v>16.976949889794</v>
      </c>
      <c r="B16682">
        <v>2.2167037799999999E-4</v>
      </c>
      <c r="C16682">
        <f>B16682*$E$2</f>
        <v>2.14576925904E-4</v>
      </c>
      <c r="D16682">
        <f>D16683+C16682</f>
        <v>4.3855089051890577</v>
      </c>
      <c r="F16682">
        <f>(LN($L$2/A16682)/(LN($L$2/$L$3)))^$L$4</f>
        <v>6.2246609582265444</v>
      </c>
      <c r="G16682">
        <f>(1/(1+F16682))*100</f>
        <v>13.841479977843452</v>
      </c>
      <c r="H16682">
        <f>D16682-G16682</f>
        <v>-9.4559710726543944</v>
      </c>
      <c r="I16682">
        <f>H16682^2</f>
        <v>89.415388926876702</v>
      </c>
    </row>
    <row r="16683" spans="1:9" x14ac:dyDescent="0.25">
      <c r="A16683">
        <v>16.976949889794</v>
      </c>
      <c r="B16683">
        <v>2.1428136500000001E-4</v>
      </c>
      <c r="C16683">
        <f>B16683*$E$2</f>
        <v>2.0742436132000001E-4</v>
      </c>
      <c r="D16683">
        <f>D16684+C16683</f>
        <v>4.3852943282631536</v>
      </c>
      <c r="F16683">
        <f>(LN($L$2/A16683)/(LN($L$2/$L$3)))^$L$4</f>
        <v>6.2246609582265444</v>
      </c>
      <c r="G16683">
        <f>(1/(1+F16683))*100</f>
        <v>13.841479977843452</v>
      </c>
      <c r="H16683">
        <f>D16683-G16683</f>
        <v>-9.4561856495802985</v>
      </c>
      <c r="I16683">
        <f>H16683^2</f>
        <v>89.419447039328375</v>
      </c>
    </row>
    <row r="16684" spans="1:9" x14ac:dyDescent="0.25">
      <c r="A16684">
        <v>16.976949889794</v>
      </c>
      <c r="B16684">
        <v>3.6206161699999998E-4</v>
      </c>
      <c r="C16684">
        <f>B16684*$E$2</f>
        <v>3.5047564525599999E-4</v>
      </c>
      <c r="D16684">
        <f>D16685+C16684</f>
        <v>4.3850869039018336</v>
      </c>
      <c r="F16684">
        <f>(LN($L$2/A16684)/(LN($L$2/$L$3)))^$L$4</f>
        <v>6.2246609582265444</v>
      </c>
      <c r="G16684">
        <f>(1/(1+F16684))*100</f>
        <v>13.841479977843452</v>
      </c>
      <c r="H16684">
        <f>D16684-G16684</f>
        <v>-9.4563930739416193</v>
      </c>
      <c r="I16684">
        <f>H16684^2</f>
        <v>89.423369968891024</v>
      </c>
    </row>
    <row r="16685" spans="1:9" x14ac:dyDescent="0.25">
      <c r="A16685">
        <v>16.976949889794</v>
      </c>
      <c r="B16685">
        <v>1.7733630200000001E-4</v>
      </c>
      <c r="C16685">
        <f>B16685*$E$2</f>
        <v>1.7166154033599999E-4</v>
      </c>
      <c r="D16685">
        <f>D16686+C16685</f>
        <v>4.3847364282565779</v>
      </c>
      <c r="F16685">
        <f>(LN($L$2/A16685)/(LN($L$2/$L$3)))^$L$4</f>
        <v>6.2246609582265444</v>
      </c>
      <c r="G16685">
        <f>(1/(1+F16685))*100</f>
        <v>13.841479977843452</v>
      </c>
      <c r="H16685">
        <f>D16685-G16685</f>
        <v>-9.456743549586875</v>
      </c>
      <c r="I16685">
        <f>H16685^2</f>
        <v>89.429998562652969</v>
      </c>
    </row>
    <row r="16686" spans="1:9" x14ac:dyDescent="0.25">
      <c r="A16686">
        <v>16.976949889794</v>
      </c>
      <c r="B16686">
        <v>2.5122642799999998E-4</v>
      </c>
      <c r="C16686">
        <f>B16686*$E$2</f>
        <v>2.4318718230399998E-4</v>
      </c>
      <c r="D16686">
        <f>D16687+C16686</f>
        <v>4.3845647667162417</v>
      </c>
      <c r="F16686">
        <f>(LN($L$2/A16686)/(LN($L$2/$L$3)))^$L$4</f>
        <v>6.2246609582265444</v>
      </c>
      <c r="G16686">
        <f>(1/(1+F16686))*100</f>
        <v>13.841479977843452</v>
      </c>
      <c r="H16686">
        <f>D16686-G16686</f>
        <v>-9.4569152111272103</v>
      </c>
      <c r="I16686">
        <f>H16686^2</f>
        <v>89.433245310449209</v>
      </c>
    </row>
    <row r="16687" spans="1:9" x14ac:dyDescent="0.25">
      <c r="A16687">
        <v>16.976949889794</v>
      </c>
      <c r="B16687">
        <v>2.8817149099999998E-4</v>
      </c>
      <c r="C16687">
        <f>B16687*$E$2</f>
        <v>2.7895000328799995E-4</v>
      </c>
      <c r="D16687">
        <f>D16688+C16687</f>
        <v>4.3843215795339381</v>
      </c>
      <c r="F16687">
        <f>(LN($L$2/A16687)/(LN($L$2/$L$3)))^$L$4</f>
        <v>6.2246609582265444</v>
      </c>
      <c r="G16687">
        <f>(1/(1+F16687))*100</f>
        <v>13.841479977843452</v>
      </c>
      <c r="H16687">
        <f>D16687-G16687</f>
        <v>-9.4571583983095131</v>
      </c>
      <c r="I16687">
        <f>H16687^2</f>
        <v>89.437844970716156</v>
      </c>
    </row>
    <row r="16688" spans="1:9" x14ac:dyDescent="0.25">
      <c r="A16688">
        <v>16.97410714431</v>
      </c>
      <c r="B16688">
        <v>3.39894579E-4</v>
      </c>
      <c r="C16688">
        <f>B16688*$E$2</f>
        <v>3.29017952472E-4</v>
      </c>
      <c r="D16688">
        <f>D16689+C16688</f>
        <v>4.3840426295306498</v>
      </c>
      <c r="F16688">
        <f>(LN($L$2/A16688)/(LN($L$2/$L$3)))^$L$4</f>
        <v>6.2251898997633637</v>
      </c>
      <c r="G16688">
        <f>(1/(1+F16688))*100</f>
        <v>13.840466671094024</v>
      </c>
      <c r="H16688">
        <f>D16688-G16688</f>
        <v>-9.4564240415633734</v>
      </c>
      <c r="I16688">
        <f>H16688^2</f>
        <v>89.42395565385776</v>
      </c>
    </row>
    <row r="16689" spans="1:9" x14ac:dyDescent="0.25">
      <c r="A16689">
        <v>16.97410714431</v>
      </c>
      <c r="B16689">
        <v>3.76839642E-4</v>
      </c>
      <c r="C16689">
        <f>B16689*$E$2</f>
        <v>3.6478077345599997E-4</v>
      </c>
      <c r="D16689">
        <f>D16690+C16689</f>
        <v>4.3837136115781776</v>
      </c>
      <c r="F16689">
        <f>(LN($L$2/A16689)/(LN($L$2/$L$3)))^$L$4</f>
        <v>6.2251898997633637</v>
      </c>
      <c r="G16689">
        <f>(1/(1+F16689))*100</f>
        <v>13.840466671094024</v>
      </c>
      <c r="H16689">
        <f>D16689-G16689</f>
        <v>-9.4567530595158473</v>
      </c>
      <c r="I16689">
        <f>H16689^2</f>
        <v>89.430178428662344</v>
      </c>
    </row>
    <row r="16690" spans="1:9" x14ac:dyDescent="0.25">
      <c r="A16690">
        <v>16.97410714431</v>
      </c>
      <c r="B16690">
        <v>3.5467260500000002E-4</v>
      </c>
      <c r="C16690">
        <f>B16690*$E$2</f>
        <v>3.4332308164000002E-4</v>
      </c>
      <c r="D16690">
        <f>D16691+C16690</f>
        <v>4.3833488308047217</v>
      </c>
      <c r="F16690">
        <f>(LN($L$2/A16690)/(LN($L$2/$L$3)))^$L$4</f>
        <v>6.2251898997633637</v>
      </c>
      <c r="G16690">
        <f>(1/(1+F16690))*100</f>
        <v>13.840466671094024</v>
      </c>
      <c r="H16690">
        <f>D16690-G16690</f>
        <v>-9.4571178402893032</v>
      </c>
      <c r="I16690">
        <f>H16690^2</f>
        <v>89.43707784511821</v>
      </c>
    </row>
    <row r="16691" spans="1:9" x14ac:dyDescent="0.25">
      <c r="A16691">
        <v>16.97410714431</v>
      </c>
      <c r="B16691">
        <v>2.7339346600000001E-4</v>
      </c>
      <c r="C16691">
        <f>B16691*$E$2</f>
        <v>2.6464487508800002E-4</v>
      </c>
      <c r="D16691">
        <f>D16692+C16691</f>
        <v>4.3830055077230821</v>
      </c>
      <c r="F16691">
        <f>(LN($L$2/A16691)/(LN($L$2/$L$3)))^$L$4</f>
        <v>6.2251898997633637</v>
      </c>
      <c r="G16691">
        <f>(1/(1+F16691))*100</f>
        <v>13.840466671094024</v>
      </c>
      <c r="H16691">
        <f>D16691-G16691</f>
        <v>-9.457461163370942</v>
      </c>
      <c r="I16691">
        <f>H16691^2</f>
        <v>89.443571656669647</v>
      </c>
    </row>
    <row r="16692" spans="1:9" x14ac:dyDescent="0.25">
      <c r="A16692">
        <v>16.963522131314001</v>
      </c>
      <c r="B16692">
        <v>2.2167037799999999E-4</v>
      </c>
      <c r="C16692">
        <f>B16692*$E$2</f>
        <v>2.14576925904E-4</v>
      </c>
      <c r="D16692">
        <f>D16693+C16692</f>
        <v>4.382740862847994</v>
      </c>
      <c r="F16692">
        <f>(LN($L$2/A16692)/(LN($L$2/$L$3)))^$L$4</f>
        <v>6.2271604014961381</v>
      </c>
      <c r="G16692">
        <f>(1/(1+F16692))*100</f>
        <v>13.836693036354692</v>
      </c>
      <c r="H16692">
        <f>D16692-G16692</f>
        <v>-9.453952173506698</v>
      </c>
      <c r="I16692">
        <f>H16692^2</f>
        <v>89.377211698952024</v>
      </c>
    </row>
    <row r="16693" spans="1:9" x14ac:dyDescent="0.25">
      <c r="A16693">
        <v>16.963522131314001</v>
      </c>
      <c r="B16693">
        <v>3.5467260500000002E-4</v>
      </c>
      <c r="C16693">
        <f>B16693*$E$2</f>
        <v>3.4332308164000002E-4</v>
      </c>
      <c r="D16693">
        <f>D16694+C16693</f>
        <v>4.3825262859220899</v>
      </c>
      <c r="F16693">
        <f>(LN($L$2/A16693)/(LN($L$2/$L$3)))^$L$4</f>
        <v>6.2271604014961381</v>
      </c>
      <c r="G16693">
        <f>(1/(1+F16693))*100</f>
        <v>13.836693036354692</v>
      </c>
      <c r="H16693">
        <f>D16693-G16693</f>
        <v>-9.4541667504326021</v>
      </c>
      <c r="I16693">
        <f>H16693^2</f>
        <v>89.381268944985351</v>
      </c>
    </row>
    <row r="16694" spans="1:9" x14ac:dyDescent="0.25">
      <c r="A16694">
        <v>16.963522131314001</v>
      </c>
      <c r="B16694">
        <v>2.06892353E-4</v>
      </c>
      <c r="C16694">
        <f>B16694*$E$2</f>
        <v>2.0027179770399999E-4</v>
      </c>
      <c r="D16694">
        <f>D16695+C16694</f>
        <v>4.3821829628404503</v>
      </c>
      <c r="F16694">
        <f>(LN($L$2/A16694)/(LN($L$2/$L$3)))^$L$4</f>
        <v>6.2271604014961381</v>
      </c>
      <c r="G16694">
        <f>(1/(1+F16694))*100</f>
        <v>13.836693036354692</v>
      </c>
      <c r="H16694">
        <f>D16694-G16694</f>
        <v>-9.4545100735142427</v>
      </c>
      <c r="I16694">
        <f>H16694^2</f>
        <v>89.387760730182293</v>
      </c>
    </row>
    <row r="16695" spans="1:9" x14ac:dyDescent="0.25">
      <c r="A16695">
        <v>16.963522131314001</v>
      </c>
      <c r="B16695">
        <v>2.4383741599999999E-4</v>
      </c>
      <c r="C16695">
        <f>B16695*$E$2</f>
        <v>2.3603461868799998E-4</v>
      </c>
      <c r="D16695">
        <f>D16696+C16695</f>
        <v>4.3819826910427464</v>
      </c>
      <c r="F16695">
        <f>(LN($L$2/A16695)/(LN($L$2/$L$3)))^$L$4</f>
        <v>6.2271604014961381</v>
      </c>
      <c r="G16695">
        <f>(1/(1+F16695))*100</f>
        <v>13.836693036354692</v>
      </c>
      <c r="H16695">
        <f>D16695-G16695</f>
        <v>-9.4547103453119448</v>
      </c>
      <c r="I16695">
        <f>H16695^2</f>
        <v>89.391547713748707</v>
      </c>
    </row>
    <row r="16696" spans="1:9" x14ac:dyDescent="0.25">
      <c r="A16696">
        <v>16.963522131314001</v>
      </c>
      <c r="B16696">
        <v>2.9556050399999999E-4</v>
      </c>
      <c r="C16696">
        <f>B16696*$E$2</f>
        <v>2.8610256787199996E-4</v>
      </c>
      <c r="D16696">
        <f>D16697+C16696</f>
        <v>4.3817466564240588</v>
      </c>
      <c r="F16696">
        <f>(LN($L$2/A16696)/(LN($L$2/$L$3)))^$L$4</f>
        <v>6.2271604014961381</v>
      </c>
      <c r="G16696">
        <f>(1/(1+F16696))*100</f>
        <v>13.836693036354692</v>
      </c>
      <c r="H16696">
        <f>D16696-G16696</f>
        <v>-9.4549463799306324</v>
      </c>
      <c r="I16696">
        <f>H16696^2</f>
        <v>89.396011047363373</v>
      </c>
    </row>
    <row r="16697" spans="1:9" x14ac:dyDescent="0.25">
      <c r="A16697">
        <v>16.963522131314001</v>
      </c>
      <c r="B16697">
        <v>2.2167037799999999E-4</v>
      </c>
      <c r="C16697">
        <f>B16697*$E$2</f>
        <v>2.14576925904E-4</v>
      </c>
      <c r="D16697">
        <f>D16698+C16697</f>
        <v>4.3814605538561864</v>
      </c>
      <c r="F16697">
        <f>(LN($L$2/A16697)/(LN($L$2/$L$3)))^$L$4</f>
        <v>6.2271604014961381</v>
      </c>
      <c r="G16697">
        <f>(1/(1+F16697))*100</f>
        <v>13.836693036354692</v>
      </c>
      <c r="H16697">
        <f>D16697-G16697</f>
        <v>-9.4552324824985057</v>
      </c>
      <c r="I16697">
        <f>H16697^2</f>
        <v>89.40142129809486</v>
      </c>
    </row>
    <row r="16698" spans="1:9" x14ac:dyDescent="0.25">
      <c r="A16698">
        <v>16.963522131314001</v>
      </c>
      <c r="B16698">
        <v>2.66004454E-4</v>
      </c>
      <c r="C16698">
        <f>B16698*$E$2</f>
        <v>2.57492311472E-4</v>
      </c>
      <c r="D16698">
        <f>D16699+C16698</f>
        <v>4.3812459769302823</v>
      </c>
      <c r="F16698">
        <f>(LN($L$2/A16698)/(LN($L$2/$L$3)))^$L$4</f>
        <v>6.2271604014961381</v>
      </c>
      <c r="G16698">
        <f>(1/(1+F16698))*100</f>
        <v>13.836693036354692</v>
      </c>
      <c r="H16698">
        <f>D16698-G16698</f>
        <v>-9.4554470594244098</v>
      </c>
      <c r="I16698">
        <f>H16698^2</f>
        <v>89.405479093577725</v>
      </c>
    </row>
    <row r="16699" spans="1:9" x14ac:dyDescent="0.25">
      <c r="A16699">
        <v>16.963522131314001</v>
      </c>
      <c r="B16699">
        <v>1.9950333999999999E-4</v>
      </c>
      <c r="C16699">
        <f>B16699*$E$2</f>
        <v>1.9311923311999998E-4</v>
      </c>
      <c r="D16699">
        <f>D16700+C16699</f>
        <v>4.3809884846188103</v>
      </c>
      <c r="F16699">
        <f>(LN($L$2/A16699)/(LN($L$2/$L$3)))^$L$4</f>
        <v>6.2271604014961381</v>
      </c>
      <c r="G16699">
        <f>(1/(1+F16699))*100</f>
        <v>13.836693036354692</v>
      </c>
      <c r="H16699">
        <f>D16699-G16699</f>
        <v>-9.4557045517358809</v>
      </c>
      <c r="I16699">
        <f>H16699^2</f>
        <v>89.41034856971865</v>
      </c>
    </row>
    <row r="16700" spans="1:9" x14ac:dyDescent="0.25">
      <c r="A16700">
        <v>16.963522131314001</v>
      </c>
      <c r="B16700">
        <v>1.9950333999999999E-4</v>
      </c>
      <c r="C16700">
        <f>B16700*$E$2</f>
        <v>1.9311923311999998E-4</v>
      </c>
      <c r="D16700">
        <f>D16701+C16700</f>
        <v>4.3807953653856906</v>
      </c>
      <c r="F16700">
        <f>(LN($L$2/A16700)/(LN($L$2/$L$3)))^$L$4</f>
        <v>6.2271604014961381</v>
      </c>
      <c r="G16700">
        <f>(1/(1+F16700))*100</f>
        <v>13.836693036354692</v>
      </c>
      <c r="H16700">
        <f>D16700-G16700</f>
        <v>-9.4558976709690015</v>
      </c>
      <c r="I16700">
        <f>H16700^2</f>
        <v>89.414000763836981</v>
      </c>
    </row>
    <row r="16701" spans="1:9" x14ac:dyDescent="0.25">
      <c r="A16701">
        <v>16.963522131314001</v>
      </c>
      <c r="B16701">
        <v>3.5467260500000002E-4</v>
      </c>
      <c r="C16701">
        <f>B16701*$E$2</f>
        <v>3.4332308164000002E-4</v>
      </c>
      <c r="D16701">
        <f>D16702+C16701</f>
        <v>4.3806022461525709</v>
      </c>
      <c r="F16701">
        <f>(LN($L$2/A16701)/(LN($L$2/$L$3)))^$L$4</f>
        <v>6.2271604014961381</v>
      </c>
      <c r="G16701">
        <f>(1/(1+F16701))*100</f>
        <v>13.836693036354692</v>
      </c>
      <c r="H16701">
        <f>D16701-G16701</f>
        <v>-9.4560907902021221</v>
      </c>
      <c r="I16701">
        <f>H16701^2</f>
        <v>89.417653032545388</v>
      </c>
    </row>
    <row r="16702" spans="1:9" x14ac:dyDescent="0.25">
      <c r="A16702">
        <v>16.963522131314001</v>
      </c>
      <c r="B16702">
        <v>3.39894579E-4</v>
      </c>
      <c r="C16702">
        <f>B16702*$E$2</f>
        <v>3.29017952472E-4</v>
      </c>
      <c r="D16702">
        <f>D16703+C16702</f>
        <v>4.3802589230709312</v>
      </c>
      <c r="F16702">
        <f>(LN($L$2/A16702)/(LN($L$2/$L$3)))^$L$4</f>
        <v>6.2271604014961381</v>
      </c>
      <c r="G16702">
        <f>(1/(1+F16702))*100</f>
        <v>13.836693036354692</v>
      </c>
      <c r="H16702">
        <f>D16702-G16702</f>
        <v>-9.4564341132837608</v>
      </c>
      <c r="I16702">
        <f>H16702^2</f>
        <v>89.424146138876822</v>
      </c>
    </row>
    <row r="16703" spans="1:9" x14ac:dyDescent="0.25">
      <c r="A16703">
        <v>16.963522131314001</v>
      </c>
      <c r="B16703">
        <v>4.58118781E-4</v>
      </c>
      <c r="C16703">
        <f>B16703*$E$2</f>
        <v>4.4345898000799997E-4</v>
      </c>
      <c r="D16703">
        <f>D16704+C16703</f>
        <v>4.379929905118459</v>
      </c>
      <c r="F16703">
        <f>(LN($L$2/A16703)/(LN($L$2/$L$3)))^$L$4</f>
        <v>6.2271604014961381</v>
      </c>
      <c r="G16703">
        <f>(1/(1+F16703))*100</f>
        <v>13.836693036354692</v>
      </c>
      <c r="H16703">
        <f>D16703-G16703</f>
        <v>-9.456763131236233</v>
      </c>
      <c r="I16703">
        <f>H16703^2</f>
        <v>89.430368920308922</v>
      </c>
    </row>
    <row r="16704" spans="1:9" x14ac:dyDescent="0.25">
      <c r="A16704">
        <v>16.963522131314001</v>
      </c>
      <c r="B16704">
        <v>3.1033852900000001E-4</v>
      </c>
      <c r="C16704">
        <f>B16704*$E$2</f>
        <v>3.0040769607199999E-4</v>
      </c>
      <c r="D16704">
        <f>D16705+C16704</f>
        <v>4.3794864461384506</v>
      </c>
      <c r="F16704">
        <f>(LN($L$2/A16704)/(LN($L$2/$L$3)))^$L$4</f>
        <v>6.2271604014961381</v>
      </c>
      <c r="G16704">
        <f>(1/(1+F16704))*100</f>
        <v>13.836693036354692</v>
      </c>
      <c r="H16704">
        <f>D16704-G16704</f>
        <v>-9.4572065902162414</v>
      </c>
      <c r="I16704">
        <f>H16704^2</f>
        <v>89.438756490029505</v>
      </c>
    </row>
    <row r="16705" spans="1:9" x14ac:dyDescent="0.25">
      <c r="A16705">
        <v>16.963522131314001</v>
      </c>
      <c r="B16705">
        <v>1.6255827699999999E-4</v>
      </c>
      <c r="C16705">
        <f>B16705*$E$2</f>
        <v>1.5735641213599999E-4</v>
      </c>
      <c r="D16705">
        <f>D16706+C16705</f>
        <v>4.3791860384423789</v>
      </c>
      <c r="F16705">
        <f>(LN($L$2/A16705)/(LN($L$2/$L$3)))^$L$4</f>
        <v>6.2271604014961381</v>
      </c>
      <c r="G16705">
        <f>(1/(1+F16705))*100</f>
        <v>13.836693036354692</v>
      </c>
      <c r="H16705">
        <f>D16705-G16705</f>
        <v>-9.4575069979123132</v>
      </c>
      <c r="I16705">
        <f>H16705^2</f>
        <v>89.444438615560372</v>
      </c>
    </row>
    <row r="16706" spans="1:9" x14ac:dyDescent="0.25">
      <c r="A16706">
        <v>16.963522131314001</v>
      </c>
      <c r="B16706">
        <v>3.76839642E-4</v>
      </c>
      <c r="C16706">
        <f>B16706*$E$2</f>
        <v>3.6478077345599997E-4</v>
      </c>
      <c r="D16706">
        <f>D16707+C16706</f>
        <v>4.3790286820302429</v>
      </c>
      <c r="F16706">
        <f>(LN($L$2/A16706)/(LN($L$2/$L$3)))^$L$4</f>
        <v>6.2271604014961381</v>
      </c>
      <c r="G16706">
        <f>(1/(1+F16706))*100</f>
        <v>13.836693036354692</v>
      </c>
      <c r="H16706">
        <f>D16706-G16706</f>
        <v>-9.4576643543244501</v>
      </c>
      <c r="I16706">
        <f>H16706^2</f>
        <v>89.447415039059322</v>
      </c>
    </row>
    <row r="16707" spans="1:9" x14ac:dyDescent="0.25">
      <c r="A16707">
        <v>16.963522131314001</v>
      </c>
      <c r="B16707">
        <v>4.4334075599999998E-4</v>
      </c>
      <c r="C16707">
        <f>B16707*$E$2</f>
        <v>4.2915385180799999E-4</v>
      </c>
      <c r="D16707">
        <f>D16708+C16707</f>
        <v>4.378663901256787</v>
      </c>
      <c r="F16707">
        <f>(LN($L$2/A16707)/(LN($L$2/$L$3)))^$L$4</f>
        <v>6.2271604014961381</v>
      </c>
      <c r="G16707">
        <f>(1/(1+F16707))*100</f>
        <v>13.836693036354692</v>
      </c>
      <c r="H16707">
        <f>D16707-G16707</f>
        <v>-9.458029135097906</v>
      </c>
      <c r="I16707">
        <f>H16707^2</f>
        <v>89.454315120360846</v>
      </c>
    </row>
    <row r="16708" spans="1:9" x14ac:dyDescent="0.25">
      <c r="A16708">
        <v>16.963522131314001</v>
      </c>
      <c r="B16708">
        <v>1.6994729E-4</v>
      </c>
      <c r="C16708">
        <f>B16708*$E$2</f>
        <v>1.6450897672E-4</v>
      </c>
      <c r="D16708">
        <f>D16709+C16708</f>
        <v>4.3782347474049788</v>
      </c>
      <c r="F16708">
        <f>(LN($L$2/A16708)/(LN($L$2/$L$3)))^$L$4</f>
        <v>6.2271604014961381</v>
      </c>
      <c r="G16708">
        <f>(1/(1+F16708))*100</f>
        <v>13.836693036354692</v>
      </c>
      <c r="H16708">
        <f>D16708-G16708</f>
        <v>-9.4584582889497142</v>
      </c>
      <c r="I16708">
        <f>H16708^2</f>
        <v>89.462433203801552</v>
      </c>
    </row>
    <row r="16709" spans="1:9" x14ac:dyDescent="0.25">
      <c r="A16709">
        <v>16.963522131314001</v>
      </c>
      <c r="B16709">
        <v>1.92114328E-4</v>
      </c>
      <c r="C16709">
        <f>B16709*$E$2</f>
        <v>1.8596666950399998E-4</v>
      </c>
      <c r="D16709">
        <f>D16710+C16709</f>
        <v>4.3780702384282586</v>
      </c>
      <c r="F16709">
        <f>(LN($L$2/A16709)/(LN($L$2/$L$3)))^$L$4</f>
        <v>6.2271604014961381</v>
      </c>
      <c r="G16709">
        <f>(1/(1+F16709))*100</f>
        <v>13.836693036354692</v>
      </c>
      <c r="H16709">
        <f>D16709-G16709</f>
        <v>-9.4586227979264343</v>
      </c>
      <c r="I16709">
        <f>H16709^2</f>
        <v>89.465545233453696</v>
      </c>
    </row>
    <row r="16710" spans="1:9" x14ac:dyDescent="0.25">
      <c r="A16710">
        <v>16.963522131314001</v>
      </c>
      <c r="B16710">
        <v>2.2167037799999999E-4</v>
      </c>
      <c r="C16710">
        <f>B16710*$E$2</f>
        <v>2.14576925904E-4</v>
      </c>
      <c r="D16710">
        <f>D16711+C16710</f>
        <v>4.3778842717587549</v>
      </c>
      <c r="F16710">
        <f>(LN($L$2/A16710)/(LN($L$2/$L$3)))^$L$4</f>
        <v>6.2271604014961381</v>
      </c>
      <c r="G16710">
        <f>(1/(1+F16710))*100</f>
        <v>13.836693036354692</v>
      </c>
      <c r="H16710">
        <f>D16710-G16710</f>
        <v>-9.4588087645959362</v>
      </c>
      <c r="I16710">
        <f>H16710^2</f>
        <v>89.469063245196907</v>
      </c>
    </row>
    <row r="16711" spans="1:9" x14ac:dyDescent="0.25">
      <c r="A16711">
        <v>16.963522131314001</v>
      </c>
      <c r="B16711">
        <v>2.5122642799999998E-4</v>
      </c>
      <c r="C16711">
        <f>B16711*$E$2</f>
        <v>2.4318718230399998E-4</v>
      </c>
      <c r="D16711">
        <f>D16712+C16711</f>
        <v>4.3776696948328508</v>
      </c>
      <c r="F16711">
        <f>(LN($L$2/A16711)/(LN($L$2/$L$3)))^$L$4</f>
        <v>6.2271604014961381</v>
      </c>
      <c r="G16711">
        <f>(1/(1+F16711))*100</f>
        <v>13.836693036354692</v>
      </c>
      <c r="H16711">
        <f>D16711-G16711</f>
        <v>-9.4590233415218421</v>
      </c>
      <c r="I16711">
        <f>H16711^2</f>
        <v>89.473122575455037</v>
      </c>
    </row>
    <row r="16712" spans="1:9" x14ac:dyDescent="0.25">
      <c r="A16712">
        <v>16.963522131314001</v>
      </c>
      <c r="B16712">
        <v>5.0984186900000002E-4</v>
      </c>
      <c r="C16712">
        <f>B16712*$E$2</f>
        <v>4.9352692919200003E-4</v>
      </c>
      <c r="D16712">
        <f>D16713+C16712</f>
        <v>4.3774265076505472</v>
      </c>
      <c r="F16712">
        <f>(LN($L$2/A16712)/(LN($L$2/$L$3)))^$L$4</f>
        <v>6.2271604014961381</v>
      </c>
      <c r="G16712">
        <f>(1/(1+F16712))*100</f>
        <v>13.836693036354692</v>
      </c>
      <c r="H16712">
        <f>D16712-G16712</f>
        <v>-9.4592665287041449</v>
      </c>
      <c r="I16712">
        <f>H16712^2</f>
        <v>89.477723261062565</v>
      </c>
    </row>
    <row r="16713" spans="1:9" x14ac:dyDescent="0.25">
      <c r="A16713">
        <v>16.963522131314001</v>
      </c>
      <c r="B16713">
        <v>2.7339346600000001E-4</v>
      </c>
      <c r="C16713">
        <f>B16713*$E$2</f>
        <v>2.6464487508800002E-4</v>
      </c>
      <c r="D16713">
        <f>D16714+C16713</f>
        <v>4.3769329807213548</v>
      </c>
      <c r="F16713">
        <f>(LN($L$2/A16713)/(LN($L$2/$L$3)))^$L$4</f>
        <v>6.2271604014961381</v>
      </c>
      <c r="G16713">
        <f>(1/(1+F16713))*100</f>
        <v>13.836693036354692</v>
      </c>
      <c r="H16713">
        <f>D16713-G16713</f>
        <v>-9.4597600556333372</v>
      </c>
      <c r="I16713">
        <f>H16713^2</f>
        <v>89.487060310156039</v>
      </c>
    </row>
    <row r="16714" spans="1:9" x14ac:dyDescent="0.25">
      <c r="A16714">
        <v>16.963522131314001</v>
      </c>
      <c r="B16714">
        <v>2.7339346600000001E-4</v>
      </c>
      <c r="C16714">
        <f>B16714*$E$2</f>
        <v>2.6464487508800002E-4</v>
      </c>
      <c r="D16714">
        <f>D16715+C16714</f>
        <v>4.3766683358462668</v>
      </c>
      <c r="F16714">
        <f>(LN($L$2/A16714)/(LN($L$2/$L$3)))^$L$4</f>
        <v>6.2271604014961381</v>
      </c>
      <c r="G16714">
        <f>(1/(1+F16714))*100</f>
        <v>13.836693036354692</v>
      </c>
      <c r="H16714">
        <f>D16714-G16714</f>
        <v>-9.4600247005084253</v>
      </c>
      <c r="I16714">
        <f>H16714^2</f>
        <v>89.492067334229517</v>
      </c>
    </row>
    <row r="16715" spans="1:9" x14ac:dyDescent="0.25">
      <c r="A16715">
        <v>16.963522131314001</v>
      </c>
      <c r="B16715">
        <v>2.9556050399999999E-4</v>
      </c>
      <c r="C16715">
        <f>B16715*$E$2</f>
        <v>2.8610256787199996E-4</v>
      </c>
      <c r="D16715">
        <f>D16716+C16715</f>
        <v>4.3764036909711788</v>
      </c>
      <c r="F16715">
        <f>(LN($L$2/A16715)/(LN($L$2/$L$3)))^$L$4</f>
        <v>6.2271604014961381</v>
      </c>
      <c r="G16715">
        <f>(1/(1+F16715))*100</f>
        <v>13.836693036354692</v>
      </c>
      <c r="H16715">
        <f>D16715-G16715</f>
        <v>-9.4602893453835133</v>
      </c>
      <c r="I16715">
        <f>H16715^2</f>
        <v>89.497074498376818</v>
      </c>
    </row>
    <row r="16716" spans="1:9" x14ac:dyDescent="0.25">
      <c r="A16716">
        <v>16.963522131314001</v>
      </c>
      <c r="B16716">
        <v>1.92114328E-4</v>
      </c>
      <c r="C16716">
        <f>B16716*$E$2</f>
        <v>1.8596666950399998E-4</v>
      </c>
      <c r="D16716">
        <f>D16717+C16716</f>
        <v>4.3761175884033063</v>
      </c>
      <c r="F16716">
        <f>(LN($L$2/A16716)/(LN($L$2/$L$3)))^$L$4</f>
        <v>6.2271604014961381</v>
      </c>
      <c r="G16716">
        <f>(1/(1+F16716))*100</f>
        <v>13.836693036354692</v>
      </c>
      <c r="H16716">
        <f>D16716-G16716</f>
        <v>-9.4605754479513848</v>
      </c>
      <c r="I16716">
        <f>H16716^2</f>
        <v>89.502487806380543</v>
      </c>
    </row>
    <row r="16717" spans="1:9" x14ac:dyDescent="0.25">
      <c r="A16717">
        <v>16.963522131314001</v>
      </c>
      <c r="B16717">
        <v>2.29059391E-4</v>
      </c>
      <c r="C16717">
        <f>B16717*$E$2</f>
        <v>2.2172949048800001E-4</v>
      </c>
      <c r="D16717">
        <f>D16718+C16717</f>
        <v>4.3759316217338027</v>
      </c>
      <c r="F16717">
        <f>(LN($L$2/A16717)/(LN($L$2/$L$3)))^$L$4</f>
        <v>6.2271604014961381</v>
      </c>
      <c r="G16717">
        <f>(1/(1+F16717))*100</f>
        <v>13.836693036354692</v>
      </c>
      <c r="H16717">
        <f>D16717-G16717</f>
        <v>-9.4607614146208903</v>
      </c>
      <c r="I16717">
        <f>H16717^2</f>
        <v>89.506006544379474</v>
      </c>
    </row>
    <row r="16718" spans="1:9" x14ac:dyDescent="0.25">
      <c r="A16718">
        <v>16.963522131314001</v>
      </c>
      <c r="B16718">
        <v>3.02949516E-4</v>
      </c>
      <c r="C16718">
        <f>B16718*$E$2</f>
        <v>2.9325513148799998E-4</v>
      </c>
      <c r="D16718">
        <f>D16719+C16718</f>
        <v>4.3757098922433144</v>
      </c>
      <c r="F16718">
        <f>(LN($L$2/A16718)/(LN($L$2/$L$3)))^$L$4</f>
        <v>6.2271604014961381</v>
      </c>
      <c r="G16718">
        <f>(1/(1+F16718))*100</f>
        <v>13.836693036354692</v>
      </c>
      <c r="H16718">
        <f>D16718-G16718</f>
        <v>-9.4609831441113776</v>
      </c>
      <c r="I16718">
        <f>H16718^2</f>
        <v>89.510202053159603</v>
      </c>
    </row>
    <row r="16719" spans="1:9" x14ac:dyDescent="0.25">
      <c r="A16719">
        <v>16.963522131314001</v>
      </c>
      <c r="B16719">
        <v>3.1033852900000001E-4</v>
      </c>
      <c r="C16719">
        <f>B16719*$E$2</f>
        <v>3.0040769607199999E-4</v>
      </c>
      <c r="D16719">
        <f>D16720+C16719</f>
        <v>4.3754166371118268</v>
      </c>
      <c r="F16719">
        <f>(LN($L$2/A16719)/(LN($L$2/$L$3)))^$L$4</f>
        <v>6.2271604014961381</v>
      </c>
      <c r="G16719">
        <f>(1/(1+F16719))*100</f>
        <v>13.836693036354692</v>
      </c>
      <c r="H16719">
        <f>D16719-G16719</f>
        <v>-9.4612763992428661</v>
      </c>
      <c r="I16719">
        <f>H16719^2</f>
        <v>89.515751102870055</v>
      </c>
    </row>
    <row r="16720" spans="1:9" x14ac:dyDescent="0.25">
      <c r="A16720">
        <v>16.963522131314001</v>
      </c>
      <c r="B16720">
        <v>1.4778025199999999E-4</v>
      </c>
      <c r="C16720">
        <f>B16720*$E$2</f>
        <v>1.4305128393599998E-4</v>
      </c>
      <c r="D16720">
        <f>D16721+C16720</f>
        <v>4.3751162294157551</v>
      </c>
      <c r="F16720">
        <f>(LN($L$2/A16720)/(LN($L$2/$L$3)))^$L$4</f>
        <v>6.2271604014961381</v>
      </c>
      <c r="G16720">
        <f>(1/(1+F16720))*100</f>
        <v>13.836693036354692</v>
      </c>
      <c r="H16720">
        <f>D16720-G16720</f>
        <v>-9.4615768069389361</v>
      </c>
      <c r="I16720">
        <f>H16720^2</f>
        <v>89.521435673604799</v>
      </c>
    </row>
    <row r="16721" spans="1:9" x14ac:dyDescent="0.25">
      <c r="A16721">
        <v>16.937551066147002</v>
      </c>
      <c r="B16721">
        <v>2.3644840300000001E-4</v>
      </c>
      <c r="C16721">
        <f>B16721*$E$2</f>
        <v>2.28882054104E-4</v>
      </c>
      <c r="D16721">
        <f>D16722+C16721</f>
        <v>4.3749731781318193</v>
      </c>
      <c r="F16721">
        <f>(LN($L$2/A16721)/(LN($L$2/$L$3)))^$L$4</f>
        <v>6.2320017122370217</v>
      </c>
      <c r="G16721">
        <f>(1/(1+F16721))*100</f>
        <v>13.827430354557777</v>
      </c>
      <c r="H16721">
        <f>D16721-G16721</f>
        <v>-9.4524571764259573</v>
      </c>
      <c r="I16721">
        <f>H16721^2</f>
        <v>89.348946672166576</v>
      </c>
    </row>
    <row r="16722" spans="1:9" x14ac:dyDescent="0.25">
      <c r="A16722">
        <v>16.937551066147002</v>
      </c>
      <c r="B16722">
        <v>3.4728359200000001E-4</v>
      </c>
      <c r="C16722">
        <f>B16722*$E$2</f>
        <v>3.3617051705600001E-4</v>
      </c>
      <c r="D16722">
        <f>D16723+C16722</f>
        <v>4.374744296077715</v>
      </c>
      <c r="F16722">
        <f>(LN($L$2/A16722)/(LN($L$2/$L$3)))^$L$4</f>
        <v>6.2320017122370217</v>
      </c>
      <c r="G16722">
        <f>(1/(1+F16722))*100</f>
        <v>13.827430354557777</v>
      </c>
      <c r="H16722">
        <f>D16722-G16722</f>
        <v>-9.4526860584800616</v>
      </c>
      <c r="I16722">
        <f>H16722^2</f>
        <v>89.353273720183324</v>
      </c>
    </row>
    <row r="16723" spans="1:9" x14ac:dyDescent="0.25">
      <c r="A16723">
        <v>16.937551066147002</v>
      </c>
      <c r="B16723">
        <v>4.4334075599999998E-4</v>
      </c>
      <c r="C16723">
        <f>B16723*$E$2</f>
        <v>4.2915385180799999E-4</v>
      </c>
      <c r="D16723">
        <f>D16724+C16723</f>
        <v>4.3744081255606586</v>
      </c>
      <c r="F16723">
        <f>(LN($L$2/A16723)/(LN($L$2/$L$3)))^$L$4</f>
        <v>6.2320017122370217</v>
      </c>
      <c r="G16723">
        <f>(1/(1+F16723))*100</f>
        <v>13.827430354557777</v>
      </c>
      <c r="H16723">
        <f>D16723-G16723</f>
        <v>-9.4530222289971171</v>
      </c>
      <c r="I16723">
        <f>H16723^2</f>
        <v>89.359629261913625</v>
      </c>
    </row>
    <row r="16724" spans="1:9" x14ac:dyDescent="0.25">
      <c r="A16724">
        <v>16.937551066147002</v>
      </c>
      <c r="B16724">
        <v>4.5072976799999999E-4</v>
      </c>
      <c r="C16724">
        <f>B16724*$E$2</f>
        <v>4.3630641542399996E-4</v>
      </c>
      <c r="D16724">
        <f>D16725+C16724</f>
        <v>4.3739789717088504</v>
      </c>
      <c r="F16724">
        <f>(LN($L$2/A16724)/(LN($L$2/$L$3)))^$L$4</f>
        <v>6.2320017122370217</v>
      </c>
      <c r="G16724">
        <f>(1/(1+F16724))*100</f>
        <v>13.827430354557777</v>
      </c>
      <c r="H16724">
        <f>D16724-G16724</f>
        <v>-9.4534513828489253</v>
      </c>
      <c r="I16724">
        <f>H16724^2</f>
        <v>89.367743047888254</v>
      </c>
    </row>
    <row r="16725" spans="1:9" x14ac:dyDescent="0.25">
      <c r="A16725">
        <v>16.912621646560002</v>
      </c>
      <c r="B16725">
        <v>2.8078247900000002E-4</v>
      </c>
      <c r="C16725">
        <f>B16725*$E$2</f>
        <v>2.7179743967200003E-4</v>
      </c>
      <c r="D16725">
        <f>D16726+C16725</f>
        <v>4.3735426652934262</v>
      </c>
      <c r="F16725">
        <f>(LN($L$2/A16725)/(LN($L$2/$L$3)))^$L$4</f>
        <v>6.2366576228135671</v>
      </c>
      <c r="G16725">
        <f>(1/(1+F16725))*100</f>
        <v>13.818534081915102</v>
      </c>
      <c r="H16725">
        <f>D16725-G16725</f>
        <v>-9.4449914166216757</v>
      </c>
      <c r="I16725">
        <f>H16725^2</f>
        <v>89.207862860057134</v>
      </c>
    </row>
    <row r="16726" spans="1:9" x14ac:dyDescent="0.25">
      <c r="A16726">
        <v>16.912621646560002</v>
      </c>
      <c r="B16726">
        <v>3.02949516E-4</v>
      </c>
      <c r="C16726">
        <f>B16726*$E$2</f>
        <v>2.9325513148799998E-4</v>
      </c>
      <c r="D16726">
        <f>D16727+C16726</f>
        <v>4.373270867853754</v>
      </c>
      <c r="F16726">
        <f>(LN($L$2/A16726)/(LN($L$2/$L$3)))^$L$4</f>
        <v>6.2366576228135671</v>
      </c>
      <c r="G16726">
        <f>(1/(1+F16726))*100</f>
        <v>13.818534081915102</v>
      </c>
      <c r="H16726">
        <f>D16726-G16726</f>
        <v>-9.4452632140613488</v>
      </c>
      <c r="I16726">
        <f>H16726^2</f>
        <v>89.212997182900523</v>
      </c>
    </row>
    <row r="16727" spans="1:9" x14ac:dyDescent="0.25">
      <c r="A16727">
        <v>16.912621646560002</v>
      </c>
      <c r="B16727">
        <v>1.6255827699999999E-4</v>
      </c>
      <c r="C16727">
        <f>B16727*$E$2</f>
        <v>1.5735641213599999E-4</v>
      </c>
      <c r="D16727">
        <f>D16728+C16727</f>
        <v>4.3729776127222664</v>
      </c>
      <c r="F16727">
        <f>(LN($L$2/A16727)/(LN($L$2/$L$3)))^$L$4</f>
        <v>6.2366576228135671</v>
      </c>
      <c r="G16727">
        <f>(1/(1+F16727))*100</f>
        <v>13.818534081915102</v>
      </c>
      <c r="H16727">
        <f>D16727-G16727</f>
        <v>-9.4455564691928355</v>
      </c>
      <c r="I16727">
        <f>H16727^2</f>
        <v>89.218537012710627</v>
      </c>
    </row>
    <row r="16728" spans="1:9" x14ac:dyDescent="0.25">
      <c r="A16728">
        <v>16.912621646560002</v>
      </c>
      <c r="B16728">
        <v>3.02949516E-4</v>
      </c>
      <c r="C16728">
        <f>B16728*$E$2</f>
        <v>2.9325513148799998E-4</v>
      </c>
      <c r="D16728">
        <f>D16729+C16728</f>
        <v>4.3728202563101304</v>
      </c>
      <c r="F16728">
        <f>(LN($L$2/A16728)/(LN($L$2/$L$3)))^$L$4</f>
        <v>6.2366576228135671</v>
      </c>
      <c r="G16728">
        <f>(1/(1+F16728))*100</f>
        <v>13.818534081915102</v>
      </c>
      <c r="H16728">
        <f>D16728-G16728</f>
        <v>-9.4457138256049724</v>
      </c>
      <c r="I16728">
        <f>H16728^2</f>
        <v>89.221509675224922</v>
      </c>
    </row>
    <row r="16729" spans="1:9" x14ac:dyDescent="0.25">
      <c r="A16729">
        <v>16.912621646560002</v>
      </c>
      <c r="B16729">
        <v>1.8472531499999999E-4</v>
      </c>
      <c r="C16729">
        <f>B16729*$E$2</f>
        <v>1.7881410491999997E-4</v>
      </c>
      <c r="D16729">
        <f>D16730+C16729</f>
        <v>4.3725270011786428</v>
      </c>
      <c r="F16729">
        <f>(LN($L$2/A16729)/(LN($L$2/$L$3)))^$L$4</f>
        <v>6.2366576228135671</v>
      </c>
      <c r="G16729">
        <f>(1/(1+F16729))*100</f>
        <v>13.818534081915102</v>
      </c>
      <c r="H16729">
        <f>D16729-G16729</f>
        <v>-9.4460070807364591</v>
      </c>
      <c r="I16729">
        <f>H16729^2</f>
        <v>89.22704976932333</v>
      </c>
    </row>
    <row r="16730" spans="1:9" x14ac:dyDescent="0.25">
      <c r="A16730">
        <v>16.912621646560002</v>
      </c>
      <c r="B16730">
        <v>2.8817149099999998E-4</v>
      </c>
      <c r="C16730">
        <f>B16730*$E$2</f>
        <v>2.7895000328799995E-4</v>
      </c>
      <c r="D16730">
        <f>D16731+C16730</f>
        <v>4.3723481870737224</v>
      </c>
      <c r="F16730">
        <f>(LN($L$2/A16730)/(LN($L$2/$L$3)))^$L$4</f>
        <v>6.2366576228135671</v>
      </c>
      <c r="G16730">
        <f>(1/(1+F16730))*100</f>
        <v>13.818534081915102</v>
      </c>
      <c r="H16730">
        <f>D16730-G16730</f>
        <v>-9.4461858948413795</v>
      </c>
      <c r="I16730">
        <f>H16730^2</f>
        <v>89.23042795990024</v>
      </c>
    </row>
    <row r="16731" spans="1:9" x14ac:dyDescent="0.25">
      <c r="A16731">
        <v>16.912621646560002</v>
      </c>
      <c r="B16731">
        <v>1.55169265E-4</v>
      </c>
      <c r="C16731">
        <f>B16731*$E$2</f>
        <v>1.5020384851999999E-4</v>
      </c>
      <c r="D16731">
        <f>D16732+C16731</f>
        <v>4.3720692370704342</v>
      </c>
      <c r="F16731">
        <f>(LN($L$2/A16731)/(LN($L$2/$L$3)))^$L$4</f>
        <v>6.2366576228135671</v>
      </c>
      <c r="G16731">
        <f>(1/(1+F16731))*100</f>
        <v>13.818534081915102</v>
      </c>
      <c r="H16731">
        <f>D16731-G16731</f>
        <v>-9.4464648448446678</v>
      </c>
      <c r="I16731">
        <f>H16731^2</f>
        <v>89.235698064886193</v>
      </c>
    </row>
    <row r="16732" spans="1:9" x14ac:dyDescent="0.25">
      <c r="A16732">
        <v>16.912621646560002</v>
      </c>
      <c r="B16732">
        <v>3.6206161699999998E-4</v>
      </c>
      <c r="C16732">
        <f>B16732*$E$2</f>
        <v>3.5047564525599999E-4</v>
      </c>
      <c r="D16732">
        <f>D16733+C16732</f>
        <v>4.3719190332219142</v>
      </c>
      <c r="F16732">
        <f>(LN($L$2/A16732)/(LN($L$2/$L$3)))^$L$4</f>
        <v>6.2366576228135671</v>
      </c>
      <c r="G16732">
        <f>(1/(1+F16732))*100</f>
        <v>13.818534081915102</v>
      </c>
      <c r="H16732">
        <f>D16732-G16732</f>
        <v>-9.4466150486931877</v>
      </c>
      <c r="I16732">
        <f>H16732^2</f>
        <v>89.2385358781966</v>
      </c>
    </row>
    <row r="16733" spans="1:9" x14ac:dyDescent="0.25">
      <c r="A16733">
        <v>16.912621646560002</v>
      </c>
      <c r="B16733">
        <v>1.6994729E-4</v>
      </c>
      <c r="C16733">
        <f>B16733*$E$2</f>
        <v>1.6450897672E-4</v>
      </c>
      <c r="D16733">
        <f>D16734+C16733</f>
        <v>4.3715685575766585</v>
      </c>
      <c r="F16733">
        <f>(LN($L$2/A16733)/(LN($L$2/$L$3)))^$L$4</f>
        <v>6.2366576228135671</v>
      </c>
      <c r="G16733">
        <f>(1/(1+F16733))*100</f>
        <v>13.818534081915102</v>
      </c>
      <c r="H16733">
        <f>D16733-G16733</f>
        <v>-9.4469655243384434</v>
      </c>
      <c r="I16733">
        <f>H16733^2</f>
        <v>89.245157618039116</v>
      </c>
    </row>
    <row r="16734" spans="1:9" x14ac:dyDescent="0.25">
      <c r="A16734">
        <v>16.912621646560002</v>
      </c>
      <c r="B16734">
        <v>3.9900667999999997E-4</v>
      </c>
      <c r="C16734">
        <f>B16734*$E$2</f>
        <v>3.8623846623999996E-4</v>
      </c>
      <c r="D16734">
        <f>D16735+C16734</f>
        <v>4.3714040485999384</v>
      </c>
      <c r="F16734">
        <f>(LN($L$2/A16734)/(LN($L$2/$L$3)))^$L$4</f>
        <v>6.2366576228135671</v>
      </c>
      <c r="G16734">
        <f>(1/(1+F16734))*100</f>
        <v>13.818534081915102</v>
      </c>
      <c r="H16734">
        <f>D16734-G16734</f>
        <v>-9.4471300333151635</v>
      </c>
      <c r="I16734">
        <f>H16734^2</f>
        <v>89.248265866365358</v>
      </c>
    </row>
    <row r="16735" spans="1:9" x14ac:dyDescent="0.25">
      <c r="A16735">
        <v>16.912621646560002</v>
      </c>
      <c r="B16735">
        <v>3.02949516E-4</v>
      </c>
      <c r="C16735">
        <f>B16735*$E$2</f>
        <v>2.9325513148799998E-4</v>
      </c>
      <c r="D16735">
        <f>D16736+C16735</f>
        <v>4.3710178101336981</v>
      </c>
      <c r="F16735">
        <f>(LN($L$2/A16735)/(LN($L$2/$L$3)))^$L$4</f>
        <v>6.2366576228135671</v>
      </c>
      <c r="G16735">
        <f>(1/(1+F16735))*100</f>
        <v>13.818534081915102</v>
      </c>
      <c r="H16735">
        <f>D16735-G16735</f>
        <v>-9.447516271781403</v>
      </c>
      <c r="I16735">
        <f>H16735^2</f>
        <v>89.255563705574374</v>
      </c>
    </row>
    <row r="16736" spans="1:9" x14ac:dyDescent="0.25">
      <c r="A16736">
        <v>16.912621646560002</v>
      </c>
      <c r="B16736">
        <v>2.2167037799999999E-4</v>
      </c>
      <c r="C16736">
        <f>B16736*$E$2</f>
        <v>2.14576925904E-4</v>
      </c>
      <c r="D16736">
        <f>D16737+C16736</f>
        <v>4.3707245550022105</v>
      </c>
      <c r="F16736">
        <f>(LN($L$2/A16736)/(LN($L$2/$L$3)))^$L$4</f>
        <v>6.2366576228135671</v>
      </c>
      <c r="G16736">
        <f>(1/(1+F16736))*100</f>
        <v>13.818534081915102</v>
      </c>
      <c r="H16736">
        <f>D16736-G16736</f>
        <v>-9.4478095269128914</v>
      </c>
      <c r="I16736">
        <f>H16736^2</f>
        <v>89.261104856825995</v>
      </c>
    </row>
    <row r="16737" spans="1:9" x14ac:dyDescent="0.25">
      <c r="A16737">
        <v>16.850918350189001</v>
      </c>
      <c r="B16737">
        <v>3.2511655399999998E-4</v>
      </c>
      <c r="C16737">
        <f>B16737*$E$2</f>
        <v>3.1471282427199997E-4</v>
      </c>
      <c r="D16737">
        <f>D16738+C16737</f>
        <v>4.3705099780763064</v>
      </c>
      <c r="F16737">
        <f>(LN($L$2/A16737)/(LN($L$2/$L$3)))^$L$4</f>
        <v>6.2482187050074813</v>
      </c>
      <c r="G16737">
        <f>(1/(1+F16737))*100</f>
        <v>13.796493189549361</v>
      </c>
      <c r="H16737">
        <f>D16737-G16737</f>
        <v>-9.4259832114730546</v>
      </c>
      <c r="I16737">
        <f>H16737^2</f>
        <v>88.849159502971887</v>
      </c>
    </row>
    <row r="16738" spans="1:9" x14ac:dyDescent="0.25">
      <c r="A16738">
        <v>16.850916456288001</v>
      </c>
      <c r="B16738">
        <v>2.1428136500000001E-4</v>
      </c>
      <c r="C16738">
        <f>B16738*$E$2</f>
        <v>2.0742436132000001E-4</v>
      </c>
      <c r="D16738">
        <f>D16739+C16738</f>
        <v>4.3701952652520344</v>
      </c>
      <c r="F16738">
        <f>(LN($L$2/A16738)/(LN($L$2/$L$3)))^$L$4</f>
        <v>6.2482190606747539</v>
      </c>
      <c r="G16738">
        <f>(1/(1+F16738))*100</f>
        <v>13.796492512560841</v>
      </c>
      <c r="H16738">
        <f>D16738-G16738</f>
        <v>-9.4262972473088062</v>
      </c>
      <c r="I16738">
        <f>H16738^2</f>
        <v>88.855079794621574</v>
      </c>
    </row>
    <row r="16739" spans="1:9" x14ac:dyDescent="0.25">
      <c r="A16739">
        <v>16.850916456288001</v>
      </c>
      <c r="B16739">
        <v>4.4334075599999998E-4</v>
      </c>
      <c r="C16739">
        <f>B16739*$E$2</f>
        <v>4.2915385180799999E-4</v>
      </c>
      <c r="D16739">
        <f>D16740+C16739</f>
        <v>4.3699878408907145</v>
      </c>
      <c r="F16739">
        <f>(LN($L$2/A16739)/(LN($L$2/$L$3)))^$L$4</f>
        <v>6.2482190606747539</v>
      </c>
      <c r="G16739">
        <f>(1/(1+F16739))*100</f>
        <v>13.796492512560841</v>
      </c>
      <c r="H16739">
        <f>D16739-G16739</f>
        <v>-9.4265046716701271</v>
      </c>
      <c r="I16739">
        <f>H16739^2</f>
        <v>88.858990325018723</v>
      </c>
    </row>
    <row r="16740" spans="1:9" x14ac:dyDescent="0.25">
      <c r="A16740">
        <v>16.850916456288001</v>
      </c>
      <c r="B16740">
        <v>3.6206161699999998E-4</v>
      </c>
      <c r="C16740">
        <f>B16740*$E$2</f>
        <v>3.5047564525599999E-4</v>
      </c>
      <c r="D16740">
        <f>D16741+C16740</f>
        <v>4.3695586870389063</v>
      </c>
      <c r="F16740">
        <f>(LN($L$2/A16740)/(LN($L$2/$L$3)))^$L$4</f>
        <v>6.2482190606747539</v>
      </c>
      <c r="G16740">
        <f>(1/(1+F16740))*100</f>
        <v>13.796492512560841</v>
      </c>
      <c r="H16740">
        <f>D16740-G16740</f>
        <v>-9.4269338255219353</v>
      </c>
      <c r="I16740">
        <f>H16740^2</f>
        <v>88.867081350769624</v>
      </c>
    </row>
    <row r="16741" spans="1:9" x14ac:dyDescent="0.25">
      <c r="A16741">
        <v>16.850914562387</v>
      </c>
      <c r="B16741">
        <v>2.3644840300000001E-4</v>
      </c>
      <c r="C16741">
        <f>B16741*$E$2</f>
        <v>2.28882054104E-4</v>
      </c>
      <c r="D16741">
        <f>D16742+C16741</f>
        <v>4.3692082113936506</v>
      </c>
      <c r="F16741">
        <f>(LN($L$2/A16741)/(LN($L$2/$L$3)))^$L$4</f>
        <v>6.248219416342077</v>
      </c>
      <c r="G16741">
        <f>(1/(1+F16741))*100</f>
        <v>13.796491835572288</v>
      </c>
      <c r="H16741">
        <f>D16741-G16741</f>
        <v>-9.4272836241786386</v>
      </c>
      <c r="I16741">
        <f>H16741^2</f>
        <v>88.873676530706732</v>
      </c>
    </row>
    <row r="16742" spans="1:9" x14ac:dyDescent="0.25">
      <c r="A16742">
        <v>16.850914562387</v>
      </c>
      <c r="B16742">
        <v>5.6156495700000004E-4</v>
      </c>
      <c r="C16742">
        <f>B16742*$E$2</f>
        <v>5.4359487837599997E-4</v>
      </c>
      <c r="D16742">
        <f>D16743+C16742</f>
        <v>4.3689793293395462</v>
      </c>
      <c r="F16742">
        <f>(LN($L$2/A16742)/(LN($L$2/$L$3)))^$L$4</f>
        <v>6.248219416342077</v>
      </c>
      <c r="G16742">
        <f>(1/(1+F16742))*100</f>
        <v>13.796491835572288</v>
      </c>
      <c r="H16742">
        <f>D16742-G16742</f>
        <v>-9.4275125062327412</v>
      </c>
      <c r="I16742">
        <f>H16742^2</f>
        <v>88.877992055174744</v>
      </c>
    </row>
    <row r="16743" spans="1:9" x14ac:dyDescent="0.25">
      <c r="A16743">
        <v>16.850914562387</v>
      </c>
      <c r="B16743">
        <v>3.9900667999999997E-4</v>
      </c>
      <c r="C16743">
        <f>B16743*$E$2</f>
        <v>3.8623846623999996E-4</v>
      </c>
      <c r="D16743">
        <f>D16744+C16743</f>
        <v>4.36843573446117</v>
      </c>
      <c r="F16743">
        <f>(LN($L$2/A16743)/(LN($L$2/$L$3)))^$L$4</f>
        <v>6.248219416342077</v>
      </c>
      <c r="G16743">
        <f>(1/(1+F16743))*100</f>
        <v>13.796491835572288</v>
      </c>
      <c r="H16743">
        <f>D16743-G16743</f>
        <v>-9.4280561011111175</v>
      </c>
      <c r="I16743">
        <f>H16743^2</f>
        <v>88.888241845698559</v>
      </c>
    </row>
    <row r="16744" spans="1:9" x14ac:dyDescent="0.25">
      <c r="A16744">
        <v>16.850914562387</v>
      </c>
      <c r="B16744">
        <v>3.02949516E-4</v>
      </c>
      <c r="C16744">
        <f>B16744*$E$2</f>
        <v>2.9325513148799998E-4</v>
      </c>
      <c r="D16744">
        <f>D16745+C16744</f>
        <v>4.3680494959949296</v>
      </c>
      <c r="F16744">
        <f>(LN($L$2/A16744)/(LN($L$2/$L$3)))^$L$4</f>
        <v>6.248219416342077</v>
      </c>
      <c r="G16744">
        <f>(1/(1+F16744))*100</f>
        <v>13.796491835572288</v>
      </c>
      <c r="H16744">
        <f>D16744-G16744</f>
        <v>-9.4284423395773587</v>
      </c>
      <c r="I16744">
        <f>H16744^2</f>
        <v>88.895524950734981</v>
      </c>
    </row>
    <row r="16745" spans="1:9" x14ac:dyDescent="0.25">
      <c r="A16745">
        <v>16.850914562387</v>
      </c>
      <c r="B16745">
        <v>1.6994729E-4</v>
      </c>
      <c r="C16745">
        <f>B16745*$E$2</f>
        <v>1.6450897672E-4</v>
      </c>
      <c r="D16745">
        <f>D16746+C16745</f>
        <v>4.3677562408634421</v>
      </c>
      <c r="F16745">
        <f>(LN($L$2/A16745)/(LN($L$2/$L$3)))^$L$4</f>
        <v>6.248219416342077</v>
      </c>
      <c r="G16745">
        <f>(1/(1+F16745))*100</f>
        <v>13.796491835572288</v>
      </c>
      <c r="H16745">
        <f>D16745-G16745</f>
        <v>-9.4287355947088471</v>
      </c>
      <c r="I16745">
        <f>H16745^2</f>
        <v>88.901054914929603</v>
      </c>
    </row>
    <row r="16746" spans="1:9" x14ac:dyDescent="0.25">
      <c r="A16746">
        <v>16.850914562387</v>
      </c>
      <c r="B16746">
        <v>2.8078247900000002E-4</v>
      </c>
      <c r="C16746">
        <f>B16746*$E$2</f>
        <v>2.7179743967200003E-4</v>
      </c>
      <c r="D16746">
        <f>D16747+C16746</f>
        <v>4.3675917318867219</v>
      </c>
      <c r="F16746">
        <f>(LN($L$2/A16746)/(LN($L$2/$L$3)))^$L$4</f>
        <v>6.248219416342077</v>
      </c>
      <c r="G16746">
        <f>(1/(1+F16746))*100</f>
        <v>13.796491835572288</v>
      </c>
      <c r="H16746">
        <f>D16746-G16746</f>
        <v>-9.4289001036855673</v>
      </c>
      <c r="I16746">
        <f>H16746^2</f>
        <v>88.904157165281703</v>
      </c>
    </row>
    <row r="16747" spans="1:9" x14ac:dyDescent="0.25">
      <c r="A16747">
        <v>16.850914562387</v>
      </c>
      <c r="B16747">
        <v>1.9950333999999999E-4</v>
      </c>
      <c r="C16747">
        <f>B16747*$E$2</f>
        <v>1.9311923311999998E-4</v>
      </c>
      <c r="D16747">
        <f>D16748+C16747</f>
        <v>4.3673199344470497</v>
      </c>
      <c r="F16747">
        <f>(LN($L$2/A16747)/(LN($L$2/$L$3)))^$L$4</f>
        <v>6.248219416342077</v>
      </c>
      <c r="G16747">
        <f>(1/(1+F16747))*100</f>
        <v>13.796491835572288</v>
      </c>
      <c r="H16747">
        <f>D16747-G16747</f>
        <v>-9.4291719011252386</v>
      </c>
      <c r="I16747">
        <f>H16747^2</f>
        <v>88.909282740969743</v>
      </c>
    </row>
    <row r="16748" spans="1:9" x14ac:dyDescent="0.25">
      <c r="A16748">
        <v>16.850914562387</v>
      </c>
      <c r="B16748">
        <v>4.6550779400000001E-4</v>
      </c>
      <c r="C16748">
        <f>B16748*$E$2</f>
        <v>4.5061154459199998E-4</v>
      </c>
      <c r="D16748">
        <f>D16749+C16748</f>
        <v>4.36712681521393</v>
      </c>
      <c r="F16748">
        <f>(LN($L$2/A16748)/(LN($L$2/$L$3)))^$L$4</f>
        <v>6.248219416342077</v>
      </c>
      <c r="G16748">
        <f>(1/(1+F16748))*100</f>
        <v>13.796491835572288</v>
      </c>
      <c r="H16748">
        <f>D16748-G16748</f>
        <v>-9.4293650203583574</v>
      </c>
      <c r="I16748">
        <f>H16748^2</f>
        <v>88.912924687157769</v>
      </c>
    </row>
    <row r="16749" spans="1:9" x14ac:dyDescent="0.25">
      <c r="A16749">
        <v>16.850914562387</v>
      </c>
      <c r="B16749">
        <v>2.4383741599999999E-4</v>
      </c>
      <c r="C16749">
        <f>B16749*$E$2</f>
        <v>2.3603461868799998E-4</v>
      </c>
      <c r="D16749">
        <f>D16750+C16749</f>
        <v>4.3666762036693383</v>
      </c>
      <c r="F16749">
        <f>(LN($L$2/A16749)/(LN($L$2/$L$3)))^$L$4</f>
        <v>6.248219416342077</v>
      </c>
      <c r="G16749">
        <f>(1/(1+F16749))*100</f>
        <v>13.796491835572288</v>
      </c>
      <c r="H16749">
        <f>D16749-G16749</f>
        <v>-9.4298156319029509</v>
      </c>
      <c r="I16749">
        <f>H16749^2</f>
        <v>88.921422851681243</v>
      </c>
    </row>
    <row r="16750" spans="1:9" x14ac:dyDescent="0.25">
      <c r="A16750">
        <v>16.850914562387</v>
      </c>
      <c r="B16750">
        <v>3.76839642E-4</v>
      </c>
      <c r="C16750">
        <f>B16750*$E$2</f>
        <v>3.6478077345599997E-4</v>
      </c>
      <c r="D16750">
        <f>D16751+C16750</f>
        <v>4.3664401690506507</v>
      </c>
      <c r="F16750">
        <f>(LN($L$2/A16750)/(LN($L$2/$L$3)))^$L$4</f>
        <v>6.248219416342077</v>
      </c>
      <c r="G16750">
        <f>(1/(1+F16750))*100</f>
        <v>13.796491835572288</v>
      </c>
      <c r="H16750">
        <f>D16750-G16750</f>
        <v>-9.4300516665216385</v>
      </c>
      <c r="I16750">
        <f>H16750^2</f>
        <v>88.925874433267538</v>
      </c>
    </row>
    <row r="16751" spans="1:9" x14ac:dyDescent="0.25">
      <c r="A16751">
        <v>16.850914562387</v>
      </c>
      <c r="B16751">
        <v>2.29059391E-4</v>
      </c>
      <c r="C16751">
        <f>B16751*$E$2</f>
        <v>2.2172949048800001E-4</v>
      </c>
      <c r="D16751">
        <f>D16752+C16751</f>
        <v>4.3660753882771948</v>
      </c>
      <c r="F16751">
        <f>(LN($L$2/A16751)/(LN($L$2/$L$3)))^$L$4</f>
        <v>6.248219416342077</v>
      </c>
      <c r="G16751">
        <f>(1/(1+F16751))*100</f>
        <v>13.796491835572288</v>
      </c>
      <c r="H16751">
        <f>D16751-G16751</f>
        <v>-9.4304164472950944</v>
      </c>
      <c r="I16751">
        <f>H16751^2</f>
        <v>88.932754369413828</v>
      </c>
    </row>
    <row r="16752" spans="1:9" x14ac:dyDescent="0.25">
      <c r="A16752">
        <v>16.850914562387</v>
      </c>
      <c r="B16752">
        <v>4.8767483099999999E-4</v>
      </c>
      <c r="C16752">
        <f>B16752*$E$2</f>
        <v>4.7206923640799998E-4</v>
      </c>
      <c r="D16752">
        <f>D16753+C16752</f>
        <v>4.3658536587867065</v>
      </c>
      <c r="F16752">
        <f>(LN($L$2/A16752)/(LN($L$2/$L$3)))^$L$4</f>
        <v>6.248219416342077</v>
      </c>
      <c r="G16752">
        <f>(1/(1+F16752))*100</f>
        <v>13.796491835572288</v>
      </c>
      <c r="H16752">
        <f>D16752-G16752</f>
        <v>-9.4306381767855818</v>
      </c>
      <c r="I16752">
        <f>H16752^2</f>
        <v>88.936936421445679</v>
      </c>
    </row>
    <row r="16753" spans="1:9" x14ac:dyDescent="0.25">
      <c r="A16753">
        <v>16.850914562387</v>
      </c>
      <c r="B16753">
        <v>3.1033852900000001E-4</v>
      </c>
      <c r="C16753">
        <f>B16753*$E$2</f>
        <v>3.0040769607199999E-4</v>
      </c>
      <c r="D16753">
        <f>D16754+C16753</f>
        <v>4.3653815895502985</v>
      </c>
      <c r="F16753">
        <f>(LN($L$2/A16753)/(LN($L$2/$L$3)))^$L$4</f>
        <v>6.248219416342077</v>
      </c>
      <c r="G16753">
        <f>(1/(1+F16753))*100</f>
        <v>13.796491835572288</v>
      </c>
      <c r="H16753">
        <f>D16753-G16753</f>
        <v>-9.4311102460219907</v>
      </c>
      <c r="I16753">
        <f>H16753^2</f>
        <v>88.945840472620972</v>
      </c>
    </row>
    <row r="16754" spans="1:9" x14ac:dyDescent="0.25">
      <c r="A16754">
        <v>16.850914562387</v>
      </c>
      <c r="B16754">
        <v>2.1428136500000001E-4</v>
      </c>
      <c r="C16754">
        <f>B16754*$E$2</f>
        <v>2.0742436132000001E-4</v>
      </c>
      <c r="D16754">
        <f>D16755+C16754</f>
        <v>4.3650811818542268</v>
      </c>
      <c r="F16754">
        <f>(LN($L$2/A16754)/(LN($L$2/$L$3)))^$L$4</f>
        <v>6.248219416342077</v>
      </c>
      <c r="G16754">
        <f>(1/(1+F16754))*100</f>
        <v>13.796491835572288</v>
      </c>
      <c r="H16754">
        <f>D16754-G16754</f>
        <v>-9.4314106537180606</v>
      </c>
      <c r="I16754">
        <f>H16754^2</f>
        <v>88.951506919066532</v>
      </c>
    </row>
    <row r="16755" spans="1:9" x14ac:dyDescent="0.25">
      <c r="A16755">
        <v>16.850914562387</v>
      </c>
      <c r="B16755">
        <v>2.2167037799999999E-4</v>
      </c>
      <c r="C16755">
        <f>B16755*$E$2</f>
        <v>2.14576925904E-4</v>
      </c>
      <c r="D16755">
        <f>D16756+C16755</f>
        <v>4.3648737574929068</v>
      </c>
      <c r="F16755">
        <f>(LN($L$2/A16755)/(LN($L$2/$L$3)))^$L$4</f>
        <v>6.248219416342077</v>
      </c>
      <c r="G16755">
        <f>(1/(1+F16755))*100</f>
        <v>13.796491835572288</v>
      </c>
      <c r="H16755">
        <f>D16755-G16755</f>
        <v>-9.4316180780793815</v>
      </c>
      <c r="I16755">
        <f>H16755^2</f>
        <v>88.955419570753804</v>
      </c>
    </row>
    <row r="16756" spans="1:9" x14ac:dyDescent="0.25">
      <c r="A16756">
        <v>16.850912668486</v>
      </c>
      <c r="B16756">
        <v>1.8472531499999999E-4</v>
      </c>
      <c r="C16756">
        <f>B16756*$E$2</f>
        <v>1.7881410491999997E-4</v>
      </c>
      <c r="D16756">
        <f>D16757+C16756</f>
        <v>4.3646591805670027</v>
      </c>
      <c r="F16756">
        <f>(LN($L$2/A16756)/(LN($L$2/$L$3)))^$L$4</f>
        <v>6.2482197720094481</v>
      </c>
      <c r="G16756">
        <f>(1/(1+F16756))*100</f>
        <v>13.796491158583713</v>
      </c>
      <c r="H16756">
        <f>D16756-G16756</f>
        <v>-9.4318319780167101</v>
      </c>
      <c r="I16756">
        <f>H16756^2</f>
        <v>88.959454461538613</v>
      </c>
    </row>
    <row r="16757" spans="1:9" x14ac:dyDescent="0.25">
      <c r="A16757">
        <v>16.850912668486</v>
      </c>
      <c r="B16757">
        <v>3.9900667999999997E-4</v>
      </c>
      <c r="C16757">
        <f>B16757*$E$2</f>
        <v>3.8623846623999996E-4</v>
      </c>
      <c r="D16757">
        <f>D16758+C16757</f>
        <v>4.3644803664620824</v>
      </c>
      <c r="F16757">
        <f>(LN($L$2/A16757)/(LN($L$2/$L$3)))^$L$4</f>
        <v>6.2482197720094481</v>
      </c>
      <c r="G16757">
        <f>(1/(1+F16757))*100</f>
        <v>13.796491158583713</v>
      </c>
      <c r="H16757">
        <f>D16757-G16757</f>
        <v>-9.4320107921216305</v>
      </c>
      <c r="I16757">
        <f>H16757^2</f>
        <v>88.962827582698907</v>
      </c>
    </row>
    <row r="16758" spans="1:9" x14ac:dyDescent="0.25">
      <c r="A16758">
        <v>16.850912668486</v>
      </c>
      <c r="B16758">
        <v>2.4383741599999999E-4</v>
      </c>
      <c r="C16758">
        <f>B16758*$E$2</f>
        <v>2.3603461868799998E-4</v>
      </c>
      <c r="D16758">
        <f>D16759+C16758</f>
        <v>4.3640941279958421</v>
      </c>
      <c r="F16758">
        <f>(LN($L$2/A16758)/(LN($L$2/$L$3)))^$L$4</f>
        <v>6.2482197720094481</v>
      </c>
      <c r="G16758">
        <f>(1/(1+F16758))*100</f>
        <v>13.796491158583713</v>
      </c>
      <c r="H16758">
        <f>D16758-G16758</f>
        <v>-9.4323970305878717</v>
      </c>
      <c r="I16758">
        <f>H16758^2</f>
        <v>88.970113742642894</v>
      </c>
    </row>
    <row r="16759" spans="1:9" x14ac:dyDescent="0.25">
      <c r="A16759">
        <v>16.850912668486</v>
      </c>
      <c r="B16759">
        <v>3.1033852900000001E-4</v>
      </c>
      <c r="C16759">
        <f>B16759*$E$2</f>
        <v>3.0040769607199999E-4</v>
      </c>
      <c r="D16759">
        <f>D16760+C16759</f>
        <v>4.3638580933771545</v>
      </c>
      <c r="F16759">
        <f>(LN($L$2/A16759)/(LN($L$2/$L$3)))^$L$4</f>
        <v>6.2482197720094481</v>
      </c>
      <c r="G16759">
        <f>(1/(1+F16759))*100</f>
        <v>13.796491158583713</v>
      </c>
      <c r="H16759">
        <f>D16759-G16759</f>
        <v>-9.4326330652065593</v>
      </c>
      <c r="I16759">
        <f>H16759^2</f>
        <v>88.974566542828086</v>
      </c>
    </row>
    <row r="16760" spans="1:9" x14ac:dyDescent="0.25">
      <c r="A16760">
        <v>16.850912668486</v>
      </c>
      <c r="B16760">
        <v>2.66004454E-4</v>
      </c>
      <c r="C16760">
        <f>B16760*$E$2</f>
        <v>2.57492311472E-4</v>
      </c>
      <c r="D16760">
        <f>D16761+C16760</f>
        <v>4.3635576856810827</v>
      </c>
      <c r="F16760">
        <f>(LN($L$2/A16760)/(LN($L$2/$L$3)))^$L$4</f>
        <v>6.2482197720094481</v>
      </c>
      <c r="G16760">
        <f>(1/(1+F16760))*100</f>
        <v>13.796491158583713</v>
      </c>
      <c r="H16760">
        <f>D16760-G16760</f>
        <v>-9.4329334729026293</v>
      </c>
      <c r="I16760">
        <f>H16760^2</f>
        <v>88.980233904206855</v>
      </c>
    </row>
    <row r="16761" spans="1:9" x14ac:dyDescent="0.25">
      <c r="A16761">
        <v>16.850912668486</v>
      </c>
      <c r="B16761">
        <v>3.76839642E-4</v>
      </c>
      <c r="C16761">
        <f>B16761*$E$2</f>
        <v>3.6478077345599997E-4</v>
      </c>
      <c r="D16761">
        <f>D16762+C16761</f>
        <v>4.3633001933696107</v>
      </c>
      <c r="F16761">
        <f>(LN($L$2/A16761)/(LN($L$2/$L$3)))^$L$4</f>
        <v>6.2482197720094481</v>
      </c>
      <c r="G16761">
        <f>(1/(1+F16761))*100</f>
        <v>13.796491158583713</v>
      </c>
      <c r="H16761">
        <f>D16761-G16761</f>
        <v>-9.4331909652141022</v>
      </c>
      <c r="I16761">
        <f>H16761^2</f>
        <v>88.985091786196961</v>
      </c>
    </row>
    <row r="16762" spans="1:9" x14ac:dyDescent="0.25">
      <c r="A16762">
        <v>16.850912668486</v>
      </c>
      <c r="B16762">
        <v>2.4383741599999999E-4</v>
      </c>
      <c r="C16762">
        <f>B16762*$E$2</f>
        <v>2.3603461868799998E-4</v>
      </c>
      <c r="D16762">
        <f>D16763+C16762</f>
        <v>4.3629354125961548</v>
      </c>
      <c r="F16762">
        <f>(LN($L$2/A16762)/(LN($L$2/$L$3)))^$L$4</f>
        <v>6.2482197720094481</v>
      </c>
      <c r="G16762">
        <f>(1/(1+F16762))*100</f>
        <v>13.796491158583713</v>
      </c>
      <c r="H16762">
        <f>D16762-G16762</f>
        <v>-9.4335557459875581</v>
      </c>
      <c r="I16762">
        <f>H16762^2</f>
        <v>88.991974012654879</v>
      </c>
    </row>
    <row r="16763" spans="1:9" x14ac:dyDescent="0.25">
      <c r="A16763">
        <v>16.850912668486</v>
      </c>
      <c r="B16763">
        <v>2.29059391E-4</v>
      </c>
      <c r="C16763">
        <f>B16763*$E$2</f>
        <v>2.2172949048800001E-4</v>
      </c>
      <c r="D16763">
        <f>D16764+C16763</f>
        <v>4.3626993779774672</v>
      </c>
      <c r="F16763">
        <f>(LN($L$2/A16763)/(LN($L$2/$L$3)))^$L$4</f>
        <v>6.2482197720094481</v>
      </c>
      <c r="G16763">
        <f>(1/(1+F16763))*100</f>
        <v>13.796491158583713</v>
      </c>
      <c r="H16763">
        <f>D16763-G16763</f>
        <v>-9.4337917806062457</v>
      </c>
      <c r="I16763">
        <f>H16763^2</f>
        <v>88.996427359833959</v>
      </c>
    </row>
    <row r="16764" spans="1:9" x14ac:dyDescent="0.25">
      <c r="A16764">
        <v>16.850912668486</v>
      </c>
      <c r="B16764">
        <v>3.2511655399999998E-4</v>
      </c>
      <c r="C16764">
        <f>B16764*$E$2</f>
        <v>3.1471282427199997E-4</v>
      </c>
      <c r="D16764">
        <f>D16765+C16764</f>
        <v>4.3624776484869789</v>
      </c>
      <c r="F16764">
        <f>(LN($L$2/A16764)/(LN($L$2/$L$3)))^$L$4</f>
        <v>6.2482197720094481</v>
      </c>
      <c r="G16764">
        <f>(1/(1+F16764))*100</f>
        <v>13.796491158583713</v>
      </c>
      <c r="H16764">
        <f>D16764-G16764</f>
        <v>-9.4340135100967331</v>
      </c>
      <c r="I16764">
        <f>H16764^2</f>
        <v>89.000610908687676</v>
      </c>
    </row>
    <row r="16765" spans="1:9" x14ac:dyDescent="0.25">
      <c r="A16765">
        <v>16.850912668486</v>
      </c>
      <c r="B16765">
        <v>2.1428136500000001E-4</v>
      </c>
      <c r="C16765">
        <f>B16765*$E$2</f>
        <v>2.0742436132000001E-4</v>
      </c>
      <c r="D16765">
        <f>D16766+C16765</f>
        <v>4.362162935662707</v>
      </c>
      <c r="F16765">
        <f>(LN($L$2/A16765)/(LN($L$2/$L$3)))^$L$4</f>
        <v>6.2482197720094481</v>
      </c>
      <c r="G16765">
        <f>(1/(1+F16765))*100</f>
        <v>13.796491158583713</v>
      </c>
      <c r="H16765">
        <f>D16765-G16765</f>
        <v>-9.4343282229210068</v>
      </c>
      <c r="I16765">
        <f>H16765^2</f>
        <v>89.006549017803849</v>
      </c>
    </row>
    <row r="16766" spans="1:9" x14ac:dyDescent="0.25">
      <c r="A16766">
        <v>16.850912668486</v>
      </c>
      <c r="B16766">
        <v>2.5122642799999998E-4</v>
      </c>
      <c r="C16766">
        <f>B16766*$E$2</f>
        <v>2.4318718230399998E-4</v>
      </c>
      <c r="D16766">
        <f>D16767+C16766</f>
        <v>4.361955511301387</v>
      </c>
      <c r="F16766">
        <f>(LN($L$2/A16766)/(LN($L$2/$L$3)))^$L$4</f>
        <v>6.2482197720094481</v>
      </c>
      <c r="G16766">
        <f>(1/(1+F16766))*100</f>
        <v>13.796491158583713</v>
      </c>
      <c r="H16766">
        <f>D16766-G16766</f>
        <v>-9.4345356472823259</v>
      </c>
      <c r="I16766">
        <f>H16766^2</f>
        <v>89.010462879840929</v>
      </c>
    </row>
    <row r="16767" spans="1:9" x14ac:dyDescent="0.25">
      <c r="A16767">
        <v>16.850912668486</v>
      </c>
      <c r="B16767">
        <v>1.4778025199999999E-4</v>
      </c>
      <c r="C16767">
        <f>B16767*$E$2</f>
        <v>1.4305128393599998E-4</v>
      </c>
      <c r="D16767">
        <f>D16768+C16767</f>
        <v>4.3617123241190834</v>
      </c>
      <c r="F16767">
        <f>(LN($L$2/A16767)/(LN($L$2/$L$3)))^$L$4</f>
        <v>6.2482197720094481</v>
      </c>
      <c r="G16767">
        <f>(1/(1+F16767))*100</f>
        <v>13.796491158583713</v>
      </c>
      <c r="H16767">
        <f>D16767-G16767</f>
        <v>-9.4347788344646304</v>
      </c>
      <c r="I16767">
        <f>H16767^2</f>
        <v>89.015051655261772</v>
      </c>
    </row>
    <row r="16768" spans="1:9" x14ac:dyDescent="0.25">
      <c r="A16768">
        <v>16.850912668486</v>
      </c>
      <c r="B16768">
        <v>2.5122642799999998E-4</v>
      </c>
      <c r="C16768">
        <f>B16768*$E$2</f>
        <v>2.4318718230399998E-4</v>
      </c>
      <c r="D16768">
        <f>D16769+C16768</f>
        <v>4.3615692728351476</v>
      </c>
      <c r="F16768">
        <f>(LN($L$2/A16768)/(LN($L$2/$L$3)))^$L$4</f>
        <v>6.2482197720094481</v>
      </c>
      <c r="G16768">
        <f>(1/(1+F16768))*100</f>
        <v>13.796491158583713</v>
      </c>
      <c r="H16768">
        <f>D16768-G16768</f>
        <v>-9.4349218857485653</v>
      </c>
      <c r="I16768">
        <f>H16768^2</f>
        <v>89.017750990177262</v>
      </c>
    </row>
    <row r="16769" spans="1:9" x14ac:dyDescent="0.25">
      <c r="A16769">
        <v>16.850912668486</v>
      </c>
      <c r="B16769">
        <v>2.3644840300000001E-4</v>
      </c>
      <c r="C16769">
        <f>B16769*$E$2</f>
        <v>2.28882054104E-4</v>
      </c>
      <c r="D16769">
        <f>D16770+C16769</f>
        <v>4.361326085652844</v>
      </c>
      <c r="F16769">
        <f>(LN($L$2/A16769)/(LN($L$2/$L$3)))^$L$4</f>
        <v>6.2482197720094481</v>
      </c>
      <c r="G16769">
        <f>(1/(1+F16769))*100</f>
        <v>13.796491158583713</v>
      </c>
      <c r="H16769">
        <f>D16769-G16769</f>
        <v>-9.435165072930868</v>
      </c>
      <c r="I16769">
        <f>H16769^2</f>
        <v>89.022339953454548</v>
      </c>
    </row>
    <row r="16770" spans="1:9" x14ac:dyDescent="0.25">
      <c r="A16770">
        <v>16.850912668486</v>
      </c>
      <c r="B16770">
        <v>4.8028581899999998E-4</v>
      </c>
      <c r="C16770">
        <f>B16770*$E$2</f>
        <v>4.6491667279199996E-4</v>
      </c>
      <c r="D16770">
        <f>D16771+C16770</f>
        <v>4.3610972035987396</v>
      </c>
      <c r="F16770">
        <f>(LN($L$2/A16770)/(LN($L$2/$L$3)))^$L$4</f>
        <v>6.2482197720094481</v>
      </c>
      <c r="G16770">
        <f>(1/(1+F16770))*100</f>
        <v>13.796491158583713</v>
      </c>
      <c r="H16770">
        <f>D16770-G16770</f>
        <v>-9.4353939549849741</v>
      </c>
      <c r="I16770">
        <f>H16770^2</f>
        <v>89.026659085766994</v>
      </c>
    </row>
    <row r="16771" spans="1:9" x14ac:dyDescent="0.25">
      <c r="A16771">
        <v>16.850912668486</v>
      </c>
      <c r="B16771">
        <v>1.8472531499999999E-4</v>
      </c>
      <c r="C16771">
        <f>B16771*$E$2</f>
        <v>1.7881410491999997E-4</v>
      </c>
      <c r="D16771">
        <f>D16772+C16771</f>
        <v>4.3606322869259477</v>
      </c>
      <c r="F16771">
        <f>(LN($L$2/A16771)/(LN($L$2/$L$3)))^$L$4</f>
        <v>6.2482197720094481</v>
      </c>
      <c r="G16771">
        <f>(1/(1+F16771))*100</f>
        <v>13.796491158583713</v>
      </c>
      <c r="H16771">
        <f>D16771-G16771</f>
        <v>-9.4358588716577643</v>
      </c>
      <c r="I16771">
        <f>H16771^2</f>
        <v>89.035432645842533</v>
      </c>
    </row>
    <row r="16772" spans="1:9" x14ac:dyDescent="0.25">
      <c r="A16772">
        <v>16.850912668486</v>
      </c>
      <c r="B16772">
        <v>1.7733630200000001E-4</v>
      </c>
      <c r="C16772">
        <f>B16772*$E$2</f>
        <v>1.7166154033599999E-4</v>
      </c>
      <c r="D16772">
        <f>D16773+C16772</f>
        <v>4.3604534728210274</v>
      </c>
      <c r="F16772">
        <f>(LN($L$2/A16772)/(LN($L$2/$L$3)))^$L$4</f>
        <v>6.2482197720094481</v>
      </c>
      <c r="G16772">
        <f>(1/(1+F16772))*100</f>
        <v>13.796491158583713</v>
      </c>
      <c r="H16772">
        <f>D16772-G16772</f>
        <v>-9.4360376857626846</v>
      </c>
      <c r="I16772">
        <f>H16772^2</f>
        <v>89.038807207133601</v>
      </c>
    </row>
    <row r="16773" spans="1:9" x14ac:dyDescent="0.25">
      <c r="A16773">
        <v>16.850912668486</v>
      </c>
      <c r="B16773">
        <v>1.6255827699999999E-4</v>
      </c>
      <c r="C16773">
        <f>B16773*$E$2</f>
        <v>1.5735641213599999E-4</v>
      </c>
      <c r="D16773">
        <f>D16774+C16773</f>
        <v>4.3602818112806911</v>
      </c>
      <c r="F16773">
        <f>(LN($L$2/A16773)/(LN($L$2/$L$3)))^$L$4</f>
        <v>6.2482197720094481</v>
      </c>
      <c r="G16773">
        <f>(1/(1+F16773))*100</f>
        <v>13.796491158583713</v>
      </c>
      <c r="H16773">
        <f>D16773-G16773</f>
        <v>-9.4362093473030217</v>
      </c>
      <c r="I16773">
        <f>H16773^2</f>
        <v>89.042046846128926</v>
      </c>
    </row>
    <row r="16774" spans="1:9" x14ac:dyDescent="0.25">
      <c r="A16774">
        <v>16.850912668486</v>
      </c>
      <c r="B16774">
        <v>1.4778025199999999E-4</v>
      </c>
      <c r="C16774">
        <f>B16774*$E$2</f>
        <v>1.4305128393599998E-4</v>
      </c>
      <c r="D16774">
        <f>D16775+C16774</f>
        <v>4.3601244548685552</v>
      </c>
      <c r="F16774">
        <f>(LN($L$2/A16774)/(LN($L$2/$L$3)))^$L$4</f>
        <v>6.2482197720094481</v>
      </c>
      <c r="G16774">
        <f>(1/(1+F16774))*100</f>
        <v>13.796491158583713</v>
      </c>
      <c r="H16774">
        <f>D16774-G16774</f>
        <v>-9.4363667037151586</v>
      </c>
      <c r="I16774">
        <f>H16774^2</f>
        <v>89.045016566984089</v>
      </c>
    </row>
    <row r="16775" spans="1:9" x14ac:dyDescent="0.25">
      <c r="A16775">
        <v>16.850912668486</v>
      </c>
      <c r="B16775">
        <v>3.02949516E-4</v>
      </c>
      <c r="C16775">
        <f>B16775*$E$2</f>
        <v>2.9325513148799998E-4</v>
      </c>
      <c r="D16775">
        <f>D16776+C16775</f>
        <v>4.3599814035846194</v>
      </c>
      <c r="F16775">
        <f>(LN($L$2/A16775)/(LN($L$2/$L$3)))^$L$4</f>
        <v>6.2482197720094481</v>
      </c>
      <c r="G16775">
        <f>(1/(1+F16775))*100</f>
        <v>13.796491158583713</v>
      </c>
      <c r="H16775">
        <f>D16775-G16775</f>
        <v>-9.4365097549990935</v>
      </c>
      <c r="I16775">
        <f>H16775^2</f>
        <v>89.04771635619305</v>
      </c>
    </row>
    <row r="16776" spans="1:9" x14ac:dyDescent="0.25">
      <c r="A16776">
        <v>16.850912668486</v>
      </c>
      <c r="B16776">
        <v>2.2167037799999999E-4</v>
      </c>
      <c r="C16776">
        <f>B16776*$E$2</f>
        <v>2.14576925904E-4</v>
      </c>
      <c r="D16776">
        <f>D16777+C16776</f>
        <v>4.3596881484531318</v>
      </c>
      <c r="F16776">
        <f>(LN($L$2/A16776)/(LN($L$2/$L$3)))^$L$4</f>
        <v>6.2482197720094481</v>
      </c>
      <c r="G16776">
        <f>(1/(1+F16776))*100</f>
        <v>13.796491158583713</v>
      </c>
      <c r="H16776">
        <f>D16776-G16776</f>
        <v>-9.436803010130582</v>
      </c>
      <c r="I16776">
        <f>H16776^2</f>
        <v>89.053251052009614</v>
      </c>
    </row>
    <row r="16777" spans="1:9" x14ac:dyDescent="0.25">
      <c r="A16777">
        <v>16.850912668486</v>
      </c>
      <c r="B16777">
        <v>5.0245285699999996E-4</v>
      </c>
      <c r="C16777">
        <f>B16777*$E$2</f>
        <v>4.8637436557599995E-4</v>
      </c>
      <c r="D16777">
        <f>D16778+C16777</f>
        <v>4.3594735715272277</v>
      </c>
      <c r="F16777">
        <f>(LN($L$2/A16777)/(LN($L$2/$L$3)))^$L$4</f>
        <v>6.2482197720094481</v>
      </c>
      <c r="G16777">
        <f>(1/(1+F16777))*100</f>
        <v>13.796491158583713</v>
      </c>
      <c r="H16777">
        <f>D16777-G16777</f>
        <v>-9.4370175870564843</v>
      </c>
      <c r="I16777">
        <f>H16777^2</f>
        <v>89.057300938413391</v>
      </c>
    </row>
    <row r="16778" spans="1:9" x14ac:dyDescent="0.25">
      <c r="A16778">
        <v>16.850912668486</v>
      </c>
      <c r="B16778">
        <v>2.1428136500000001E-4</v>
      </c>
      <c r="C16778">
        <f>B16778*$E$2</f>
        <v>2.0742436132000001E-4</v>
      </c>
      <c r="D16778">
        <f>D16779+C16778</f>
        <v>4.3589871971616514</v>
      </c>
      <c r="F16778">
        <f>(LN($L$2/A16778)/(LN($L$2/$L$3)))^$L$4</f>
        <v>6.2482197720094481</v>
      </c>
      <c r="G16778">
        <f>(1/(1+F16778))*100</f>
        <v>13.796491158583713</v>
      </c>
      <c r="H16778">
        <f>D16778-G16778</f>
        <v>-9.4375039614220615</v>
      </c>
      <c r="I16778">
        <f>H16778^2</f>
        <v>89.066481021857101</v>
      </c>
    </row>
    <row r="16779" spans="1:9" x14ac:dyDescent="0.25">
      <c r="A16779">
        <v>16.850912668486</v>
      </c>
      <c r="B16779">
        <v>2.1428136500000001E-4</v>
      </c>
      <c r="C16779">
        <f>B16779*$E$2</f>
        <v>2.0742436132000001E-4</v>
      </c>
      <c r="D16779">
        <f>D16780+C16779</f>
        <v>4.3587797728003315</v>
      </c>
      <c r="F16779">
        <f>(LN($L$2/A16779)/(LN($L$2/$L$3)))^$L$4</f>
        <v>6.2482197720094481</v>
      </c>
      <c r="G16779">
        <f>(1/(1+F16779))*100</f>
        <v>13.796491158583713</v>
      </c>
      <c r="H16779">
        <f>D16779-G16779</f>
        <v>-9.4377113857833805</v>
      </c>
      <c r="I16779">
        <f>H16779^2</f>
        <v>89.070396201345261</v>
      </c>
    </row>
    <row r="16780" spans="1:9" x14ac:dyDescent="0.25">
      <c r="A16780">
        <v>16.850912668486</v>
      </c>
      <c r="B16780">
        <v>3.6206161699999998E-4</v>
      </c>
      <c r="C16780">
        <f>B16780*$E$2</f>
        <v>3.5047564525599999E-4</v>
      </c>
      <c r="D16780">
        <f>D16781+C16780</f>
        <v>4.3585723484390115</v>
      </c>
      <c r="F16780">
        <f>(LN($L$2/A16780)/(LN($L$2/$L$3)))^$L$4</f>
        <v>6.2482197720094481</v>
      </c>
      <c r="G16780">
        <f>(1/(1+F16780))*100</f>
        <v>13.796491158583713</v>
      </c>
      <c r="H16780">
        <f>D16780-G16780</f>
        <v>-9.4379188101447014</v>
      </c>
      <c r="I16780">
        <f>H16780^2</f>
        <v>89.074311466883174</v>
      </c>
    </row>
    <row r="16781" spans="1:9" x14ac:dyDescent="0.25">
      <c r="A16781">
        <v>16.850912668486</v>
      </c>
      <c r="B16781">
        <v>1.4778025199999999E-4</v>
      </c>
      <c r="C16781">
        <f>B16781*$E$2</f>
        <v>1.4305128393599998E-4</v>
      </c>
      <c r="D16781">
        <f>D16782+C16781</f>
        <v>4.3582218727937558</v>
      </c>
      <c r="F16781">
        <f>(LN($L$2/A16781)/(LN($L$2/$L$3)))^$L$4</f>
        <v>6.2482197720094481</v>
      </c>
      <c r="G16781">
        <f>(1/(1+F16781))*100</f>
        <v>13.796491158583713</v>
      </c>
      <c r="H16781">
        <f>D16781-G16781</f>
        <v>-9.4382692857899571</v>
      </c>
      <c r="I16781">
        <f>H16781^2</f>
        <v>89.080927111086069</v>
      </c>
    </row>
    <row r="16782" spans="1:9" x14ac:dyDescent="0.25">
      <c r="A16782">
        <v>16.850912668486</v>
      </c>
      <c r="B16782">
        <v>1.8472531499999999E-4</v>
      </c>
      <c r="C16782">
        <f>B16782*$E$2</f>
        <v>1.7881410491999997E-4</v>
      </c>
      <c r="D16782">
        <f>D16783+C16782</f>
        <v>4.3580788215098201</v>
      </c>
      <c r="F16782">
        <f>(LN($L$2/A16782)/(LN($L$2/$L$3)))^$L$4</f>
        <v>6.2482197720094481</v>
      </c>
      <c r="G16782">
        <f>(1/(1+F16782))*100</f>
        <v>13.796491158583713</v>
      </c>
      <c r="H16782">
        <f>D16782-G16782</f>
        <v>-9.4384123370738919</v>
      </c>
      <c r="I16782">
        <f>H16782^2</f>
        <v>89.083627444628647</v>
      </c>
    </row>
    <row r="16783" spans="1:9" x14ac:dyDescent="0.25">
      <c r="A16783">
        <v>16.850912668486</v>
      </c>
      <c r="B16783">
        <v>2.1428136500000001E-4</v>
      </c>
      <c r="C16783">
        <f>B16783*$E$2</f>
        <v>2.0742436132000001E-4</v>
      </c>
      <c r="D16783">
        <f>D16784+C16783</f>
        <v>4.3579000074048997</v>
      </c>
      <c r="F16783">
        <f>(LN($L$2/A16783)/(LN($L$2/$L$3)))^$L$4</f>
        <v>6.2482197720094481</v>
      </c>
      <c r="G16783">
        <f>(1/(1+F16783))*100</f>
        <v>13.796491158583713</v>
      </c>
      <c r="H16783">
        <f>D16783-G16783</f>
        <v>-9.4385911511788123</v>
      </c>
      <c r="I16783">
        <f>H16783^2</f>
        <v>89.087002919110972</v>
      </c>
    </row>
    <row r="16784" spans="1:9" x14ac:dyDescent="0.25">
      <c r="A16784">
        <v>16.850912668486</v>
      </c>
      <c r="B16784">
        <v>3.5467260500000002E-4</v>
      </c>
      <c r="C16784">
        <f>B16784*$E$2</f>
        <v>3.4332308164000002E-4</v>
      </c>
      <c r="D16784">
        <f>D16785+C16784</f>
        <v>4.3576925830435798</v>
      </c>
      <c r="F16784">
        <f>(LN($L$2/A16784)/(LN($L$2/$L$3)))^$L$4</f>
        <v>6.2482197720094481</v>
      </c>
      <c r="G16784">
        <f>(1/(1+F16784))*100</f>
        <v>13.796491158583713</v>
      </c>
      <c r="H16784">
        <f>D16784-G16784</f>
        <v>-9.4387985755401331</v>
      </c>
      <c r="I16784">
        <f>H16784^2</f>
        <v>89.090918549618451</v>
      </c>
    </row>
    <row r="16785" spans="1:9" x14ac:dyDescent="0.25">
      <c r="A16785">
        <v>16.850912668486</v>
      </c>
      <c r="B16785">
        <v>2.06892353E-4</v>
      </c>
      <c r="C16785">
        <f>B16785*$E$2</f>
        <v>2.0027179770399999E-4</v>
      </c>
      <c r="D16785">
        <f>D16786+C16785</f>
        <v>4.3573492599619401</v>
      </c>
      <c r="F16785">
        <f>(LN($L$2/A16785)/(LN($L$2/$L$3)))^$L$4</f>
        <v>6.2482197720094481</v>
      </c>
      <c r="G16785">
        <f>(1/(1+F16785))*100</f>
        <v>13.796491158583713</v>
      </c>
      <c r="H16785">
        <f>D16785-G16785</f>
        <v>-9.4391418986217737</v>
      </c>
      <c r="I16785">
        <f>H16785^2</f>
        <v>89.097399782317069</v>
      </c>
    </row>
    <row r="16786" spans="1:9" x14ac:dyDescent="0.25">
      <c r="A16786">
        <v>16.850912668486</v>
      </c>
      <c r="B16786">
        <v>1.6994729E-4</v>
      </c>
      <c r="C16786">
        <f>B16786*$E$2</f>
        <v>1.6450897672E-4</v>
      </c>
      <c r="D16786">
        <f>D16787+C16786</f>
        <v>4.3571489881642362</v>
      </c>
      <c r="F16786">
        <f>(LN($L$2/A16786)/(LN($L$2/$L$3)))^$L$4</f>
        <v>6.2482197720094481</v>
      </c>
      <c r="G16786">
        <f>(1/(1+F16786))*100</f>
        <v>13.796491158583713</v>
      </c>
      <c r="H16786">
        <f>D16786-G16786</f>
        <v>-9.4393421704194758</v>
      </c>
      <c r="I16786">
        <f>H16786^2</f>
        <v>89.101180610259462</v>
      </c>
    </row>
    <row r="16787" spans="1:9" x14ac:dyDescent="0.25">
      <c r="A16787">
        <v>16.850912668486</v>
      </c>
      <c r="B16787">
        <v>2.29059391E-4</v>
      </c>
      <c r="C16787">
        <f>B16787*$E$2</f>
        <v>2.2172949048800001E-4</v>
      </c>
      <c r="D16787">
        <f>D16788+C16787</f>
        <v>4.3569844791875161</v>
      </c>
      <c r="F16787">
        <f>(LN($L$2/A16787)/(LN($L$2/$L$3)))^$L$4</f>
        <v>6.2482197720094481</v>
      </c>
      <c r="G16787">
        <f>(1/(1+F16787))*100</f>
        <v>13.796491158583713</v>
      </c>
      <c r="H16787">
        <f>D16787-G16787</f>
        <v>-9.4395066793961959</v>
      </c>
      <c r="I16787">
        <f>H16787^2</f>
        <v>89.104286350365399</v>
      </c>
    </row>
    <row r="16788" spans="1:9" x14ac:dyDescent="0.25">
      <c r="A16788">
        <v>16.850912668486</v>
      </c>
      <c r="B16788">
        <v>2.3644840300000001E-4</v>
      </c>
      <c r="C16788">
        <f>B16788*$E$2</f>
        <v>2.28882054104E-4</v>
      </c>
      <c r="D16788">
        <f>D16789+C16788</f>
        <v>4.3567627496970278</v>
      </c>
      <c r="F16788">
        <f>(LN($L$2/A16788)/(LN($L$2/$L$3)))^$L$4</f>
        <v>6.2482197720094481</v>
      </c>
      <c r="G16788">
        <f>(1/(1+F16788))*100</f>
        <v>13.796491158583713</v>
      </c>
      <c r="H16788">
        <f>D16788-G16788</f>
        <v>-9.4397284088866851</v>
      </c>
      <c r="I16788">
        <f>H16788^2</f>
        <v>89.108472433542346</v>
      </c>
    </row>
    <row r="16789" spans="1:9" x14ac:dyDescent="0.25">
      <c r="A16789">
        <v>16.850912668486</v>
      </c>
      <c r="B16789">
        <v>1.92114328E-4</v>
      </c>
      <c r="C16789">
        <f>B16789*$E$2</f>
        <v>1.8596666950399998E-4</v>
      </c>
      <c r="D16789">
        <f>D16790+C16789</f>
        <v>4.3565338676429235</v>
      </c>
      <c r="F16789">
        <f>(LN($L$2/A16789)/(LN($L$2/$L$3)))^$L$4</f>
        <v>6.2482197720094481</v>
      </c>
      <c r="G16789">
        <f>(1/(1+F16789))*100</f>
        <v>13.796491158583713</v>
      </c>
      <c r="H16789">
        <f>D16789-G16789</f>
        <v>-9.4399572909407894</v>
      </c>
      <c r="I16789">
        <f>H16789^2</f>
        <v>89.112793654786174</v>
      </c>
    </row>
    <row r="16790" spans="1:9" x14ac:dyDescent="0.25">
      <c r="A16790">
        <v>16.850912668486</v>
      </c>
      <c r="B16790">
        <v>2.3644840300000001E-4</v>
      </c>
      <c r="C16790">
        <f>B16790*$E$2</f>
        <v>2.28882054104E-4</v>
      </c>
      <c r="D16790">
        <f>D16791+C16790</f>
        <v>4.3563479009734198</v>
      </c>
      <c r="F16790">
        <f>(LN($L$2/A16790)/(LN($L$2/$L$3)))^$L$4</f>
        <v>6.2482197720094481</v>
      </c>
      <c r="G16790">
        <f>(1/(1+F16790))*100</f>
        <v>13.796491158583713</v>
      </c>
      <c r="H16790">
        <f>D16790-G16790</f>
        <v>-9.440143257610293</v>
      </c>
      <c r="I16790">
        <f>H16790^2</f>
        <v>89.116304724205079</v>
      </c>
    </row>
    <row r="16791" spans="1:9" x14ac:dyDescent="0.25">
      <c r="A16791">
        <v>16.850912668486</v>
      </c>
      <c r="B16791">
        <v>1.55169265E-4</v>
      </c>
      <c r="C16791">
        <f>B16791*$E$2</f>
        <v>1.5020384851999999E-4</v>
      </c>
      <c r="D16791">
        <f>D16792+C16791</f>
        <v>4.3561190189193155</v>
      </c>
      <c r="F16791">
        <f>(LN($L$2/A16791)/(LN($L$2/$L$3)))^$L$4</f>
        <v>6.2482197720094481</v>
      </c>
      <c r="G16791">
        <f>(1/(1+F16791))*100</f>
        <v>13.796491158583713</v>
      </c>
      <c r="H16791">
        <f>D16791-G16791</f>
        <v>-9.4403721396643974</v>
      </c>
      <c r="I16791">
        <f>H16791^2</f>
        <v>89.120626135351756</v>
      </c>
    </row>
    <row r="16792" spans="1:9" x14ac:dyDescent="0.25">
      <c r="A16792">
        <v>16.850912668486</v>
      </c>
      <c r="B16792">
        <v>2.2167037799999999E-4</v>
      </c>
      <c r="C16792">
        <f>B16792*$E$2</f>
        <v>2.14576925904E-4</v>
      </c>
      <c r="D16792">
        <f>D16793+C16792</f>
        <v>4.3559688150707956</v>
      </c>
      <c r="F16792">
        <f>(LN($L$2/A16792)/(LN($L$2/$L$3)))^$L$4</f>
        <v>6.2482197720094481</v>
      </c>
      <c r="G16792">
        <f>(1/(1+F16792))*100</f>
        <v>13.796491158583713</v>
      </c>
      <c r="H16792">
        <f>D16792-G16792</f>
        <v>-9.4405223435129173</v>
      </c>
      <c r="I16792">
        <f>H16792^2</f>
        <v>89.123462118366618</v>
      </c>
    </row>
    <row r="16793" spans="1:9" x14ac:dyDescent="0.25">
      <c r="A16793">
        <v>16.850912668486</v>
      </c>
      <c r="B16793">
        <v>1.6994729E-4</v>
      </c>
      <c r="C16793">
        <f>B16793*$E$2</f>
        <v>1.6450897672E-4</v>
      </c>
      <c r="D16793">
        <f>D16794+C16793</f>
        <v>4.3557542381448915</v>
      </c>
      <c r="F16793">
        <f>(LN($L$2/A16793)/(LN($L$2/$L$3)))^$L$4</f>
        <v>6.2482197720094481</v>
      </c>
      <c r="G16793">
        <f>(1/(1+F16793))*100</f>
        <v>13.796491158583713</v>
      </c>
      <c r="H16793">
        <f>D16793-G16793</f>
        <v>-9.4407369204388214</v>
      </c>
      <c r="I16793">
        <f>H16793^2</f>
        <v>89.12751360093668</v>
      </c>
    </row>
    <row r="16794" spans="1:9" x14ac:dyDescent="0.25">
      <c r="A16794">
        <v>16.850912668486</v>
      </c>
      <c r="B16794">
        <v>2.9556050399999999E-4</v>
      </c>
      <c r="C16794">
        <f>B16794*$E$2</f>
        <v>2.8610256787199996E-4</v>
      </c>
      <c r="D16794">
        <f>D16795+C16794</f>
        <v>4.3555897291681713</v>
      </c>
      <c r="F16794">
        <f>(LN($L$2/A16794)/(LN($L$2/$L$3)))^$L$4</f>
        <v>6.2482197720094481</v>
      </c>
      <c r="G16794">
        <f>(1/(1+F16794))*100</f>
        <v>13.796491158583713</v>
      </c>
      <c r="H16794">
        <f>D16794-G16794</f>
        <v>-9.4409014294155416</v>
      </c>
      <c r="I16794">
        <f>H16794^2</f>
        <v>89.130619799940419</v>
      </c>
    </row>
    <row r="16795" spans="1:9" x14ac:dyDescent="0.25">
      <c r="A16795">
        <v>16.850912668486</v>
      </c>
      <c r="B16795">
        <v>3.1033852900000001E-4</v>
      </c>
      <c r="C16795">
        <f>B16795*$E$2</f>
        <v>3.0040769607199999E-4</v>
      </c>
      <c r="D16795">
        <f>D16796+C16795</f>
        <v>4.3553036266002989</v>
      </c>
      <c r="F16795">
        <f>(LN($L$2/A16795)/(LN($L$2/$L$3)))^$L$4</f>
        <v>6.2482197720094481</v>
      </c>
      <c r="G16795">
        <f>(1/(1+F16795))*100</f>
        <v>13.796491158583713</v>
      </c>
      <c r="H16795">
        <f>D16795-G16795</f>
        <v>-9.4411875319834131</v>
      </c>
      <c r="I16795">
        <f>H16795^2</f>
        <v>89.136022014079046</v>
      </c>
    </row>
    <row r="16796" spans="1:9" x14ac:dyDescent="0.25">
      <c r="A16796">
        <v>16.850912668486</v>
      </c>
      <c r="B16796">
        <v>3.9161766800000002E-4</v>
      </c>
      <c r="C16796">
        <f>B16796*$E$2</f>
        <v>3.7908590262399999E-4</v>
      </c>
      <c r="D16796">
        <f>D16797+C16796</f>
        <v>4.3550032189042271</v>
      </c>
      <c r="F16796">
        <f>(LN($L$2/A16796)/(LN($L$2/$L$3)))^$L$4</f>
        <v>6.2482197720094481</v>
      </c>
      <c r="G16796">
        <f>(1/(1+F16796))*100</f>
        <v>13.796491158583713</v>
      </c>
      <c r="H16796">
        <f>D16796-G16796</f>
        <v>-9.4414879396794866</v>
      </c>
      <c r="I16796">
        <f>H16796^2</f>
        <v>89.141694515113201</v>
      </c>
    </row>
    <row r="16797" spans="1:9" x14ac:dyDescent="0.25">
      <c r="A16797">
        <v>16.850912668486</v>
      </c>
      <c r="B16797">
        <v>2.5122642799999998E-4</v>
      </c>
      <c r="C16797">
        <f>B16797*$E$2</f>
        <v>2.4318718230399998E-4</v>
      </c>
      <c r="D16797">
        <f>D16798+C16797</f>
        <v>4.3546241330016029</v>
      </c>
      <c r="F16797">
        <f>(LN($L$2/A16797)/(LN($L$2/$L$3)))^$L$4</f>
        <v>6.2482197720094481</v>
      </c>
      <c r="G16797">
        <f>(1/(1+F16797))*100</f>
        <v>13.796491158583713</v>
      </c>
      <c r="H16797">
        <f>D16797-G16797</f>
        <v>-9.4418670255821091</v>
      </c>
      <c r="I16797">
        <f>H16797^2</f>
        <v>89.148852928774744</v>
      </c>
    </row>
    <row r="16798" spans="1:9" x14ac:dyDescent="0.25">
      <c r="A16798">
        <v>16.850912668486</v>
      </c>
      <c r="B16798">
        <v>2.2167037799999999E-4</v>
      </c>
      <c r="C16798">
        <f>B16798*$E$2</f>
        <v>2.14576925904E-4</v>
      </c>
      <c r="D16798">
        <f>D16799+C16798</f>
        <v>4.3543809458192992</v>
      </c>
      <c r="F16798">
        <f>(LN($L$2/A16798)/(LN($L$2/$L$3)))^$L$4</f>
        <v>6.2482197720094481</v>
      </c>
      <c r="G16798">
        <f>(1/(1+F16798))*100</f>
        <v>13.796491158583713</v>
      </c>
      <c r="H16798">
        <f>D16798-G16798</f>
        <v>-9.4421102127644136</v>
      </c>
      <c r="I16798">
        <f>H16798^2</f>
        <v>89.153445269990044</v>
      </c>
    </row>
    <row r="16799" spans="1:9" x14ac:dyDescent="0.25">
      <c r="A16799">
        <v>16.850912668486</v>
      </c>
      <c r="B16799">
        <v>2.1428136500000001E-4</v>
      </c>
      <c r="C16799">
        <f>B16799*$E$2</f>
        <v>2.0742436132000001E-4</v>
      </c>
      <c r="D16799">
        <f>D16800+C16799</f>
        <v>4.3541663688933951</v>
      </c>
      <c r="F16799">
        <f>(LN($L$2/A16799)/(LN($L$2/$L$3)))^$L$4</f>
        <v>6.2482197720094481</v>
      </c>
      <c r="G16799">
        <f>(1/(1+F16799))*100</f>
        <v>13.796491158583713</v>
      </c>
      <c r="H16799">
        <f>D16799-G16799</f>
        <v>-9.4423247896903177</v>
      </c>
      <c r="I16799">
        <f>H16799^2</f>
        <v>89.157497434000305</v>
      </c>
    </row>
    <row r="16800" spans="1:9" x14ac:dyDescent="0.25">
      <c r="A16800">
        <v>16.850912668486</v>
      </c>
      <c r="B16800">
        <v>3.2511655399999998E-4</v>
      </c>
      <c r="C16800">
        <f>B16800*$E$2</f>
        <v>3.1471282427199997E-4</v>
      </c>
      <c r="D16800">
        <f>D16801+C16800</f>
        <v>4.3539589445320752</v>
      </c>
      <c r="F16800">
        <f>(LN($L$2/A16800)/(LN($L$2/$L$3)))^$L$4</f>
        <v>6.2482197720094481</v>
      </c>
      <c r="G16800">
        <f>(1/(1+F16800))*100</f>
        <v>13.796491158583713</v>
      </c>
      <c r="H16800">
        <f>D16800-G16800</f>
        <v>-9.4425322140516386</v>
      </c>
      <c r="I16800">
        <f>H16800^2</f>
        <v>89.16141461340294</v>
      </c>
    </row>
    <row r="16801" spans="1:9" x14ac:dyDescent="0.25">
      <c r="A16801">
        <v>16.850912668486</v>
      </c>
      <c r="B16801">
        <v>2.9556050399999999E-4</v>
      </c>
      <c r="C16801">
        <f>B16801*$E$2</f>
        <v>2.8610256787199996E-4</v>
      </c>
      <c r="D16801">
        <f>D16802+C16801</f>
        <v>4.3536442317078032</v>
      </c>
      <c r="F16801">
        <f>(LN($L$2/A16801)/(LN($L$2/$L$3)))^$L$4</f>
        <v>6.2482197720094481</v>
      </c>
      <c r="G16801">
        <f>(1/(1+F16801))*100</f>
        <v>13.796491158583713</v>
      </c>
      <c r="H16801">
        <f>D16801-G16801</f>
        <v>-9.4428469268759088</v>
      </c>
      <c r="I16801">
        <f>H16801^2</f>
        <v>89.167358084409798</v>
      </c>
    </row>
    <row r="16802" spans="1:9" x14ac:dyDescent="0.25">
      <c r="A16802">
        <v>16.850912668486</v>
      </c>
      <c r="B16802">
        <v>2.8078247900000002E-4</v>
      </c>
      <c r="C16802">
        <f>B16802*$E$2</f>
        <v>2.7179743967200003E-4</v>
      </c>
      <c r="D16802">
        <f>D16803+C16802</f>
        <v>4.3533581291399308</v>
      </c>
      <c r="F16802">
        <f>(LN($L$2/A16802)/(LN($L$2/$L$3)))^$L$4</f>
        <v>6.2482197720094481</v>
      </c>
      <c r="G16802">
        <f>(1/(1+F16802))*100</f>
        <v>13.796491158583713</v>
      </c>
      <c r="H16802">
        <f>D16802-G16802</f>
        <v>-9.4431330294437821</v>
      </c>
      <c r="I16802">
        <f>H16802^2</f>
        <v>89.1727614117721</v>
      </c>
    </row>
    <row r="16803" spans="1:9" x14ac:dyDescent="0.25">
      <c r="A16803">
        <v>16.850912668486</v>
      </c>
      <c r="B16803">
        <v>2.06892353E-4</v>
      </c>
      <c r="C16803">
        <f>B16803*$E$2</f>
        <v>2.0027179770399999E-4</v>
      </c>
      <c r="D16803">
        <f>D16804+C16803</f>
        <v>4.3530863317002586</v>
      </c>
      <c r="F16803">
        <f>(LN($L$2/A16803)/(LN($L$2/$L$3)))^$L$4</f>
        <v>6.2482197720094481</v>
      </c>
      <c r="G16803">
        <f>(1/(1+F16803))*100</f>
        <v>13.796491158583713</v>
      </c>
      <c r="H16803">
        <f>D16803-G16803</f>
        <v>-9.4434048268834552</v>
      </c>
      <c r="I16803">
        <f>H16803^2</f>
        <v>89.177894724405746</v>
      </c>
    </row>
    <row r="16804" spans="1:9" x14ac:dyDescent="0.25">
      <c r="A16804">
        <v>16.850912668486</v>
      </c>
      <c r="B16804">
        <v>2.4383741599999999E-4</v>
      </c>
      <c r="C16804">
        <f>B16804*$E$2</f>
        <v>2.3603461868799998E-4</v>
      </c>
      <c r="D16804">
        <f>D16805+C16804</f>
        <v>4.3528860599025547</v>
      </c>
      <c r="F16804">
        <f>(LN($L$2/A16804)/(LN($L$2/$L$3)))^$L$4</f>
        <v>6.2482197720094481</v>
      </c>
      <c r="G16804">
        <f>(1/(1+F16804))*100</f>
        <v>13.796491158583713</v>
      </c>
      <c r="H16804">
        <f>D16804-G16804</f>
        <v>-9.4436050986811573</v>
      </c>
      <c r="I16804">
        <f>H16804^2</f>
        <v>89.181677259836746</v>
      </c>
    </row>
    <row r="16805" spans="1:9" x14ac:dyDescent="0.25">
      <c r="A16805">
        <v>16.850912668486</v>
      </c>
      <c r="B16805">
        <v>3.4728359200000001E-4</v>
      </c>
      <c r="C16805">
        <f>B16805*$E$2</f>
        <v>3.3617051705600001E-4</v>
      </c>
      <c r="D16805">
        <f>D16806+C16805</f>
        <v>4.3526500252838671</v>
      </c>
      <c r="F16805">
        <f>(LN($L$2/A16805)/(LN($L$2/$L$3)))^$L$4</f>
        <v>6.2482197720094481</v>
      </c>
      <c r="G16805">
        <f>(1/(1+F16805))*100</f>
        <v>13.796491158583713</v>
      </c>
      <c r="H16805">
        <f>D16805-G16805</f>
        <v>-9.4438411332998449</v>
      </c>
      <c r="I16805">
        <f>H16805^2</f>
        <v>89.186135351006101</v>
      </c>
    </row>
    <row r="16806" spans="1:9" x14ac:dyDescent="0.25">
      <c r="A16806">
        <v>16.850912668486</v>
      </c>
      <c r="B16806">
        <v>3.02949516E-4</v>
      </c>
      <c r="C16806">
        <f>B16806*$E$2</f>
        <v>2.9325513148799998E-4</v>
      </c>
      <c r="D16806">
        <f>D16807+C16806</f>
        <v>4.3523138547668108</v>
      </c>
      <c r="F16806">
        <f>(LN($L$2/A16806)/(LN($L$2/$L$3)))^$L$4</f>
        <v>6.2482197720094481</v>
      </c>
      <c r="G16806">
        <f>(1/(1+F16806))*100</f>
        <v>13.796491158583713</v>
      </c>
      <c r="H16806">
        <f>D16806-G16806</f>
        <v>-9.4441773038169021</v>
      </c>
      <c r="I16806">
        <f>H16806^2</f>
        <v>89.192484945930289</v>
      </c>
    </row>
    <row r="16807" spans="1:9" x14ac:dyDescent="0.25">
      <c r="A16807">
        <v>16.850912668486</v>
      </c>
      <c r="B16807">
        <v>2.4383741599999999E-4</v>
      </c>
      <c r="C16807">
        <f>B16807*$E$2</f>
        <v>2.3603461868799998E-4</v>
      </c>
      <c r="D16807">
        <f>D16808+C16807</f>
        <v>4.3520205996353232</v>
      </c>
      <c r="F16807">
        <f>(LN($L$2/A16807)/(LN($L$2/$L$3)))^$L$4</f>
        <v>6.2482197720094481</v>
      </c>
      <c r="G16807">
        <f>(1/(1+F16807))*100</f>
        <v>13.796491158583713</v>
      </c>
      <c r="H16807">
        <f>D16807-G16807</f>
        <v>-9.4444705589483888</v>
      </c>
      <c r="I16807">
        <f>H16807^2</f>
        <v>89.198024138842896</v>
      </c>
    </row>
    <row r="16808" spans="1:9" x14ac:dyDescent="0.25">
      <c r="A16808">
        <v>16.850912668486</v>
      </c>
      <c r="B16808">
        <v>2.66004454E-4</v>
      </c>
      <c r="C16808">
        <f>B16808*$E$2</f>
        <v>2.57492311472E-4</v>
      </c>
      <c r="D16808">
        <f>D16809+C16808</f>
        <v>4.3517845650166356</v>
      </c>
      <c r="F16808">
        <f>(LN($L$2/A16808)/(LN($L$2/$L$3)))^$L$4</f>
        <v>6.2482197720094481</v>
      </c>
      <c r="G16808">
        <f>(1/(1+F16808))*100</f>
        <v>13.796491158583713</v>
      </c>
      <c r="H16808">
        <f>D16808-G16808</f>
        <v>-9.4447065935670764</v>
      </c>
      <c r="I16808">
        <f>H16808^2</f>
        <v>89.202482638569407</v>
      </c>
    </row>
    <row r="16809" spans="1:9" x14ac:dyDescent="0.25">
      <c r="A16809">
        <v>16.850912668486</v>
      </c>
      <c r="B16809">
        <v>1.92114328E-4</v>
      </c>
      <c r="C16809">
        <f>B16809*$E$2</f>
        <v>1.8596666950399998E-4</v>
      </c>
      <c r="D16809">
        <f>D16810+C16809</f>
        <v>4.3515270727051636</v>
      </c>
      <c r="F16809">
        <f>(LN($L$2/A16809)/(LN($L$2/$L$3)))^$L$4</f>
        <v>6.2482197720094481</v>
      </c>
      <c r="G16809">
        <f>(1/(1+F16809))*100</f>
        <v>13.796491158583713</v>
      </c>
      <c r="H16809">
        <f>D16809-G16809</f>
        <v>-9.4449640858785493</v>
      </c>
      <c r="I16809">
        <f>H16809^2</f>
        <v>89.207346583535625</v>
      </c>
    </row>
    <row r="16810" spans="1:9" x14ac:dyDescent="0.25">
      <c r="A16810">
        <v>16.850912668486</v>
      </c>
      <c r="B16810">
        <v>2.29059391E-4</v>
      </c>
      <c r="C16810">
        <f>B16810*$E$2</f>
        <v>2.2172949048800001E-4</v>
      </c>
      <c r="D16810">
        <f>D16811+C16810</f>
        <v>4.3513411060356599</v>
      </c>
      <c r="F16810">
        <f>(LN($L$2/A16810)/(LN($L$2/$L$3)))^$L$4</f>
        <v>6.2482197720094481</v>
      </c>
      <c r="G16810">
        <f>(1/(1+F16810))*100</f>
        <v>13.796491158583713</v>
      </c>
      <c r="H16810">
        <f>D16810-G16810</f>
        <v>-9.445150052548053</v>
      </c>
      <c r="I16810">
        <f>H16810^2</f>
        <v>89.210859515148485</v>
      </c>
    </row>
    <row r="16811" spans="1:9" x14ac:dyDescent="0.25">
      <c r="A16811">
        <v>16.850912668486</v>
      </c>
      <c r="B16811">
        <v>2.4383741599999999E-4</v>
      </c>
      <c r="C16811">
        <f>B16811*$E$2</f>
        <v>2.3603461868799998E-4</v>
      </c>
      <c r="D16811">
        <f>D16812+C16811</f>
        <v>4.3511193765451717</v>
      </c>
      <c r="F16811">
        <f>(LN($L$2/A16811)/(LN($L$2/$L$3)))^$L$4</f>
        <v>6.2482197720094481</v>
      </c>
      <c r="G16811">
        <f>(1/(1+F16811))*100</f>
        <v>13.796491158583713</v>
      </c>
      <c r="H16811">
        <f>D16811-G16811</f>
        <v>-9.4453717820385421</v>
      </c>
      <c r="I16811">
        <f>H16811^2</f>
        <v>89.215048100929948</v>
      </c>
    </row>
    <row r="16812" spans="1:9" x14ac:dyDescent="0.25">
      <c r="A16812">
        <v>16.850912668486</v>
      </c>
      <c r="B16812">
        <v>2.66004454E-4</v>
      </c>
      <c r="C16812">
        <f>B16812*$E$2</f>
        <v>2.57492311472E-4</v>
      </c>
      <c r="D16812">
        <f>D16813+C16812</f>
        <v>4.3508833419264841</v>
      </c>
      <c r="F16812">
        <f>(LN($L$2/A16812)/(LN($L$2/$L$3)))^$L$4</f>
        <v>6.2482197720094481</v>
      </c>
      <c r="G16812">
        <f>(1/(1+F16812))*100</f>
        <v>13.796491158583713</v>
      </c>
      <c r="H16812">
        <f>D16812-G16812</f>
        <v>-9.4456078166572297</v>
      </c>
      <c r="I16812">
        <f>H16812^2</f>
        <v>89.219507026096153</v>
      </c>
    </row>
    <row r="16813" spans="1:9" x14ac:dyDescent="0.25">
      <c r="A16813">
        <v>16.850912668486</v>
      </c>
      <c r="B16813">
        <v>1.7733630200000001E-4</v>
      </c>
      <c r="C16813">
        <f>B16813*$E$2</f>
        <v>1.7166154033599999E-4</v>
      </c>
      <c r="D16813">
        <f>D16814+C16813</f>
        <v>4.3506258496150121</v>
      </c>
      <c r="F16813">
        <f>(LN($L$2/A16813)/(LN($L$2/$L$3)))^$L$4</f>
        <v>6.2482197720094481</v>
      </c>
      <c r="G16813">
        <f>(1/(1+F16813))*100</f>
        <v>13.796491158583713</v>
      </c>
      <c r="H16813">
        <f>D16813-G16813</f>
        <v>-9.4458653089687008</v>
      </c>
      <c r="I16813">
        <f>H16813^2</f>
        <v>89.224371435178369</v>
      </c>
    </row>
    <row r="16814" spans="1:9" x14ac:dyDescent="0.25">
      <c r="A16814">
        <v>16.850912668486</v>
      </c>
      <c r="B16814">
        <v>2.29059391E-4</v>
      </c>
      <c r="C16814">
        <f>B16814*$E$2</f>
        <v>2.2172949048800001E-4</v>
      </c>
      <c r="D16814">
        <f>D16815+C16814</f>
        <v>4.3504541880746759</v>
      </c>
      <c r="F16814">
        <f>(LN($L$2/A16814)/(LN($L$2/$L$3)))^$L$4</f>
        <v>6.2482197720094481</v>
      </c>
      <c r="G16814">
        <f>(1/(1+F16814))*100</f>
        <v>13.796491158583713</v>
      </c>
      <c r="H16814">
        <f>D16814-G16814</f>
        <v>-9.4460369705090379</v>
      </c>
      <c r="I16814">
        <f>H16814^2</f>
        <v>89.227614448223562</v>
      </c>
    </row>
    <row r="16815" spans="1:9" x14ac:dyDescent="0.25">
      <c r="A16815">
        <v>16.850912668486</v>
      </c>
      <c r="B16815">
        <v>3.8422865500000001E-4</v>
      </c>
      <c r="C16815">
        <f>B16815*$E$2</f>
        <v>3.7193333803999998E-4</v>
      </c>
      <c r="D16815">
        <f>D16816+C16815</f>
        <v>4.3502324585841876</v>
      </c>
      <c r="F16815">
        <f>(LN($L$2/A16815)/(LN($L$2/$L$3)))^$L$4</f>
        <v>6.2482197720094481</v>
      </c>
      <c r="G16815">
        <f>(1/(1+F16815))*100</f>
        <v>13.796491158583713</v>
      </c>
      <c r="H16815">
        <f>D16815-G16815</f>
        <v>-9.4462586999995253</v>
      </c>
      <c r="I16815">
        <f>H16815^2</f>
        <v>89.23180342731672</v>
      </c>
    </row>
    <row r="16816" spans="1:9" x14ac:dyDescent="0.25">
      <c r="A16816">
        <v>16.850912668486</v>
      </c>
      <c r="B16816">
        <v>2.9556050399999999E-4</v>
      </c>
      <c r="C16816">
        <f>B16816*$E$2</f>
        <v>2.8610256787199996E-4</v>
      </c>
      <c r="D16816">
        <f>D16817+C16816</f>
        <v>4.3498605252461475</v>
      </c>
      <c r="F16816">
        <f>(LN($L$2/A16816)/(LN($L$2/$L$3)))^$L$4</f>
        <v>6.2482197720094481</v>
      </c>
      <c r="G16816">
        <f>(1/(1+F16816))*100</f>
        <v>13.796491158583713</v>
      </c>
      <c r="H16816">
        <f>D16816-G16816</f>
        <v>-9.4466306333375663</v>
      </c>
      <c r="I16816">
        <f>H16816^2</f>
        <v>89.238830322711706</v>
      </c>
    </row>
    <row r="16817" spans="1:9" x14ac:dyDescent="0.25">
      <c r="A16817">
        <v>16.850912668486</v>
      </c>
      <c r="B16817">
        <v>2.06892353E-4</v>
      </c>
      <c r="C16817">
        <f>B16817*$E$2</f>
        <v>2.0027179770399999E-4</v>
      </c>
      <c r="D16817">
        <f>D16818+C16817</f>
        <v>4.3495744226782751</v>
      </c>
      <c r="F16817">
        <f>(LN($L$2/A16817)/(LN($L$2/$L$3)))^$L$4</f>
        <v>6.2482197720094481</v>
      </c>
      <c r="G16817">
        <f>(1/(1+F16817))*100</f>
        <v>13.796491158583713</v>
      </c>
      <c r="H16817">
        <f>D16817-G16817</f>
        <v>-9.4469167359054378</v>
      </c>
      <c r="I16817">
        <f>H16817^2</f>
        <v>89.244235815130253</v>
      </c>
    </row>
    <row r="16818" spans="1:9" x14ac:dyDescent="0.25">
      <c r="A16818">
        <v>16.850912668486</v>
      </c>
      <c r="B16818">
        <v>2.3644840300000001E-4</v>
      </c>
      <c r="C16818">
        <f>B16818*$E$2</f>
        <v>2.28882054104E-4</v>
      </c>
      <c r="D16818">
        <f>D16819+C16818</f>
        <v>4.3493741508805712</v>
      </c>
      <c r="F16818">
        <f>(LN($L$2/A16818)/(LN($L$2/$L$3)))^$L$4</f>
        <v>6.2482197720094481</v>
      </c>
      <c r="G16818">
        <f>(1/(1+F16818))*100</f>
        <v>13.796491158583713</v>
      </c>
      <c r="H16818">
        <f>D16818-G16818</f>
        <v>-9.4471170077031417</v>
      </c>
      <c r="I16818">
        <f>H16818^2</f>
        <v>89.248019757233962</v>
      </c>
    </row>
    <row r="16819" spans="1:9" x14ac:dyDescent="0.25">
      <c r="A16819">
        <v>16.850912668486</v>
      </c>
      <c r="B16819">
        <v>1.7733630200000001E-4</v>
      </c>
      <c r="C16819">
        <f>B16819*$E$2</f>
        <v>1.7166154033599999E-4</v>
      </c>
      <c r="D16819">
        <f>D16820+C16819</f>
        <v>4.3491452688264669</v>
      </c>
      <c r="F16819">
        <f>(LN($L$2/A16819)/(LN($L$2/$L$3)))^$L$4</f>
        <v>6.2482197720094481</v>
      </c>
      <c r="G16819">
        <f>(1/(1+F16819))*100</f>
        <v>13.796491158583713</v>
      </c>
      <c r="H16819">
        <f>D16819-G16819</f>
        <v>-9.447345889757246</v>
      </c>
      <c r="I16819">
        <f>H16819^2</f>
        <v>89.252344360713124</v>
      </c>
    </row>
    <row r="16820" spans="1:9" x14ac:dyDescent="0.25">
      <c r="A16820">
        <v>16.850912668486</v>
      </c>
      <c r="B16820">
        <v>1.92114328E-4</v>
      </c>
      <c r="C16820">
        <f>B16820*$E$2</f>
        <v>1.8596666950399998E-4</v>
      </c>
      <c r="D16820">
        <f>D16821+C16820</f>
        <v>4.3489736072861307</v>
      </c>
      <c r="F16820">
        <f>(LN($L$2/A16820)/(LN($L$2/$L$3)))^$L$4</f>
        <v>6.2482197720094481</v>
      </c>
      <c r="G16820">
        <f>(1/(1+F16820))*100</f>
        <v>13.796491158583713</v>
      </c>
      <c r="H16820">
        <f>D16820-G16820</f>
        <v>-9.4475175512975831</v>
      </c>
      <c r="I16820">
        <f>H16820^2</f>
        <v>89.255587882075886</v>
      </c>
    </row>
    <row r="16821" spans="1:9" x14ac:dyDescent="0.25">
      <c r="A16821">
        <v>16.850912668486</v>
      </c>
      <c r="B16821">
        <v>3.02949516E-4</v>
      </c>
      <c r="C16821">
        <f>B16821*$E$2</f>
        <v>2.9325513148799998E-4</v>
      </c>
      <c r="D16821">
        <f>D16822+C16821</f>
        <v>4.348787640616627</v>
      </c>
      <c r="F16821">
        <f>(LN($L$2/A16821)/(LN($L$2/$L$3)))^$L$4</f>
        <v>6.2482197720094481</v>
      </c>
      <c r="G16821">
        <f>(1/(1+F16821))*100</f>
        <v>13.796491158583713</v>
      </c>
      <c r="H16821">
        <f>D16821-G16821</f>
        <v>-9.447703517967085</v>
      </c>
      <c r="I16821">
        <f>H16821^2</f>
        <v>89.259101763407628</v>
      </c>
    </row>
    <row r="16822" spans="1:9" x14ac:dyDescent="0.25">
      <c r="A16822">
        <v>16.850912668486</v>
      </c>
      <c r="B16822">
        <v>2.06892353E-4</v>
      </c>
      <c r="C16822">
        <f>B16822*$E$2</f>
        <v>2.0027179770399999E-4</v>
      </c>
      <c r="D16822">
        <f>D16823+C16822</f>
        <v>4.3484943854851394</v>
      </c>
      <c r="F16822">
        <f>(LN($L$2/A16822)/(LN($L$2/$L$3)))^$L$4</f>
        <v>6.2482197720094481</v>
      </c>
      <c r="G16822">
        <f>(1/(1+F16822))*100</f>
        <v>13.796491158583713</v>
      </c>
      <c r="H16822">
        <f>D16822-G16822</f>
        <v>-9.4479967730985734</v>
      </c>
      <c r="I16822">
        <f>H16822^2</f>
        <v>89.26464302448106</v>
      </c>
    </row>
    <row r="16823" spans="1:9" x14ac:dyDescent="0.25">
      <c r="A16823">
        <v>16.850912668486</v>
      </c>
      <c r="B16823">
        <v>1.4778025199999999E-4</v>
      </c>
      <c r="C16823">
        <f>B16823*$E$2</f>
        <v>1.4305128393599998E-4</v>
      </c>
      <c r="D16823">
        <f>D16824+C16823</f>
        <v>4.3482941136874356</v>
      </c>
      <c r="F16823">
        <f>(LN($L$2/A16823)/(LN($L$2/$L$3)))^$L$4</f>
        <v>6.2482197720094481</v>
      </c>
      <c r="G16823">
        <f>(1/(1+F16823))*100</f>
        <v>13.796491158583713</v>
      </c>
      <c r="H16823">
        <f>D16823-G16823</f>
        <v>-9.4481970448962773</v>
      </c>
      <c r="I16823">
        <f>H16823^2</f>
        <v>89.268427399186749</v>
      </c>
    </row>
    <row r="16824" spans="1:9" x14ac:dyDescent="0.25">
      <c r="A16824">
        <v>16.850912668486</v>
      </c>
      <c r="B16824">
        <v>2.5861544099999999E-4</v>
      </c>
      <c r="C16824">
        <f>B16824*$E$2</f>
        <v>2.5033974688799999E-4</v>
      </c>
      <c r="D16824">
        <f>D16825+C16824</f>
        <v>4.3481510624034998</v>
      </c>
      <c r="F16824">
        <f>(LN($L$2/A16824)/(LN($L$2/$L$3)))^$L$4</f>
        <v>6.2482197720094481</v>
      </c>
      <c r="G16824">
        <f>(1/(1+F16824))*100</f>
        <v>13.796491158583713</v>
      </c>
      <c r="H16824">
        <f>D16824-G16824</f>
        <v>-9.448340096180214</v>
      </c>
      <c r="I16824">
        <f>H16824^2</f>
        <v>89.271130573086737</v>
      </c>
    </row>
    <row r="16825" spans="1:9" x14ac:dyDescent="0.25">
      <c r="A16825">
        <v>16.850912668486</v>
      </c>
      <c r="B16825">
        <v>2.2167037799999999E-4</v>
      </c>
      <c r="C16825">
        <f>B16825*$E$2</f>
        <v>2.14576925904E-4</v>
      </c>
      <c r="D16825">
        <f>D16826+C16825</f>
        <v>4.347900722656612</v>
      </c>
      <c r="F16825">
        <f>(LN($L$2/A16825)/(LN($L$2/$L$3)))^$L$4</f>
        <v>6.2482197720094481</v>
      </c>
      <c r="G16825">
        <f>(1/(1+F16825))*100</f>
        <v>13.796491158583713</v>
      </c>
      <c r="H16825">
        <f>D16825-G16825</f>
        <v>-9.4485904359271018</v>
      </c>
      <c r="I16825">
        <f>H16825^2</f>
        <v>89.275861225893095</v>
      </c>
    </row>
    <row r="16826" spans="1:9" x14ac:dyDescent="0.25">
      <c r="A16826">
        <v>16.850912668486</v>
      </c>
      <c r="B16826">
        <v>2.2167037799999999E-4</v>
      </c>
      <c r="C16826">
        <f>B16826*$E$2</f>
        <v>2.14576925904E-4</v>
      </c>
      <c r="D16826">
        <f>D16827+C16826</f>
        <v>4.3476861457307079</v>
      </c>
      <c r="F16826">
        <f>(LN($L$2/A16826)/(LN($L$2/$L$3)))^$L$4</f>
        <v>6.2482197720094481</v>
      </c>
      <c r="G16826">
        <f>(1/(1+F16826))*100</f>
        <v>13.796491158583713</v>
      </c>
      <c r="H16826">
        <f>D16826-G16826</f>
        <v>-9.4488050128530041</v>
      </c>
      <c r="I16826">
        <f>H16826^2</f>
        <v>89.279916170916053</v>
      </c>
    </row>
    <row r="16827" spans="1:9" x14ac:dyDescent="0.25">
      <c r="A16827">
        <v>16.850912668486</v>
      </c>
      <c r="B16827">
        <v>1.6255827699999999E-4</v>
      </c>
      <c r="C16827">
        <f>B16827*$E$2</f>
        <v>1.5735641213599999E-4</v>
      </c>
      <c r="D16827">
        <f>D16828+C16827</f>
        <v>4.3474715688048038</v>
      </c>
      <c r="F16827">
        <f>(LN($L$2/A16827)/(LN($L$2/$L$3)))^$L$4</f>
        <v>6.2482197720094481</v>
      </c>
      <c r="G16827">
        <f>(1/(1+F16827))*100</f>
        <v>13.796491158583713</v>
      </c>
      <c r="H16827">
        <f>D16827-G16827</f>
        <v>-9.44901958977891</v>
      </c>
      <c r="I16827">
        <f>H16827^2</f>
        <v>89.283971208025605</v>
      </c>
    </row>
    <row r="16828" spans="1:9" x14ac:dyDescent="0.25">
      <c r="A16828">
        <v>16.850912668486</v>
      </c>
      <c r="B16828">
        <v>2.4383741599999999E-4</v>
      </c>
      <c r="C16828">
        <f>B16828*$E$2</f>
        <v>2.3603461868799998E-4</v>
      </c>
      <c r="D16828">
        <f>D16829+C16828</f>
        <v>4.3473142123926678</v>
      </c>
      <c r="F16828">
        <f>(LN($L$2/A16828)/(LN($L$2/$L$3)))^$L$4</f>
        <v>6.2482197720094481</v>
      </c>
      <c r="G16828">
        <f>(1/(1+F16828))*100</f>
        <v>13.796491158583713</v>
      </c>
      <c r="H16828">
        <f>D16828-G16828</f>
        <v>-9.4491769461910451</v>
      </c>
      <c r="I16828">
        <f>H16828^2</f>
        <v>89.286944960428329</v>
      </c>
    </row>
    <row r="16829" spans="1:9" x14ac:dyDescent="0.25">
      <c r="A16829">
        <v>16.850912668486</v>
      </c>
      <c r="B16829">
        <v>5.4678693200000002E-4</v>
      </c>
      <c r="C16829">
        <f>B16829*$E$2</f>
        <v>5.2928975017600005E-4</v>
      </c>
      <c r="D16829">
        <f>D16830+C16829</f>
        <v>4.3470781777739802</v>
      </c>
      <c r="F16829">
        <f>(LN($L$2/A16829)/(LN($L$2/$L$3)))^$L$4</f>
        <v>6.2482197720094481</v>
      </c>
      <c r="G16829">
        <f>(1/(1+F16829))*100</f>
        <v>13.796491158583713</v>
      </c>
      <c r="H16829">
        <f>D16829-G16829</f>
        <v>-9.4494129808097327</v>
      </c>
      <c r="I16829">
        <f>H16829^2</f>
        <v>89.291405681895483</v>
      </c>
    </row>
    <row r="16830" spans="1:9" x14ac:dyDescent="0.25">
      <c r="A16830">
        <v>16.850912668486</v>
      </c>
      <c r="B16830">
        <v>2.06892353E-4</v>
      </c>
      <c r="C16830">
        <f>B16830*$E$2</f>
        <v>2.0027179770399999E-4</v>
      </c>
      <c r="D16830">
        <f>D16831+C16830</f>
        <v>4.3465488880238041</v>
      </c>
      <c r="F16830">
        <f>(LN($L$2/A16830)/(LN($L$2/$L$3)))^$L$4</f>
        <v>6.2482197720094481</v>
      </c>
      <c r="G16830">
        <f>(1/(1+F16830))*100</f>
        <v>13.796491158583713</v>
      </c>
      <c r="H16830">
        <f>D16830-G16830</f>
        <v>-9.4499422705599088</v>
      </c>
      <c r="I16830">
        <f>H16830^2</f>
        <v>89.301408916914966</v>
      </c>
    </row>
    <row r="16831" spans="1:9" x14ac:dyDescent="0.25">
      <c r="A16831">
        <v>16.850912668486</v>
      </c>
      <c r="B16831">
        <v>2.06892353E-4</v>
      </c>
      <c r="C16831">
        <f>B16831*$E$2</f>
        <v>2.0027179770399999E-4</v>
      </c>
      <c r="D16831">
        <f>D16832+C16831</f>
        <v>4.3463486162261002</v>
      </c>
      <c r="F16831">
        <f>(LN($L$2/A16831)/(LN($L$2/$L$3)))^$L$4</f>
        <v>6.2482197720094481</v>
      </c>
      <c r="G16831">
        <f>(1/(1+F16831))*100</f>
        <v>13.796491158583713</v>
      </c>
      <c r="H16831">
        <f>D16831-G16831</f>
        <v>-9.4501425423576126</v>
      </c>
      <c r="I16831">
        <f>H16831^2</f>
        <v>89.305194070877207</v>
      </c>
    </row>
    <row r="16832" spans="1:9" x14ac:dyDescent="0.25">
      <c r="A16832">
        <v>16.850912668486</v>
      </c>
      <c r="B16832">
        <v>2.7339346600000001E-4</v>
      </c>
      <c r="C16832">
        <f>B16832*$E$2</f>
        <v>2.6464487508800002E-4</v>
      </c>
      <c r="D16832">
        <f>D16833+C16832</f>
        <v>4.3461483444283964</v>
      </c>
      <c r="F16832">
        <f>(LN($L$2/A16832)/(LN($L$2/$L$3)))^$L$4</f>
        <v>6.2482197720094481</v>
      </c>
      <c r="G16832">
        <f>(1/(1+F16832))*100</f>
        <v>13.796491158583713</v>
      </c>
      <c r="H16832">
        <f>D16832-G16832</f>
        <v>-9.4503428141553165</v>
      </c>
      <c r="I16832">
        <f>H16832^2</f>
        <v>89.308979305057022</v>
      </c>
    </row>
    <row r="16833" spans="1:9" x14ac:dyDescent="0.25">
      <c r="A16833">
        <v>16.850912668486</v>
      </c>
      <c r="B16833">
        <v>1.7733630200000001E-4</v>
      </c>
      <c r="C16833">
        <f>B16833*$E$2</f>
        <v>1.7166154033599999E-4</v>
      </c>
      <c r="D16833">
        <f>D16834+C16833</f>
        <v>4.3458836995533083</v>
      </c>
      <c r="F16833">
        <f>(LN($L$2/A16833)/(LN($L$2/$L$3)))^$L$4</f>
        <v>6.2482197720094481</v>
      </c>
      <c r="G16833">
        <f>(1/(1+F16833))*100</f>
        <v>13.796491158583713</v>
      </c>
      <c r="H16833">
        <f>D16833-G16833</f>
        <v>-9.4506074590304046</v>
      </c>
      <c r="I16833">
        <f>H16833^2</f>
        <v>89.313981344681125</v>
      </c>
    </row>
    <row r="16834" spans="1:9" x14ac:dyDescent="0.25">
      <c r="A16834">
        <v>16.850912668486</v>
      </c>
      <c r="B16834">
        <v>2.9556050399999999E-4</v>
      </c>
      <c r="C16834">
        <f>B16834*$E$2</f>
        <v>2.8610256787199996E-4</v>
      </c>
      <c r="D16834">
        <f>D16835+C16834</f>
        <v>4.3457120380129721</v>
      </c>
      <c r="F16834">
        <f>(LN($L$2/A16834)/(LN($L$2/$L$3)))^$L$4</f>
        <v>6.2482197720094481</v>
      </c>
      <c r="G16834">
        <f>(1/(1+F16834))*100</f>
        <v>13.796491158583713</v>
      </c>
      <c r="H16834">
        <f>D16834-G16834</f>
        <v>-9.4507791205707399</v>
      </c>
      <c r="I16834">
        <f>H16834^2</f>
        <v>89.317225985815853</v>
      </c>
    </row>
    <row r="16835" spans="1:9" x14ac:dyDescent="0.25">
      <c r="A16835">
        <v>16.850912668486</v>
      </c>
      <c r="B16835">
        <v>2.5861544099999999E-4</v>
      </c>
      <c r="C16835">
        <f>B16835*$E$2</f>
        <v>2.5033974688799999E-4</v>
      </c>
      <c r="D16835">
        <f>D16836+C16835</f>
        <v>4.3454259354450997</v>
      </c>
      <c r="F16835">
        <f>(LN($L$2/A16835)/(LN($L$2/$L$3)))^$L$4</f>
        <v>6.2482197720094481</v>
      </c>
      <c r="G16835">
        <f>(1/(1+F16835))*100</f>
        <v>13.796491158583713</v>
      </c>
      <c r="H16835">
        <f>D16835-G16835</f>
        <v>-9.4510652231386132</v>
      </c>
      <c r="I16835">
        <f>H16835^2</f>
        <v>89.322633852020118</v>
      </c>
    </row>
    <row r="16836" spans="1:9" x14ac:dyDescent="0.25">
      <c r="A16836">
        <v>16.850912668486</v>
      </c>
      <c r="B16836">
        <v>2.5861544099999999E-4</v>
      </c>
      <c r="C16836">
        <f>B16836*$E$2</f>
        <v>2.5033974688799999E-4</v>
      </c>
      <c r="D16836">
        <f>D16837+C16836</f>
        <v>4.3451755956982119</v>
      </c>
      <c r="F16836">
        <f>(LN($L$2/A16836)/(LN($L$2/$L$3)))^$L$4</f>
        <v>6.2482197720094481</v>
      </c>
      <c r="G16836">
        <f>(1/(1+F16836))*100</f>
        <v>13.796491158583713</v>
      </c>
      <c r="H16836">
        <f>D16836-G16836</f>
        <v>-9.451315562885501</v>
      </c>
      <c r="I16836">
        <f>H16836^2</f>
        <v>89.327365869241675</v>
      </c>
    </row>
    <row r="16837" spans="1:9" x14ac:dyDescent="0.25">
      <c r="A16837">
        <v>16.850912668486</v>
      </c>
      <c r="B16837">
        <v>2.5122642799999998E-4</v>
      </c>
      <c r="C16837">
        <f>B16837*$E$2</f>
        <v>2.4318718230399998E-4</v>
      </c>
      <c r="D16837">
        <f>D16838+C16837</f>
        <v>4.3449252559513241</v>
      </c>
      <c r="F16837">
        <f>(LN($L$2/A16837)/(LN($L$2/$L$3)))^$L$4</f>
        <v>6.2482197720094481</v>
      </c>
      <c r="G16837">
        <f>(1/(1+F16837))*100</f>
        <v>13.796491158583713</v>
      </c>
      <c r="H16837">
        <f>D16837-G16837</f>
        <v>-9.4515659026323888</v>
      </c>
      <c r="I16837">
        <f>H16837^2</f>
        <v>89.332098011803197</v>
      </c>
    </row>
    <row r="16838" spans="1:9" x14ac:dyDescent="0.25">
      <c r="A16838">
        <v>16.850912668486</v>
      </c>
      <c r="B16838">
        <v>3.8422865500000001E-4</v>
      </c>
      <c r="C16838">
        <f>B16838*$E$2</f>
        <v>3.7193333803999998E-4</v>
      </c>
      <c r="D16838">
        <f>D16839+C16838</f>
        <v>4.3446820687690204</v>
      </c>
      <c r="F16838">
        <f>(LN($L$2/A16838)/(LN($L$2/$L$3)))^$L$4</f>
        <v>6.2482197720094481</v>
      </c>
      <c r="G16838">
        <f>(1/(1+F16838))*100</f>
        <v>13.796491158583713</v>
      </c>
      <c r="H16838">
        <f>D16838-G16838</f>
        <v>-9.4518090898146916</v>
      </c>
      <c r="I16838">
        <f>H16838^2</f>
        <v>89.336695070303634</v>
      </c>
    </row>
    <row r="16839" spans="1:9" x14ac:dyDescent="0.25">
      <c r="A16839">
        <v>16.850912668486</v>
      </c>
      <c r="B16839">
        <v>2.7339346600000001E-4</v>
      </c>
      <c r="C16839">
        <f>B16839*$E$2</f>
        <v>2.6464487508800002E-4</v>
      </c>
      <c r="D16839">
        <f>D16840+C16839</f>
        <v>4.3443101354309803</v>
      </c>
      <c r="F16839">
        <f>(LN($L$2/A16839)/(LN($L$2/$L$3)))^$L$4</f>
        <v>6.2482197720094481</v>
      </c>
      <c r="G16839">
        <f>(1/(1+F16839))*100</f>
        <v>13.796491158583713</v>
      </c>
      <c r="H16839">
        <f>D16839-G16839</f>
        <v>-9.4521810231527326</v>
      </c>
      <c r="I16839">
        <f>H16839^2</f>
        <v>89.343726094448641</v>
      </c>
    </row>
    <row r="16840" spans="1:9" x14ac:dyDescent="0.25">
      <c r="A16840">
        <v>16.850912668486</v>
      </c>
      <c r="B16840">
        <v>2.29059391E-4</v>
      </c>
      <c r="C16840">
        <f>B16840*$E$2</f>
        <v>2.2172949048800001E-4</v>
      </c>
      <c r="D16840">
        <f>D16841+C16840</f>
        <v>4.3440454905558923</v>
      </c>
      <c r="F16840">
        <f>(LN($L$2/A16840)/(LN($L$2/$L$3)))^$L$4</f>
        <v>6.2482197720094481</v>
      </c>
      <c r="G16840">
        <f>(1/(1+F16840))*100</f>
        <v>13.796491158583713</v>
      </c>
      <c r="H16840">
        <f>D16840-G16840</f>
        <v>-9.4524456680278206</v>
      </c>
      <c r="I16840">
        <f>H16840^2</f>
        <v>89.348729107017917</v>
      </c>
    </row>
    <row r="16841" spans="1:9" x14ac:dyDescent="0.25">
      <c r="A16841">
        <v>16.850912668486</v>
      </c>
      <c r="B16841">
        <v>2.29059391E-4</v>
      </c>
      <c r="C16841">
        <f>B16841*$E$2</f>
        <v>2.2172949048800001E-4</v>
      </c>
      <c r="D16841">
        <f>D16842+C16841</f>
        <v>4.343823761065404</v>
      </c>
      <c r="F16841">
        <f>(LN($L$2/A16841)/(LN($L$2/$L$3)))^$L$4</f>
        <v>6.2482197720094481</v>
      </c>
      <c r="G16841">
        <f>(1/(1+F16841))*100</f>
        <v>13.796491158583713</v>
      </c>
      <c r="H16841">
        <f>D16841-G16841</f>
        <v>-9.452667397518308</v>
      </c>
      <c r="I16841">
        <f>H16841^2</f>
        <v>89.352920928105547</v>
      </c>
    </row>
    <row r="16842" spans="1:9" x14ac:dyDescent="0.25">
      <c r="A16842">
        <v>16.850912668486</v>
      </c>
      <c r="B16842">
        <v>3.2511655399999998E-4</v>
      </c>
      <c r="C16842">
        <f>B16842*$E$2</f>
        <v>3.1471282427199997E-4</v>
      </c>
      <c r="D16842">
        <f>D16843+C16842</f>
        <v>4.3436020315749158</v>
      </c>
      <c r="F16842">
        <f>(LN($L$2/A16842)/(LN($L$2/$L$3)))^$L$4</f>
        <v>6.2482197720094481</v>
      </c>
      <c r="G16842">
        <f>(1/(1+F16842))*100</f>
        <v>13.796491158583713</v>
      </c>
      <c r="H16842">
        <f>D16842-G16842</f>
        <v>-9.4528891270087971</v>
      </c>
      <c r="I16842">
        <f>H16842^2</f>
        <v>89.357112847521137</v>
      </c>
    </row>
    <row r="16843" spans="1:9" x14ac:dyDescent="0.25">
      <c r="A16843">
        <v>16.850912668486</v>
      </c>
      <c r="B16843">
        <v>2.29059391E-4</v>
      </c>
      <c r="C16843">
        <f>B16843*$E$2</f>
        <v>2.2172949048800001E-4</v>
      </c>
      <c r="D16843">
        <f>D16844+C16843</f>
        <v>4.3432873187506438</v>
      </c>
      <c r="F16843">
        <f>(LN($L$2/A16843)/(LN($L$2/$L$3)))^$L$4</f>
        <v>6.2482197720094481</v>
      </c>
      <c r="G16843">
        <f>(1/(1+F16843))*100</f>
        <v>13.796491158583713</v>
      </c>
      <c r="H16843">
        <f>D16843-G16843</f>
        <v>-9.4532038398330691</v>
      </c>
      <c r="I16843">
        <f>H16843^2</f>
        <v>89.363062837434683</v>
      </c>
    </row>
    <row r="16844" spans="1:9" x14ac:dyDescent="0.25">
      <c r="A16844">
        <v>16.850912668486</v>
      </c>
      <c r="B16844">
        <v>3.6206161699999998E-4</v>
      </c>
      <c r="C16844">
        <f>B16844*$E$2</f>
        <v>3.5047564525599999E-4</v>
      </c>
      <c r="D16844">
        <f>D16845+C16844</f>
        <v>4.3430655892601555</v>
      </c>
      <c r="F16844">
        <f>(LN($L$2/A16844)/(LN($L$2/$L$3)))^$L$4</f>
        <v>6.2482197720094481</v>
      </c>
      <c r="G16844">
        <f>(1/(1+F16844))*100</f>
        <v>13.796491158583713</v>
      </c>
      <c r="H16844">
        <f>D16844-G16844</f>
        <v>-9.4534255693235565</v>
      </c>
      <c r="I16844">
        <f>H16844^2</f>
        <v>89.367254994740406</v>
      </c>
    </row>
    <row r="16845" spans="1:9" x14ac:dyDescent="0.25">
      <c r="A16845">
        <v>16.850912668486</v>
      </c>
      <c r="B16845">
        <v>5.3939791999999996E-4</v>
      </c>
      <c r="C16845">
        <f>B16845*$E$2</f>
        <v>5.2213718655999997E-4</v>
      </c>
      <c r="D16845">
        <f>D16846+C16845</f>
        <v>4.3427151136148998</v>
      </c>
      <c r="F16845">
        <f>(LN($L$2/A16845)/(LN($L$2/$L$3)))^$L$4</f>
        <v>6.2482197720094481</v>
      </c>
      <c r="G16845">
        <f>(1/(1+F16845))*100</f>
        <v>13.796491158583713</v>
      </c>
      <c r="H16845">
        <f>D16845-G16845</f>
        <v>-9.4537760449688122</v>
      </c>
      <c r="I16845">
        <f>H16845^2</f>
        <v>89.373881508426152</v>
      </c>
    </row>
    <row r="16846" spans="1:9" x14ac:dyDescent="0.25">
      <c r="A16846">
        <v>16.850912668486</v>
      </c>
      <c r="B16846">
        <v>1.9950333999999999E-4</v>
      </c>
      <c r="C16846">
        <f>B16846*$E$2</f>
        <v>1.9311923311999998E-4</v>
      </c>
      <c r="D16846">
        <f>D16847+C16846</f>
        <v>4.3421929764283398</v>
      </c>
      <c r="F16846">
        <f>(LN($L$2/A16846)/(LN($L$2/$L$3)))^$L$4</f>
        <v>6.2482197720094481</v>
      </c>
      <c r="G16846">
        <f>(1/(1+F16846))*100</f>
        <v>13.796491158583713</v>
      </c>
      <c r="H16846">
        <f>D16846-G16846</f>
        <v>-9.4542981821553731</v>
      </c>
      <c r="I16846">
        <f>H16846^2</f>
        <v>89.383754117106392</v>
      </c>
    </row>
    <row r="16847" spans="1:9" x14ac:dyDescent="0.25">
      <c r="A16847">
        <v>16.850912668486</v>
      </c>
      <c r="B16847">
        <v>3.103385290